      <c r="LN1398" s="3">
        <f t="shared" si="412"/>
        <v>0</v>
      </c>
      <c r="LO1398" s="3">
        <f t="shared" si="412"/>
        <v>0</v>
      </c>
      <c r="LP1398" s="3">
        <f t="shared" si="412"/>
        <v>0</v>
      </c>
      <c r="LQ1398" s="3">
        <f t="shared" si="412"/>
        <v>0</v>
      </c>
      <c r="LR1398" s="3">
        <f t="shared" si="412"/>
        <v>0</v>
      </c>
      <c r="LS1398" s="3">
        <f t="shared" si="412"/>
        <v>0</v>
      </c>
      <c r="LT1398" s="3">
        <f t="shared" si="412"/>
        <v>0</v>
      </c>
      <c r="LU1398" s="3">
        <f t="shared" si="412"/>
        <v>0</v>
      </c>
      <c r="LV1398" s="3">
        <f t="shared" si="412"/>
        <v>0</v>
      </c>
      <c r="LW1398" s="3">
        <f t="shared" si="398"/>
        <v>0</v>
      </c>
      <c r="LX1398" s="3">
        <f t="shared" si="398"/>
        <v>0</v>
      </c>
      <c r="LY1398" s="3">
        <f t="shared" si="398"/>
        <v>0</v>
      </c>
      <c r="LZ1398" s="3">
        <f t="shared" si="398"/>
        <v>0</v>
      </c>
      <c r="MA1398" s="3">
        <f t="shared" si="398"/>
        <v>0</v>
      </c>
      <c r="MB1398" s="3">
        <f t="shared" si="398"/>
        <v>0</v>
      </c>
      <c r="MC1398" s="3">
        <f t="shared" si="398"/>
        <v>0</v>
      </c>
      <c r="MD1398" s="3">
        <f t="shared" si="398"/>
        <v>0</v>
      </c>
      <c r="ME1398" s="3">
        <f t="shared" si="398"/>
        <v>0</v>
      </c>
      <c r="MF1398" s="3">
        <f t="shared" si="398"/>
        <v>0</v>
      </c>
      <c r="MG1398" s="3">
        <f t="shared" si="398"/>
        <v>0</v>
      </c>
      <c r="MH1398" s="3">
        <f t="shared" si="398"/>
        <v>0</v>
      </c>
      <c r="MI1398" s="3">
        <f t="shared" si="398"/>
        <v>0</v>
      </c>
      <c r="MJ1398" s="3">
        <f t="shared" si="398"/>
        <v>0</v>
      </c>
      <c r="MK1398" s="3">
        <f t="shared" si="398"/>
        <v>0</v>
      </c>
      <c r="ML1398" s="3">
        <f t="shared" si="399"/>
        <v>0</v>
      </c>
      <c r="MM1398" s="3">
        <f t="shared" si="399"/>
        <v>0</v>
      </c>
      <c r="MN1398" s="3">
        <f t="shared" si="399"/>
        <v>0</v>
      </c>
      <c r="MO1398" s="3">
        <f t="shared" si="399"/>
        <v>0</v>
      </c>
      <c r="MP1398" s="3">
        <f t="shared" si="399"/>
        <v>0</v>
      </c>
      <c r="MQ1398" s="3">
        <f t="shared" si="399"/>
        <v>0</v>
      </c>
      <c r="MR1398" s="3">
        <f t="shared" si="399"/>
        <v>0</v>
      </c>
      <c r="MS1398" s="3">
        <f t="shared" si="399"/>
        <v>0</v>
      </c>
      <c r="MT1398" s="3">
        <f t="shared" si="399"/>
        <v>0</v>
      </c>
      <c r="MU1398" s="3">
        <f t="shared" si="399"/>
        <v>0</v>
      </c>
      <c r="MV1398" s="3">
        <f t="shared" si="399"/>
        <v>0</v>
      </c>
      <c r="MW1398" s="3">
        <f t="shared" si="399"/>
        <v>0</v>
      </c>
      <c r="MX1398" s="3">
        <f t="shared" si="399"/>
        <v>0</v>
      </c>
      <c r="MY1398" s="3">
        <f t="shared" si="399"/>
        <v>0</v>
      </c>
      <c r="MZ1398" s="3">
        <f t="shared" si="399"/>
        <v>0</v>
      </c>
      <c r="NA1398" s="3">
        <f t="shared" si="399"/>
        <v>0</v>
      </c>
      <c r="NB1398" s="3">
        <f t="shared" si="287"/>
        <v>0</v>
      </c>
      <c r="NC1398" s="3">
        <f t="shared" si="413"/>
        <v>0</v>
      </c>
      <c r="ND1398" s="3">
        <f t="shared" si="413"/>
        <v>0</v>
      </c>
      <c r="NE1398" s="3">
        <f t="shared" si="413"/>
        <v>0</v>
      </c>
      <c r="NF1398" s="3">
        <f t="shared" si="413"/>
        <v>0</v>
      </c>
      <c r="NG1398" s="3">
        <f t="shared" si="413"/>
        <v>0</v>
      </c>
      <c r="NH1398" s="3">
        <f t="shared" si="413"/>
        <v>0</v>
      </c>
      <c r="NI1398" s="3">
        <f t="shared" si="413"/>
        <v>0</v>
      </c>
      <c r="NJ1398" s="3">
        <f t="shared" si="413"/>
        <v>0</v>
      </c>
      <c r="NK1398" s="3">
        <f t="shared" si="413"/>
        <v>0</v>
      </c>
      <c r="NL1398" s="3">
        <f t="shared" si="413"/>
        <v>0</v>
      </c>
      <c r="NM1398" s="3">
        <f t="shared" si="413"/>
        <v>0</v>
      </c>
      <c r="NN1398" s="3">
        <f t="shared" si="413"/>
        <v>0</v>
      </c>
      <c r="NO1398" s="3">
        <f t="shared" si="413"/>
        <v>0</v>
      </c>
      <c r="NP1398" s="3">
        <f t="shared" si="413"/>
        <v>0</v>
      </c>
      <c r="NQ1398" s="3">
        <f t="shared" si="413"/>
        <v>0</v>
      </c>
      <c r="NR1398" s="3">
        <f t="shared" si="413"/>
        <v>0</v>
      </c>
      <c r="NS1398" s="3">
        <f t="shared" si="400"/>
        <v>0</v>
      </c>
      <c r="NT1398" s="3">
        <f t="shared" si="400"/>
        <v>0</v>
      </c>
      <c r="NU1398" s="3">
        <f t="shared" si="400"/>
        <v>0</v>
      </c>
      <c r="NV1398" s="3">
        <f t="shared" si="400"/>
        <v>0</v>
      </c>
      <c r="NW1398" s="3">
        <f t="shared" si="400"/>
        <v>0</v>
      </c>
      <c r="NX1398" s="3">
        <f t="shared" si="400"/>
        <v>0</v>
      </c>
      <c r="NY1398" s="3">
        <f t="shared" si="400"/>
        <v>0</v>
      </c>
      <c r="NZ1398" s="3">
        <f t="shared" si="400"/>
        <v>0</v>
      </c>
      <c r="OA1398" s="3">
        <f t="shared" si="400"/>
        <v>0</v>
      </c>
      <c r="OB1398" s="3">
        <f t="shared" si="400"/>
        <v>0</v>
      </c>
      <c r="OC1398" s="3">
        <f t="shared" si="400"/>
        <v>0</v>
      </c>
      <c r="OD1398" s="3">
        <f t="shared" si="400"/>
        <v>0</v>
      </c>
      <c r="OE1398" s="3">
        <f t="shared" si="400"/>
        <v>0</v>
      </c>
      <c r="OF1398" s="3">
        <f t="shared" si="400"/>
        <v>0</v>
      </c>
      <c r="OG1398" s="3">
        <f t="shared" si="400"/>
        <v>0</v>
      </c>
      <c r="OH1398" s="3">
        <f t="shared" si="289"/>
        <v>0</v>
      </c>
      <c r="OI1398" s="3">
        <f t="shared" si="273"/>
        <v>0</v>
      </c>
      <c r="OJ1398" s="3">
        <f t="shared" si="273"/>
        <v>0</v>
      </c>
      <c r="OK1398" s="3">
        <f t="shared" si="273"/>
        <v>0</v>
      </c>
      <c r="OL1398" s="3">
        <f t="shared" si="273"/>
        <v>0</v>
      </c>
      <c r="OM1398" s="3">
        <f t="shared" si="273"/>
        <v>0</v>
      </c>
      <c r="ON1398" s="3">
        <f t="shared" si="273"/>
        <v>0</v>
      </c>
      <c r="OO1398" s="13">
        <f t="shared" si="273"/>
        <v>0</v>
      </c>
      <c r="OP1398" s="29">
        <f t="shared" si="273"/>
        <v>0</v>
      </c>
      <c r="OR1398" s="3" t="str">
        <f t="shared" si="217"/>
        <v>IGIB US Equity</v>
      </c>
      <c r="OS1398" s="20">
        <f t="shared" ref="OS1398:PX1398" ca="1" si="451">OS33*OS$205*$WL33</f>
        <v>7.4697347817963364E-4</v>
      </c>
      <c r="OT1398" s="20">
        <f t="shared" ca="1" si="451"/>
        <v>7.7277187877801228E-4</v>
      </c>
      <c r="OU1398" s="20">
        <f t="shared" ca="1" si="451"/>
        <v>1.2391703115306493E-3</v>
      </c>
      <c r="OV1398" s="20">
        <f t="shared" ca="1" si="451"/>
        <v>3.3986213166383784E-4</v>
      </c>
      <c r="OW1398" s="20">
        <f t="shared" ca="1" si="451"/>
        <v>9.9163992939682805E-4</v>
      </c>
      <c r="OX1398" s="20">
        <f t="shared" ca="1" si="451"/>
        <v>3.0471973385801337E-4</v>
      </c>
      <c r="OY1398" s="20">
        <f t="shared" ca="1" si="451"/>
        <v>7.6809470647142756E-4</v>
      </c>
      <c r="OZ1398" s="20">
        <f t="shared" ca="1" si="451"/>
        <v>1.348433027235199E-5</v>
      </c>
      <c r="PA1398" s="20">
        <f t="shared" ca="1" si="451"/>
        <v>1.8643239845668664E-4</v>
      </c>
      <c r="PB1398" s="20">
        <f t="shared" ca="1" si="451"/>
        <v>9.8824879693571298E-5</v>
      </c>
      <c r="PC1398" s="20">
        <f t="shared" ca="1" si="451"/>
        <v>3.9989834758127619E-4</v>
      </c>
      <c r="PD1398" s="20">
        <f t="shared" ca="1" si="451"/>
        <v>5.0047533234892552E-4</v>
      </c>
      <c r="PE1398" s="20">
        <f t="shared" ca="1" si="451"/>
        <v>6.0936056991164173E-4</v>
      </c>
      <c r="PF1398" s="20">
        <f t="shared" ca="1" si="451"/>
        <v>1.2188900479681228E-3</v>
      </c>
      <c r="PG1398" s="20">
        <f t="shared" ca="1" si="451"/>
        <v>2.3837803503067318E-3</v>
      </c>
      <c r="PH1398" s="20">
        <f t="shared" ca="1" si="451"/>
        <v>5.4991837673693661E-4</v>
      </c>
      <c r="PI1398" s="20">
        <f t="shared" ca="1" si="451"/>
        <v>3.0667322837811188E-5</v>
      </c>
      <c r="PJ1398" s="20">
        <f t="shared" ca="1" si="451"/>
        <v>9.6081006722347558E-4</v>
      </c>
      <c r="PK1398" s="20">
        <f t="shared" ca="1" si="451"/>
        <v>2.0365973990711249E-4</v>
      </c>
      <c r="PL1398" s="20">
        <f t="shared" ca="1" si="451"/>
        <v>6.6984935907966753E-6</v>
      </c>
      <c r="PM1398" s="20">
        <f t="shared" ca="1" si="451"/>
        <v>7.853352375076331E-4</v>
      </c>
      <c r="PN1398" s="20">
        <f t="shared" ca="1" si="451"/>
        <v>9.3521596930639536E-5</v>
      </c>
      <c r="PO1398" s="20">
        <f t="shared" ca="1" si="451"/>
        <v>4.346567485219533E-4</v>
      </c>
      <c r="PP1398" s="20">
        <f t="shared" ca="1" si="451"/>
        <v>3.2685756286808824E-6</v>
      </c>
      <c r="PQ1398" s="20">
        <f t="shared" ca="1" si="451"/>
        <v>6.9246462032136735E-4</v>
      </c>
      <c r="PR1398" s="20">
        <f t="shared" ca="1" si="451"/>
        <v>7.5469348951860899E-4</v>
      </c>
      <c r="PS1398" s="20">
        <f t="shared" ca="1" si="451"/>
        <v>1.616720994246068E-5</v>
      </c>
      <c r="PT1398" s="20">
        <f t="shared" ca="1" si="451"/>
        <v>2.6821723830414455E-4</v>
      </c>
      <c r="PU1398" s="20">
        <f t="shared" ca="1" si="451"/>
        <v>6.6188822675019242E-4</v>
      </c>
      <c r="PV1398" s="20">
        <f t="shared" ca="1" si="451"/>
        <v>8.2002347265892569E-4</v>
      </c>
      <c r="PW1398" s="20">
        <f t="shared" ca="1" si="451"/>
        <v>5.9043449741097973E-4</v>
      </c>
      <c r="PX1398" s="20">
        <f t="shared" ca="1" si="451"/>
        <v>1.4801382549453114E-4</v>
      </c>
      <c r="PY1398" s="20">
        <f t="shared" ref="PY1398:RD1398" ca="1" si="452">PY33*PY$205*$WL33</f>
        <v>1.3576250213625859E-4</v>
      </c>
      <c r="PZ1398" s="20">
        <f t="shared" ca="1" si="452"/>
        <v>9.8886185355409483E-7</v>
      </c>
      <c r="QA1398" s="20">
        <f t="shared" ca="1" si="452"/>
        <v>1.6393915621221343E-4</v>
      </c>
      <c r="QB1398" s="20">
        <f t="shared" ca="1" si="452"/>
        <v>6.008912654454731E-4</v>
      </c>
      <c r="QC1398" s="20">
        <f t="shared" ca="1" si="452"/>
        <v>7.1682417542969366E-6</v>
      </c>
      <c r="QD1398" s="20">
        <f t="shared" ca="1" si="452"/>
        <v>1.2336386848088087E-5</v>
      </c>
      <c r="QE1398" s="20">
        <f t="shared" ca="1" si="452"/>
        <v>-1.7721307413282991E-4</v>
      </c>
      <c r="QF1398" s="20">
        <f t="shared" ca="1" si="452"/>
        <v>7.5615466678739525E-4</v>
      </c>
      <c r="QG1398" s="20">
        <f t="shared" ca="1" si="452"/>
        <v>7.6721598986854457E-4</v>
      </c>
      <c r="QH1398" s="20">
        <f t="shared" ca="1" si="452"/>
        <v>7.120773749130987E-4</v>
      </c>
      <c r="QI1398" s="20">
        <f t="shared" ca="1" si="452"/>
        <v>1.7276488047363769E-4</v>
      </c>
      <c r="QJ1398" s="20">
        <f t="shared" ca="1" si="452"/>
        <v>1.8264950821723961E-3</v>
      </c>
      <c r="QK1398" s="20">
        <f t="shared" ca="1" si="452"/>
        <v>6.0542675192936529E-4</v>
      </c>
      <c r="QL1398" s="20">
        <f t="shared" ca="1" si="452"/>
        <v>6.6832068691225993E-5</v>
      </c>
      <c r="QM1398" s="20">
        <f t="shared" ca="1" si="452"/>
        <v>6.9112688347336231E-4</v>
      </c>
      <c r="QN1398" s="20">
        <f t="shared" ca="1" si="452"/>
        <v>9.6729653229646394E-4</v>
      </c>
      <c r="QO1398" s="20">
        <f t="shared" ca="1" si="452"/>
        <v>1.9227922945374734E-3</v>
      </c>
      <c r="QP1398" s="20">
        <f t="shared" ca="1" si="452"/>
        <v>6.2169755386665452E-4</v>
      </c>
      <c r="QQ1398" s="20">
        <f t="shared" ca="1" si="452"/>
        <v>5.2040468333327953E-5</v>
      </c>
      <c r="QR1398" s="20">
        <f t="shared" ca="1" si="452"/>
        <v>6.7284658204009689E-5</v>
      </c>
      <c r="QS1398" s="20">
        <f t="shared" ca="1" si="452"/>
        <v>7.2020349606242312E-4</v>
      </c>
      <c r="QT1398" s="20">
        <f t="shared" ca="1" si="452"/>
        <v>2.190698367650606E-4</v>
      </c>
      <c r="QU1398" s="20">
        <f t="shared" ca="1" si="452"/>
        <v>-2.0615754102459339E-5</v>
      </c>
      <c r="QV1398" s="20">
        <f t="shared" ca="1" si="452"/>
        <v>7.3865943024632114E-6</v>
      </c>
      <c r="QW1398" s="20">
        <f t="shared" ca="1" si="452"/>
        <v>2.4447313178697502E-5</v>
      </c>
      <c r="QX1398" s="20">
        <f t="shared" ca="1" si="452"/>
        <v>2.5514135734269766E-4</v>
      </c>
      <c r="QY1398" s="20">
        <f t="shared" ca="1" si="452"/>
        <v>1.2806214309611625E-4</v>
      </c>
      <c r="QZ1398" s="20">
        <f t="shared" ca="1" si="452"/>
        <v>6.5558114682572716E-4</v>
      </c>
      <c r="RA1398" s="20">
        <f t="shared" ca="1" si="452"/>
        <v>-3.424896208487696E-4</v>
      </c>
      <c r="RB1398" s="20">
        <f t="shared" ca="1" si="452"/>
        <v>-3.6188251093031097E-4</v>
      </c>
      <c r="RC1398" s="20">
        <f t="shared" ca="1" si="452"/>
        <v>-3.4287151435293456E-4</v>
      </c>
      <c r="RD1398" s="20">
        <f t="shared" ca="1" si="452"/>
        <v>-3.5457456139619149E-4</v>
      </c>
      <c r="RE1398" s="20">
        <f t="shared" ref="RE1398:SJ1398" ca="1" si="453">RE33*RE$205*$WL33</f>
        <v>-4.6028832700296507E-4</v>
      </c>
      <c r="RF1398" s="20">
        <f t="shared" ca="1" si="453"/>
        <v>-3.5913082889926789E-4</v>
      </c>
      <c r="RG1398" s="20">
        <f t="shared" ca="1" si="453"/>
        <v>-2.9330278904070664E-4</v>
      </c>
      <c r="RH1398" s="20">
        <f t="shared" ca="1" si="453"/>
        <v>-5.9656908831337216E-4</v>
      </c>
      <c r="RI1398" s="20">
        <f t="shared" ca="1" si="453"/>
        <v>1.2157796873689018E-4</v>
      </c>
      <c r="RJ1398" s="20">
        <f t="shared" ca="1" si="453"/>
        <v>9.9825353385641049E-5</v>
      </c>
      <c r="RK1398" s="20">
        <f t="shared" ca="1" si="453"/>
        <v>1.7011281475009046E-4</v>
      </c>
      <c r="RL1398" s="20">
        <f t="shared" ca="1" si="453"/>
        <v>1.4745568489790375E-4</v>
      </c>
      <c r="RM1398" s="20">
        <f t="shared" ca="1" si="453"/>
        <v>-1.0718701364265954E-5</v>
      </c>
      <c r="RN1398" s="20">
        <f t="shared" ca="1" si="453"/>
        <v>1.2034764776893957E-4</v>
      </c>
      <c r="RO1398" s="20">
        <f t="shared" ca="1" si="453"/>
        <v>-1.0024082977367723E-5</v>
      </c>
      <c r="RP1398" s="20">
        <f t="shared" ca="1" si="453"/>
        <v>8.791170092206272E-5</v>
      </c>
      <c r="RQ1398" s="20">
        <f t="shared" ca="1" si="453"/>
        <v>-1.3958874970439836E-3</v>
      </c>
      <c r="RR1398" s="20">
        <f t="shared" ca="1" si="453"/>
        <v>-1.3188129637287699E-3</v>
      </c>
      <c r="RS1398" s="20">
        <f t="shared" ca="1" si="453"/>
        <v>-2.3539981851828009E-3</v>
      </c>
      <c r="RT1398" s="20">
        <f t="shared" ca="1" si="453"/>
        <v>-2.2262590759365023E-3</v>
      </c>
      <c r="RU1398" s="20">
        <f t="shared" ca="1" si="453"/>
        <v>-9.3354961052701522E-4</v>
      </c>
      <c r="RV1398" s="20">
        <f t="shared" ca="1" si="453"/>
        <v>-2.8307564773311037E-3</v>
      </c>
      <c r="RW1398" s="20">
        <f t="shared" ca="1" si="453"/>
        <v>-1.6772081868401396E-3</v>
      </c>
      <c r="RX1398" s="20">
        <f t="shared" ca="1" si="453"/>
        <v>-1.3091200397957272E-3</v>
      </c>
      <c r="RY1398" s="20">
        <f t="shared" ca="1" si="453"/>
        <v>-3.5300078765503816E-4</v>
      </c>
      <c r="RZ1398" s="20">
        <f t="shared" ca="1" si="453"/>
        <v>-3.7087572020872041E-4</v>
      </c>
      <c r="SA1398" s="20">
        <f t="shared" ca="1" si="453"/>
        <v>-6.9631700399103017E-4</v>
      </c>
      <c r="SB1398" s="20">
        <f t="shared" ca="1" si="453"/>
        <v>-9.2592559626210465E-4</v>
      </c>
      <c r="SC1398" s="20">
        <f t="shared" ca="1" si="453"/>
        <v>-1.3278561616198448E-4</v>
      </c>
      <c r="SD1398" s="20">
        <f t="shared" ca="1" si="453"/>
        <v>-7.1352519387931799E-4</v>
      </c>
      <c r="SE1398" s="20">
        <f t="shared" ca="1" si="453"/>
        <v>-3.4298984806459753E-4</v>
      </c>
      <c r="SF1398" s="20">
        <f t="shared" ca="1" si="453"/>
        <v>-2.3851257366264893E-4</v>
      </c>
      <c r="SG1398" s="20">
        <f t="shared" ca="1" si="453"/>
        <v>-5.1555583416957327E-4</v>
      </c>
      <c r="SH1398" s="20">
        <f t="shared" ca="1" si="453"/>
        <v>-4.9477266108682969E-4</v>
      </c>
      <c r="SI1398" s="20">
        <f t="shared" ca="1" si="453"/>
        <v>-5.7002193614443647E-4</v>
      </c>
      <c r="SJ1398" s="20">
        <f t="shared" ca="1" si="453"/>
        <v>-2.5939351949402068E-4</v>
      </c>
      <c r="SK1398" s="20">
        <f t="shared" ref="SK1398:TP1398" ca="1" si="454">SK33*SK$205*$WL33</f>
        <v>-5.0947669716400028E-4</v>
      </c>
      <c r="SL1398" s="20">
        <f t="shared" ca="1" si="454"/>
        <v>-2.7960976409111595E-4</v>
      </c>
      <c r="SM1398" s="20">
        <f t="shared" ca="1" si="454"/>
        <v>-5.0586371056627439E-4</v>
      </c>
      <c r="SN1398" s="20">
        <f t="shared" ca="1" si="454"/>
        <v>-4.974103862236119E-4</v>
      </c>
      <c r="SO1398" s="20">
        <f t="shared" ca="1" si="454"/>
        <v>3.2304355559820315E-3</v>
      </c>
      <c r="SP1398" s="20">
        <f t="shared" ca="1" si="454"/>
        <v>-7.1804055749587502E-5</v>
      </c>
      <c r="SQ1398" s="20">
        <f t="shared" ca="1" si="454"/>
        <v>-4.2937222625061223E-4</v>
      </c>
      <c r="SR1398" s="20">
        <f t="shared" ca="1" si="454"/>
        <v>3.3259389055186658E-3</v>
      </c>
      <c r="SS1398" s="20">
        <f t="shared" ca="1" si="454"/>
        <v>-4.4810510605858733E-4</v>
      </c>
      <c r="ST1398" s="20">
        <f t="shared" ca="1" si="454"/>
        <v>2.7771648991508797E-5</v>
      </c>
      <c r="SU1398" s="20">
        <f t="shared" ca="1" si="454"/>
        <v>-2.1179923387560433E-4</v>
      </c>
      <c r="SV1398" s="20">
        <f t="shared" ca="1" si="454"/>
        <v>1.0218404464244182E-2</v>
      </c>
      <c r="SW1398" s="20">
        <f t="shared" ca="1" si="454"/>
        <v>-3.2025555722492097E-4</v>
      </c>
      <c r="SX1398" s="20">
        <f t="shared" ca="1" si="454"/>
        <v>-3.8125619002254328E-4</v>
      </c>
      <c r="SY1398" s="20">
        <f t="shared" ca="1" si="454"/>
        <v>-3.0760845661044917E-4</v>
      </c>
      <c r="SZ1398" s="20">
        <f t="shared" ca="1" si="454"/>
        <v>-4.890567361021034E-4</v>
      </c>
      <c r="TA1398" s="20">
        <f t="shared" ca="1" si="454"/>
        <v>-3.5717637099016519E-4</v>
      </c>
      <c r="TB1398" s="20">
        <f t="shared" ca="1" si="454"/>
        <v>-4.1110954785233175E-4</v>
      </c>
      <c r="TC1398" s="20">
        <f t="shared" ca="1" si="454"/>
        <v>-4.7759469323455529E-4</v>
      </c>
      <c r="TD1398" s="20">
        <f t="shared" ca="1" si="454"/>
        <v>-3.204546351352073E-4</v>
      </c>
      <c r="TE1398" s="20">
        <f t="shared" ca="1" si="454"/>
        <v>-1.9442073357208637E-4</v>
      </c>
      <c r="TF1398" s="20">
        <f t="shared" ca="1" si="454"/>
        <v>-5.4872634373023823E-5</v>
      </c>
      <c r="TG1398" s="20">
        <f t="shared" ca="1" si="454"/>
        <v>4.8323429711840563E-8</v>
      </c>
      <c r="TH1398" s="20">
        <f t="shared" ca="1" si="454"/>
        <v>7.5067737138692823E-5</v>
      </c>
      <c r="TI1398" s="20">
        <f t="shared" ca="1" si="454"/>
        <v>5.9695804213655203E-4</v>
      </c>
      <c r="TJ1398" s="20">
        <f t="shared" ca="1" si="454"/>
        <v>-5.9525881418859468E-4</v>
      </c>
      <c r="TK1398" s="20">
        <f t="shared" ca="1" si="454"/>
        <v>-3.8638528049716981E-4</v>
      </c>
      <c r="TL1398" s="20">
        <f t="shared" ca="1" si="454"/>
        <v>-1.2832899121589236E-4</v>
      </c>
      <c r="TM1398" s="20">
        <f t="shared" ca="1" si="454"/>
        <v>8.9338586164989359E-4</v>
      </c>
      <c r="TN1398" s="20">
        <f t="shared" ca="1" si="454"/>
        <v>1.5798570423297139E-4</v>
      </c>
      <c r="TO1398" s="20">
        <f t="shared" ca="1" si="454"/>
        <v>8.363331318112263E-4</v>
      </c>
      <c r="TP1398" s="20">
        <f t="shared" ca="1" si="454"/>
        <v>8.3807341396467986E-4</v>
      </c>
      <c r="TQ1398" s="20">
        <f t="shared" ref="TQ1398:UV1398" ca="1" si="455">TQ33*TQ$205*$WL33</f>
        <v>8.3140610661293726E-4</v>
      </c>
      <c r="TR1398" s="20">
        <f t="shared" ca="1" si="455"/>
        <v>2.0726046314360148E-4</v>
      </c>
      <c r="TS1398" s="20">
        <f t="shared" ca="1" si="455"/>
        <v>5.8239261797382201E-4</v>
      </c>
      <c r="TT1398" s="20">
        <f t="shared" ca="1" si="455"/>
        <v>8.9972632658021621E-4</v>
      </c>
      <c r="TU1398" s="20">
        <f t="shared" ca="1" si="455"/>
        <v>1.0537420632691476E-3</v>
      </c>
      <c r="TV1398" s="20">
        <f t="shared" ca="1" si="455"/>
        <v>9.7107825959932045E-4</v>
      </c>
      <c r="TW1398" s="20">
        <f t="shared" ca="1" si="455"/>
        <v>3.5908662808152038E-4</v>
      </c>
      <c r="TX1398" s="20">
        <f t="shared" ca="1" si="455"/>
        <v>6.1038494885098937E-4</v>
      </c>
      <c r="TY1398" s="20">
        <f t="shared" ca="1" si="455"/>
        <v>9.8598695737673204E-4</v>
      </c>
      <c r="TZ1398" s="20">
        <f t="shared" ca="1" si="455"/>
        <v>9.6384673422874256E-4</v>
      </c>
      <c r="UA1398" s="20">
        <f t="shared" ca="1" si="455"/>
        <v>8.1932465356241032E-4</v>
      </c>
      <c r="UB1398" s="20">
        <f t="shared" ca="1" si="455"/>
        <v>3.5381114675442241E-4</v>
      </c>
      <c r="UC1398" s="20">
        <f t="shared" ca="1" si="455"/>
        <v>-1.9977342437751106E-4</v>
      </c>
      <c r="UD1398" s="20">
        <f t="shared" ca="1" si="455"/>
        <v>-2.1380149276034458E-4</v>
      </c>
      <c r="UE1398" s="20">
        <f t="shared" ca="1" si="455"/>
        <v>-2.3558993621161704E-4</v>
      </c>
      <c r="UF1398" s="20">
        <f t="shared" ca="1" si="455"/>
        <v>-2.0072401738705848E-4</v>
      </c>
      <c r="UG1398" s="20">
        <f t="shared" ca="1" si="455"/>
        <v>8.7839048293207294E-5</v>
      </c>
      <c r="UH1398" s="20">
        <f t="shared" ca="1" si="455"/>
        <v>-1.2485057730504085E-4</v>
      </c>
      <c r="UI1398" s="20">
        <f t="shared" ca="1" si="455"/>
        <v>-2.9309967889305029E-4</v>
      </c>
      <c r="UJ1398" s="20">
        <f t="shared" ca="1" si="455"/>
        <v>-3.1915401099605639E-5</v>
      </c>
      <c r="UK1398" s="20">
        <f t="shared" ca="1" si="455"/>
        <v>-6.1904951961111617E-4</v>
      </c>
      <c r="UL1398" s="20">
        <f t="shared" ca="1" si="455"/>
        <v>-2.0678003979549082E-4</v>
      </c>
      <c r="UM1398" s="20">
        <f t="shared" ca="1" si="455"/>
        <v>-1.1942305683325782E-4</v>
      </c>
      <c r="UN1398" s="20">
        <f t="shared" ca="1" si="455"/>
        <v>-2.5705004542962993E-4</v>
      </c>
      <c r="UO1398" s="20">
        <f t="shared" ca="1" si="455"/>
        <v>-1.1099157002225094E-4</v>
      </c>
      <c r="UP1398" s="20">
        <f t="shared" ca="1" si="455"/>
        <v>-6.1648148690393232E-4</v>
      </c>
      <c r="UQ1398" s="20">
        <f t="shared" ca="1" si="455"/>
        <v>-1.3335378288559661E-4</v>
      </c>
      <c r="UR1398" s="20">
        <f t="shared" ca="1" si="455"/>
        <v>-2.3429024964637652E-5</v>
      </c>
      <c r="US1398" s="20">
        <f t="shared" ca="1" si="455"/>
        <v>-3.3095941566658294E-5</v>
      </c>
      <c r="UT1398" s="20">
        <f t="shared" ca="1" si="455"/>
        <v>-1.0792277585506943E-4</v>
      </c>
      <c r="UU1398" s="20">
        <f t="shared" ca="1" si="455"/>
        <v>9.8939856885925235E-6</v>
      </c>
      <c r="UV1398" s="20">
        <f t="shared" ca="1" si="455"/>
        <v>-1.1941271165991177E-4</v>
      </c>
      <c r="UW1398" s="20">
        <f t="shared" ref="UW1398:WB1398" ca="1" si="456">UW33*UW$205*$WL33</f>
        <v>-2.9378144305127233E-4</v>
      </c>
      <c r="UX1398" s="20">
        <f t="shared" ca="1" si="456"/>
        <v>-2.0500262416676808E-4</v>
      </c>
      <c r="UY1398" s="20">
        <f t="shared" ca="1" si="456"/>
        <v>-1.9157040815922588E-4</v>
      </c>
      <c r="UZ1398" s="20">
        <f t="shared" ca="1" si="456"/>
        <v>-1.3773548873600216E-4</v>
      </c>
      <c r="VA1398" s="20">
        <f t="shared" ca="1" si="456"/>
        <v>-1.4994125476288741E-4</v>
      </c>
      <c r="VB1398" s="20">
        <f t="shared" ca="1" si="456"/>
        <v>1.1523522639992553E-5</v>
      </c>
      <c r="VC1398" s="20">
        <f t="shared" ca="1" si="456"/>
        <v>2.2911925972121053E-5</v>
      </c>
      <c r="VD1398" s="20">
        <f t="shared" ca="1" si="456"/>
        <v>4.0196706422433922E-5</v>
      </c>
      <c r="VE1398" s="20">
        <f t="shared" ca="1" si="456"/>
        <v>1.3303917450315727E-5</v>
      </c>
      <c r="VF1398" s="20">
        <f t="shared" ca="1" si="456"/>
        <v>-1.2961320330622764E-5</v>
      </c>
      <c r="VG1398" s="20">
        <f t="shared" ca="1" si="456"/>
        <v>5.6217627418776588E-5</v>
      </c>
      <c r="VH1398" s="20">
        <f t="shared" ca="1" si="456"/>
        <v>5.8447128521053979E-5</v>
      </c>
      <c r="VI1398" s="20">
        <f t="shared" ca="1" si="456"/>
        <v>-1.8730451854327831E-4</v>
      </c>
      <c r="VJ1398" s="20">
        <f t="shared" ca="1" si="456"/>
        <v>1.0778057025116771E-4</v>
      </c>
      <c r="VK1398" s="20">
        <f t="shared" ca="1" si="456"/>
        <v>-3.0158301930527387E-4</v>
      </c>
      <c r="VL1398" s="20">
        <f t="shared" ca="1" si="456"/>
        <v>2.1730144964930634E-5</v>
      </c>
      <c r="VM1398" s="20">
        <f t="shared" ca="1" si="456"/>
        <v>-5.3704515045124828E-5</v>
      </c>
      <c r="VN1398" s="20">
        <f t="shared" ca="1" si="456"/>
        <v>-3.5268571517652872E-4</v>
      </c>
      <c r="VO1398" s="20">
        <f t="shared" ca="1" si="456"/>
        <v>2.6639920857731531E-4</v>
      </c>
      <c r="VP1398" s="20">
        <f t="shared" ca="1" si="456"/>
        <v>1.0995747044782549E-4</v>
      </c>
      <c r="VQ1398" s="20">
        <f t="shared" ca="1" si="456"/>
        <v>-3.0486221677423299E-4</v>
      </c>
      <c r="VR1398" s="20">
        <f t="shared" ca="1" si="456"/>
        <v>-3.5563615974590031E-4</v>
      </c>
      <c r="VS1398" s="20">
        <f t="shared" ca="1" si="456"/>
        <v>-1.5394430367919541E-4</v>
      </c>
      <c r="VT1398" s="20">
        <f t="shared" ca="1" si="456"/>
        <v>-1.5953522323338342E-4</v>
      </c>
      <c r="VU1398" s="20">
        <f t="shared" ca="1" si="456"/>
        <v>-5.1900495861970184E-4</v>
      </c>
      <c r="VV1398" s="20">
        <f t="shared" ca="1" si="456"/>
        <v>-2.7325407463081868E-4</v>
      </c>
      <c r="VW1398" s="20">
        <f t="shared" ca="1" si="456"/>
        <v>-2.3477374728165623E-4</v>
      </c>
      <c r="VX1398" s="20">
        <f t="shared" ca="1" si="456"/>
        <v>-2.4195407020942246E-4</v>
      </c>
      <c r="VY1398" s="20">
        <f t="shared" ca="1" si="456"/>
        <v>-1.8588757708292361E-4</v>
      </c>
      <c r="VZ1398" s="20">
        <f t="shared" ca="1" si="456"/>
        <v>5.5535463621714536E-5</v>
      </c>
      <c r="WA1398" s="20">
        <f t="shared" ca="1" si="456"/>
        <v>9.4762144084055598E-5</v>
      </c>
      <c r="WB1398" s="20">
        <f t="shared" ca="1" si="456"/>
        <v>-3.2148625992498378E-4</v>
      </c>
      <c r="WC1398" s="20">
        <f t="shared" ref="WC1398:WJ1398" ca="1" si="457">WC33*WC$205*$WL33</f>
        <v>-2.6892257397050968E-4</v>
      </c>
      <c r="WD1398" s="20">
        <f t="shared" ca="1" si="457"/>
        <v>-1.3628629453660054E-4</v>
      </c>
      <c r="WE1398" s="20">
        <f t="shared" ca="1" si="457"/>
        <v>-2.1598711093288314E-4</v>
      </c>
      <c r="WF1398" s="20">
        <f t="shared" ca="1" si="457"/>
        <v>1.3150896218303628E-3</v>
      </c>
      <c r="WG1398" s="20">
        <f t="shared" ca="1" si="457"/>
        <v>1.2619200708143528E-3</v>
      </c>
      <c r="WH1398" s="20">
        <f t="shared" ca="1" si="457"/>
        <v>1.3601194920988943E-3</v>
      </c>
      <c r="WI1398" s="20">
        <f t="shared" ca="1" si="457"/>
        <v>9.1374566394466583E-4</v>
      </c>
      <c r="WJ1398" s="20">
        <f t="shared" ca="1" si="457"/>
        <v>7.2822615854090849E-4</v>
      </c>
    </row>
    <row r="1399" spans="207:608" hidden="1" x14ac:dyDescent="0.2">
      <c r="GY1399" s="9">
        <v>0</v>
      </c>
      <c r="GZ1399" s="3">
        <f t="shared" si="408"/>
        <v>0</v>
      </c>
      <c r="HA1399" s="3">
        <f t="shared" si="408"/>
        <v>0</v>
      </c>
      <c r="HB1399" s="3">
        <f t="shared" si="408"/>
        <v>0</v>
      </c>
      <c r="HC1399" s="3">
        <f t="shared" si="408"/>
        <v>0</v>
      </c>
      <c r="HD1399" s="3">
        <f t="shared" si="408"/>
        <v>0</v>
      </c>
      <c r="HE1399" s="3">
        <f t="shared" si="408"/>
        <v>0</v>
      </c>
      <c r="HF1399" s="3">
        <f t="shared" si="408"/>
        <v>0</v>
      </c>
      <c r="HG1399" s="3">
        <f t="shared" si="408"/>
        <v>0</v>
      </c>
      <c r="HH1399" s="3">
        <f t="shared" si="408"/>
        <v>0</v>
      </c>
      <c r="HI1399" s="3">
        <f t="shared" si="408"/>
        <v>0</v>
      </c>
      <c r="HJ1399" s="3">
        <f t="shared" si="408"/>
        <v>0</v>
      </c>
      <c r="HK1399" s="3">
        <f t="shared" si="408"/>
        <v>0</v>
      </c>
      <c r="HL1399" s="3">
        <f t="shared" si="408"/>
        <v>0</v>
      </c>
      <c r="HM1399" s="3">
        <f t="shared" si="408"/>
        <v>0</v>
      </c>
      <c r="HN1399" s="3">
        <f t="shared" si="408"/>
        <v>0</v>
      </c>
      <c r="HO1399" s="3">
        <f t="shared" si="408"/>
        <v>0</v>
      </c>
      <c r="HP1399" s="3">
        <f t="shared" si="395"/>
        <v>0</v>
      </c>
      <c r="HQ1399" s="3">
        <f t="shared" si="395"/>
        <v>0</v>
      </c>
      <c r="HR1399" s="3">
        <f t="shared" si="395"/>
        <v>0</v>
      </c>
      <c r="HS1399" s="3">
        <f t="shared" si="395"/>
        <v>0</v>
      </c>
      <c r="HT1399" s="3">
        <f t="shared" si="395"/>
        <v>0</v>
      </c>
      <c r="HU1399" s="3">
        <f t="shared" si="395"/>
        <v>0</v>
      </c>
      <c r="HV1399" s="3">
        <f t="shared" si="395"/>
        <v>0</v>
      </c>
      <c r="HW1399" s="3">
        <f t="shared" si="395"/>
        <v>0</v>
      </c>
      <c r="HX1399" s="3">
        <f t="shared" si="421"/>
        <v>0</v>
      </c>
      <c r="HY1399" s="3">
        <f t="shared" si="421"/>
        <v>0</v>
      </c>
      <c r="HZ1399" s="3">
        <f t="shared" si="421"/>
        <v>0</v>
      </c>
      <c r="IA1399" s="3">
        <f t="shared" si="421"/>
        <v>0</v>
      </c>
      <c r="IB1399" s="3">
        <f t="shared" si="421"/>
        <v>0</v>
      </c>
      <c r="IC1399" s="3">
        <f t="shared" si="421"/>
        <v>0</v>
      </c>
      <c r="ID1399" s="3">
        <f t="shared" si="421"/>
        <v>0</v>
      </c>
      <c r="IE1399" s="3">
        <f t="shared" si="421"/>
        <v>0</v>
      </c>
      <c r="IF1399" s="3">
        <f t="shared" si="421"/>
        <v>0</v>
      </c>
      <c r="IG1399" s="3">
        <f t="shared" si="421"/>
        <v>0</v>
      </c>
      <c r="IH1399" s="3">
        <f t="shared" si="421"/>
        <v>0</v>
      </c>
      <c r="II1399" s="3">
        <f t="shared" si="421"/>
        <v>0</v>
      </c>
      <c r="IJ1399" s="3">
        <f t="shared" si="421"/>
        <v>0</v>
      </c>
      <c r="IK1399" s="3">
        <f t="shared" si="421"/>
        <v>0</v>
      </c>
      <c r="IL1399" s="3">
        <f t="shared" si="421"/>
        <v>0</v>
      </c>
      <c r="IM1399" s="3">
        <f t="shared" si="421"/>
        <v>0</v>
      </c>
      <c r="IN1399" s="3">
        <f t="shared" si="409"/>
        <v>0</v>
      </c>
      <c r="IO1399" s="3">
        <f t="shared" si="409"/>
        <v>0</v>
      </c>
      <c r="IP1399" s="3">
        <f t="shared" si="409"/>
        <v>0</v>
      </c>
      <c r="IQ1399" s="3">
        <f t="shared" si="409"/>
        <v>0</v>
      </c>
      <c r="IR1399" s="3">
        <f t="shared" si="409"/>
        <v>0</v>
      </c>
      <c r="IS1399" s="3">
        <f t="shared" si="409"/>
        <v>0</v>
      </c>
      <c r="IT1399" s="3">
        <f t="shared" si="409"/>
        <v>0</v>
      </c>
      <c r="IU1399" s="3">
        <f t="shared" si="396"/>
        <v>0</v>
      </c>
      <c r="IV1399" s="3">
        <f t="shared" si="396"/>
        <v>0</v>
      </c>
      <c r="IW1399" s="3">
        <f t="shared" si="396"/>
        <v>0</v>
      </c>
      <c r="IX1399" s="3">
        <f t="shared" si="396"/>
        <v>0</v>
      </c>
      <c r="IY1399" s="3">
        <f t="shared" si="396"/>
        <v>0</v>
      </c>
      <c r="IZ1399" s="3">
        <f t="shared" si="396"/>
        <v>0</v>
      </c>
      <c r="JA1399" s="3">
        <f t="shared" si="396"/>
        <v>0</v>
      </c>
      <c r="JB1399" s="3">
        <f t="shared" si="396"/>
        <v>0</v>
      </c>
      <c r="JC1399" s="3">
        <f t="shared" si="396"/>
        <v>0</v>
      </c>
      <c r="JD1399" s="3">
        <f t="shared" si="396"/>
        <v>0</v>
      </c>
      <c r="JE1399" s="3">
        <f t="shared" si="396"/>
        <v>0</v>
      </c>
      <c r="JF1399" s="3">
        <f t="shared" si="396"/>
        <v>0</v>
      </c>
      <c r="JG1399" s="3">
        <f t="shared" si="396"/>
        <v>0</v>
      </c>
      <c r="JH1399" s="3">
        <f t="shared" si="396"/>
        <v>0</v>
      </c>
      <c r="JI1399" s="3">
        <f t="shared" si="396"/>
        <v>0</v>
      </c>
      <c r="JJ1399" s="3">
        <f t="shared" si="396"/>
        <v>0</v>
      </c>
      <c r="JK1399" s="3">
        <f t="shared" si="283"/>
        <v>0</v>
      </c>
      <c r="JL1399" s="3">
        <f t="shared" si="422"/>
        <v>0</v>
      </c>
      <c r="JM1399" s="3">
        <f t="shared" si="422"/>
        <v>0</v>
      </c>
      <c r="JN1399" s="3">
        <f t="shared" si="422"/>
        <v>0</v>
      </c>
      <c r="JO1399" s="3">
        <f t="shared" si="422"/>
        <v>0</v>
      </c>
      <c r="JP1399" s="3">
        <f t="shared" si="422"/>
        <v>0</v>
      </c>
      <c r="JQ1399" s="3">
        <f t="shared" si="422"/>
        <v>0</v>
      </c>
      <c r="JR1399" s="3">
        <f t="shared" si="422"/>
        <v>0</v>
      </c>
      <c r="JS1399" s="3">
        <f t="shared" si="422"/>
        <v>0</v>
      </c>
      <c r="JT1399" s="3">
        <f t="shared" si="422"/>
        <v>0</v>
      </c>
      <c r="JU1399" s="3">
        <f t="shared" si="422"/>
        <v>0</v>
      </c>
      <c r="JV1399" s="3">
        <f t="shared" si="422"/>
        <v>0</v>
      </c>
      <c r="JW1399" s="3">
        <f t="shared" si="422"/>
        <v>0</v>
      </c>
      <c r="JX1399" s="3">
        <f t="shared" si="422"/>
        <v>0</v>
      </c>
      <c r="JY1399" s="3">
        <f t="shared" si="422"/>
        <v>0</v>
      </c>
      <c r="JZ1399" s="3">
        <f t="shared" si="422"/>
        <v>0</v>
      </c>
      <c r="KA1399" s="3">
        <f t="shared" si="422"/>
        <v>0</v>
      </c>
      <c r="KB1399" s="3">
        <f t="shared" si="410"/>
        <v>0</v>
      </c>
      <c r="KC1399" s="3">
        <f t="shared" si="410"/>
        <v>0</v>
      </c>
      <c r="KD1399" s="3">
        <f t="shared" si="410"/>
        <v>0</v>
      </c>
      <c r="KE1399" s="3">
        <f t="shared" si="410"/>
        <v>0</v>
      </c>
      <c r="KF1399" s="3">
        <f t="shared" si="410"/>
        <v>0</v>
      </c>
      <c r="KG1399" s="3">
        <f t="shared" si="410"/>
        <v>0</v>
      </c>
      <c r="KH1399" s="3">
        <f t="shared" si="410"/>
        <v>0</v>
      </c>
      <c r="KI1399" s="3">
        <f t="shared" si="410"/>
        <v>0</v>
      </c>
      <c r="KJ1399" s="3">
        <f t="shared" si="410"/>
        <v>0</v>
      </c>
      <c r="KK1399" s="3">
        <f t="shared" si="410"/>
        <v>0</v>
      </c>
      <c r="KL1399" s="3">
        <f t="shared" si="410"/>
        <v>0</v>
      </c>
      <c r="KM1399" s="3">
        <f t="shared" si="410"/>
        <v>0</v>
      </c>
      <c r="KN1399" s="3">
        <f t="shared" si="410"/>
        <v>0</v>
      </c>
      <c r="KO1399" s="3">
        <f t="shared" si="411"/>
        <v>0</v>
      </c>
      <c r="KP1399" s="3">
        <f t="shared" si="411"/>
        <v>0</v>
      </c>
      <c r="KQ1399" s="3">
        <f t="shared" si="411"/>
        <v>0</v>
      </c>
      <c r="KR1399" s="3">
        <f t="shared" si="411"/>
        <v>0</v>
      </c>
      <c r="KS1399" s="3">
        <f t="shared" si="411"/>
        <v>0</v>
      </c>
      <c r="KT1399" s="3">
        <f t="shared" si="411"/>
        <v>0</v>
      </c>
      <c r="KU1399" s="3">
        <f t="shared" si="411"/>
        <v>0</v>
      </c>
      <c r="KV1399" s="3">
        <f t="shared" si="411"/>
        <v>0</v>
      </c>
      <c r="KW1399" s="3">
        <f t="shared" si="411"/>
        <v>0</v>
      </c>
      <c r="KX1399" s="3">
        <f t="shared" si="411"/>
        <v>0</v>
      </c>
      <c r="KY1399" s="3">
        <f t="shared" si="411"/>
        <v>0</v>
      </c>
      <c r="KZ1399" s="3">
        <f t="shared" si="411"/>
        <v>0</v>
      </c>
      <c r="LA1399" s="3">
        <f t="shared" si="411"/>
        <v>0</v>
      </c>
      <c r="LB1399" s="3">
        <f t="shared" si="411"/>
        <v>0</v>
      </c>
      <c r="LC1399" s="3">
        <f t="shared" si="411"/>
        <v>0</v>
      </c>
      <c r="LD1399" s="3">
        <f t="shared" si="411"/>
        <v>0</v>
      </c>
      <c r="LE1399" s="3">
        <f t="shared" si="397"/>
        <v>0</v>
      </c>
      <c r="LF1399" s="3">
        <f t="shared" si="285"/>
        <v>0</v>
      </c>
      <c r="LG1399" s="3">
        <f t="shared" si="412"/>
        <v>0</v>
      </c>
      <c r="LH1399" s="3">
        <f t="shared" si="412"/>
        <v>0</v>
      </c>
      <c r="LI1399" s="3">
        <f t="shared" si="412"/>
        <v>0</v>
      </c>
      <c r="LJ1399" s="3">
        <f t="shared" si="412"/>
        <v>0</v>
      </c>
      <c r="LK1399" s="3">
        <f t="shared" si="412"/>
        <v>0</v>
      </c>
      <c r="LL1399" s="3">
        <f t="shared" si="412"/>
        <v>0</v>
      </c>
      <c r="LM1399" s="3">
        <f t="shared" si="412"/>
        <v>0</v>
      </c>
      <c r="LN1399" s="3">
        <f t="shared" si="412"/>
        <v>0</v>
      </c>
      <c r="LO1399" s="3">
        <f t="shared" si="412"/>
        <v>0</v>
      </c>
      <c r="LP1399" s="3">
        <f t="shared" si="412"/>
        <v>0</v>
      </c>
      <c r="LQ1399" s="3">
        <f t="shared" si="412"/>
        <v>0</v>
      </c>
      <c r="LR1399" s="3">
        <f t="shared" si="412"/>
        <v>0</v>
      </c>
      <c r="LS1399" s="3">
        <f t="shared" si="412"/>
        <v>0</v>
      </c>
      <c r="LT1399" s="3">
        <f t="shared" si="412"/>
        <v>0</v>
      </c>
      <c r="LU1399" s="3">
        <f t="shared" si="412"/>
        <v>0</v>
      </c>
      <c r="LV1399" s="3">
        <f t="shared" si="412"/>
        <v>0</v>
      </c>
      <c r="LW1399" s="3">
        <f t="shared" si="398"/>
        <v>0</v>
      </c>
      <c r="LX1399" s="3">
        <f t="shared" si="398"/>
        <v>0</v>
      </c>
      <c r="LY1399" s="3">
        <f t="shared" si="398"/>
        <v>0</v>
      </c>
      <c r="LZ1399" s="3">
        <f t="shared" si="398"/>
        <v>0</v>
      </c>
      <c r="MA1399" s="3">
        <f t="shared" si="398"/>
        <v>0</v>
      </c>
      <c r="MB1399" s="3">
        <f t="shared" si="398"/>
        <v>0</v>
      </c>
      <c r="MC1399" s="3">
        <f t="shared" si="398"/>
        <v>0</v>
      </c>
      <c r="MD1399" s="3">
        <f t="shared" si="398"/>
        <v>0</v>
      </c>
      <c r="ME1399" s="3">
        <f t="shared" si="398"/>
        <v>0</v>
      </c>
      <c r="MF1399" s="3">
        <f t="shared" si="398"/>
        <v>0</v>
      </c>
      <c r="MG1399" s="3">
        <f t="shared" si="398"/>
        <v>0</v>
      </c>
      <c r="MH1399" s="3">
        <f t="shared" si="398"/>
        <v>0</v>
      </c>
      <c r="MI1399" s="3">
        <f t="shared" si="398"/>
        <v>0</v>
      </c>
      <c r="MJ1399" s="3">
        <f t="shared" si="398"/>
        <v>0</v>
      </c>
      <c r="MK1399" s="3">
        <f t="shared" si="398"/>
        <v>0</v>
      </c>
      <c r="ML1399" s="3">
        <f t="shared" si="399"/>
        <v>0</v>
      </c>
      <c r="MM1399" s="3">
        <f t="shared" si="399"/>
        <v>0</v>
      </c>
      <c r="MN1399" s="3">
        <f t="shared" si="399"/>
        <v>0</v>
      </c>
      <c r="MO1399" s="3">
        <f t="shared" si="399"/>
        <v>0</v>
      </c>
      <c r="MP1399" s="3">
        <f t="shared" si="399"/>
        <v>0</v>
      </c>
      <c r="MQ1399" s="3">
        <f t="shared" si="399"/>
        <v>0</v>
      </c>
      <c r="MR1399" s="3">
        <f t="shared" si="399"/>
        <v>0</v>
      </c>
      <c r="MS1399" s="3">
        <f t="shared" si="399"/>
        <v>0</v>
      </c>
      <c r="MT1399" s="3">
        <f t="shared" si="399"/>
        <v>0</v>
      </c>
      <c r="MU1399" s="3">
        <f t="shared" si="399"/>
        <v>0</v>
      </c>
      <c r="MV1399" s="3">
        <f t="shared" si="399"/>
        <v>0</v>
      </c>
      <c r="MW1399" s="3">
        <f t="shared" si="399"/>
        <v>0</v>
      </c>
      <c r="MX1399" s="3">
        <f t="shared" si="399"/>
        <v>0</v>
      </c>
      <c r="MY1399" s="3">
        <f t="shared" si="399"/>
        <v>0</v>
      </c>
      <c r="MZ1399" s="3">
        <f t="shared" si="399"/>
        <v>0</v>
      </c>
      <c r="NA1399" s="3">
        <f t="shared" si="399"/>
        <v>0</v>
      </c>
      <c r="NB1399" s="3">
        <f t="shared" si="287"/>
        <v>0</v>
      </c>
      <c r="NC1399" s="3">
        <f t="shared" si="413"/>
        <v>0</v>
      </c>
      <c r="ND1399" s="3">
        <f t="shared" si="413"/>
        <v>0</v>
      </c>
      <c r="NE1399" s="3">
        <f t="shared" si="413"/>
        <v>0</v>
      </c>
      <c r="NF1399" s="3">
        <f t="shared" si="413"/>
        <v>0</v>
      </c>
      <c r="NG1399" s="3">
        <f t="shared" si="413"/>
        <v>0</v>
      </c>
      <c r="NH1399" s="3">
        <f t="shared" si="413"/>
        <v>0</v>
      </c>
      <c r="NI1399" s="3">
        <f t="shared" si="413"/>
        <v>0</v>
      </c>
      <c r="NJ1399" s="3">
        <f t="shared" si="413"/>
        <v>0</v>
      </c>
      <c r="NK1399" s="3">
        <f t="shared" si="413"/>
        <v>0</v>
      </c>
      <c r="NL1399" s="3">
        <f t="shared" si="413"/>
        <v>0</v>
      </c>
      <c r="NM1399" s="3">
        <f t="shared" si="413"/>
        <v>0</v>
      </c>
      <c r="NN1399" s="3">
        <f t="shared" si="413"/>
        <v>0</v>
      </c>
      <c r="NO1399" s="3">
        <f t="shared" si="413"/>
        <v>0</v>
      </c>
      <c r="NP1399" s="3">
        <f t="shared" si="413"/>
        <v>0</v>
      </c>
      <c r="NQ1399" s="3">
        <f t="shared" si="413"/>
        <v>0</v>
      </c>
      <c r="NR1399" s="3">
        <f t="shared" si="413"/>
        <v>0</v>
      </c>
      <c r="NS1399" s="3">
        <f t="shared" si="400"/>
        <v>0</v>
      </c>
      <c r="NT1399" s="3">
        <f t="shared" si="400"/>
        <v>0</v>
      </c>
      <c r="NU1399" s="3">
        <f t="shared" si="400"/>
        <v>0</v>
      </c>
      <c r="NV1399" s="3">
        <f t="shared" si="400"/>
        <v>0</v>
      </c>
      <c r="NW1399" s="3">
        <f t="shared" si="400"/>
        <v>0</v>
      </c>
      <c r="NX1399" s="3">
        <f t="shared" si="400"/>
        <v>0</v>
      </c>
      <c r="NY1399" s="3">
        <f t="shared" si="400"/>
        <v>0</v>
      </c>
      <c r="NZ1399" s="3">
        <f t="shared" si="400"/>
        <v>0</v>
      </c>
      <c r="OA1399" s="3">
        <f t="shared" si="400"/>
        <v>0</v>
      </c>
      <c r="OB1399" s="3">
        <f t="shared" si="400"/>
        <v>0</v>
      </c>
      <c r="OC1399" s="3">
        <f t="shared" si="400"/>
        <v>0</v>
      </c>
      <c r="OD1399" s="3">
        <f t="shared" si="400"/>
        <v>0</v>
      </c>
      <c r="OE1399" s="3">
        <f t="shared" si="400"/>
        <v>0</v>
      </c>
      <c r="OF1399" s="3">
        <f t="shared" si="400"/>
        <v>0</v>
      </c>
      <c r="OG1399" s="3">
        <f t="shared" si="400"/>
        <v>0</v>
      </c>
      <c r="OH1399" s="3">
        <f t="shared" si="289"/>
        <v>0</v>
      </c>
      <c r="OI1399" s="3">
        <f t="shared" si="273"/>
        <v>0</v>
      </c>
      <c r="OJ1399" s="3">
        <f t="shared" si="273"/>
        <v>0</v>
      </c>
      <c r="OK1399" s="3">
        <f t="shared" si="273"/>
        <v>0</v>
      </c>
      <c r="OL1399" s="3">
        <f t="shared" si="273"/>
        <v>0</v>
      </c>
      <c r="OM1399" s="3">
        <f t="shared" si="273"/>
        <v>0</v>
      </c>
      <c r="ON1399" s="3">
        <f t="shared" si="273"/>
        <v>0</v>
      </c>
      <c r="OO1399" s="13">
        <f t="shared" si="273"/>
        <v>0</v>
      </c>
      <c r="OP1399" s="29">
        <f t="shared" si="273"/>
        <v>0</v>
      </c>
      <c r="OR1399" s="3" t="str">
        <f t="shared" si="217"/>
        <v>EMLC US Equity</v>
      </c>
      <c r="OS1399" s="20">
        <f t="shared" ref="OS1399:PX1399" ca="1" si="458">OS34*OS$205*$WL34</f>
        <v>4.815073060487142E-4</v>
      </c>
      <c r="OT1399" s="20">
        <f t="shared" ca="1" si="458"/>
        <v>4.7019855037280252E-4</v>
      </c>
      <c r="OU1399" s="20">
        <f t="shared" ca="1" si="458"/>
        <v>1.1427827247943838E-3</v>
      </c>
      <c r="OV1399" s="20">
        <f t="shared" ca="1" si="458"/>
        <v>3.9904863804373627E-4</v>
      </c>
      <c r="OW1399" s="20">
        <f t="shared" ca="1" si="458"/>
        <v>8.2567833557983979E-4</v>
      </c>
      <c r="OX1399" s="20">
        <f t="shared" ca="1" si="458"/>
        <v>1.5532734225993713E-4</v>
      </c>
      <c r="OY1399" s="20">
        <f t="shared" ca="1" si="458"/>
        <v>7.5834148282524815E-4</v>
      </c>
      <c r="OZ1399" s="20">
        <f t="shared" ca="1" si="458"/>
        <v>1.152603467338683E-5</v>
      </c>
      <c r="PA1399" s="20">
        <f t="shared" ca="1" si="458"/>
        <v>8.1438481289564926E-5</v>
      </c>
      <c r="PB1399" s="20">
        <f t="shared" ca="1" si="458"/>
        <v>3.0224829236532818E-3</v>
      </c>
      <c r="PC1399" s="20">
        <f t="shared" ca="1" si="458"/>
        <v>1.7655599394991142E-4</v>
      </c>
      <c r="PD1399" s="20">
        <f t="shared" ca="1" si="458"/>
        <v>3.4863270756293644E-4</v>
      </c>
      <c r="PE1399" s="20">
        <f t="shared" ca="1" si="458"/>
        <v>4.8584191126485252E-3</v>
      </c>
      <c r="PF1399" s="20">
        <f t="shared" ca="1" si="458"/>
        <v>1.598133794171231E-4</v>
      </c>
      <c r="PG1399" s="20">
        <f t="shared" ca="1" si="458"/>
        <v>-7.5183874914978114E-5</v>
      </c>
      <c r="PH1399" s="20">
        <f t="shared" ca="1" si="458"/>
        <v>1.8116754441045444E-4</v>
      </c>
      <c r="PI1399" s="20">
        <f t="shared" ca="1" si="458"/>
        <v>9.9159173617496529E-6</v>
      </c>
      <c r="PJ1399" s="20">
        <f t="shared" ca="1" si="458"/>
        <v>5.1736111663847398E-4</v>
      </c>
      <c r="PK1399" s="20">
        <f t="shared" ca="1" si="458"/>
        <v>2.0733070045788712E-4</v>
      </c>
      <c r="PL1399" s="20">
        <f t="shared" ca="1" si="458"/>
        <v>5.6881592718182721E-5</v>
      </c>
      <c r="PM1399" s="20">
        <f t="shared" ca="1" si="458"/>
        <v>7.8406811711863382E-5</v>
      </c>
      <c r="PN1399" s="20">
        <f t="shared" ca="1" si="458"/>
        <v>3.4188369042950661E-3</v>
      </c>
      <c r="PO1399" s="20">
        <f t="shared" ca="1" si="458"/>
        <v>2.6650116146254704E-4</v>
      </c>
      <c r="PP1399" s="20">
        <f t="shared" ca="1" si="458"/>
        <v>1.1948077731002925E-5</v>
      </c>
      <c r="PQ1399" s="20">
        <f t="shared" ca="1" si="458"/>
        <v>2.1002863525526217E-4</v>
      </c>
      <c r="PR1399" s="20">
        <f t="shared" ca="1" si="458"/>
        <v>6.7507954599681946E-4</v>
      </c>
      <c r="PS1399" s="20">
        <f t="shared" ca="1" si="458"/>
        <v>2.4015600930069092E-5</v>
      </c>
      <c r="PT1399" s="20">
        <f t="shared" ca="1" si="458"/>
        <v>4.5083640632001814E-4</v>
      </c>
      <c r="PU1399" s="20">
        <f t="shared" ca="1" si="458"/>
        <v>3.5193476749777229E-4</v>
      </c>
      <c r="PV1399" s="20">
        <f t="shared" ca="1" si="458"/>
        <v>5.9043449741097973E-4</v>
      </c>
      <c r="PW1399" s="20">
        <f t="shared" ca="1" si="458"/>
        <v>1.2471748837863571E-2</v>
      </c>
      <c r="PX1399" s="20">
        <f t="shared" ca="1" si="458"/>
        <v>6.7625358598642578E-5</v>
      </c>
      <c r="PY1399" s="20">
        <f t="shared" ref="PY1399:RD1399" ca="1" si="459">PY34*PY$205*$WL34</f>
        <v>1.2607891265659787E-4</v>
      </c>
      <c r="PZ1399" s="20">
        <f t="shared" ca="1" si="459"/>
        <v>1.3907781239750608E-3</v>
      </c>
      <c r="QA1399" s="20">
        <f t="shared" ca="1" si="459"/>
        <v>4.6086470528112342E-5</v>
      </c>
      <c r="QB1399" s="20">
        <f t="shared" ca="1" si="459"/>
        <v>4.9880338258872408E-4</v>
      </c>
      <c r="QC1399" s="20">
        <f t="shared" ca="1" si="459"/>
        <v>1.761586878314289E-5</v>
      </c>
      <c r="QD1399" s="20">
        <f t="shared" ca="1" si="459"/>
        <v>5.923270595621639E-6</v>
      </c>
      <c r="QE1399" s="20">
        <f t="shared" ca="1" si="459"/>
        <v>4.6065118642440147E-3</v>
      </c>
      <c r="QF1399" s="20">
        <f t="shared" ca="1" si="459"/>
        <v>1.1343148780753032E-4</v>
      </c>
      <c r="QG1399" s="20">
        <f t="shared" ca="1" si="459"/>
        <v>1.212671602252196E-4</v>
      </c>
      <c r="QH1399" s="20">
        <f t="shared" ca="1" si="459"/>
        <v>3.8468334164202498E-4</v>
      </c>
      <c r="QI1399" s="20">
        <f t="shared" ca="1" si="459"/>
        <v>6.8867793264853385E-5</v>
      </c>
      <c r="QJ1399" s="20">
        <f t="shared" ca="1" si="459"/>
        <v>1.4283670109875362E-3</v>
      </c>
      <c r="QK1399" s="20">
        <f t="shared" ca="1" si="459"/>
        <v>5.1652595492626501E-4</v>
      </c>
      <c r="QL1399" s="20">
        <f t="shared" ca="1" si="459"/>
        <v>2.5718039244606245E-3</v>
      </c>
      <c r="QM1399" s="20">
        <f t="shared" ca="1" si="459"/>
        <v>5.1913709614899222E-3</v>
      </c>
      <c r="QN1399" s="20">
        <f t="shared" ca="1" si="459"/>
        <v>8.1150837693798133E-4</v>
      </c>
      <c r="QO1399" s="20">
        <f t="shared" ca="1" si="459"/>
        <v>9.1839653027142869E-4</v>
      </c>
      <c r="QP1399" s="20">
        <f t="shared" ca="1" si="459"/>
        <v>9.54554043305101E-5</v>
      </c>
      <c r="QQ1399" s="20">
        <f t="shared" ca="1" si="459"/>
        <v>2.2175432258813199E-3</v>
      </c>
      <c r="QR1399" s="20">
        <f t="shared" ca="1" si="459"/>
        <v>-6.5687256123271649E-5</v>
      </c>
      <c r="QS1399" s="20">
        <f t="shared" ca="1" si="459"/>
        <v>1.3225743959054458E-3</v>
      </c>
      <c r="QT1399" s="20">
        <f t="shared" ca="1" si="459"/>
        <v>2.8864677843202412E-4</v>
      </c>
      <c r="QU1399" s="20">
        <f t="shared" ca="1" si="459"/>
        <v>-1.5113383119479149E-5</v>
      </c>
      <c r="QV1399" s="20">
        <f t="shared" ca="1" si="459"/>
        <v>9.2580252339852777E-6</v>
      </c>
      <c r="QW1399" s="20">
        <f t="shared" ca="1" si="459"/>
        <v>6.7052438157213536E-4</v>
      </c>
      <c r="QX1399" s="20">
        <f t="shared" ca="1" si="459"/>
        <v>4.5752786494289026E-4</v>
      </c>
      <c r="QY1399" s="20">
        <f t="shared" ca="1" si="459"/>
        <v>6.1544216974565531E-5</v>
      </c>
      <c r="QZ1399" s="20">
        <f t="shared" ca="1" si="459"/>
        <v>3.0993004547285463E-4</v>
      </c>
      <c r="RA1399" s="20">
        <f t="shared" ca="1" si="459"/>
        <v>5.5296704945073383E-3</v>
      </c>
      <c r="RB1399" s="20">
        <f t="shared" ca="1" si="459"/>
        <v>5.559246415040105E-3</v>
      </c>
      <c r="RC1399" s="20">
        <f t="shared" ca="1" si="459"/>
        <v>5.2476826273065687E-3</v>
      </c>
      <c r="RD1399" s="20">
        <f t="shared" ca="1" si="459"/>
        <v>5.5430366413373672E-3</v>
      </c>
      <c r="RE1399" s="20">
        <f t="shared" ref="RE1399:SJ1399" ca="1" si="460">RE34*RE$205*$WL34</f>
        <v>4.515960130621507E-3</v>
      </c>
      <c r="RF1399" s="20">
        <f t="shared" ca="1" si="460"/>
        <v>5.1387064769257435E-3</v>
      </c>
      <c r="RG1399" s="20">
        <f t="shared" ca="1" si="460"/>
        <v>6.6729369442989784E-3</v>
      </c>
      <c r="RH1399" s="20">
        <f t="shared" ca="1" si="460"/>
        <v>9.5963119584932879E-3</v>
      </c>
      <c r="RI1399" s="20">
        <f t="shared" ca="1" si="460"/>
        <v>4.4783338915714193E-3</v>
      </c>
      <c r="RJ1399" s="20">
        <f t="shared" ca="1" si="460"/>
        <v>4.4625841844342443E-3</v>
      </c>
      <c r="RK1399" s="20">
        <f t="shared" ca="1" si="460"/>
        <v>6.0343600623094552E-3</v>
      </c>
      <c r="RL1399" s="20">
        <f t="shared" ca="1" si="460"/>
        <v>4.4953022188300934E-3</v>
      </c>
      <c r="RM1399" s="20">
        <f t="shared" ca="1" si="460"/>
        <v>5.0620430420344337E-3</v>
      </c>
      <c r="RN1399" s="20">
        <f t="shared" ca="1" si="460"/>
        <v>4.3625160635013547E-3</v>
      </c>
      <c r="RO1399" s="20">
        <f t="shared" ca="1" si="460"/>
        <v>4.5647639133012527E-3</v>
      </c>
      <c r="RP1399" s="20">
        <f t="shared" ca="1" si="460"/>
        <v>1.207851687546482E-2</v>
      </c>
      <c r="RQ1399" s="20">
        <f t="shared" ca="1" si="460"/>
        <v>5.0607648632429092E-3</v>
      </c>
      <c r="RR1399" s="20">
        <f t="shared" ca="1" si="460"/>
        <v>4.9170901751886412E-3</v>
      </c>
      <c r="RS1399" s="20">
        <f t="shared" ca="1" si="460"/>
        <v>4.5364139595948892E-3</v>
      </c>
      <c r="RT1399" s="20">
        <f t="shared" ca="1" si="460"/>
        <v>4.9355135765253274E-3</v>
      </c>
      <c r="RU1399" s="20">
        <f t="shared" ca="1" si="460"/>
        <v>5.0826712726656526E-3</v>
      </c>
      <c r="RV1399" s="20">
        <f t="shared" ca="1" si="460"/>
        <v>1.5415039902413257E-2</v>
      </c>
      <c r="RW1399" s="20">
        <f t="shared" ca="1" si="460"/>
        <v>5.6339319657873676E-3</v>
      </c>
      <c r="RX1399" s="20">
        <f t="shared" ca="1" si="460"/>
        <v>4.8347154691235619E-3</v>
      </c>
      <c r="RY1399" s="20">
        <f t="shared" ca="1" si="460"/>
        <v>4.7514793384479488E-3</v>
      </c>
      <c r="RZ1399" s="20">
        <f t="shared" ca="1" si="460"/>
        <v>4.9248892000796803E-3</v>
      </c>
      <c r="SA1399" s="20">
        <f t="shared" ca="1" si="460"/>
        <v>6.6495725981265321E-3</v>
      </c>
      <c r="SB1399" s="20">
        <f t="shared" ca="1" si="460"/>
        <v>7.6924982775853331E-3</v>
      </c>
      <c r="SC1399" s="20">
        <f t="shared" ca="1" si="460"/>
        <v>5.4092672027964304E-3</v>
      </c>
      <c r="SD1399" s="20">
        <f t="shared" ca="1" si="460"/>
        <v>7.0082982009022857E-3</v>
      </c>
      <c r="SE1399" s="20">
        <f t="shared" ca="1" si="460"/>
        <v>4.7907232095098133E-3</v>
      </c>
      <c r="SF1399" s="20">
        <f t="shared" ca="1" si="460"/>
        <v>5.2890773523868772E-3</v>
      </c>
      <c r="SG1399" s="20">
        <f t="shared" ca="1" si="460"/>
        <v>6.1862641583520384E-3</v>
      </c>
      <c r="SH1399" s="20">
        <f t="shared" ca="1" si="460"/>
        <v>5.4401192604430441E-3</v>
      </c>
      <c r="SI1399" s="20">
        <f t="shared" ca="1" si="460"/>
        <v>6.2784970276816478E-3</v>
      </c>
      <c r="SJ1399" s="20">
        <f t="shared" ca="1" si="460"/>
        <v>8.2277395367358844E-3</v>
      </c>
      <c r="SK1399" s="20">
        <f t="shared" ref="SK1399:TP1399" ca="1" si="461">SK34*SK$205*$WL34</f>
        <v>5.8669884860769878E-3</v>
      </c>
      <c r="SL1399" s="20">
        <f t="shared" ca="1" si="461"/>
        <v>6.9319044390583956E-3</v>
      </c>
      <c r="SM1399" s="20">
        <f t="shared" ca="1" si="461"/>
        <v>6.2089995787315728E-3</v>
      </c>
      <c r="SN1399" s="20">
        <f t="shared" ca="1" si="461"/>
        <v>5.5115387702032344E-3</v>
      </c>
      <c r="SO1399" s="20">
        <f t="shared" ca="1" si="461"/>
        <v>1.7563611239001763E-2</v>
      </c>
      <c r="SP1399" s="20">
        <f t="shared" ca="1" si="461"/>
        <v>1.1565313590893486E-2</v>
      </c>
      <c r="SQ1399" s="20">
        <f t="shared" ca="1" si="461"/>
        <v>7.8644743183835363E-3</v>
      </c>
      <c r="SR1399" s="20">
        <f t="shared" ca="1" si="461"/>
        <v>1.8799697177707218E-2</v>
      </c>
      <c r="SS1399" s="20">
        <f t="shared" ca="1" si="461"/>
        <v>8.3455665620312865E-3</v>
      </c>
      <c r="ST1399" s="20">
        <f t="shared" ca="1" si="461"/>
        <v>6.3434467474300154E-3</v>
      </c>
      <c r="SU1399" s="20">
        <f t="shared" ca="1" si="461"/>
        <v>1.2056706594356099E-2</v>
      </c>
      <c r="SV1399" s="20">
        <f t="shared" ca="1" si="461"/>
        <v>5.5004575985196105E-2</v>
      </c>
      <c r="SW1399" s="20">
        <f t="shared" ca="1" si="461"/>
        <v>6.3229607479400908E-3</v>
      </c>
      <c r="SX1399" s="20">
        <f t="shared" ca="1" si="461"/>
        <v>6.5312544944011236E-3</v>
      </c>
      <c r="SY1399" s="20">
        <f t="shared" ca="1" si="461"/>
        <v>6.2013054356878858E-3</v>
      </c>
      <c r="SZ1399" s="20">
        <f t="shared" ca="1" si="461"/>
        <v>6.8811015062653002E-3</v>
      </c>
      <c r="TA1399" s="20">
        <f t="shared" ca="1" si="461"/>
        <v>6.6578298287080706E-3</v>
      </c>
      <c r="TB1399" s="20">
        <f t="shared" ca="1" si="461"/>
        <v>6.5500440397470265E-3</v>
      </c>
      <c r="TC1399" s="20">
        <f t="shared" ca="1" si="461"/>
        <v>7.2635509426817657E-3</v>
      </c>
      <c r="TD1399" s="20">
        <f t="shared" ca="1" si="461"/>
        <v>6.9461104500052476E-3</v>
      </c>
      <c r="TE1399" s="20">
        <f t="shared" ca="1" si="461"/>
        <v>5.0174139536639517E-3</v>
      </c>
      <c r="TF1399" s="20">
        <f t="shared" ca="1" si="461"/>
        <v>5.3617076943224375E-3</v>
      </c>
      <c r="TG1399" s="20">
        <f t="shared" ca="1" si="461"/>
        <v>4.9988086827749707E-3</v>
      </c>
      <c r="TH1399" s="20">
        <f t="shared" ca="1" si="461"/>
        <v>7.1742957686279779E-3</v>
      </c>
      <c r="TI1399" s="20">
        <f t="shared" ca="1" si="461"/>
        <v>4.4242908238787317E-3</v>
      </c>
      <c r="TJ1399" s="20">
        <f t="shared" ca="1" si="461"/>
        <v>9.0769588032674139E-3</v>
      </c>
      <c r="TK1399" s="20">
        <f t="shared" ca="1" si="461"/>
        <v>5.9826920732174091E-3</v>
      </c>
      <c r="TL1399" s="20">
        <f t="shared" ca="1" si="461"/>
        <v>5.4387163357694892E-3</v>
      </c>
      <c r="TM1399" s="20">
        <f t="shared" ca="1" si="461"/>
        <v>5.2789832910520073E-3</v>
      </c>
      <c r="TN1399" s="20">
        <f t="shared" ca="1" si="461"/>
        <v>8.5850300908564998E-3</v>
      </c>
      <c r="TO1399" s="20">
        <f t="shared" ca="1" si="461"/>
        <v>4.9110974709743755E-3</v>
      </c>
      <c r="TP1399" s="20">
        <f t="shared" ca="1" si="461"/>
        <v>5.3798460302320675E-3</v>
      </c>
      <c r="TQ1399" s="20">
        <f t="shared" ref="TQ1399:UV1399" ca="1" si="462">TQ34*TQ$205*$WL34</f>
        <v>4.975594733927593E-3</v>
      </c>
      <c r="TR1399" s="20">
        <f t="shared" ca="1" si="462"/>
        <v>7.8871260849738105E-3</v>
      </c>
      <c r="TS1399" s="20">
        <f t="shared" ca="1" si="462"/>
        <v>6.3584963731721563E-3</v>
      </c>
      <c r="TT1399" s="20">
        <f t="shared" ca="1" si="462"/>
        <v>4.8535254989811654E-3</v>
      </c>
      <c r="TU1399" s="20">
        <f t="shared" ca="1" si="462"/>
        <v>3.5667927078860983E-3</v>
      </c>
      <c r="TV1399" s="20">
        <f t="shared" ca="1" si="462"/>
        <v>3.7009088773123696E-3</v>
      </c>
      <c r="TW1399" s="20">
        <f t="shared" ca="1" si="462"/>
        <v>7.3866333127855744E-3</v>
      </c>
      <c r="TX1399" s="20">
        <f t="shared" ca="1" si="462"/>
        <v>4.1168247342222202E-3</v>
      </c>
      <c r="TY1399" s="20">
        <f t="shared" ca="1" si="462"/>
        <v>3.6698051250401483E-3</v>
      </c>
      <c r="TZ1399" s="20">
        <f t="shared" ca="1" si="462"/>
        <v>3.6205919803828182E-3</v>
      </c>
      <c r="UA1399" s="20">
        <f t="shared" ca="1" si="462"/>
        <v>3.7099162941989804E-3</v>
      </c>
      <c r="UB1399" s="20">
        <f t="shared" ca="1" si="462"/>
        <v>7.3711894855785559E-3</v>
      </c>
      <c r="UC1399" s="20">
        <f t="shared" ca="1" si="462"/>
        <v>8.0635054773343512E-3</v>
      </c>
      <c r="UD1399" s="20">
        <f t="shared" ca="1" si="462"/>
        <v>7.7737329862796667E-3</v>
      </c>
      <c r="UE1399" s="20">
        <f t="shared" ca="1" si="462"/>
        <v>7.7838410946377851E-3</v>
      </c>
      <c r="UF1399" s="20">
        <f t="shared" ca="1" si="462"/>
        <v>7.9878983078626661E-3</v>
      </c>
      <c r="UG1399" s="20">
        <f t="shared" ca="1" si="462"/>
        <v>6.2073336148190453E-3</v>
      </c>
      <c r="UH1399" s="20">
        <f t="shared" ca="1" si="462"/>
        <v>8.0065762516192771E-3</v>
      </c>
      <c r="UI1399" s="20">
        <f t="shared" ca="1" si="462"/>
        <v>8.2910851387797916E-3</v>
      </c>
      <c r="UJ1399" s="20">
        <f t="shared" ca="1" si="462"/>
        <v>8.8712884197508848E-3</v>
      </c>
      <c r="UK1399" s="20">
        <f t="shared" ca="1" si="462"/>
        <v>4.7318547515848314E-3</v>
      </c>
      <c r="UL1399" s="20">
        <f t="shared" ca="1" si="462"/>
        <v>8.0912217478805865E-3</v>
      </c>
      <c r="UM1399" s="20">
        <f t="shared" ca="1" si="462"/>
        <v>8.9165574396061851E-3</v>
      </c>
      <c r="UN1399" s="20">
        <f t="shared" ca="1" si="462"/>
        <v>8.3390997761204778E-3</v>
      </c>
      <c r="UO1399" s="20">
        <f t="shared" ca="1" si="462"/>
        <v>7.7154981490091578E-3</v>
      </c>
      <c r="UP1399" s="20">
        <f t="shared" ca="1" si="462"/>
        <v>4.7458866618031864E-3</v>
      </c>
      <c r="UQ1399" s="20">
        <f t="shared" ca="1" si="462"/>
        <v>9.8595318268394402E-3</v>
      </c>
      <c r="UR1399" s="20">
        <f t="shared" ca="1" si="462"/>
        <v>8.7238210142314247E-3</v>
      </c>
      <c r="US1399" s="20">
        <f t="shared" ca="1" si="462"/>
        <v>8.7200954079203509E-3</v>
      </c>
      <c r="UT1399" s="20">
        <f t="shared" ca="1" si="462"/>
        <v>7.9294681289633333E-3</v>
      </c>
      <c r="UU1399" s="20">
        <f t="shared" ca="1" si="462"/>
        <v>1.0316052243853758E-2</v>
      </c>
      <c r="UV1399" s="20">
        <f t="shared" ca="1" si="462"/>
        <v>8.4482841409574613E-3</v>
      </c>
      <c r="UW1399" s="20">
        <f t="shared" ref="UW1399:WB1399" ca="1" si="463">UW34*UW$205*$WL34</f>
        <v>8.4255004886006745E-3</v>
      </c>
      <c r="UX1399" s="20">
        <f t="shared" ca="1" si="463"/>
        <v>7.9124877534570617E-3</v>
      </c>
      <c r="UY1399" s="20">
        <f t="shared" ca="1" si="463"/>
        <v>7.9331060688492376E-3</v>
      </c>
      <c r="UZ1399" s="20">
        <f t="shared" ca="1" si="463"/>
        <v>9.5452941929579475E-3</v>
      </c>
      <c r="VA1399" s="20">
        <f t="shared" ca="1" si="463"/>
        <v>8.8227357558854948E-3</v>
      </c>
      <c r="VB1399" s="20">
        <f t="shared" ca="1" si="463"/>
        <v>1.190814896195069E-2</v>
      </c>
      <c r="VC1399" s="20">
        <f t="shared" ca="1" si="463"/>
        <v>1.1894574221696496E-2</v>
      </c>
      <c r="VD1399" s="20">
        <f t="shared" ca="1" si="463"/>
        <v>1.2201588492290737E-2</v>
      </c>
      <c r="VE1399" s="20">
        <f t="shared" ca="1" si="463"/>
        <v>1.1953293877393059E-2</v>
      </c>
      <c r="VF1399" s="20">
        <f t="shared" ca="1" si="463"/>
        <v>1.1613502968035884E-2</v>
      </c>
      <c r="VG1399" s="20">
        <f t="shared" ca="1" si="463"/>
        <v>1.5071126907731335E-2</v>
      </c>
      <c r="VH1399" s="20">
        <f t="shared" ca="1" si="463"/>
        <v>1.366142347388696E-2</v>
      </c>
      <c r="VI1399" s="20">
        <f t="shared" ca="1" si="463"/>
        <v>7.3787771486684226E-3</v>
      </c>
      <c r="VJ1399" s="20">
        <f t="shared" ca="1" si="463"/>
        <v>1.2242416526117903E-2</v>
      </c>
      <c r="VK1399" s="20">
        <f t="shared" ca="1" si="463"/>
        <v>1.4935712977691395E-2</v>
      </c>
      <c r="VL1399" s="20">
        <f t="shared" ca="1" si="463"/>
        <v>1.5477906062307208E-2</v>
      </c>
      <c r="VM1399" s="20">
        <f t="shared" ca="1" si="463"/>
        <v>1.3993065835019856E-2</v>
      </c>
      <c r="VN1399" s="20">
        <f t="shared" ca="1" si="463"/>
        <v>1.5019595956294141E-2</v>
      </c>
      <c r="VO1399" s="20">
        <f t="shared" ca="1" si="463"/>
        <v>1.8383121937911605E-2</v>
      </c>
      <c r="VP1399" s="20">
        <f t="shared" ca="1" si="463"/>
        <v>1.3765477209017156E-2</v>
      </c>
      <c r="VQ1399" s="20">
        <f t="shared" ca="1" si="463"/>
        <v>5.588617602013091E-3</v>
      </c>
      <c r="VR1399" s="20">
        <f t="shared" ca="1" si="463"/>
        <v>1.1113321206218198E-2</v>
      </c>
      <c r="VS1399" s="20">
        <f t="shared" ca="1" si="463"/>
        <v>7.2729799726946346E-3</v>
      </c>
      <c r="VT1399" s="20">
        <f t="shared" ca="1" si="463"/>
        <v>7.2855037620066241E-3</v>
      </c>
      <c r="VU1399" s="20">
        <f t="shared" ca="1" si="463"/>
        <v>1.0729888733502937E-2</v>
      </c>
      <c r="VV1399" s="20">
        <f t="shared" ca="1" si="463"/>
        <v>8.0549089812421964E-3</v>
      </c>
      <c r="VW1399" s="20">
        <f t="shared" ca="1" si="463"/>
        <v>7.069354173147884E-3</v>
      </c>
      <c r="VX1399" s="20">
        <f t="shared" ca="1" si="463"/>
        <v>7.3636600134086676E-3</v>
      </c>
      <c r="VY1399" s="20">
        <f t="shared" ca="1" si="463"/>
        <v>1.1555401754534206E-2</v>
      </c>
      <c r="VZ1399" s="20">
        <f t="shared" ca="1" si="463"/>
        <v>4.9720961386357397E-3</v>
      </c>
      <c r="WA1399" s="20">
        <f t="shared" ca="1" si="463"/>
        <v>6.8488596698152264E-3</v>
      </c>
      <c r="WB1399" s="20">
        <f t="shared" ca="1" si="463"/>
        <v>8.2728785074743846E-3</v>
      </c>
      <c r="WC1399" s="20">
        <f t="shared" ref="WC1399:WJ1399" ca="1" si="464">WC34*WC$205*$WL34</f>
        <v>8.0215975622123428E-3</v>
      </c>
      <c r="WD1399" s="20">
        <f t="shared" ca="1" si="464"/>
        <v>7.9989350878727616E-3</v>
      </c>
      <c r="WE1399" s="20">
        <f t="shared" ca="1" si="464"/>
        <v>1.1322594886813949E-2</v>
      </c>
      <c r="WF1399" s="20">
        <f t="shared" ca="1" si="464"/>
        <v>4.563729709961409E-3</v>
      </c>
      <c r="WG1399" s="20">
        <f t="shared" ca="1" si="464"/>
        <v>4.1178755220667431E-3</v>
      </c>
      <c r="WH1399" s="20">
        <f t="shared" ca="1" si="464"/>
        <v>9.3207514071654094E-3</v>
      </c>
      <c r="WI1399" s="20">
        <f t="shared" ca="1" si="464"/>
        <v>2.8304799789353693E-3</v>
      </c>
      <c r="WJ1399" s="20">
        <f t="shared" ca="1" si="464"/>
        <v>6.3119494967022781E-3</v>
      </c>
    </row>
    <row r="1400" spans="207:608" hidden="1" x14ac:dyDescent="0.2">
      <c r="GY1400" s="9">
        <v>0</v>
      </c>
      <c r="GZ1400" s="3">
        <f t="shared" si="408"/>
        <v>0</v>
      </c>
      <c r="HA1400" s="3">
        <f t="shared" si="408"/>
        <v>0</v>
      </c>
      <c r="HB1400" s="3">
        <f t="shared" si="408"/>
        <v>0</v>
      </c>
      <c r="HC1400" s="3">
        <f t="shared" si="408"/>
        <v>0</v>
      </c>
      <c r="HD1400" s="3">
        <f t="shared" si="408"/>
        <v>0</v>
      </c>
      <c r="HE1400" s="3">
        <f t="shared" si="408"/>
        <v>0</v>
      </c>
      <c r="HF1400" s="3">
        <f t="shared" si="408"/>
        <v>0</v>
      </c>
      <c r="HG1400" s="3">
        <f t="shared" si="408"/>
        <v>0</v>
      </c>
      <c r="HH1400" s="3">
        <f t="shared" si="408"/>
        <v>0</v>
      </c>
      <c r="HI1400" s="3">
        <f t="shared" si="408"/>
        <v>0</v>
      </c>
      <c r="HJ1400" s="3">
        <f t="shared" si="408"/>
        <v>0</v>
      </c>
      <c r="HK1400" s="3">
        <f t="shared" si="408"/>
        <v>0</v>
      </c>
      <c r="HL1400" s="3">
        <f t="shared" si="408"/>
        <v>0</v>
      </c>
      <c r="HM1400" s="3">
        <f t="shared" si="408"/>
        <v>0</v>
      </c>
      <c r="HN1400" s="3">
        <f t="shared" si="408"/>
        <v>0</v>
      </c>
      <c r="HO1400" s="3">
        <f t="shared" si="408"/>
        <v>0</v>
      </c>
      <c r="HP1400" s="3">
        <f t="shared" si="395"/>
        <v>0</v>
      </c>
      <c r="HQ1400" s="3">
        <f t="shared" si="395"/>
        <v>0</v>
      </c>
      <c r="HR1400" s="3">
        <f t="shared" si="395"/>
        <v>0</v>
      </c>
      <c r="HS1400" s="3">
        <f t="shared" si="395"/>
        <v>0</v>
      </c>
      <c r="HT1400" s="3">
        <f t="shared" si="395"/>
        <v>0</v>
      </c>
      <c r="HU1400" s="3">
        <f t="shared" si="395"/>
        <v>0</v>
      </c>
      <c r="HV1400" s="3">
        <f t="shared" si="395"/>
        <v>0</v>
      </c>
      <c r="HW1400" s="3">
        <f t="shared" si="395"/>
        <v>0</v>
      </c>
      <c r="HX1400" s="3">
        <f t="shared" si="421"/>
        <v>0</v>
      </c>
      <c r="HY1400" s="3">
        <f t="shared" si="421"/>
        <v>0</v>
      </c>
      <c r="HZ1400" s="3">
        <f t="shared" si="421"/>
        <v>0</v>
      </c>
      <c r="IA1400" s="3">
        <f t="shared" si="421"/>
        <v>0</v>
      </c>
      <c r="IB1400" s="3">
        <f t="shared" si="421"/>
        <v>0</v>
      </c>
      <c r="IC1400" s="3">
        <f t="shared" si="421"/>
        <v>0</v>
      </c>
      <c r="ID1400" s="3">
        <f t="shared" si="421"/>
        <v>0</v>
      </c>
      <c r="IE1400" s="3">
        <f t="shared" si="421"/>
        <v>0</v>
      </c>
      <c r="IF1400" s="3">
        <f t="shared" si="421"/>
        <v>0</v>
      </c>
      <c r="IG1400" s="3">
        <f t="shared" si="421"/>
        <v>0</v>
      </c>
      <c r="IH1400" s="3">
        <f t="shared" si="421"/>
        <v>0</v>
      </c>
      <c r="II1400" s="3">
        <f t="shared" si="421"/>
        <v>0</v>
      </c>
      <c r="IJ1400" s="3">
        <f t="shared" si="421"/>
        <v>0</v>
      </c>
      <c r="IK1400" s="3">
        <f t="shared" si="421"/>
        <v>0</v>
      </c>
      <c r="IL1400" s="3">
        <f t="shared" si="421"/>
        <v>0</v>
      </c>
      <c r="IM1400" s="3">
        <f t="shared" si="421"/>
        <v>0</v>
      </c>
      <c r="IN1400" s="3">
        <f t="shared" si="409"/>
        <v>0</v>
      </c>
      <c r="IO1400" s="3">
        <f t="shared" si="409"/>
        <v>0</v>
      </c>
      <c r="IP1400" s="3">
        <f t="shared" si="409"/>
        <v>0</v>
      </c>
      <c r="IQ1400" s="3">
        <f t="shared" si="409"/>
        <v>0</v>
      </c>
      <c r="IR1400" s="3">
        <f t="shared" si="409"/>
        <v>0</v>
      </c>
      <c r="IS1400" s="3">
        <f t="shared" si="409"/>
        <v>0</v>
      </c>
      <c r="IT1400" s="3">
        <f t="shared" si="409"/>
        <v>0</v>
      </c>
      <c r="IU1400" s="3">
        <f t="shared" si="396"/>
        <v>0</v>
      </c>
      <c r="IV1400" s="3">
        <f t="shared" si="396"/>
        <v>0</v>
      </c>
      <c r="IW1400" s="3">
        <f t="shared" si="396"/>
        <v>0</v>
      </c>
      <c r="IX1400" s="3">
        <f t="shared" si="396"/>
        <v>0</v>
      </c>
      <c r="IY1400" s="3">
        <f t="shared" si="396"/>
        <v>0</v>
      </c>
      <c r="IZ1400" s="3">
        <f t="shared" si="396"/>
        <v>0</v>
      </c>
      <c r="JA1400" s="3">
        <f t="shared" si="396"/>
        <v>0</v>
      </c>
      <c r="JB1400" s="3">
        <f t="shared" si="396"/>
        <v>0</v>
      </c>
      <c r="JC1400" s="3">
        <f t="shared" si="396"/>
        <v>0</v>
      </c>
      <c r="JD1400" s="3">
        <f t="shared" si="396"/>
        <v>0</v>
      </c>
      <c r="JE1400" s="3">
        <f t="shared" si="396"/>
        <v>0</v>
      </c>
      <c r="JF1400" s="3">
        <f t="shared" si="396"/>
        <v>0</v>
      </c>
      <c r="JG1400" s="3">
        <f t="shared" si="396"/>
        <v>0</v>
      </c>
      <c r="JH1400" s="3">
        <f t="shared" si="396"/>
        <v>0</v>
      </c>
      <c r="JI1400" s="3">
        <f t="shared" si="396"/>
        <v>0</v>
      </c>
      <c r="JJ1400" s="3">
        <f t="shared" si="396"/>
        <v>0</v>
      </c>
      <c r="JK1400" s="3">
        <f t="shared" si="283"/>
        <v>0</v>
      </c>
      <c r="JL1400" s="3">
        <f t="shared" si="422"/>
        <v>0</v>
      </c>
      <c r="JM1400" s="3">
        <f t="shared" si="422"/>
        <v>0</v>
      </c>
      <c r="JN1400" s="3">
        <f t="shared" si="422"/>
        <v>0</v>
      </c>
      <c r="JO1400" s="3">
        <f t="shared" si="422"/>
        <v>0</v>
      </c>
      <c r="JP1400" s="3">
        <f t="shared" si="422"/>
        <v>0</v>
      </c>
      <c r="JQ1400" s="3">
        <f t="shared" si="422"/>
        <v>0</v>
      </c>
      <c r="JR1400" s="3">
        <f t="shared" si="422"/>
        <v>0</v>
      </c>
      <c r="JS1400" s="3">
        <f t="shared" si="422"/>
        <v>0</v>
      </c>
      <c r="JT1400" s="3">
        <f t="shared" si="422"/>
        <v>0</v>
      </c>
      <c r="JU1400" s="3">
        <f t="shared" si="422"/>
        <v>0</v>
      </c>
      <c r="JV1400" s="3">
        <f t="shared" si="422"/>
        <v>0</v>
      </c>
      <c r="JW1400" s="3">
        <f t="shared" si="422"/>
        <v>0</v>
      </c>
      <c r="JX1400" s="3">
        <f t="shared" si="422"/>
        <v>0</v>
      </c>
      <c r="JY1400" s="3">
        <f t="shared" si="422"/>
        <v>0</v>
      </c>
      <c r="JZ1400" s="3">
        <f t="shared" si="422"/>
        <v>0</v>
      </c>
      <c r="KA1400" s="3">
        <f t="shared" si="422"/>
        <v>0</v>
      </c>
      <c r="KB1400" s="3">
        <f t="shared" si="410"/>
        <v>0</v>
      </c>
      <c r="KC1400" s="3">
        <f t="shared" si="410"/>
        <v>0</v>
      </c>
      <c r="KD1400" s="3">
        <f t="shared" si="410"/>
        <v>0</v>
      </c>
      <c r="KE1400" s="3">
        <f t="shared" si="410"/>
        <v>0</v>
      </c>
      <c r="KF1400" s="3">
        <f t="shared" si="410"/>
        <v>0</v>
      </c>
      <c r="KG1400" s="3">
        <f t="shared" si="410"/>
        <v>0</v>
      </c>
      <c r="KH1400" s="3">
        <f t="shared" si="410"/>
        <v>0</v>
      </c>
      <c r="KI1400" s="3">
        <f t="shared" si="410"/>
        <v>0</v>
      </c>
      <c r="KJ1400" s="3">
        <f t="shared" si="410"/>
        <v>0</v>
      </c>
      <c r="KK1400" s="3">
        <f t="shared" si="410"/>
        <v>0</v>
      </c>
      <c r="KL1400" s="3">
        <f t="shared" si="410"/>
        <v>0</v>
      </c>
      <c r="KM1400" s="3">
        <f t="shared" si="410"/>
        <v>0</v>
      </c>
      <c r="KN1400" s="3">
        <f t="shared" si="410"/>
        <v>0</v>
      </c>
      <c r="KO1400" s="3">
        <f t="shared" si="411"/>
        <v>0</v>
      </c>
      <c r="KP1400" s="3">
        <f t="shared" si="411"/>
        <v>0</v>
      </c>
      <c r="KQ1400" s="3">
        <f t="shared" si="411"/>
        <v>0</v>
      </c>
      <c r="KR1400" s="3">
        <f t="shared" si="411"/>
        <v>0</v>
      </c>
      <c r="KS1400" s="3">
        <f t="shared" si="411"/>
        <v>0</v>
      </c>
      <c r="KT1400" s="3">
        <f t="shared" si="411"/>
        <v>0</v>
      </c>
      <c r="KU1400" s="3">
        <f t="shared" si="411"/>
        <v>0</v>
      </c>
      <c r="KV1400" s="3">
        <f t="shared" si="411"/>
        <v>0</v>
      </c>
      <c r="KW1400" s="3">
        <f t="shared" si="411"/>
        <v>0</v>
      </c>
      <c r="KX1400" s="3">
        <f t="shared" si="411"/>
        <v>0</v>
      </c>
      <c r="KY1400" s="3">
        <f t="shared" si="411"/>
        <v>0</v>
      </c>
      <c r="KZ1400" s="3">
        <f t="shared" si="411"/>
        <v>0</v>
      </c>
      <c r="LA1400" s="3">
        <f t="shared" si="411"/>
        <v>0</v>
      </c>
      <c r="LB1400" s="3">
        <f t="shared" si="411"/>
        <v>0</v>
      </c>
      <c r="LC1400" s="3">
        <f t="shared" si="411"/>
        <v>0</v>
      </c>
      <c r="LD1400" s="3">
        <f t="shared" si="411"/>
        <v>0</v>
      </c>
      <c r="LE1400" s="3">
        <f t="shared" si="397"/>
        <v>0</v>
      </c>
      <c r="LF1400" s="3">
        <f t="shared" si="285"/>
        <v>0</v>
      </c>
      <c r="LG1400" s="3">
        <f t="shared" si="412"/>
        <v>0</v>
      </c>
      <c r="LH1400" s="3">
        <f t="shared" si="412"/>
        <v>0</v>
      </c>
      <c r="LI1400" s="3">
        <f t="shared" si="412"/>
        <v>0</v>
      </c>
      <c r="LJ1400" s="3">
        <f t="shared" si="412"/>
        <v>0</v>
      </c>
      <c r="LK1400" s="3">
        <f t="shared" si="412"/>
        <v>0</v>
      </c>
      <c r="LL1400" s="3">
        <f t="shared" si="412"/>
        <v>0</v>
      </c>
      <c r="LM1400" s="3">
        <f t="shared" si="412"/>
        <v>0</v>
      </c>
      <c r="LN1400" s="3">
        <f t="shared" si="412"/>
        <v>0</v>
      </c>
      <c r="LO1400" s="3">
        <f t="shared" si="412"/>
        <v>0</v>
      </c>
      <c r="LP1400" s="3">
        <f t="shared" si="412"/>
        <v>0</v>
      </c>
      <c r="LQ1400" s="3">
        <f t="shared" si="412"/>
        <v>0</v>
      </c>
      <c r="LR1400" s="3">
        <f t="shared" si="412"/>
        <v>0</v>
      </c>
      <c r="LS1400" s="3">
        <f t="shared" si="412"/>
        <v>0</v>
      </c>
      <c r="LT1400" s="3">
        <f t="shared" si="412"/>
        <v>0</v>
      </c>
      <c r="LU1400" s="3">
        <f t="shared" si="412"/>
        <v>0</v>
      </c>
      <c r="LV1400" s="3">
        <f t="shared" si="412"/>
        <v>0</v>
      </c>
      <c r="LW1400" s="3">
        <f t="shared" si="398"/>
        <v>0</v>
      </c>
      <c r="LX1400" s="3">
        <f t="shared" si="398"/>
        <v>0</v>
      </c>
      <c r="LY1400" s="3">
        <f t="shared" si="398"/>
        <v>0</v>
      </c>
      <c r="LZ1400" s="3">
        <f t="shared" si="398"/>
        <v>0</v>
      </c>
      <c r="MA1400" s="3">
        <f t="shared" si="398"/>
        <v>0</v>
      </c>
      <c r="MB1400" s="3">
        <f t="shared" si="398"/>
        <v>0</v>
      </c>
      <c r="MC1400" s="3">
        <f t="shared" si="398"/>
        <v>0</v>
      </c>
      <c r="MD1400" s="3">
        <f t="shared" si="398"/>
        <v>0</v>
      </c>
      <c r="ME1400" s="3">
        <f t="shared" si="398"/>
        <v>0</v>
      </c>
      <c r="MF1400" s="3">
        <f t="shared" si="398"/>
        <v>0</v>
      </c>
      <c r="MG1400" s="3">
        <f t="shared" si="398"/>
        <v>0</v>
      </c>
      <c r="MH1400" s="3">
        <f t="shared" si="398"/>
        <v>0</v>
      </c>
      <c r="MI1400" s="3">
        <f t="shared" si="398"/>
        <v>0</v>
      </c>
      <c r="MJ1400" s="3">
        <f t="shared" si="398"/>
        <v>0</v>
      </c>
      <c r="MK1400" s="3">
        <f t="shared" si="398"/>
        <v>0</v>
      </c>
      <c r="ML1400" s="3">
        <f t="shared" si="399"/>
        <v>0</v>
      </c>
      <c r="MM1400" s="3">
        <f t="shared" si="399"/>
        <v>0</v>
      </c>
      <c r="MN1400" s="3">
        <f t="shared" si="399"/>
        <v>0</v>
      </c>
      <c r="MO1400" s="3">
        <f t="shared" si="399"/>
        <v>0</v>
      </c>
      <c r="MP1400" s="3">
        <f t="shared" si="399"/>
        <v>0</v>
      </c>
      <c r="MQ1400" s="3">
        <f t="shared" si="399"/>
        <v>0</v>
      </c>
      <c r="MR1400" s="3">
        <f t="shared" si="399"/>
        <v>0</v>
      </c>
      <c r="MS1400" s="3">
        <f t="shared" si="399"/>
        <v>0</v>
      </c>
      <c r="MT1400" s="3">
        <f t="shared" si="399"/>
        <v>0</v>
      </c>
      <c r="MU1400" s="3">
        <f t="shared" si="399"/>
        <v>0</v>
      </c>
      <c r="MV1400" s="3">
        <f t="shared" si="399"/>
        <v>0</v>
      </c>
      <c r="MW1400" s="3">
        <f t="shared" si="399"/>
        <v>0</v>
      </c>
      <c r="MX1400" s="3">
        <f t="shared" si="399"/>
        <v>0</v>
      </c>
      <c r="MY1400" s="3">
        <f t="shared" si="399"/>
        <v>0</v>
      </c>
      <c r="MZ1400" s="3">
        <f t="shared" si="399"/>
        <v>0</v>
      </c>
      <c r="NA1400" s="3">
        <f t="shared" si="399"/>
        <v>0</v>
      </c>
      <c r="NB1400" s="3">
        <f t="shared" si="287"/>
        <v>0</v>
      </c>
      <c r="NC1400" s="3">
        <f t="shared" si="413"/>
        <v>0</v>
      </c>
      <c r="ND1400" s="3">
        <f t="shared" si="413"/>
        <v>0</v>
      </c>
      <c r="NE1400" s="3">
        <f t="shared" si="413"/>
        <v>0</v>
      </c>
      <c r="NF1400" s="3">
        <f t="shared" si="413"/>
        <v>0</v>
      </c>
      <c r="NG1400" s="3">
        <f t="shared" si="413"/>
        <v>0</v>
      </c>
      <c r="NH1400" s="3">
        <f t="shared" si="413"/>
        <v>0</v>
      </c>
      <c r="NI1400" s="3">
        <f t="shared" si="413"/>
        <v>0</v>
      </c>
      <c r="NJ1400" s="3">
        <f t="shared" si="413"/>
        <v>0</v>
      </c>
      <c r="NK1400" s="3">
        <f t="shared" si="413"/>
        <v>0</v>
      </c>
      <c r="NL1400" s="3">
        <f t="shared" si="413"/>
        <v>0</v>
      </c>
      <c r="NM1400" s="3">
        <f t="shared" si="413"/>
        <v>0</v>
      </c>
      <c r="NN1400" s="3">
        <f t="shared" si="413"/>
        <v>0</v>
      </c>
      <c r="NO1400" s="3">
        <f t="shared" si="413"/>
        <v>0</v>
      </c>
      <c r="NP1400" s="3">
        <f t="shared" si="413"/>
        <v>0</v>
      </c>
      <c r="NQ1400" s="3">
        <f t="shared" si="413"/>
        <v>0</v>
      </c>
      <c r="NR1400" s="3">
        <f t="shared" si="413"/>
        <v>0</v>
      </c>
      <c r="NS1400" s="3">
        <f t="shared" si="400"/>
        <v>0</v>
      </c>
      <c r="NT1400" s="3">
        <f t="shared" si="400"/>
        <v>0</v>
      </c>
      <c r="NU1400" s="3">
        <f t="shared" si="400"/>
        <v>0</v>
      </c>
      <c r="NV1400" s="3">
        <f t="shared" si="400"/>
        <v>0</v>
      </c>
      <c r="NW1400" s="3">
        <f t="shared" si="400"/>
        <v>0</v>
      </c>
      <c r="NX1400" s="3">
        <f t="shared" si="400"/>
        <v>0</v>
      </c>
      <c r="NY1400" s="3">
        <f t="shared" si="400"/>
        <v>0</v>
      </c>
      <c r="NZ1400" s="3">
        <f t="shared" si="400"/>
        <v>0</v>
      </c>
      <c r="OA1400" s="3">
        <f t="shared" si="400"/>
        <v>0</v>
      </c>
      <c r="OB1400" s="3">
        <f t="shared" si="400"/>
        <v>0</v>
      </c>
      <c r="OC1400" s="3">
        <f t="shared" si="400"/>
        <v>0</v>
      </c>
      <c r="OD1400" s="3">
        <f t="shared" si="400"/>
        <v>0</v>
      </c>
      <c r="OE1400" s="3">
        <f t="shared" si="400"/>
        <v>0</v>
      </c>
      <c r="OF1400" s="3">
        <f t="shared" si="400"/>
        <v>0</v>
      </c>
      <c r="OG1400" s="3">
        <f t="shared" si="400"/>
        <v>0</v>
      </c>
      <c r="OH1400" s="3">
        <f t="shared" si="289"/>
        <v>0</v>
      </c>
      <c r="OI1400" s="3">
        <f t="shared" si="273"/>
        <v>0</v>
      </c>
      <c r="OJ1400" s="3">
        <f t="shared" si="273"/>
        <v>0</v>
      </c>
      <c r="OK1400" s="3">
        <f t="shared" si="273"/>
        <v>0</v>
      </c>
      <c r="OL1400" s="3">
        <f t="shared" si="273"/>
        <v>0</v>
      </c>
      <c r="OM1400" s="3">
        <f t="shared" si="273"/>
        <v>0</v>
      </c>
      <c r="ON1400" s="3">
        <f t="shared" si="273"/>
        <v>0</v>
      </c>
      <c r="OO1400" s="13">
        <f t="shared" si="273"/>
        <v>0</v>
      </c>
      <c r="OP1400" s="29">
        <f t="shared" si="273"/>
        <v>0</v>
      </c>
      <c r="OR1400" s="3" t="str">
        <f t="shared" si="217"/>
        <v>SCHO US Equity</v>
      </c>
      <c r="OS1400" s="20">
        <f t="shared" ref="OS1400:PX1400" ca="1" si="465">OS35*OS$205*$WL35</f>
        <v>1.6971331651703477E-4</v>
      </c>
      <c r="OT1400" s="20">
        <f t="shared" ca="1" si="465"/>
        <v>1.7688754602575407E-4</v>
      </c>
      <c r="OU1400" s="20">
        <f t="shared" ca="1" si="465"/>
        <v>2.3893177893734034E-4</v>
      </c>
      <c r="OV1400" s="20">
        <f t="shared" ca="1" si="465"/>
        <v>9.2168780863938047E-5</v>
      </c>
      <c r="OW1400" s="20">
        <f t="shared" ca="1" si="465"/>
        <v>1.9399395438200159E-4</v>
      </c>
      <c r="OX1400" s="20">
        <f t="shared" ca="1" si="465"/>
        <v>9.6387142547084648E-5</v>
      </c>
      <c r="OY1400" s="20">
        <f t="shared" ca="1" si="465"/>
        <v>1.8297367242702171E-4</v>
      </c>
      <c r="OZ1400" s="20">
        <f t="shared" ca="1" si="465"/>
        <v>8.8191902065296137E-6</v>
      </c>
      <c r="PA1400" s="20">
        <f t="shared" ca="1" si="465"/>
        <v>6.1162611691219007E-5</v>
      </c>
      <c r="PB1400" s="20">
        <f t="shared" ca="1" si="465"/>
        <v>-1.138674467932931E-4</v>
      </c>
      <c r="PC1400" s="20">
        <f t="shared" ca="1" si="465"/>
        <v>9.3749661842010911E-5</v>
      </c>
      <c r="PD1400" s="20">
        <f t="shared" ca="1" si="465"/>
        <v>1.2304204185953596E-4</v>
      </c>
      <c r="PE1400" s="20">
        <f t="shared" ca="1" si="465"/>
        <v>8.1249110336928593E-5</v>
      </c>
      <c r="PF1400" s="20">
        <f t="shared" ca="1" si="465"/>
        <v>3.11868938450317E-4</v>
      </c>
      <c r="PG1400" s="20">
        <f t="shared" ca="1" si="465"/>
        <v>5.8063551544464543E-4</v>
      </c>
      <c r="PH1400" s="20">
        <f t="shared" ca="1" si="465"/>
        <v>1.5103176958831694E-4</v>
      </c>
      <c r="PI1400" s="20">
        <f t="shared" ca="1" si="465"/>
        <v>1.6503400288039817E-5</v>
      </c>
      <c r="PJ1400" s="20">
        <f t="shared" ca="1" si="465"/>
        <v>2.3133372810109126E-4</v>
      </c>
      <c r="PK1400" s="20">
        <f t="shared" ca="1" si="465"/>
        <v>6.3191175323463293E-5</v>
      </c>
      <c r="PL1400" s="20">
        <f t="shared" ca="1" si="465"/>
        <v>1.4237458893952801E-5</v>
      </c>
      <c r="PM1400" s="20">
        <f t="shared" ca="1" si="465"/>
        <v>2.0262590516978952E-4</v>
      </c>
      <c r="PN1400" s="20">
        <f t="shared" ca="1" si="465"/>
        <v>-7.8773110496605477E-5</v>
      </c>
      <c r="PO1400" s="20">
        <f t="shared" ca="1" si="465"/>
        <v>1.192963699356378E-4</v>
      </c>
      <c r="PP1400" s="20">
        <f t="shared" ca="1" si="465"/>
        <v>7.9679672772827883E-6</v>
      </c>
      <c r="PQ1400" s="20">
        <f t="shared" ca="1" si="465"/>
        <v>1.9734614061479733E-4</v>
      </c>
      <c r="PR1400" s="20">
        <f t="shared" ca="1" si="465"/>
        <v>1.703460167440061E-4</v>
      </c>
      <c r="PS1400" s="20">
        <f t="shared" ca="1" si="465"/>
        <v>6.3277844074050271E-6</v>
      </c>
      <c r="PT1400" s="20">
        <f t="shared" ca="1" si="465"/>
        <v>6.2883867492002116E-5</v>
      </c>
      <c r="PU1400" s="20">
        <f t="shared" ca="1" si="465"/>
        <v>1.6183820196517265E-4</v>
      </c>
      <c r="PV1400" s="20">
        <f t="shared" ca="1" si="465"/>
        <v>1.4801382549453116E-4</v>
      </c>
      <c r="PW1400" s="20">
        <f t="shared" ca="1" si="465"/>
        <v>6.7625358598642578E-5</v>
      </c>
      <c r="PX1400" s="20">
        <f t="shared" ca="1" si="465"/>
        <v>7.309955212772135E-5</v>
      </c>
      <c r="PY1400" s="20">
        <f t="shared" ref="PY1400:RD1400" ca="1" si="466">PY35*PY$205*$WL35</f>
        <v>2.1971598979791233E-5</v>
      </c>
      <c r="PZ1400" s="20">
        <f t="shared" ca="1" si="466"/>
        <v>-4.233293822925398E-5</v>
      </c>
      <c r="QA1400" s="20">
        <f t="shared" ca="1" si="466"/>
        <v>6.0499665192502803E-5</v>
      </c>
      <c r="QB1400" s="20">
        <f t="shared" ca="1" si="466"/>
        <v>1.5501458553249204E-4</v>
      </c>
      <c r="QC1400" s="20">
        <f t="shared" ca="1" si="466"/>
        <v>1.7547091291529725E-5</v>
      </c>
      <c r="QD1400" s="20">
        <f t="shared" ca="1" si="466"/>
        <v>8.6705441674303834E-6</v>
      </c>
      <c r="QE1400" s="20">
        <f t="shared" ca="1" si="466"/>
        <v>-1.9039588751146969E-4</v>
      </c>
      <c r="QF1400" s="20">
        <f t="shared" ca="1" si="466"/>
        <v>2.1575792629692777E-4</v>
      </c>
      <c r="QG1400" s="20">
        <f t="shared" ca="1" si="466"/>
        <v>2.1324957497571734E-4</v>
      </c>
      <c r="QH1400" s="20">
        <f t="shared" ca="1" si="466"/>
        <v>1.7067582442934948E-4</v>
      </c>
      <c r="QI1400" s="20">
        <f t="shared" ca="1" si="466"/>
        <v>6.021856085188891E-5</v>
      </c>
      <c r="QJ1400" s="20">
        <f t="shared" ca="1" si="466"/>
        <v>3.1975752693838799E-4</v>
      </c>
      <c r="QK1400" s="20">
        <f t="shared" ca="1" si="466"/>
        <v>1.2758570396673226E-4</v>
      </c>
      <c r="QL1400" s="20">
        <f t="shared" ca="1" si="466"/>
        <v>-6.4025727855272009E-5</v>
      </c>
      <c r="QM1400" s="20">
        <f t="shared" ca="1" si="466"/>
        <v>6.2116248400952435E-5</v>
      </c>
      <c r="QN1400" s="20">
        <f t="shared" ca="1" si="466"/>
        <v>1.9195644603852826E-4</v>
      </c>
      <c r="QO1400" s="20">
        <f t="shared" ca="1" si="466"/>
        <v>3.6899486273426032E-4</v>
      </c>
      <c r="QP1400" s="20">
        <f t="shared" ca="1" si="466"/>
        <v>1.290502488360679E-4</v>
      </c>
      <c r="QQ1400" s="20">
        <f t="shared" ca="1" si="466"/>
        <v>-4.246353691463715E-5</v>
      </c>
      <c r="QR1400" s="20">
        <f t="shared" ca="1" si="466"/>
        <v>2.2308614587256464E-5</v>
      </c>
      <c r="QS1400" s="20">
        <f t="shared" ca="1" si="466"/>
        <v>1.596742030281904E-4</v>
      </c>
      <c r="QT1400" s="20">
        <f t="shared" ca="1" si="466"/>
        <v>6.9638676087213571E-5</v>
      </c>
      <c r="QU1400" s="20">
        <f t="shared" ca="1" si="466"/>
        <v>-1.2581093346797038E-6</v>
      </c>
      <c r="QV1400" s="20">
        <f t="shared" ca="1" si="466"/>
        <v>1.1026755209461176E-5</v>
      </c>
      <c r="QW1400" s="20">
        <f t="shared" ca="1" si="466"/>
        <v>-4.9614043768735499E-5</v>
      </c>
      <c r="QX1400" s="20">
        <f t="shared" ca="1" si="466"/>
        <v>7.8674195412723667E-5</v>
      </c>
      <c r="QY1400" s="20">
        <f t="shared" ca="1" si="466"/>
        <v>4.0839223596573345E-5</v>
      </c>
      <c r="QZ1400" s="20">
        <f t="shared" ca="1" si="466"/>
        <v>1.3895177956082394E-4</v>
      </c>
      <c r="RA1400" s="20">
        <f t="shared" ca="1" si="466"/>
        <v>-3.1594015780031195E-4</v>
      </c>
      <c r="RB1400" s="20">
        <f t="shared" ca="1" si="466"/>
        <v>-2.9914854511527221E-4</v>
      </c>
      <c r="RC1400" s="20">
        <f t="shared" ca="1" si="466"/>
        <v>-3.031411294944451E-4</v>
      </c>
      <c r="RD1400" s="20">
        <f t="shared" ca="1" si="466"/>
        <v>-3.1415794509453515E-4</v>
      </c>
      <c r="RE1400" s="20">
        <f t="shared" ref="RE1400:SJ1400" ca="1" si="467">RE35*RE$205*$WL35</f>
        <v>-3.0136980363930469E-4</v>
      </c>
      <c r="RF1400" s="20">
        <f t="shared" ca="1" si="467"/>
        <v>-2.3004776735318277E-4</v>
      </c>
      <c r="RG1400" s="20">
        <f t="shared" ca="1" si="467"/>
        <v>-2.8094574165769809E-4</v>
      </c>
      <c r="RH1400" s="20">
        <f t="shared" ca="1" si="467"/>
        <v>-4.0496623578411439E-4</v>
      </c>
      <c r="RI1400" s="20">
        <f t="shared" ca="1" si="467"/>
        <v>-1.1899244488533501E-4</v>
      </c>
      <c r="RJ1400" s="20">
        <f t="shared" ca="1" si="467"/>
        <v>-1.3122856014509041E-4</v>
      </c>
      <c r="RK1400" s="20">
        <f t="shared" ca="1" si="467"/>
        <v>-1.1714138453870312E-4</v>
      </c>
      <c r="RL1400" s="20">
        <f t="shared" ca="1" si="467"/>
        <v>-1.1583682383155726E-4</v>
      </c>
      <c r="RM1400" s="20">
        <f t="shared" ca="1" si="467"/>
        <v>-1.7111688202066394E-4</v>
      </c>
      <c r="RN1400" s="20">
        <f t="shared" ca="1" si="467"/>
        <v>-1.1583464579835024E-4</v>
      </c>
      <c r="RO1400" s="20">
        <f t="shared" ca="1" si="467"/>
        <v>-1.3593199404568425E-4</v>
      </c>
      <c r="RP1400" s="20">
        <f t="shared" ca="1" si="467"/>
        <v>-1.9279938631450592E-4</v>
      </c>
      <c r="RQ1400" s="20">
        <f t="shared" ca="1" si="467"/>
        <v>-5.294323676066163E-4</v>
      </c>
      <c r="RR1400" s="20">
        <f t="shared" ca="1" si="467"/>
        <v>-5.0511198697117963E-4</v>
      </c>
      <c r="RS1400" s="20">
        <f t="shared" ca="1" si="467"/>
        <v>-7.8093853881027744E-4</v>
      </c>
      <c r="RT1400" s="20">
        <f t="shared" ca="1" si="467"/>
        <v>-7.6576103917215174E-4</v>
      </c>
      <c r="RU1400" s="20">
        <f t="shared" ca="1" si="467"/>
        <v>-4.1947388508561934E-4</v>
      </c>
      <c r="RV1400" s="20">
        <f t="shared" ca="1" si="467"/>
        <v>-1.3320559189330065E-3</v>
      </c>
      <c r="RW1400" s="20">
        <f t="shared" ca="1" si="467"/>
        <v>-6.2367710210520038E-4</v>
      </c>
      <c r="RX1400" s="20">
        <f t="shared" ca="1" si="467"/>
        <v>-4.9185513920155276E-4</v>
      </c>
      <c r="RY1400" s="20">
        <f t="shared" ca="1" si="467"/>
        <v>-2.5971052980465118E-4</v>
      </c>
      <c r="RZ1400" s="20">
        <f t="shared" ca="1" si="467"/>
        <v>-2.7748048944578287E-4</v>
      </c>
      <c r="SA1400" s="20">
        <f t="shared" ca="1" si="467"/>
        <v>-4.2524033105617749E-4</v>
      </c>
      <c r="SB1400" s="20">
        <f t="shared" ca="1" si="467"/>
        <v>-5.5969972021797151E-4</v>
      </c>
      <c r="SC1400" s="20">
        <f t="shared" ca="1" si="467"/>
        <v>-2.5015570879536014E-4</v>
      </c>
      <c r="SD1400" s="20">
        <f t="shared" ca="1" si="467"/>
        <v>-4.4908454884269312E-4</v>
      </c>
      <c r="SE1400" s="20">
        <f t="shared" ca="1" si="467"/>
        <v>-2.776260650678573E-4</v>
      </c>
      <c r="SF1400" s="20">
        <f t="shared" ca="1" si="467"/>
        <v>-2.2731416759940763E-4</v>
      </c>
      <c r="SG1400" s="20">
        <f t="shared" ca="1" si="467"/>
        <v>-3.6571701015655295E-4</v>
      </c>
      <c r="SH1400" s="20">
        <f t="shared" ca="1" si="467"/>
        <v>-3.3599265976405466E-4</v>
      </c>
      <c r="SI1400" s="20">
        <f t="shared" ca="1" si="467"/>
        <v>-4.2379192429493889E-4</v>
      </c>
      <c r="SJ1400" s="20">
        <f t="shared" ca="1" si="467"/>
        <v>-2.2998004571536145E-4</v>
      </c>
      <c r="SK1400" s="20">
        <f t="shared" ref="SK1400:TP1400" ca="1" si="468">SK35*SK$205*$WL35</f>
        <v>-3.3845631797766839E-4</v>
      </c>
      <c r="SL1400" s="20">
        <f t="shared" ca="1" si="468"/>
        <v>-2.4520396443238366E-4</v>
      </c>
      <c r="SM1400" s="20">
        <f t="shared" ca="1" si="468"/>
        <v>-3.7437349150702388E-4</v>
      </c>
      <c r="SN1400" s="20">
        <f t="shared" ca="1" si="468"/>
        <v>-3.3782331463386796E-4</v>
      </c>
      <c r="SO1400" s="20">
        <f t="shared" ca="1" si="468"/>
        <v>7.7630556162245072E-4</v>
      </c>
      <c r="SP1400" s="20">
        <f t="shared" ca="1" si="468"/>
        <v>-2.1033712844200606E-4</v>
      </c>
      <c r="SQ1400" s="20">
        <f t="shared" ca="1" si="468"/>
        <v>-3.4134458771567771E-4</v>
      </c>
      <c r="SR1400" s="20">
        <f t="shared" ca="1" si="468"/>
        <v>7.81133533649073E-4</v>
      </c>
      <c r="SS1400" s="20">
        <f t="shared" ca="1" si="468"/>
        <v>-3.5875600039428888E-4</v>
      </c>
      <c r="ST1400" s="20">
        <f t="shared" ca="1" si="468"/>
        <v>-2.4475435179797516E-4</v>
      </c>
      <c r="SU1400" s="20">
        <f t="shared" ca="1" si="468"/>
        <v>-2.8194608269771075E-4</v>
      </c>
      <c r="SV1400" s="20">
        <f t="shared" ca="1" si="468"/>
        <v>2.3994731802106446E-3</v>
      </c>
      <c r="SW1400" s="20">
        <f t="shared" ca="1" si="468"/>
        <v>-3.2725217547369969E-4</v>
      </c>
      <c r="SX1400" s="20">
        <f t="shared" ca="1" si="468"/>
        <v>-3.4388511862659568E-4</v>
      </c>
      <c r="SY1400" s="20">
        <f t="shared" ca="1" si="468"/>
        <v>-3.3643814028139018E-4</v>
      </c>
      <c r="SZ1400" s="20">
        <f t="shared" ca="1" si="468"/>
        <v>-3.6945401640228466E-4</v>
      </c>
      <c r="TA1400" s="20">
        <f t="shared" ca="1" si="468"/>
        <v>-3.3144726733941191E-4</v>
      </c>
      <c r="TB1400" s="20">
        <f t="shared" ca="1" si="468"/>
        <v>-3.3333459144105782E-4</v>
      </c>
      <c r="TC1400" s="20">
        <f t="shared" ca="1" si="468"/>
        <v>-3.8369225962050417E-4</v>
      </c>
      <c r="TD1400" s="20">
        <f t="shared" ca="1" si="468"/>
        <v>-3.3781121760520261E-4</v>
      </c>
      <c r="TE1400" s="20">
        <f t="shared" ca="1" si="468"/>
        <v>-2.3441106056629061E-4</v>
      </c>
      <c r="TF1400" s="20">
        <f t="shared" ca="1" si="468"/>
        <v>-1.8631019951563724E-4</v>
      </c>
      <c r="TG1400" s="20">
        <f t="shared" ca="1" si="468"/>
        <v>-1.9132276266475054E-4</v>
      </c>
      <c r="TH1400" s="20">
        <f t="shared" ca="1" si="468"/>
        <v>-1.6340521503474599E-4</v>
      </c>
      <c r="TI1400" s="20">
        <f t="shared" ca="1" si="468"/>
        <v>1.8011528727832591E-5</v>
      </c>
      <c r="TJ1400" s="20">
        <f t="shared" ca="1" si="468"/>
        <v>-3.8523974490763932E-4</v>
      </c>
      <c r="TK1400" s="20">
        <f t="shared" ca="1" si="468"/>
        <v>-3.2818525382010072E-4</v>
      </c>
      <c r="TL1400" s="20">
        <f t="shared" ca="1" si="468"/>
        <v>-2.3266706931683229E-4</v>
      </c>
      <c r="TM1400" s="20">
        <f t="shared" ca="1" si="468"/>
        <v>5.9624873778893143E-5</v>
      </c>
      <c r="TN1400" s="20">
        <f t="shared" ca="1" si="468"/>
        <v>-1.1956944781671857E-4</v>
      </c>
      <c r="TO1400" s="20">
        <f t="shared" ca="1" si="468"/>
        <v>5.7739933601674197E-5</v>
      </c>
      <c r="TP1400" s="20">
        <f t="shared" ca="1" si="468"/>
        <v>6.2155621019564187E-5</v>
      </c>
      <c r="TQ1400" s="20">
        <f t="shared" ref="TQ1400:UV1400" ca="1" si="469">TQ35*TQ$205*$WL35</f>
        <v>7.386751546762761E-5</v>
      </c>
      <c r="TR1400" s="20">
        <f t="shared" ca="1" si="469"/>
        <v>-8.2627791091798358E-5</v>
      </c>
      <c r="TS1400" s="20">
        <f t="shared" ca="1" si="469"/>
        <v>-4.2690921806571776E-6</v>
      </c>
      <c r="TT1400" s="20">
        <f t="shared" ca="1" si="469"/>
        <v>8.6859386158601992E-5</v>
      </c>
      <c r="TU1400" s="20">
        <f t="shared" ca="1" si="469"/>
        <v>2.3991724245570739E-4</v>
      </c>
      <c r="TV1400" s="20">
        <f t="shared" ca="1" si="469"/>
        <v>1.7686720617954914E-4</v>
      </c>
      <c r="TW1400" s="20">
        <f t="shared" ca="1" si="469"/>
        <v>-3.1201186521191174E-5</v>
      </c>
      <c r="TX1400" s="20">
        <f t="shared" ca="1" si="469"/>
        <v>3.4682984525244523E-5</v>
      </c>
      <c r="TY1400" s="20">
        <f t="shared" ca="1" si="469"/>
        <v>1.8647461845576563E-4</v>
      </c>
      <c r="TZ1400" s="20">
        <f t="shared" ca="1" si="469"/>
        <v>1.6611132000807189E-4</v>
      </c>
      <c r="UA1400" s="20">
        <f t="shared" ca="1" si="469"/>
        <v>1.1086665235189724E-4</v>
      </c>
      <c r="UB1400" s="20">
        <f t="shared" ca="1" si="469"/>
        <v>-1.6333307058082046E-5</v>
      </c>
      <c r="UC1400" s="20">
        <f t="shared" ca="1" si="469"/>
        <v>-2.1745898407594564E-4</v>
      </c>
      <c r="UD1400" s="20">
        <f t="shared" ca="1" si="469"/>
        <v>-2.2257368759783473E-4</v>
      </c>
      <c r="UE1400" s="20">
        <f t="shared" ca="1" si="469"/>
        <v>-2.3793444102740554E-4</v>
      </c>
      <c r="UF1400" s="20">
        <f t="shared" ca="1" si="469"/>
        <v>-2.2431778597371135E-4</v>
      </c>
      <c r="UG1400" s="20">
        <f t="shared" ca="1" si="469"/>
        <v>-9.2297486545365873E-5</v>
      </c>
      <c r="UH1400" s="20">
        <f t="shared" ca="1" si="469"/>
        <v>-2.214629405349853E-4</v>
      </c>
      <c r="UI1400" s="20">
        <f t="shared" ca="1" si="469"/>
        <v>-2.1805295060304172E-4</v>
      </c>
      <c r="UJ1400" s="20">
        <f t="shared" ca="1" si="469"/>
        <v>-1.6719357092331844E-4</v>
      </c>
      <c r="UK1400" s="20">
        <f t="shared" ca="1" si="469"/>
        <v>-3.4520077294211048E-4</v>
      </c>
      <c r="UL1400" s="20">
        <f t="shared" ca="1" si="469"/>
        <v>-2.1905293390918478E-4</v>
      </c>
      <c r="UM1400" s="20">
        <f t="shared" ca="1" si="469"/>
        <v>-1.8659388956112898E-4</v>
      </c>
      <c r="UN1400" s="20">
        <f t="shared" ca="1" si="469"/>
        <v>-2.3478843119678405E-4</v>
      </c>
      <c r="UO1400" s="20">
        <f t="shared" ca="1" si="469"/>
        <v>-2.144838285186398E-4</v>
      </c>
      <c r="UP1400" s="20">
        <f t="shared" ca="1" si="469"/>
        <v>-3.1412408625001358E-4</v>
      </c>
      <c r="UQ1400" s="20">
        <f t="shared" ca="1" si="469"/>
        <v>-1.8489040313666221E-4</v>
      </c>
      <c r="UR1400" s="20">
        <f t="shared" ca="1" si="469"/>
        <v>-1.7803581887802718E-4</v>
      </c>
      <c r="US1400" s="20">
        <f t="shared" ca="1" si="469"/>
        <v>-1.9157772857938203E-4</v>
      </c>
      <c r="UT1400" s="20">
        <f t="shared" ca="1" si="469"/>
        <v>-1.660825125405094E-4</v>
      </c>
      <c r="UU1400" s="20">
        <f t="shared" ca="1" si="469"/>
        <v>-1.7811808363450685E-4</v>
      </c>
      <c r="UV1400" s="20">
        <f t="shared" ca="1" si="469"/>
        <v>-2.1678948818903648E-4</v>
      </c>
      <c r="UW1400" s="20">
        <f t="shared" ref="UW1400:WB1400" ca="1" si="470">UW35*UW$205*$WL35</f>
        <v>-2.73360428735843E-4</v>
      </c>
      <c r="UX1400" s="20">
        <f t="shared" ca="1" si="470"/>
        <v>-2.4074780054247208E-4</v>
      </c>
      <c r="UY1400" s="20">
        <f t="shared" ca="1" si="470"/>
        <v>-2.1652762732942576E-4</v>
      </c>
      <c r="UZ1400" s="20">
        <f t="shared" ca="1" si="470"/>
        <v>-2.0442550788465715E-4</v>
      </c>
      <c r="VA1400" s="20">
        <f t="shared" ca="1" si="470"/>
        <v>-2.4564569688915279E-4</v>
      </c>
      <c r="VB1400" s="20">
        <f t="shared" ca="1" si="470"/>
        <v>-1.9779645781858749E-4</v>
      </c>
      <c r="VC1400" s="20">
        <f t="shared" ca="1" si="470"/>
        <v>-1.9824579750346561E-4</v>
      </c>
      <c r="VD1400" s="20">
        <f t="shared" ca="1" si="470"/>
        <v>-2.1638829824563121E-4</v>
      </c>
      <c r="VE1400" s="20">
        <f t="shared" ca="1" si="470"/>
        <v>-2.2106428331917485E-4</v>
      </c>
      <c r="VF1400" s="20">
        <f t="shared" ca="1" si="470"/>
        <v>-2.018850132209419E-4</v>
      </c>
      <c r="VG1400" s="20">
        <f t="shared" ca="1" si="470"/>
        <v>-2.3381865488831491E-4</v>
      </c>
      <c r="VH1400" s="20">
        <f t="shared" ca="1" si="470"/>
        <v>-2.3070640687283049E-4</v>
      </c>
      <c r="VI1400" s="20">
        <f t="shared" ca="1" si="470"/>
        <v>-2.0848163736962783E-4</v>
      </c>
      <c r="VJ1400" s="20">
        <f t="shared" ca="1" si="470"/>
        <v>-1.5990076101576664E-4</v>
      </c>
      <c r="VK1400" s="20">
        <f t="shared" ca="1" si="470"/>
        <v>-2.899783857564418E-4</v>
      </c>
      <c r="VL1400" s="20">
        <f t="shared" ca="1" si="470"/>
        <v>-2.8602499051950058E-4</v>
      </c>
      <c r="VM1400" s="20">
        <f t="shared" ca="1" si="470"/>
        <v>-2.509500862205621E-4</v>
      </c>
      <c r="VN1400" s="20">
        <f t="shared" ca="1" si="470"/>
        <v>-2.9002016389684292E-4</v>
      </c>
      <c r="VO1400" s="20">
        <f t="shared" ca="1" si="470"/>
        <v>-1.9165381312820015E-4</v>
      </c>
      <c r="VP1400" s="20">
        <f t="shared" ca="1" si="470"/>
        <v>-1.9071621073122417E-4</v>
      </c>
      <c r="VQ1400" s="20">
        <f t="shared" ca="1" si="470"/>
        <v>-3.4748681052823653E-4</v>
      </c>
      <c r="VR1400" s="20">
        <f t="shared" ca="1" si="470"/>
        <v>-2.8941212641186802E-4</v>
      </c>
      <c r="VS1400" s="20">
        <f t="shared" ca="1" si="470"/>
        <v>-1.5093694902756945E-4</v>
      </c>
      <c r="VT1400" s="20">
        <f t="shared" ca="1" si="470"/>
        <v>-1.7883845116788873E-4</v>
      </c>
      <c r="VU1400" s="20">
        <f t="shared" ca="1" si="470"/>
        <v>-3.1851363948187601E-4</v>
      </c>
      <c r="VV1400" s="20">
        <f t="shared" ca="1" si="470"/>
        <v>-2.1484582342149469E-4</v>
      </c>
      <c r="VW1400" s="20">
        <f t="shared" ca="1" si="470"/>
        <v>-3.5553913696984631E-4</v>
      </c>
      <c r="VX1400" s="20">
        <f t="shared" ca="1" si="470"/>
        <v>1.3486703216415884E-4</v>
      </c>
      <c r="VY1400" s="20">
        <f t="shared" ca="1" si="470"/>
        <v>-2.5479215594856639E-4</v>
      </c>
      <c r="VZ1400" s="20">
        <f t="shared" ca="1" si="470"/>
        <v>3.051035822777419E-4</v>
      </c>
      <c r="WA1400" s="20">
        <f t="shared" ca="1" si="470"/>
        <v>-1.5596052311040833E-4</v>
      </c>
      <c r="WB1400" s="20">
        <f t="shared" ca="1" si="470"/>
        <v>-2.7662526132615452E-4</v>
      </c>
      <c r="WC1400" s="20">
        <f t="shared" ref="WC1400:WJ1400" ca="1" si="471">WC35*WC$205*$WL35</f>
        <v>-2.6437631774469295E-4</v>
      </c>
      <c r="WD1400" s="20">
        <f t="shared" ca="1" si="471"/>
        <v>-2.3616245128495444E-4</v>
      </c>
      <c r="WE1400" s="20">
        <f t="shared" ca="1" si="471"/>
        <v>-2.3526904623403711E-4</v>
      </c>
      <c r="WF1400" s="20">
        <f t="shared" ca="1" si="471"/>
        <v>5.2090129328914107E-4</v>
      </c>
      <c r="WG1400" s="20">
        <f t="shared" ca="1" si="471"/>
        <v>2.1081238710094863E-4</v>
      </c>
      <c r="WH1400" s="20">
        <f t="shared" ca="1" si="471"/>
        <v>2.6195464388444338E-4</v>
      </c>
      <c r="WI1400" s="20">
        <f t="shared" ca="1" si="471"/>
        <v>-7.8147396606229679E-5</v>
      </c>
      <c r="WJ1400" s="20">
        <f t="shared" ca="1" si="471"/>
        <v>-4.0611195947316874E-4</v>
      </c>
    </row>
    <row r="1401" spans="207:608" hidden="1" x14ac:dyDescent="0.2">
      <c r="GY1401" s="9">
        <v>8.8572558422214095E-7</v>
      </c>
      <c r="GZ1401" s="3">
        <f t="shared" si="408"/>
        <v>8.8572558422214095E-7</v>
      </c>
      <c r="HA1401" s="3">
        <f t="shared" si="408"/>
        <v>8.8572558422214095E-7</v>
      </c>
      <c r="HB1401" s="3">
        <f t="shared" si="408"/>
        <v>8.8572558422214095E-7</v>
      </c>
      <c r="HC1401" s="3">
        <f t="shared" si="408"/>
        <v>8.8572558422214095E-7</v>
      </c>
      <c r="HD1401" s="3">
        <f t="shared" si="408"/>
        <v>8.8572558422214095E-7</v>
      </c>
      <c r="HE1401" s="3">
        <f t="shared" si="408"/>
        <v>8.8572558422214095E-7</v>
      </c>
      <c r="HF1401" s="3">
        <f t="shared" si="408"/>
        <v>8.8572558422214095E-7</v>
      </c>
      <c r="HG1401" s="3">
        <f t="shared" si="408"/>
        <v>8.8572558422214095E-7</v>
      </c>
      <c r="HH1401" s="3">
        <f t="shared" si="408"/>
        <v>8.8572558422214095E-7</v>
      </c>
      <c r="HI1401" s="3">
        <f t="shared" si="408"/>
        <v>8.8572558422214095E-7</v>
      </c>
      <c r="HJ1401" s="3">
        <f t="shared" si="408"/>
        <v>8.8572558422214095E-7</v>
      </c>
      <c r="HK1401" s="3">
        <f t="shared" si="408"/>
        <v>8.8572558422214095E-7</v>
      </c>
      <c r="HL1401" s="3">
        <f t="shared" si="408"/>
        <v>8.8572558422214095E-7</v>
      </c>
      <c r="HM1401" s="3">
        <f t="shared" si="408"/>
        <v>8.8572558422214095E-7</v>
      </c>
      <c r="HN1401" s="3">
        <f t="shared" si="408"/>
        <v>8.8572558422214095E-7</v>
      </c>
      <c r="HO1401" s="3">
        <f t="shared" si="408"/>
        <v>8.8572558422214095E-7</v>
      </c>
      <c r="HP1401" s="3">
        <f t="shared" si="395"/>
        <v>8.8572558422214095E-7</v>
      </c>
      <c r="HQ1401" s="3">
        <f t="shared" si="395"/>
        <v>8.8572558422214095E-7</v>
      </c>
      <c r="HR1401" s="3">
        <f t="shared" si="395"/>
        <v>8.8572558422214095E-7</v>
      </c>
      <c r="HS1401" s="3">
        <f t="shared" si="395"/>
        <v>8.8572558422214095E-7</v>
      </c>
      <c r="HT1401" s="3">
        <f t="shared" si="395"/>
        <v>8.8572558422214095E-7</v>
      </c>
      <c r="HU1401" s="3">
        <f t="shared" si="395"/>
        <v>8.8572558422214095E-7</v>
      </c>
      <c r="HV1401" s="3">
        <f t="shared" si="395"/>
        <v>8.8572558422214095E-7</v>
      </c>
      <c r="HW1401" s="3">
        <f t="shared" si="395"/>
        <v>8.8572558422214095E-7</v>
      </c>
      <c r="HX1401" s="3">
        <f t="shared" si="421"/>
        <v>8.8572558422214095E-7</v>
      </c>
      <c r="HY1401" s="3">
        <f t="shared" si="421"/>
        <v>8.8572558422214095E-7</v>
      </c>
      <c r="HZ1401" s="3">
        <f t="shared" si="421"/>
        <v>8.8572558422214095E-7</v>
      </c>
      <c r="IA1401" s="3">
        <f t="shared" si="421"/>
        <v>8.8572558422214095E-7</v>
      </c>
      <c r="IB1401" s="3">
        <f t="shared" si="421"/>
        <v>8.8572558422214095E-7</v>
      </c>
      <c r="IC1401" s="3">
        <f t="shared" si="421"/>
        <v>8.8572558422214095E-7</v>
      </c>
      <c r="ID1401" s="3">
        <f t="shared" si="421"/>
        <v>8.8572558422214095E-7</v>
      </c>
      <c r="IE1401" s="3">
        <f t="shared" si="421"/>
        <v>8.8572558422214095E-7</v>
      </c>
      <c r="IF1401" s="3">
        <f t="shared" si="421"/>
        <v>8.8572558422214095E-7</v>
      </c>
      <c r="IG1401" s="3">
        <f t="shared" si="421"/>
        <v>8.8572558422214095E-7</v>
      </c>
      <c r="IH1401" s="3">
        <f t="shared" si="421"/>
        <v>8.8572558422214095E-7</v>
      </c>
      <c r="II1401" s="3">
        <f t="shared" si="421"/>
        <v>8.8572558422214095E-7</v>
      </c>
      <c r="IJ1401" s="3">
        <f t="shared" si="421"/>
        <v>8.8572558422214095E-7</v>
      </c>
      <c r="IK1401" s="3">
        <f t="shared" si="421"/>
        <v>8.8572558422214095E-7</v>
      </c>
      <c r="IL1401" s="3">
        <f t="shared" si="421"/>
        <v>8.8572558422214095E-7</v>
      </c>
      <c r="IM1401" s="3">
        <f t="shared" si="421"/>
        <v>8.8572558422214095E-7</v>
      </c>
      <c r="IN1401" s="3">
        <f t="shared" si="409"/>
        <v>8.8572558422214095E-7</v>
      </c>
      <c r="IO1401" s="3">
        <f t="shared" si="409"/>
        <v>8.8572558422214095E-7</v>
      </c>
      <c r="IP1401" s="3">
        <f t="shared" si="409"/>
        <v>8.8572558422214095E-7</v>
      </c>
      <c r="IQ1401" s="3">
        <f t="shared" si="409"/>
        <v>8.8572558422214095E-7</v>
      </c>
      <c r="IR1401" s="3">
        <f t="shared" si="409"/>
        <v>8.8572558422214095E-7</v>
      </c>
      <c r="IS1401" s="3">
        <f t="shared" si="409"/>
        <v>8.8572558422214095E-7</v>
      </c>
      <c r="IT1401" s="3">
        <f t="shared" si="409"/>
        <v>8.8572558422214095E-7</v>
      </c>
      <c r="IU1401" s="3">
        <f t="shared" si="396"/>
        <v>8.8572558422214095E-7</v>
      </c>
      <c r="IV1401" s="3">
        <f t="shared" si="396"/>
        <v>8.8572558422214095E-7</v>
      </c>
      <c r="IW1401" s="3">
        <f t="shared" si="396"/>
        <v>8.8572558422214095E-7</v>
      </c>
      <c r="IX1401" s="3">
        <f t="shared" si="396"/>
        <v>8.8572558422214095E-7</v>
      </c>
      <c r="IY1401" s="3">
        <f t="shared" si="396"/>
        <v>8.8572558422214095E-7</v>
      </c>
      <c r="IZ1401" s="3">
        <f t="shared" si="396"/>
        <v>8.8572558422214095E-7</v>
      </c>
      <c r="JA1401" s="3">
        <f t="shared" si="396"/>
        <v>8.8572558422214095E-7</v>
      </c>
      <c r="JB1401" s="3">
        <f t="shared" si="396"/>
        <v>8.8572558422214095E-7</v>
      </c>
      <c r="JC1401" s="3">
        <f t="shared" si="396"/>
        <v>8.8572558422214095E-7</v>
      </c>
      <c r="JD1401" s="3">
        <f t="shared" si="396"/>
        <v>8.8572558422214095E-7</v>
      </c>
      <c r="JE1401" s="3">
        <f t="shared" si="396"/>
        <v>8.8572558422214095E-7</v>
      </c>
      <c r="JF1401" s="3">
        <f t="shared" si="396"/>
        <v>8.8572558422214095E-7</v>
      </c>
      <c r="JG1401" s="3">
        <f t="shared" si="396"/>
        <v>8.8572558422214095E-7</v>
      </c>
      <c r="JH1401" s="3">
        <f t="shared" si="396"/>
        <v>8.8572558422214095E-7</v>
      </c>
      <c r="JI1401" s="3">
        <f t="shared" si="396"/>
        <v>8.8572558422214095E-7</v>
      </c>
      <c r="JJ1401" s="3">
        <f t="shared" si="396"/>
        <v>8.8572558422214095E-7</v>
      </c>
      <c r="JK1401" s="3">
        <f t="shared" si="283"/>
        <v>8.8572558422214095E-7</v>
      </c>
      <c r="JL1401" s="3">
        <f t="shared" si="422"/>
        <v>8.8572558422214095E-7</v>
      </c>
      <c r="JM1401" s="3">
        <f t="shared" si="422"/>
        <v>8.8572558422214095E-7</v>
      </c>
      <c r="JN1401" s="3">
        <f t="shared" si="422"/>
        <v>8.8572558422214095E-7</v>
      </c>
      <c r="JO1401" s="3">
        <f t="shared" si="422"/>
        <v>8.8572558422214095E-7</v>
      </c>
      <c r="JP1401" s="3">
        <f t="shared" si="422"/>
        <v>8.8572558422214095E-7</v>
      </c>
      <c r="JQ1401" s="3">
        <f t="shared" si="422"/>
        <v>8.8572558422214095E-7</v>
      </c>
      <c r="JR1401" s="3">
        <f t="shared" si="422"/>
        <v>8.8572558422214095E-7</v>
      </c>
      <c r="JS1401" s="3">
        <f t="shared" si="422"/>
        <v>8.8572558422214095E-7</v>
      </c>
      <c r="JT1401" s="3">
        <f t="shared" si="422"/>
        <v>8.8572558422214095E-7</v>
      </c>
      <c r="JU1401" s="3">
        <f t="shared" si="422"/>
        <v>8.8572558422214095E-7</v>
      </c>
      <c r="JV1401" s="3">
        <f t="shared" si="422"/>
        <v>8.8572558422214095E-7</v>
      </c>
      <c r="JW1401" s="3">
        <f t="shared" si="422"/>
        <v>8.8572558422214095E-7</v>
      </c>
      <c r="JX1401" s="3">
        <f t="shared" si="422"/>
        <v>8.8572558422214095E-7</v>
      </c>
      <c r="JY1401" s="3">
        <f t="shared" si="422"/>
        <v>8.8572558422214095E-7</v>
      </c>
      <c r="JZ1401" s="3">
        <f t="shared" si="422"/>
        <v>8.8572558422214095E-7</v>
      </c>
      <c r="KA1401" s="3">
        <f t="shared" si="422"/>
        <v>8.8572558422214095E-7</v>
      </c>
      <c r="KB1401" s="3">
        <f t="shared" si="410"/>
        <v>8.8572558422214095E-7</v>
      </c>
      <c r="KC1401" s="3">
        <f t="shared" si="410"/>
        <v>8.8572558422214095E-7</v>
      </c>
      <c r="KD1401" s="3">
        <f t="shared" si="410"/>
        <v>8.8572558422214095E-7</v>
      </c>
      <c r="KE1401" s="3">
        <f t="shared" si="410"/>
        <v>8.8572558422214095E-7</v>
      </c>
      <c r="KF1401" s="3">
        <f t="shared" si="410"/>
        <v>8.8572558422214095E-7</v>
      </c>
      <c r="KG1401" s="3">
        <f t="shared" si="410"/>
        <v>8.8572558422214095E-7</v>
      </c>
      <c r="KH1401" s="3">
        <f t="shared" si="410"/>
        <v>8.8572558422214095E-7</v>
      </c>
      <c r="KI1401" s="3">
        <f t="shared" si="410"/>
        <v>8.8572558422214095E-7</v>
      </c>
      <c r="KJ1401" s="3">
        <f t="shared" si="410"/>
        <v>8.8572558422214095E-7</v>
      </c>
      <c r="KK1401" s="3">
        <f t="shared" si="410"/>
        <v>8.8572558422214095E-7</v>
      </c>
      <c r="KL1401" s="3">
        <f t="shared" si="410"/>
        <v>8.8572558422214095E-7</v>
      </c>
      <c r="KM1401" s="3">
        <f t="shared" si="410"/>
        <v>8.8572558422214095E-7</v>
      </c>
      <c r="KN1401" s="3">
        <f t="shared" si="410"/>
        <v>8.8572558422214095E-7</v>
      </c>
      <c r="KO1401" s="3">
        <f t="shared" si="411"/>
        <v>8.8572558422214095E-7</v>
      </c>
      <c r="KP1401" s="3">
        <f t="shared" si="411"/>
        <v>8.8572558422214095E-7</v>
      </c>
      <c r="KQ1401" s="3">
        <f t="shared" si="411"/>
        <v>8.8572558422214095E-7</v>
      </c>
      <c r="KR1401" s="3">
        <f t="shared" si="411"/>
        <v>8.8572558422214095E-7</v>
      </c>
      <c r="KS1401" s="3">
        <f t="shared" si="411"/>
        <v>8.8572558422214095E-7</v>
      </c>
      <c r="KT1401" s="3">
        <f t="shared" si="411"/>
        <v>8.8572558422214095E-7</v>
      </c>
      <c r="KU1401" s="3">
        <f t="shared" si="411"/>
        <v>8.8572558422214095E-7</v>
      </c>
      <c r="KV1401" s="3">
        <f t="shared" si="411"/>
        <v>8.8572558422214095E-7</v>
      </c>
      <c r="KW1401" s="3">
        <f t="shared" si="411"/>
        <v>8.8572558422214095E-7</v>
      </c>
      <c r="KX1401" s="3">
        <f t="shared" si="411"/>
        <v>8.8572558422214095E-7</v>
      </c>
      <c r="KY1401" s="3">
        <f t="shared" si="411"/>
        <v>8.8572558422214095E-7</v>
      </c>
      <c r="KZ1401" s="3">
        <f t="shared" si="411"/>
        <v>8.8572558422214095E-7</v>
      </c>
      <c r="LA1401" s="3">
        <f t="shared" si="411"/>
        <v>8.8572558422214095E-7</v>
      </c>
      <c r="LB1401" s="3">
        <f t="shared" si="411"/>
        <v>8.8572558422214095E-7</v>
      </c>
      <c r="LC1401" s="3">
        <f t="shared" si="411"/>
        <v>8.8572558422214095E-7</v>
      </c>
      <c r="LD1401" s="3">
        <f t="shared" si="411"/>
        <v>8.8572558422214095E-7</v>
      </c>
      <c r="LE1401" s="3">
        <f t="shared" si="397"/>
        <v>8.8572558422214095E-7</v>
      </c>
      <c r="LF1401" s="3">
        <f t="shared" si="285"/>
        <v>8.8572558422214095E-7</v>
      </c>
      <c r="LG1401" s="3">
        <f t="shared" si="412"/>
        <v>8.8572558422214095E-7</v>
      </c>
      <c r="LH1401" s="3">
        <f t="shared" si="412"/>
        <v>8.8572558422214095E-7</v>
      </c>
      <c r="LI1401" s="3">
        <f t="shared" si="412"/>
        <v>8.8572558422214095E-7</v>
      </c>
      <c r="LJ1401" s="3">
        <f t="shared" si="412"/>
        <v>8.8572558422214095E-7</v>
      </c>
      <c r="LK1401" s="3">
        <f t="shared" si="412"/>
        <v>8.8572558422214095E-7</v>
      </c>
      <c r="LL1401" s="3">
        <f t="shared" si="412"/>
        <v>8.8572558422214095E-7</v>
      </c>
      <c r="LM1401" s="3">
        <f t="shared" si="412"/>
        <v>8.8572558422214095E-7</v>
      </c>
      <c r="LN1401" s="3">
        <f t="shared" si="412"/>
        <v>8.8572558422214095E-7</v>
      </c>
      <c r="LO1401" s="3">
        <f t="shared" si="412"/>
        <v>8.8572558422214095E-7</v>
      </c>
      <c r="LP1401" s="3">
        <f t="shared" si="412"/>
        <v>8.8572558422214095E-7</v>
      </c>
      <c r="LQ1401" s="3">
        <f t="shared" si="412"/>
        <v>8.8572558422214095E-7</v>
      </c>
      <c r="LR1401" s="3">
        <f t="shared" si="412"/>
        <v>8.8572558422214095E-7</v>
      </c>
      <c r="LS1401" s="3">
        <f t="shared" si="412"/>
        <v>8.8572558422214095E-7</v>
      </c>
      <c r="LT1401" s="3">
        <f t="shared" si="412"/>
        <v>8.8572558422214095E-7</v>
      </c>
      <c r="LU1401" s="3">
        <f t="shared" si="412"/>
        <v>8.8572558422214095E-7</v>
      </c>
      <c r="LV1401" s="3">
        <f t="shared" si="412"/>
        <v>8.8572558422214095E-7</v>
      </c>
      <c r="LW1401" s="3">
        <f t="shared" si="398"/>
        <v>8.8572558422214095E-7</v>
      </c>
      <c r="LX1401" s="3">
        <f t="shared" si="398"/>
        <v>8.8572558422214095E-7</v>
      </c>
      <c r="LY1401" s="3">
        <f t="shared" si="398"/>
        <v>8.8572558422214095E-7</v>
      </c>
      <c r="LZ1401" s="3">
        <f t="shared" si="398"/>
        <v>8.8572558422214095E-7</v>
      </c>
      <c r="MA1401" s="3">
        <f t="shared" si="398"/>
        <v>8.8572558422214095E-7</v>
      </c>
      <c r="MB1401" s="3">
        <f t="shared" si="398"/>
        <v>8.8572558422214095E-7</v>
      </c>
      <c r="MC1401" s="3">
        <f t="shared" si="398"/>
        <v>8.8572558422214095E-7</v>
      </c>
      <c r="MD1401" s="3">
        <f t="shared" si="398"/>
        <v>8.8572558422214095E-7</v>
      </c>
      <c r="ME1401" s="3">
        <f t="shared" si="398"/>
        <v>8.8572558422214095E-7</v>
      </c>
      <c r="MF1401" s="3">
        <f t="shared" si="398"/>
        <v>8.8572558422214095E-7</v>
      </c>
      <c r="MG1401" s="3">
        <f t="shared" si="398"/>
        <v>8.8572558422214095E-7</v>
      </c>
      <c r="MH1401" s="3">
        <f t="shared" si="398"/>
        <v>8.8572558422214095E-7</v>
      </c>
      <c r="MI1401" s="3">
        <f t="shared" si="398"/>
        <v>8.8572558422214095E-7</v>
      </c>
      <c r="MJ1401" s="3">
        <f t="shared" si="398"/>
        <v>8.8572558422214095E-7</v>
      </c>
      <c r="MK1401" s="3">
        <f t="shared" si="398"/>
        <v>8.8572558422214095E-7</v>
      </c>
      <c r="ML1401" s="3">
        <f t="shared" si="399"/>
        <v>8.8572558422214095E-7</v>
      </c>
      <c r="MM1401" s="3">
        <f t="shared" si="399"/>
        <v>8.8572558422214095E-7</v>
      </c>
      <c r="MN1401" s="3">
        <f t="shared" si="399"/>
        <v>8.8572558422214095E-7</v>
      </c>
      <c r="MO1401" s="3">
        <f t="shared" si="399"/>
        <v>8.8572558422214095E-7</v>
      </c>
      <c r="MP1401" s="3">
        <f t="shared" si="399"/>
        <v>8.8572558422214095E-7</v>
      </c>
      <c r="MQ1401" s="3">
        <f t="shared" si="399"/>
        <v>8.8572558422214095E-7</v>
      </c>
      <c r="MR1401" s="3">
        <f t="shared" si="399"/>
        <v>8.8572558422214095E-7</v>
      </c>
      <c r="MS1401" s="3">
        <f t="shared" si="399"/>
        <v>8.8572558422214095E-7</v>
      </c>
      <c r="MT1401" s="3">
        <f t="shared" si="399"/>
        <v>8.8572558422214095E-7</v>
      </c>
      <c r="MU1401" s="3">
        <f t="shared" si="399"/>
        <v>8.8572558422214095E-7</v>
      </c>
      <c r="MV1401" s="3">
        <f t="shared" si="399"/>
        <v>8.8572558422214095E-7</v>
      </c>
      <c r="MW1401" s="3">
        <f t="shared" si="399"/>
        <v>8.8572558422214095E-7</v>
      </c>
      <c r="MX1401" s="3">
        <f t="shared" si="399"/>
        <v>8.8572558422214095E-7</v>
      </c>
      <c r="MY1401" s="3">
        <f t="shared" si="399"/>
        <v>8.8572558422214095E-7</v>
      </c>
      <c r="MZ1401" s="3">
        <f t="shared" si="399"/>
        <v>8.8572558422214095E-7</v>
      </c>
      <c r="NA1401" s="3">
        <f t="shared" si="399"/>
        <v>8.8572558422214095E-7</v>
      </c>
      <c r="NB1401" s="3">
        <f t="shared" si="287"/>
        <v>8.8572558422214095E-7</v>
      </c>
      <c r="NC1401" s="3">
        <f t="shared" si="413"/>
        <v>8.8572558422214095E-7</v>
      </c>
      <c r="ND1401" s="3">
        <f t="shared" si="413"/>
        <v>8.8572558422214095E-7</v>
      </c>
      <c r="NE1401" s="3">
        <f t="shared" si="413"/>
        <v>8.8572558422214095E-7</v>
      </c>
      <c r="NF1401" s="3">
        <f t="shared" si="413"/>
        <v>8.8572558422214095E-7</v>
      </c>
      <c r="NG1401" s="3">
        <f t="shared" si="413"/>
        <v>8.8572558422214095E-7</v>
      </c>
      <c r="NH1401" s="3">
        <f t="shared" si="413"/>
        <v>8.8572558422214095E-7</v>
      </c>
      <c r="NI1401" s="3">
        <f t="shared" si="413"/>
        <v>8.8572558422214095E-7</v>
      </c>
      <c r="NJ1401" s="3">
        <f t="shared" si="413"/>
        <v>8.8572558422214095E-7</v>
      </c>
      <c r="NK1401" s="3">
        <f t="shared" si="413"/>
        <v>8.8572558422214095E-7</v>
      </c>
      <c r="NL1401" s="3">
        <f t="shared" si="413"/>
        <v>8.8572558422214095E-7</v>
      </c>
      <c r="NM1401" s="3">
        <f t="shared" si="413"/>
        <v>8.8572558422214095E-7</v>
      </c>
      <c r="NN1401" s="3">
        <f t="shared" si="413"/>
        <v>8.8572558422214095E-7</v>
      </c>
      <c r="NO1401" s="3">
        <f t="shared" si="413"/>
        <v>8.8572558422214095E-7</v>
      </c>
      <c r="NP1401" s="3">
        <f t="shared" si="413"/>
        <v>8.8572558422214095E-7</v>
      </c>
      <c r="NQ1401" s="3">
        <f t="shared" si="413"/>
        <v>8.8572558422214095E-7</v>
      </c>
      <c r="NR1401" s="3">
        <f t="shared" si="413"/>
        <v>8.8572558422214095E-7</v>
      </c>
      <c r="NS1401" s="3">
        <f t="shared" si="400"/>
        <v>8.8572558422214095E-7</v>
      </c>
      <c r="NT1401" s="3">
        <f t="shared" si="400"/>
        <v>8.8572558422214095E-7</v>
      </c>
      <c r="NU1401" s="3">
        <f t="shared" si="400"/>
        <v>8.8572558422214095E-7</v>
      </c>
      <c r="NV1401" s="3">
        <f t="shared" si="400"/>
        <v>8.8572558422214095E-7</v>
      </c>
      <c r="NW1401" s="3">
        <f t="shared" si="400"/>
        <v>8.8572558422214095E-7</v>
      </c>
      <c r="NX1401" s="3">
        <f t="shared" si="400"/>
        <v>8.8572558422214095E-7</v>
      </c>
      <c r="NY1401" s="3">
        <f t="shared" si="400"/>
        <v>8.8572558422214095E-7</v>
      </c>
      <c r="NZ1401" s="3">
        <f t="shared" si="400"/>
        <v>8.8572558422214095E-7</v>
      </c>
      <c r="OA1401" s="3">
        <f t="shared" si="400"/>
        <v>8.8572558422214095E-7</v>
      </c>
      <c r="OB1401" s="3">
        <f t="shared" si="400"/>
        <v>8.8572558422214095E-7</v>
      </c>
      <c r="OC1401" s="3">
        <f t="shared" si="400"/>
        <v>8.8572558422214095E-7</v>
      </c>
      <c r="OD1401" s="3">
        <f t="shared" si="400"/>
        <v>8.8572558422214095E-7</v>
      </c>
      <c r="OE1401" s="3">
        <f t="shared" si="400"/>
        <v>8.8572558422214095E-7</v>
      </c>
      <c r="OF1401" s="3">
        <f t="shared" si="400"/>
        <v>8.8572558422214095E-7</v>
      </c>
      <c r="OG1401" s="3">
        <f t="shared" si="400"/>
        <v>8.8572558422214095E-7</v>
      </c>
      <c r="OH1401" s="3">
        <f t="shared" si="289"/>
        <v>8.8572558422214095E-7</v>
      </c>
      <c r="OI1401" s="3">
        <f t="shared" si="273"/>
        <v>8.8572558422214095E-7</v>
      </c>
      <c r="OJ1401" s="3">
        <f t="shared" si="273"/>
        <v>8.8572558422214095E-7</v>
      </c>
      <c r="OK1401" s="3">
        <f t="shared" si="273"/>
        <v>8.8572558422214095E-7</v>
      </c>
      <c r="OL1401" s="3">
        <f t="shared" si="273"/>
        <v>8.8572558422214095E-7</v>
      </c>
      <c r="OM1401" s="3">
        <f t="shared" si="273"/>
        <v>8.8572558422214095E-7</v>
      </c>
      <c r="ON1401" s="3">
        <f t="shared" si="273"/>
        <v>8.8572558422214095E-7</v>
      </c>
      <c r="OO1401" s="13">
        <f t="shared" si="273"/>
        <v>8.8572558422214095E-7</v>
      </c>
      <c r="OP1401" s="29">
        <f t="shared" si="273"/>
        <v>8.8572558422214095E-7</v>
      </c>
      <c r="OR1401" s="3" t="str">
        <f t="shared" ref="OR1401:OR1432" si="472">OR36</f>
        <v>SPSB US Equity</v>
      </c>
      <c r="OS1401" s="20">
        <f t="shared" ref="OS1401:PX1401" ca="1" si="473">OS36*OS$205*$WL36</f>
        <v>1.2690878397118215E-4</v>
      </c>
      <c r="OT1401" s="20">
        <f t="shared" ca="1" si="473"/>
        <v>1.2823242855409625E-4</v>
      </c>
      <c r="OU1401" s="20">
        <f t="shared" ca="1" si="473"/>
        <v>2.0641524471385391E-4</v>
      </c>
      <c r="OV1401" s="20">
        <f t="shared" ca="1" si="473"/>
        <v>6.6954290966319326E-5</v>
      </c>
      <c r="OW1401" s="20">
        <f t="shared" ca="1" si="473"/>
        <v>1.8101674670283063E-4</v>
      </c>
      <c r="OX1401" s="20">
        <f t="shared" ca="1" si="473"/>
        <v>5.3099719318558508E-5</v>
      </c>
      <c r="OY1401" s="20">
        <f t="shared" ca="1" si="473"/>
        <v>1.1935567381871903E-4</v>
      </c>
      <c r="OZ1401" s="20">
        <f t="shared" ca="1" si="473"/>
        <v>-8.3998118697620721E-7</v>
      </c>
      <c r="PA1401" s="20">
        <f t="shared" ca="1" si="473"/>
        <v>3.7903813162103278E-5</v>
      </c>
      <c r="PB1401" s="20">
        <f t="shared" ca="1" si="473"/>
        <v>5.3480887632230416E-5</v>
      </c>
      <c r="PC1401" s="20">
        <f t="shared" ca="1" si="473"/>
        <v>6.133347293094956E-5</v>
      </c>
      <c r="PD1401" s="20">
        <f t="shared" ca="1" si="473"/>
        <v>8.3582826769059831E-5</v>
      </c>
      <c r="PE1401" s="20">
        <f t="shared" ca="1" si="473"/>
        <v>1.0610002506634383E-4</v>
      </c>
      <c r="PF1401" s="20">
        <f t="shared" ca="1" si="473"/>
        <v>2.0042510265697584E-4</v>
      </c>
      <c r="PG1401" s="20">
        <f t="shared" ca="1" si="473"/>
        <v>2.9334868857215938E-4</v>
      </c>
      <c r="PH1401" s="20">
        <f t="shared" ca="1" si="473"/>
        <v>6.6262155322038919E-5</v>
      </c>
      <c r="PI1401" s="20">
        <f t="shared" ca="1" si="473"/>
        <v>9.1812585004089151E-8</v>
      </c>
      <c r="PJ1401" s="20">
        <f t="shared" ca="1" si="473"/>
        <v>1.6355890497976274E-4</v>
      </c>
      <c r="PK1401" s="20">
        <f t="shared" ca="1" si="473"/>
        <v>3.2084582193838698E-5</v>
      </c>
      <c r="PL1401" s="20">
        <f t="shared" ca="1" si="473"/>
        <v>-9.6881516821980699E-6</v>
      </c>
      <c r="PM1401" s="20">
        <f t="shared" ca="1" si="473"/>
        <v>1.1987564631465147E-4</v>
      </c>
      <c r="PN1401" s="20">
        <f t="shared" ca="1" si="473"/>
        <v>1.8848739637199418E-5</v>
      </c>
      <c r="PO1401" s="20">
        <f t="shared" ca="1" si="473"/>
        <v>6.3358097714771535E-5</v>
      </c>
      <c r="PP1401" s="20">
        <f t="shared" ca="1" si="473"/>
        <v>-4.289612165141831E-6</v>
      </c>
      <c r="PQ1401" s="20">
        <f t="shared" ca="1" si="473"/>
        <v>1.2015588429407715E-4</v>
      </c>
      <c r="PR1401" s="20">
        <f t="shared" ca="1" si="473"/>
        <v>1.2719298077266473E-4</v>
      </c>
      <c r="PS1401" s="20">
        <f t="shared" ca="1" si="473"/>
        <v>2.3720674829566247E-6</v>
      </c>
      <c r="PT1401" s="20">
        <f t="shared" ca="1" si="473"/>
        <v>5.4889968540056563E-5</v>
      </c>
      <c r="PU1401" s="20">
        <f t="shared" ca="1" si="473"/>
        <v>1.0804615901415968E-4</v>
      </c>
      <c r="PV1401" s="20">
        <f t="shared" ca="1" si="473"/>
        <v>1.3576250213625859E-4</v>
      </c>
      <c r="PW1401" s="20">
        <f t="shared" ca="1" si="473"/>
        <v>1.2607891265659787E-4</v>
      </c>
      <c r="PX1401" s="20">
        <f t="shared" ca="1" si="473"/>
        <v>2.1971598979791229E-5</v>
      </c>
      <c r="PY1401" s="20">
        <f t="shared" ref="PY1401:RD1401" ca="1" si="474">PY36*PY$205*$WL36</f>
        <v>9.4087712473149511E-5</v>
      </c>
      <c r="PZ1401" s="20">
        <f t="shared" ca="1" si="474"/>
        <v>3.6844282812176297E-6</v>
      </c>
      <c r="QA1401" s="20">
        <f t="shared" ca="1" si="474"/>
        <v>2.8366296420608825E-5</v>
      </c>
      <c r="QB1401" s="20">
        <f t="shared" ca="1" si="474"/>
        <v>9.5955895744249443E-5</v>
      </c>
      <c r="QC1401" s="20">
        <f t="shared" ca="1" si="474"/>
        <v>-1.1205764379371392E-5</v>
      </c>
      <c r="QD1401" s="20">
        <f t="shared" ca="1" si="474"/>
        <v>-2.5279277135188653E-6</v>
      </c>
      <c r="QE1401" s="20">
        <f t="shared" ca="1" si="474"/>
        <v>-1.5185520829261617E-5</v>
      </c>
      <c r="QF1401" s="20">
        <f t="shared" ca="1" si="474"/>
        <v>1.2581898966828613E-4</v>
      </c>
      <c r="QG1401" s="20">
        <f t="shared" ca="1" si="474"/>
        <v>1.3201358054311035E-4</v>
      </c>
      <c r="QH1401" s="20">
        <f t="shared" ca="1" si="474"/>
        <v>1.1396152273307182E-4</v>
      </c>
      <c r="QI1401" s="20">
        <f t="shared" ca="1" si="474"/>
        <v>1.9744662428588744E-5</v>
      </c>
      <c r="QJ1401" s="20">
        <f t="shared" ca="1" si="474"/>
        <v>2.6229532828752901E-4</v>
      </c>
      <c r="QK1401" s="20">
        <f t="shared" ca="1" si="474"/>
        <v>9.959394658938044E-5</v>
      </c>
      <c r="QL1401" s="20">
        <f t="shared" ca="1" si="474"/>
        <v>1.1323875980032766E-5</v>
      </c>
      <c r="QM1401" s="20">
        <f t="shared" ca="1" si="474"/>
        <v>1.2254514430292782E-4</v>
      </c>
      <c r="QN1401" s="20">
        <f t="shared" ca="1" si="474"/>
        <v>1.64470372040021E-4</v>
      </c>
      <c r="QO1401" s="20">
        <f t="shared" ca="1" si="474"/>
        <v>2.813103155936737E-4</v>
      </c>
      <c r="QP1401" s="20">
        <f t="shared" ca="1" si="474"/>
        <v>1.1703007009523084E-4</v>
      </c>
      <c r="QQ1401" s="20">
        <f t="shared" ca="1" si="474"/>
        <v>3.8085989426704291E-6</v>
      </c>
      <c r="QR1401" s="20">
        <f t="shared" ca="1" si="474"/>
        <v>9.7304900357587109E-6</v>
      </c>
      <c r="QS1401" s="20">
        <f t="shared" ca="1" si="474"/>
        <v>7.1873100794720993E-5</v>
      </c>
      <c r="QT1401" s="20">
        <f t="shared" ca="1" si="474"/>
        <v>3.3975263129351633E-5</v>
      </c>
      <c r="QU1401" s="20">
        <f t="shared" ca="1" si="474"/>
        <v>-6.0897292145014611E-6</v>
      </c>
      <c r="QV1401" s="20">
        <f t="shared" ca="1" si="474"/>
        <v>-4.2944461327379418E-6</v>
      </c>
      <c r="QW1401" s="20">
        <f t="shared" ca="1" si="474"/>
        <v>1.5116345785441363E-5</v>
      </c>
      <c r="QX1401" s="20">
        <f t="shared" ca="1" si="474"/>
        <v>4.0308199321722262E-5</v>
      </c>
      <c r="QY1401" s="20">
        <f t="shared" ca="1" si="474"/>
        <v>2.2726911229914416E-5</v>
      </c>
      <c r="QZ1401" s="20">
        <f t="shared" ca="1" si="474"/>
        <v>1.102834481932805E-4</v>
      </c>
      <c r="RA1401" s="20">
        <f t="shared" ca="1" si="474"/>
        <v>-2.8982102534028578E-5</v>
      </c>
      <c r="RB1401" s="20">
        <f t="shared" ca="1" si="474"/>
        <v>-4.7744974844394711E-5</v>
      </c>
      <c r="RC1401" s="20">
        <f t="shared" ca="1" si="474"/>
        <v>-2.7346669380533755E-5</v>
      </c>
      <c r="RD1401" s="20">
        <f t="shared" ca="1" si="474"/>
        <v>-3.9635973831029863E-5</v>
      </c>
      <c r="RE1401" s="20">
        <f t="shared" ref="RE1401:SJ1401" ca="1" si="475">RE36*RE$205*$WL36</f>
        <v>-6.6608422086683242E-5</v>
      </c>
      <c r="RF1401" s="20">
        <f t="shared" ca="1" si="475"/>
        <v>-9.524198941472351E-5</v>
      </c>
      <c r="RG1401" s="20">
        <f t="shared" ca="1" si="475"/>
        <v>-3.5023515932798179E-5</v>
      </c>
      <c r="RH1401" s="20">
        <f t="shared" ca="1" si="475"/>
        <v>-5.3292946114851059E-5</v>
      </c>
      <c r="RI1401" s="20">
        <f t="shared" ca="1" si="475"/>
        <v>2.7391078895896888E-5</v>
      </c>
      <c r="RJ1401" s="20">
        <f t="shared" ca="1" si="475"/>
        <v>2.4895303233616122E-5</v>
      </c>
      <c r="RK1401" s="20">
        <f t="shared" ca="1" si="475"/>
        <v>4.3718310231599989E-5</v>
      </c>
      <c r="RL1401" s="20">
        <f t="shared" ca="1" si="475"/>
        <v>2.0023740409529509E-5</v>
      </c>
      <c r="RM1401" s="20">
        <f t="shared" ca="1" si="475"/>
        <v>-6.8199590092426603E-6</v>
      </c>
      <c r="RN1401" s="20">
        <f t="shared" ca="1" si="475"/>
        <v>1.689412445635914E-5</v>
      </c>
      <c r="RO1401" s="20">
        <f t="shared" ca="1" si="475"/>
        <v>8.4332179448381212E-6</v>
      </c>
      <c r="RP1401" s="20">
        <f t="shared" ca="1" si="475"/>
        <v>6.6799425708395695E-5</v>
      </c>
      <c r="RQ1401" s="20">
        <f t="shared" ca="1" si="475"/>
        <v>-2.5527700907346739E-4</v>
      </c>
      <c r="RR1401" s="20">
        <f t="shared" ca="1" si="475"/>
        <v>-2.3494076324495806E-4</v>
      </c>
      <c r="RS1401" s="20">
        <f t="shared" ca="1" si="475"/>
        <v>-4.5204367515169053E-4</v>
      </c>
      <c r="RT1401" s="20">
        <f t="shared" ca="1" si="475"/>
        <v>-4.3343422875563202E-4</v>
      </c>
      <c r="RU1401" s="20">
        <f t="shared" ca="1" si="475"/>
        <v>-1.7181499372681362E-4</v>
      </c>
      <c r="RV1401" s="20">
        <f t="shared" ca="1" si="475"/>
        <v>-4.9386230838939212E-4</v>
      </c>
      <c r="RW1401" s="20">
        <f t="shared" ca="1" si="475"/>
        <v>-3.2021852286984116E-4</v>
      </c>
      <c r="RX1401" s="20">
        <f t="shared" ca="1" si="475"/>
        <v>-2.4468650792874299E-4</v>
      </c>
      <c r="RY1401" s="20">
        <f t="shared" ca="1" si="475"/>
        <v>-5.3725420668544423E-5</v>
      </c>
      <c r="RZ1401" s="20">
        <f t="shared" ca="1" si="475"/>
        <v>-6.868104627706519E-5</v>
      </c>
      <c r="SA1401" s="20">
        <f t="shared" ca="1" si="475"/>
        <v>-1.3782401680177559E-4</v>
      </c>
      <c r="SB1401" s="20">
        <f t="shared" ca="1" si="475"/>
        <v>-1.6850196473664015E-4</v>
      </c>
      <c r="SC1401" s="20">
        <f t="shared" ca="1" si="475"/>
        <v>-2.4151612600437842E-5</v>
      </c>
      <c r="SD1401" s="20">
        <f t="shared" ca="1" si="475"/>
        <v>-1.9586638592978311E-4</v>
      </c>
      <c r="SE1401" s="20">
        <f t="shared" ca="1" si="475"/>
        <v>-5.9578391390300016E-5</v>
      </c>
      <c r="SF1401" s="20">
        <f t="shared" ca="1" si="475"/>
        <v>-4.1791421193151313E-5</v>
      </c>
      <c r="SG1401" s="20">
        <f t="shared" ca="1" si="475"/>
        <v>-6.9590612715207214E-5</v>
      </c>
      <c r="SH1401" s="20">
        <f t="shared" ca="1" si="475"/>
        <v>-8.0575142464323386E-5</v>
      </c>
      <c r="SI1401" s="20">
        <f t="shared" ca="1" si="475"/>
        <v>-5.2357425831514141E-5</v>
      </c>
      <c r="SJ1401" s="20">
        <f t="shared" ca="1" si="475"/>
        <v>-3.1815626453843301E-5</v>
      </c>
      <c r="SK1401" s="20">
        <f t="shared" ref="SK1401:TP1401" ca="1" si="476">SK36*SK$205*$WL36</f>
        <v>-7.6708799916231504E-5</v>
      </c>
      <c r="SL1401" s="20">
        <f t="shared" ca="1" si="476"/>
        <v>-6.6499873257484419E-5</v>
      </c>
      <c r="SM1401" s="20">
        <f t="shared" ca="1" si="476"/>
        <v>-6.3957962218306712E-5</v>
      </c>
      <c r="SN1401" s="20">
        <f t="shared" ca="1" si="476"/>
        <v>-7.5898531573100788E-5</v>
      </c>
      <c r="SO1401" s="20">
        <f t="shared" ca="1" si="476"/>
        <v>6.6077201988948254E-4</v>
      </c>
      <c r="SP1401" s="20">
        <f t="shared" ca="1" si="476"/>
        <v>1.8624879388369297E-5</v>
      </c>
      <c r="SQ1401" s="20">
        <f t="shared" ca="1" si="476"/>
        <v>-6.831564227316766E-5</v>
      </c>
      <c r="SR1401" s="20">
        <f t="shared" ca="1" si="476"/>
        <v>6.476340012047698E-4</v>
      </c>
      <c r="SS1401" s="20">
        <f t="shared" ca="1" si="476"/>
        <v>-7.2745497703022251E-5</v>
      </c>
      <c r="ST1401" s="20">
        <f t="shared" ca="1" si="476"/>
        <v>2.7348825486714394E-5</v>
      </c>
      <c r="SU1401" s="20">
        <f t="shared" ca="1" si="476"/>
        <v>-2.8018272890436677E-6</v>
      </c>
      <c r="SV1401" s="20">
        <f t="shared" ca="1" si="476"/>
        <v>2.1067645136840746E-3</v>
      </c>
      <c r="SW1401" s="20">
        <f t="shared" ca="1" si="476"/>
        <v>-1.6536983203861543E-5</v>
      </c>
      <c r="SX1401" s="20">
        <f t="shared" ca="1" si="476"/>
        <v>-2.9771688941860033E-5</v>
      </c>
      <c r="SY1401" s="20">
        <f t="shared" ca="1" si="476"/>
        <v>-1.0594266923303267E-5</v>
      </c>
      <c r="SZ1401" s="20">
        <f t="shared" ca="1" si="476"/>
        <v>-4.1080243277494469E-5</v>
      </c>
      <c r="TA1401" s="20">
        <f t="shared" ca="1" si="476"/>
        <v>-2.2084998194998606E-5</v>
      </c>
      <c r="TB1401" s="20">
        <f t="shared" ca="1" si="476"/>
        <v>-5.8016593174806028E-5</v>
      </c>
      <c r="TC1401" s="20">
        <f t="shared" ca="1" si="476"/>
        <v>-3.875734299106839E-5</v>
      </c>
      <c r="TD1401" s="20">
        <f t="shared" ca="1" si="476"/>
        <v>-6.5687602482649065E-6</v>
      </c>
      <c r="TE1401" s="20">
        <f t="shared" ca="1" si="476"/>
        <v>-3.3566903581286674E-5</v>
      </c>
      <c r="TF1401" s="20">
        <f t="shared" ca="1" si="476"/>
        <v>-5.0189441042845505E-5</v>
      </c>
      <c r="TG1401" s="20">
        <f t="shared" ca="1" si="476"/>
        <v>-2.3970709266725276E-5</v>
      </c>
      <c r="TH1401" s="20">
        <f t="shared" ca="1" si="476"/>
        <v>1.9613028108208181E-5</v>
      </c>
      <c r="TI1401" s="20">
        <f t="shared" ca="1" si="476"/>
        <v>6.9861539221158529E-5</v>
      </c>
      <c r="TJ1401" s="20">
        <f t="shared" ca="1" si="476"/>
        <v>-1.1062405601207514E-4</v>
      </c>
      <c r="TK1401" s="20">
        <f t="shared" ca="1" si="476"/>
        <v>-3.1475976836274947E-5</v>
      </c>
      <c r="TL1401" s="20">
        <f t="shared" ca="1" si="476"/>
        <v>-4.0804664390932316E-5</v>
      </c>
      <c r="TM1401" s="20">
        <f t="shared" ca="1" si="476"/>
        <v>1.9167632850705072E-4</v>
      </c>
      <c r="TN1401" s="20">
        <f t="shared" ca="1" si="476"/>
        <v>5.4541686099033793E-5</v>
      </c>
      <c r="TO1401" s="20">
        <f t="shared" ca="1" si="476"/>
        <v>1.7724046538484519E-4</v>
      </c>
      <c r="TP1401" s="20">
        <f t="shared" ca="1" si="476"/>
        <v>1.5714843774750369E-4</v>
      </c>
      <c r="TQ1401" s="20">
        <f t="shared" ref="TQ1401:UV1401" ca="1" si="477">TQ36*TQ$205*$WL36</f>
        <v>1.6809015914262505E-4</v>
      </c>
      <c r="TR1401" s="20">
        <f t="shared" ca="1" si="477"/>
        <v>6.2858054694256421E-5</v>
      </c>
      <c r="TS1401" s="20">
        <f t="shared" ca="1" si="477"/>
        <v>1.3232773220478271E-4</v>
      </c>
      <c r="TT1401" s="20">
        <f t="shared" ca="1" si="477"/>
        <v>1.7963047483825564E-4</v>
      </c>
      <c r="TU1401" s="20">
        <f t="shared" ca="1" si="477"/>
        <v>1.7162014367223938E-4</v>
      </c>
      <c r="TV1401" s="20">
        <f t="shared" ca="1" si="477"/>
        <v>1.8349348428883992E-4</v>
      </c>
      <c r="TW1401" s="20">
        <f t="shared" ca="1" si="477"/>
        <v>7.5129159719615604E-5</v>
      </c>
      <c r="TX1401" s="20">
        <f t="shared" ca="1" si="477"/>
        <v>1.3376929063145835E-4</v>
      </c>
      <c r="TY1401" s="20">
        <f t="shared" ca="1" si="477"/>
        <v>1.8574225670480379E-4</v>
      </c>
      <c r="TZ1401" s="20">
        <f t="shared" ca="1" si="477"/>
        <v>1.8905269204026967E-4</v>
      </c>
      <c r="UA1401" s="20">
        <f t="shared" ca="1" si="477"/>
        <v>1.5269757814109476E-4</v>
      </c>
      <c r="UB1401" s="20">
        <f t="shared" ca="1" si="477"/>
        <v>7.0275691999507745E-5</v>
      </c>
      <c r="UC1401" s="20">
        <f t="shared" ca="1" si="477"/>
        <v>-2.1172152975935589E-5</v>
      </c>
      <c r="UD1401" s="20">
        <f t="shared" ca="1" si="477"/>
        <v>-2.1298910225123059E-5</v>
      </c>
      <c r="UE1401" s="20">
        <f t="shared" ca="1" si="477"/>
        <v>-2.2404924360330643E-5</v>
      </c>
      <c r="UF1401" s="20">
        <f t="shared" ca="1" si="477"/>
        <v>-1.575431144770628E-5</v>
      </c>
      <c r="UG1401" s="20">
        <f t="shared" ca="1" si="477"/>
        <v>2.122474901679786E-5</v>
      </c>
      <c r="UH1401" s="20">
        <f t="shared" ca="1" si="477"/>
        <v>1.1895535595965188E-5</v>
      </c>
      <c r="UI1401" s="20">
        <f t="shared" ca="1" si="477"/>
        <v>-6.2886595467697687E-5</v>
      </c>
      <c r="UJ1401" s="20">
        <f t="shared" ca="1" si="477"/>
        <v>1.5673606799193985E-5</v>
      </c>
      <c r="UK1401" s="20">
        <f t="shared" ca="1" si="477"/>
        <v>-1.1624868664187818E-4</v>
      </c>
      <c r="UL1401" s="20">
        <f t="shared" ca="1" si="477"/>
        <v>-1.4777568653788828E-5</v>
      </c>
      <c r="UM1401" s="20">
        <f t="shared" ca="1" si="477"/>
        <v>-5.8774014723341732E-6</v>
      </c>
      <c r="UN1401" s="20">
        <f t="shared" ca="1" si="477"/>
        <v>-3.8354508892734619E-5</v>
      </c>
      <c r="UO1401" s="20">
        <f t="shared" ca="1" si="477"/>
        <v>3.2188584442973122E-6</v>
      </c>
      <c r="UP1401" s="20">
        <f t="shared" ca="1" si="477"/>
        <v>-1.4144991058559465E-4</v>
      </c>
      <c r="UQ1401" s="20">
        <f t="shared" ca="1" si="477"/>
        <v>1.9672282961214465E-5</v>
      </c>
      <c r="UR1401" s="20">
        <f t="shared" ca="1" si="477"/>
        <v>2.8812658373145414E-5</v>
      </c>
      <c r="US1401" s="20">
        <f t="shared" ca="1" si="477"/>
        <v>1.9305130800453106E-5</v>
      </c>
      <c r="UT1401" s="20">
        <f t="shared" ca="1" si="477"/>
        <v>-1.8969048187989302E-5</v>
      </c>
      <c r="UU1401" s="20">
        <f t="shared" ca="1" si="477"/>
        <v>4.8696050842835729E-5</v>
      </c>
      <c r="UV1401" s="20">
        <f t="shared" ca="1" si="477"/>
        <v>1.1608476313233089E-5</v>
      </c>
      <c r="UW1401" s="20">
        <f t="shared" ref="UW1401:WB1401" ca="1" si="478">UW36*UW$205*$WL36</f>
        <v>-1.9386851000046277E-5</v>
      </c>
      <c r="UX1401" s="20">
        <f t="shared" ca="1" si="478"/>
        <v>1.7851287564857715E-5</v>
      </c>
      <c r="UY1401" s="20">
        <f t="shared" ca="1" si="478"/>
        <v>-1.9837138604062936E-5</v>
      </c>
      <c r="UZ1401" s="20">
        <f t="shared" ca="1" si="478"/>
        <v>8.5915994602555517E-6</v>
      </c>
      <c r="VA1401" s="20">
        <f t="shared" ca="1" si="478"/>
        <v>4.1767136303831673E-7</v>
      </c>
      <c r="VB1401" s="20">
        <f t="shared" ca="1" si="478"/>
        <v>5.1270645050823081E-5</v>
      </c>
      <c r="VC1401" s="20">
        <f t="shared" ca="1" si="478"/>
        <v>6.2660617188289218E-5</v>
      </c>
      <c r="VD1401" s="20">
        <f t="shared" ca="1" si="478"/>
        <v>7.1343454766216368E-5</v>
      </c>
      <c r="VE1401" s="20">
        <f t="shared" ca="1" si="478"/>
        <v>5.7498582078716035E-5</v>
      </c>
      <c r="VF1401" s="20">
        <f t="shared" ca="1" si="478"/>
        <v>5.2755077259668361E-5</v>
      </c>
      <c r="VG1401" s="20">
        <f t="shared" ca="1" si="478"/>
        <v>8.1095058940858442E-5</v>
      </c>
      <c r="VH1401" s="20">
        <f t="shared" ca="1" si="478"/>
        <v>7.5070178217795852E-5</v>
      </c>
      <c r="VI1401" s="20">
        <f t="shared" ca="1" si="478"/>
        <v>-6.5305986219713234E-5</v>
      </c>
      <c r="VJ1401" s="20">
        <f t="shared" ca="1" si="478"/>
        <v>6.1016995070654035E-5</v>
      </c>
      <c r="VK1401" s="20">
        <f t="shared" ca="1" si="478"/>
        <v>2.2153936988953284E-5</v>
      </c>
      <c r="VL1401" s="20">
        <f t="shared" ca="1" si="478"/>
        <v>1.0088105622164316E-4</v>
      </c>
      <c r="VM1401" s="20">
        <f t="shared" ca="1" si="478"/>
        <v>6.5667419186660786E-5</v>
      </c>
      <c r="VN1401" s="20">
        <f t="shared" ca="1" si="478"/>
        <v>-2.9664084018065621E-6</v>
      </c>
      <c r="VO1401" s="20">
        <f t="shared" ca="1" si="478"/>
        <v>1.7529355207740167E-4</v>
      </c>
      <c r="VP1401" s="20">
        <f t="shared" ca="1" si="478"/>
        <v>7.9503320369368744E-5</v>
      </c>
      <c r="VQ1401" s="20">
        <f t="shared" ca="1" si="478"/>
        <v>4.8639396980889867E-6</v>
      </c>
      <c r="VR1401" s="20">
        <f t="shared" ca="1" si="478"/>
        <v>-2.2071347799553632E-5</v>
      </c>
      <c r="VS1401" s="20">
        <f t="shared" ca="1" si="478"/>
        <v>-2.9655843317061779E-5</v>
      </c>
      <c r="VT1401" s="20">
        <f t="shared" ca="1" si="478"/>
        <v>-1.5629840695697972E-5</v>
      </c>
      <c r="VU1401" s="20">
        <f t="shared" ca="1" si="478"/>
        <v>-7.9742234154207318E-5</v>
      </c>
      <c r="VV1401" s="20">
        <f t="shared" ca="1" si="478"/>
        <v>-4.2769834685823304E-5</v>
      </c>
      <c r="VW1401" s="20">
        <f t="shared" ca="1" si="478"/>
        <v>8.7908282651052736E-5</v>
      </c>
      <c r="VX1401" s="20">
        <f t="shared" ca="1" si="478"/>
        <v>-2.5753069795632057E-4</v>
      </c>
      <c r="VY1401" s="20">
        <f t="shared" ca="1" si="478"/>
        <v>-6.4195720074119652E-7</v>
      </c>
      <c r="VZ1401" s="20">
        <f t="shared" ca="1" si="478"/>
        <v>-2.4139378205183603E-4</v>
      </c>
      <c r="WA1401" s="20">
        <f t="shared" ca="1" si="478"/>
        <v>5.2327556576082547E-5</v>
      </c>
      <c r="WB1401" s="20">
        <f t="shared" ca="1" si="478"/>
        <v>1.1725476233156726E-5</v>
      </c>
      <c r="WC1401" s="20">
        <f t="shared" ref="WC1401:WJ1401" ca="1" si="479">WC36*WC$205*$WL36</f>
        <v>-9.3525408383570023E-6</v>
      </c>
      <c r="WD1401" s="20">
        <f t="shared" ca="1" si="479"/>
        <v>-9.4818951877645542E-6</v>
      </c>
      <c r="WE1401" s="20">
        <f t="shared" ca="1" si="479"/>
        <v>-2.7678665187587492E-5</v>
      </c>
      <c r="WF1401" s="20">
        <f t="shared" ca="1" si="479"/>
        <v>1.396463861482904E-4</v>
      </c>
      <c r="WG1401" s="20">
        <f t="shared" ca="1" si="479"/>
        <v>3.4439155392112277E-4</v>
      </c>
      <c r="WH1401" s="20">
        <f t="shared" ca="1" si="479"/>
        <v>3.4898789608524147E-4</v>
      </c>
      <c r="WI1401" s="20">
        <f t="shared" ca="1" si="479"/>
        <v>4.0905507171244069E-4</v>
      </c>
      <c r="WJ1401" s="20">
        <f t="shared" ca="1" si="479"/>
        <v>4.9583365550131403E-4</v>
      </c>
    </row>
    <row r="1402" spans="207:608" hidden="1" x14ac:dyDescent="0.2">
      <c r="GY1402" s="9">
        <v>0</v>
      </c>
      <c r="GZ1402" s="3">
        <f t="shared" si="408"/>
        <v>0</v>
      </c>
      <c r="HA1402" s="3">
        <f t="shared" si="408"/>
        <v>0</v>
      </c>
      <c r="HB1402" s="3">
        <f t="shared" si="408"/>
        <v>0</v>
      </c>
      <c r="HC1402" s="3">
        <f t="shared" si="408"/>
        <v>0</v>
      </c>
      <c r="HD1402" s="3">
        <f t="shared" si="408"/>
        <v>0</v>
      </c>
      <c r="HE1402" s="3">
        <f t="shared" si="408"/>
        <v>0</v>
      </c>
      <c r="HF1402" s="3">
        <f t="shared" si="408"/>
        <v>0</v>
      </c>
      <c r="HG1402" s="3">
        <f t="shared" si="408"/>
        <v>0</v>
      </c>
      <c r="HH1402" s="3">
        <f t="shared" si="408"/>
        <v>0</v>
      </c>
      <c r="HI1402" s="3">
        <f t="shared" si="408"/>
        <v>0</v>
      </c>
      <c r="HJ1402" s="3">
        <f t="shared" si="408"/>
        <v>0</v>
      </c>
      <c r="HK1402" s="3">
        <f t="shared" si="408"/>
        <v>0</v>
      </c>
      <c r="HL1402" s="3">
        <f t="shared" si="408"/>
        <v>0</v>
      </c>
      <c r="HM1402" s="3">
        <f t="shared" si="408"/>
        <v>0</v>
      </c>
      <c r="HN1402" s="3">
        <f t="shared" si="408"/>
        <v>0</v>
      </c>
      <c r="HO1402" s="3">
        <f t="shared" si="408"/>
        <v>0</v>
      </c>
      <c r="HP1402" s="3">
        <f t="shared" si="395"/>
        <v>0</v>
      </c>
      <c r="HQ1402" s="3">
        <f t="shared" si="395"/>
        <v>0</v>
      </c>
      <c r="HR1402" s="3">
        <f t="shared" si="395"/>
        <v>0</v>
      </c>
      <c r="HS1402" s="3">
        <f t="shared" si="395"/>
        <v>0</v>
      </c>
      <c r="HT1402" s="3">
        <f t="shared" si="395"/>
        <v>0</v>
      </c>
      <c r="HU1402" s="3">
        <f t="shared" si="395"/>
        <v>0</v>
      </c>
      <c r="HV1402" s="3">
        <f t="shared" si="395"/>
        <v>0</v>
      </c>
      <c r="HW1402" s="3">
        <f t="shared" si="395"/>
        <v>0</v>
      </c>
      <c r="HX1402" s="3">
        <f t="shared" si="421"/>
        <v>0</v>
      </c>
      <c r="HY1402" s="3">
        <f t="shared" si="421"/>
        <v>0</v>
      </c>
      <c r="HZ1402" s="3">
        <f t="shared" si="421"/>
        <v>0</v>
      </c>
      <c r="IA1402" s="3">
        <f t="shared" si="421"/>
        <v>0</v>
      </c>
      <c r="IB1402" s="3">
        <f t="shared" si="421"/>
        <v>0</v>
      </c>
      <c r="IC1402" s="3">
        <f t="shared" si="421"/>
        <v>0</v>
      </c>
      <c r="ID1402" s="3">
        <f t="shared" si="421"/>
        <v>0</v>
      </c>
      <c r="IE1402" s="3">
        <f t="shared" si="421"/>
        <v>0</v>
      </c>
      <c r="IF1402" s="3">
        <f t="shared" si="421"/>
        <v>0</v>
      </c>
      <c r="IG1402" s="3">
        <f t="shared" si="421"/>
        <v>0</v>
      </c>
      <c r="IH1402" s="3">
        <f t="shared" si="421"/>
        <v>0</v>
      </c>
      <c r="II1402" s="3">
        <f t="shared" si="421"/>
        <v>0</v>
      </c>
      <c r="IJ1402" s="3">
        <f t="shared" si="421"/>
        <v>0</v>
      </c>
      <c r="IK1402" s="3">
        <f t="shared" si="421"/>
        <v>0</v>
      </c>
      <c r="IL1402" s="3">
        <f t="shared" si="421"/>
        <v>0</v>
      </c>
      <c r="IM1402" s="3">
        <f t="shared" si="421"/>
        <v>0</v>
      </c>
      <c r="IN1402" s="3">
        <f t="shared" si="409"/>
        <v>0</v>
      </c>
      <c r="IO1402" s="3">
        <f t="shared" si="409"/>
        <v>0</v>
      </c>
      <c r="IP1402" s="3">
        <f t="shared" si="409"/>
        <v>0</v>
      </c>
      <c r="IQ1402" s="3">
        <f t="shared" si="409"/>
        <v>0</v>
      </c>
      <c r="IR1402" s="3">
        <f t="shared" si="409"/>
        <v>0</v>
      </c>
      <c r="IS1402" s="3">
        <f t="shared" si="409"/>
        <v>0</v>
      </c>
      <c r="IT1402" s="3">
        <f t="shared" si="409"/>
        <v>0</v>
      </c>
      <c r="IU1402" s="3">
        <f t="shared" si="396"/>
        <v>0</v>
      </c>
      <c r="IV1402" s="3">
        <f t="shared" si="396"/>
        <v>0</v>
      </c>
      <c r="IW1402" s="3">
        <f t="shared" si="396"/>
        <v>0</v>
      </c>
      <c r="IX1402" s="3">
        <f t="shared" si="396"/>
        <v>0</v>
      </c>
      <c r="IY1402" s="3">
        <f t="shared" si="396"/>
        <v>0</v>
      </c>
      <c r="IZ1402" s="3">
        <f t="shared" si="396"/>
        <v>0</v>
      </c>
      <c r="JA1402" s="3">
        <f t="shared" si="396"/>
        <v>0</v>
      </c>
      <c r="JB1402" s="3">
        <f t="shared" si="396"/>
        <v>0</v>
      </c>
      <c r="JC1402" s="3">
        <f t="shared" si="396"/>
        <v>0</v>
      </c>
      <c r="JD1402" s="3">
        <f t="shared" si="396"/>
        <v>0</v>
      </c>
      <c r="JE1402" s="3">
        <f t="shared" si="396"/>
        <v>0</v>
      </c>
      <c r="JF1402" s="3">
        <f t="shared" si="396"/>
        <v>0</v>
      </c>
      <c r="JG1402" s="3">
        <f t="shared" si="396"/>
        <v>0</v>
      </c>
      <c r="JH1402" s="3">
        <f t="shared" si="396"/>
        <v>0</v>
      </c>
      <c r="JI1402" s="3">
        <f t="shared" si="396"/>
        <v>0</v>
      </c>
      <c r="JJ1402" s="3">
        <f t="shared" si="396"/>
        <v>0</v>
      </c>
      <c r="JK1402" s="3">
        <f t="shared" si="283"/>
        <v>0</v>
      </c>
      <c r="JL1402" s="3">
        <f t="shared" si="422"/>
        <v>0</v>
      </c>
      <c r="JM1402" s="3">
        <f t="shared" si="422"/>
        <v>0</v>
      </c>
      <c r="JN1402" s="3">
        <f t="shared" si="422"/>
        <v>0</v>
      </c>
      <c r="JO1402" s="3">
        <f t="shared" si="422"/>
        <v>0</v>
      </c>
      <c r="JP1402" s="3">
        <f t="shared" si="422"/>
        <v>0</v>
      </c>
      <c r="JQ1402" s="3">
        <f t="shared" si="422"/>
        <v>0</v>
      </c>
      <c r="JR1402" s="3">
        <f t="shared" si="422"/>
        <v>0</v>
      </c>
      <c r="JS1402" s="3">
        <f t="shared" si="422"/>
        <v>0</v>
      </c>
      <c r="JT1402" s="3">
        <f t="shared" si="422"/>
        <v>0</v>
      </c>
      <c r="JU1402" s="3">
        <f t="shared" si="422"/>
        <v>0</v>
      </c>
      <c r="JV1402" s="3">
        <f t="shared" si="422"/>
        <v>0</v>
      </c>
      <c r="JW1402" s="3">
        <f t="shared" si="422"/>
        <v>0</v>
      </c>
      <c r="JX1402" s="3">
        <f t="shared" si="422"/>
        <v>0</v>
      </c>
      <c r="JY1402" s="3">
        <f t="shared" si="422"/>
        <v>0</v>
      </c>
      <c r="JZ1402" s="3">
        <f t="shared" si="422"/>
        <v>0</v>
      </c>
      <c r="KA1402" s="3">
        <f t="shared" si="422"/>
        <v>0</v>
      </c>
      <c r="KB1402" s="3">
        <f t="shared" si="410"/>
        <v>0</v>
      </c>
      <c r="KC1402" s="3">
        <f t="shared" si="410"/>
        <v>0</v>
      </c>
      <c r="KD1402" s="3">
        <f t="shared" si="410"/>
        <v>0</v>
      </c>
      <c r="KE1402" s="3">
        <f t="shared" si="410"/>
        <v>0</v>
      </c>
      <c r="KF1402" s="3">
        <f t="shared" si="410"/>
        <v>0</v>
      </c>
      <c r="KG1402" s="3">
        <f t="shared" si="410"/>
        <v>0</v>
      </c>
      <c r="KH1402" s="3">
        <f t="shared" si="410"/>
        <v>0</v>
      </c>
      <c r="KI1402" s="3">
        <f t="shared" si="410"/>
        <v>0</v>
      </c>
      <c r="KJ1402" s="3">
        <f t="shared" si="410"/>
        <v>0</v>
      </c>
      <c r="KK1402" s="3">
        <f t="shared" si="410"/>
        <v>0</v>
      </c>
      <c r="KL1402" s="3">
        <f t="shared" si="410"/>
        <v>0</v>
      </c>
      <c r="KM1402" s="3">
        <f t="shared" si="410"/>
        <v>0</v>
      </c>
      <c r="KN1402" s="3">
        <f t="shared" si="410"/>
        <v>0</v>
      </c>
      <c r="KO1402" s="3">
        <f t="shared" si="411"/>
        <v>0</v>
      </c>
      <c r="KP1402" s="3">
        <f t="shared" si="411"/>
        <v>0</v>
      </c>
      <c r="KQ1402" s="3">
        <f t="shared" si="411"/>
        <v>0</v>
      </c>
      <c r="KR1402" s="3">
        <f t="shared" si="411"/>
        <v>0</v>
      </c>
      <c r="KS1402" s="3">
        <f t="shared" si="411"/>
        <v>0</v>
      </c>
      <c r="KT1402" s="3">
        <f t="shared" si="411"/>
        <v>0</v>
      </c>
      <c r="KU1402" s="3">
        <f t="shared" si="411"/>
        <v>0</v>
      </c>
      <c r="KV1402" s="3">
        <f t="shared" si="411"/>
        <v>0</v>
      </c>
      <c r="KW1402" s="3">
        <f t="shared" si="411"/>
        <v>0</v>
      </c>
      <c r="KX1402" s="3">
        <f t="shared" si="411"/>
        <v>0</v>
      </c>
      <c r="KY1402" s="3">
        <f t="shared" si="411"/>
        <v>0</v>
      </c>
      <c r="KZ1402" s="3">
        <f t="shared" si="411"/>
        <v>0</v>
      </c>
      <c r="LA1402" s="3">
        <f t="shared" si="411"/>
        <v>0</v>
      </c>
      <c r="LB1402" s="3">
        <f t="shared" si="411"/>
        <v>0</v>
      </c>
      <c r="LC1402" s="3">
        <f t="shared" si="411"/>
        <v>0</v>
      </c>
      <c r="LD1402" s="3">
        <f t="shared" si="411"/>
        <v>0</v>
      </c>
      <c r="LE1402" s="3">
        <f t="shared" si="397"/>
        <v>0</v>
      </c>
      <c r="LF1402" s="3">
        <f t="shared" si="285"/>
        <v>0</v>
      </c>
      <c r="LG1402" s="3">
        <f t="shared" si="412"/>
        <v>0</v>
      </c>
      <c r="LH1402" s="3">
        <f t="shared" si="412"/>
        <v>0</v>
      </c>
      <c r="LI1402" s="3">
        <f t="shared" si="412"/>
        <v>0</v>
      </c>
      <c r="LJ1402" s="3">
        <f t="shared" si="412"/>
        <v>0</v>
      </c>
      <c r="LK1402" s="3">
        <f t="shared" si="412"/>
        <v>0</v>
      </c>
      <c r="LL1402" s="3">
        <f t="shared" si="412"/>
        <v>0</v>
      </c>
      <c r="LM1402" s="3">
        <f t="shared" si="412"/>
        <v>0</v>
      </c>
      <c r="LN1402" s="3">
        <f t="shared" si="412"/>
        <v>0</v>
      </c>
      <c r="LO1402" s="3">
        <f t="shared" si="412"/>
        <v>0</v>
      </c>
      <c r="LP1402" s="3">
        <f t="shared" si="412"/>
        <v>0</v>
      </c>
      <c r="LQ1402" s="3">
        <f t="shared" si="412"/>
        <v>0</v>
      </c>
      <c r="LR1402" s="3">
        <f t="shared" si="412"/>
        <v>0</v>
      </c>
      <c r="LS1402" s="3">
        <f t="shared" si="412"/>
        <v>0</v>
      </c>
      <c r="LT1402" s="3">
        <f t="shared" si="412"/>
        <v>0</v>
      </c>
      <c r="LU1402" s="3">
        <f t="shared" si="412"/>
        <v>0</v>
      </c>
      <c r="LV1402" s="3">
        <f t="shared" si="412"/>
        <v>0</v>
      </c>
      <c r="LW1402" s="3">
        <f t="shared" si="398"/>
        <v>0</v>
      </c>
      <c r="LX1402" s="3">
        <f t="shared" si="398"/>
        <v>0</v>
      </c>
      <c r="LY1402" s="3">
        <f t="shared" si="398"/>
        <v>0</v>
      </c>
      <c r="LZ1402" s="3">
        <f t="shared" si="398"/>
        <v>0</v>
      </c>
      <c r="MA1402" s="3">
        <f t="shared" si="398"/>
        <v>0</v>
      </c>
      <c r="MB1402" s="3">
        <f t="shared" si="398"/>
        <v>0</v>
      </c>
      <c r="MC1402" s="3">
        <f t="shared" si="398"/>
        <v>0</v>
      </c>
      <c r="MD1402" s="3">
        <f t="shared" si="398"/>
        <v>0</v>
      </c>
      <c r="ME1402" s="3">
        <f t="shared" si="398"/>
        <v>0</v>
      </c>
      <c r="MF1402" s="3">
        <f t="shared" si="398"/>
        <v>0</v>
      </c>
      <c r="MG1402" s="3">
        <f t="shared" si="398"/>
        <v>0</v>
      </c>
      <c r="MH1402" s="3">
        <f t="shared" si="398"/>
        <v>0</v>
      </c>
      <c r="MI1402" s="3">
        <f t="shared" si="398"/>
        <v>0</v>
      </c>
      <c r="MJ1402" s="3">
        <f t="shared" si="398"/>
        <v>0</v>
      </c>
      <c r="MK1402" s="3">
        <f t="shared" si="398"/>
        <v>0</v>
      </c>
      <c r="ML1402" s="3">
        <f t="shared" si="399"/>
        <v>0</v>
      </c>
      <c r="MM1402" s="3">
        <f t="shared" si="399"/>
        <v>0</v>
      </c>
      <c r="MN1402" s="3">
        <f t="shared" si="399"/>
        <v>0</v>
      </c>
      <c r="MO1402" s="3">
        <f t="shared" si="399"/>
        <v>0</v>
      </c>
      <c r="MP1402" s="3">
        <f t="shared" si="399"/>
        <v>0</v>
      </c>
      <c r="MQ1402" s="3">
        <f t="shared" si="399"/>
        <v>0</v>
      </c>
      <c r="MR1402" s="3">
        <f t="shared" si="399"/>
        <v>0</v>
      </c>
      <c r="MS1402" s="3">
        <f t="shared" si="399"/>
        <v>0</v>
      </c>
      <c r="MT1402" s="3">
        <f t="shared" si="399"/>
        <v>0</v>
      </c>
      <c r="MU1402" s="3">
        <f t="shared" si="399"/>
        <v>0</v>
      </c>
      <c r="MV1402" s="3">
        <f t="shared" si="399"/>
        <v>0</v>
      </c>
      <c r="MW1402" s="3">
        <f t="shared" si="399"/>
        <v>0</v>
      </c>
      <c r="MX1402" s="3">
        <f t="shared" si="399"/>
        <v>0</v>
      </c>
      <c r="MY1402" s="3">
        <f t="shared" si="399"/>
        <v>0</v>
      </c>
      <c r="MZ1402" s="3">
        <f t="shared" si="399"/>
        <v>0</v>
      </c>
      <c r="NA1402" s="3">
        <f t="shared" si="399"/>
        <v>0</v>
      </c>
      <c r="NB1402" s="3">
        <f t="shared" si="287"/>
        <v>0</v>
      </c>
      <c r="NC1402" s="3">
        <f t="shared" si="413"/>
        <v>0</v>
      </c>
      <c r="ND1402" s="3">
        <f t="shared" si="413"/>
        <v>0</v>
      </c>
      <c r="NE1402" s="3">
        <f t="shared" si="413"/>
        <v>0</v>
      </c>
      <c r="NF1402" s="3">
        <f t="shared" si="413"/>
        <v>0</v>
      </c>
      <c r="NG1402" s="3">
        <f t="shared" si="413"/>
        <v>0</v>
      </c>
      <c r="NH1402" s="3">
        <f t="shared" si="413"/>
        <v>0</v>
      </c>
      <c r="NI1402" s="3">
        <f t="shared" si="413"/>
        <v>0</v>
      </c>
      <c r="NJ1402" s="3">
        <f t="shared" si="413"/>
        <v>0</v>
      </c>
      <c r="NK1402" s="3">
        <f t="shared" si="413"/>
        <v>0</v>
      </c>
      <c r="NL1402" s="3">
        <f t="shared" si="413"/>
        <v>0</v>
      </c>
      <c r="NM1402" s="3">
        <f t="shared" si="413"/>
        <v>0</v>
      </c>
      <c r="NN1402" s="3">
        <f t="shared" si="413"/>
        <v>0</v>
      </c>
      <c r="NO1402" s="3">
        <f t="shared" si="413"/>
        <v>0</v>
      </c>
      <c r="NP1402" s="3">
        <f t="shared" si="413"/>
        <v>0</v>
      </c>
      <c r="NQ1402" s="3">
        <f t="shared" si="413"/>
        <v>0</v>
      </c>
      <c r="NR1402" s="3">
        <f t="shared" si="413"/>
        <v>0</v>
      </c>
      <c r="NS1402" s="3">
        <f t="shared" si="400"/>
        <v>0</v>
      </c>
      <c r="NT1402" s="3">
        <f t="shared" si="400"/>
        <v>0</v>
      </c>
      <c r="NU1402" s="3">
        <f t="shared" si="400"/>
        <v>0</v>
      </c>
      <c r="NV1402" s="3">
        <f t="shared" si="400"/>
        <v>0</v>
      </c>
      <c r="NW1402" s="3">
        <f t="shared" si="400"/>
        <v>0</v>
      </c>
      <c r="NX1402" s="3">
        <f t="shared" si="400"/>
        <v>0</v>
      </c>
      <c r="NY1402" s="3">
        <f t="shared" si="400"/>
        <v>0</v>
      </c>
      <c r="NZ1402" s="3">
        <f t="shared" si="400"/>
        <v>0</v>
      </c>
      <c r="OA1402" s="3">
        <f t="shared" si="400"/>
        <v>0</v>
      </c>
      <c r="OB1402" s="3">
        <f t="shared" si="400"/>
        <v>0</v>
      </c>
      <c r="OC1402" s="3">
        <f t="shared" si="400"/>
        <v>0</v>
      </c>
      <c r="OD1402" s="3">
        <f t="shared" si="400"/>
        <v>0</v>
      </c>
      <c r="OE1402" s="3">
        <f t="shared" si="400"/>
        <v>0</v>
      </c>
      <c r="OF1402" s="3">
        <f t="shared" si="400"/>
        <v>0</v>
      </c>
      <c r="OG1402" s="3">
        <f t="shared" si="400"/>
        <v>0</v>
      </c>
      <c r="OH1402" s="3">
        <f t="shared" si="289"/>
        <v>0</v>
      </c>
      <c r="OI1402" s="3">
        <f t="shared" si="273"/>
        <v>0</v>
      </c>
      <c r="OJ1402" s="3">
        <f t="shared" si="273"/>
        <v>0</v>
      </c>
      <c r="OK1402" s="3">
        <f t="shared" si="273"/>
        <v>0</v>
      </c>
      <c r="OL1402" s="3">
        <f t="shared" si="273"/>
        <v>0</v>
      </c>
      <c r="OM1402" s="3">
        <f t="shared" si="273"/>
        <v>0</v>
      </c>
      <c r="ON1402" s="3">
        <f t="shared" si="273"/>
        <v>0</v>
      </c>
      <c r="OO1402" s="13">
        <f t="shared" si="273"/>
        <v>0</v>
      </c>
      <c r="OP1402" s="29">
        <f t="shared" si="273"/>
        <v>0</v>
      </c>
      <c r="OR1402" s="3" t="str">
        <f t="shared" si="472"/>
        <v>BKLN US Equity</v>
      </c>
      <c r="OS1402" s="20">
        <f t="shared" ref="OS1402:PX1402" ca="1" si="480">OS37*OS$205*$WL37</f>
        <v>-9.7430882141854485E-5</v>
      </c>
      <c r="OT1402" s="20">
        <f t="shared" ca="1" si="480"/>
        <v>-1.295043807219443E-4</v>
      </c>
      <c r="OU1402" s="20">
        <f t="shared" ca="1" si="480"/>
        <v>6.3196970381264542E-5</v>
      </c>
      <c r="OV1402" s="20">
        <f t="shared" ca="1" si="480"/>
        <v>1.9683453516012313E-5</v>
      </c>
      <c r="OW1402" s="20">
        <f t="shared" ca="1" si="480"/>
        <v>-2.1255869497450523E-5</v>
      </c>
      <c r="OX1402" s="20">
        <f t="shared" ca="1" si="480"/>
        <v>-7.1266357491669126E-5</v>
      </c>
      <c r="OY1402" s="20">
        <f t="shared" ca="1" si="480"/>
        <v>-4.436001781054546E-5</v>
      </c>
      <c r="OZ1402" s="20">
        <f t="shared" ca="1" si="480"/>
        <v>7.9517585303975363E-8</v>
      </c>
      <c r="PA1402" s="20">
        <f t="shared" ca="1" si="480"/>
        <v>-5.9792606867813929E-5</v>
      </c>
      <c r="PB1402" s="20">
        <f t="shared" ca="1" si="480"/>
        <v>1.1626314310946436E-3</v>
      </c>
      <c r="PC1402" s="20">
        <f t="shared" ca="1" si="480"/>
        <v>-5.1587606253345308E-5</v>
      </c>
      <c r="PD1402" s="20">
        <f t="shared" ca="1" si="480"/>
        <v>-8.5407656058668306E-5</v>
      </c>
      <c r="PE1402" s="20">
        <f t="shared" ca="1" si="480"/>
        <v>8.6430196097503635E-4</v>
      </c>
      <c r="PF1402" s="20">
        <f t="shared" ca="1" si="480"/>
        <v>-3.9338159766999162E-4</v>
      </c>
      <c r="PG1402" s="20">
        <f t="shared" ca="1" si="480"/>
        <v>-8.0290929518197552E-4</v>
      </c>
      <c r="PH1402" s="20">
        <f t="shared" ca="1" si="480"/>
        <v>-1.6479647124366192E-4</v>
      </c>
      <c r="PI1402" s="20">
        <f t="shared" ca="1" si="480"/>
        <v>1.753295580709316E-6</v>
      </c>
      <c r="PJ1402" s="20">
        <f t="shared" ca="1" si="480"/>
        <v>-1.6939397005586991E-4</v>
      </c>
      <c r="PK1402" s="20">
        <f t="shared" ca="1" si="480"/>
        <v>1.0349717896341198E-5</v>
      </c>
      <c r="PL1402" s="20">
        <f t="shared" ca="1" si="480"/>
        <v>2.9670382229200045E-5</v>
      </c>
      <c r="PM1402" s="20">
        <f t="shared" ca="1" si="480"/>
        <v>-2.548692291193477E-4</v>
      </c>
      <c r="PN1402" s="20">
        <f t="shared" ca="1" si="480"/>
        <v>1.3532342005346785E-3</v>
      </c>
      <c r="PO1402" s="20">
        <f t="shared" ca="1" si="480"/>
        <v>-8.6046333173095161E-5</v>
      </c>
      <c r="PP1402" s="20">
        <f t="shared" ca="1" si="480"/>
        <v>2.0195137722759209E-6</v>
      </c>
      <c r="PQ1402" s="20">
        <f t="shared" ca="1" si="480"/>
        <v>-2.1457224352202267E-4</v>
      </c>
      <c r="PR1402" s="20">
        <f t="shared" ca="1" si="480"/>
        <v>-5.4800067385894557E-5</v>
      </c>
      <c r="PS1402" s="20">
        <f t="shared" ca="1" si="480"/>
        <v>-5.9066385655466786E-8</v>
      </c>
      <c r="PT1402" s="20">
        <f t="shared" ca="1" si="480"/>
        <v>3.7018260946759586E-5</v>
      </c>
      <c r="PU1402" s="20">
        <f t="shared" ca="1" si="480"/>
        <v>-1.3703032122726504E-4</v>
      </c>
      <c r="PV1402" s="20">
        <f t="shared" ca="1" si="480"/>
        <v>9.8886185355409483E-7</v>
      </c>
      <c r="PW1402" s="20">
        <f t="shared" ca="1" si="480"/>
        <v>1.3907781239750608E-3</v>
      </c>
      <c r="PX1402" s="20">
        <f t="shared" ca="1" si="480"/>
        <v>-4.233293822925398E-5</v>
      </c>
      <c r="PY1402" s="20">
        <f t="shared" ref="PY1402:RD1402" ca="1" si="481">PY37*PY$205*$WL37</f>
        <v>3.6844282812176293E-6</v>
      </c>
      <c r="PZ1402" s="20">
        <f t="shared" ca="1" si="481"/>
        <v>1.3363736663251084E-3</v>
      </c>
      <c r="QA1402" s="20">
        <f t="shared" ca="1" si="481"/>
        <v>-5.125573345055643E-5</v>
      </c>
      <c r="QB1402" s="20">
        <f t="shared" ca="1" si="481"/>
        <v>6.969169748269732E-7</v>
      </c>
      <c r="QC1402" s="20">
        <f t="shared" ca="1" si="481"/>
        <v>2.0926094178824098E-5</v>
      </c>
      <c r="QD1402" s="20">
        <f t="shared" ca="1" si="481"/>
        <v>4.5347545891267971E-6</v>
      </c>
      <c r="QE1402" s="20">
        <f t="shared" ca="1" si="481"/>
        <v>1.6512974158555494E-3</v>
      </c>
      <c r="QF1402" s="20">
        <f t="shared" ca="1" si="481"/>
        <v>-2.4549917356605881E-4</v>
      </c>
      <c r="QG1402" s="20">
        <f t="shared" ca="1" si="481"/>
        <v>-2.5665563527995587E-4</v>
      </c>
      <c r="QH1402" s="20">
        <f t="shared" ca="1" si="481"/>
        <v>-1.3141780710044964E-4</v>
      </c>
      <c r="QI1402" s="20">
        <f t="shared" ca="1" si="481"/>
        <v>-2.1083232938380252E-5</v>
      </c>
      <c r="QJ1402" s="20">
        <f t="shared" ca="1" si="481"/>
        <v>-8.4188319094277298E-6</v>
      </c>
      <c r="QK1402" s="20">
        <f t="shared" ca="1" si="481"/>
        <v>9.7828648480982375E-6</v>
      </c>
      <c r="QL1402" s="20">
        <f t="shared" ca="1" si="481"/>
        <v>1.0710059801159457E-3</v>
      </c>
      <c r="QM1402" s="20">
        <f t="shared" ca="1" si="481"/>
        <v>8.7622122817669645E-4</v>
      </c>
      <c r="QN1402" s="20">
        <f t="shared" ca="1" si="481"/>
        <v>-6.574622005462595E-6</v>
      </c>
      <c r="QO1402" s="20">
        <f t="shared" ca="1" si="481"/>
        <v>-3.1450414155905323E-4</v>
      </c>
      <c r="QP1402" s="20">
        <f t="shared" ca="1" si="481"/>
        <v>-2.5317552481765062E-4</v>
      </c>
      <c r="QQ1402" s="20">
        <f t="shared" ca="1" si="481"/>
        <v>8.9852180289259377E-4</v>
      </c>
      <c r="QR1402" s="20">
        <f t="shared" ca="1" si="481"/>
        <v>-1.8307164300484797E-5</v>
      </c>
      <c r="QS1402" s="20">
        <f t="shared" ca="1" si="481"/>
        <v>3.3676034413448437E-5</v>
      </c>
      <c r="QT1402" s="20">
        <f t="shared" ca="1" si="481"/>
        <v>1.7808630356026216E-5</v>
      </c>
      <c r="QU1402" s="20">
        <f t="shared" ca="1" si="481"/>
        <v>-5.5098793737071124E-6</v>
      </c>
      <c r="QV1402" s="20">
        <f t="shared" ca="1" si="481"/>
        <v>-8.1446272244588196E-8</v>
      </c>
      <c r="QW1402" s="20">
        <f t="shared" ca="1" si="481"/>
        <v>6.3154617342434213E-4</v>
      </c>
      <c r="QX1402" s="20">
        <f t="shared" ca="1" si="481"/>
        <v>4.1430337814910541E-5</v>
      </c>
      <c r="QY1402" s="20">
        <f t="shared" ca="1" si="481"/>
        <v>-2.7942271059152786E-6</v>
      </c>
      <c r="QZ1402" s="20">
        <f t="shared" ca="1" si="481"/>
        <v>-8.818200720770148E-5</v>
      </c>
      <c r="RA1402" s="20">
        <f t="shared" ca="1" si="481"/>
        <v>2.473555421112023E-3</v>
      </c>
      <c r="RB1402" s="20">
        <f t="shared" ca="1" si="481"/>
        <v>2.5228659333289059E-3</v>
      </c>
      <c r="RC1402" s="20">
        <f t="shared" ca="1" si="481"/>
        <v>2.369273941180416E-3</v>
      </c>
      <c r="RD1402" s="20">
        <f t="shared" ca="1" si="481"/>
        <v>2.5063927307982683E-3</v>
      </c>
      <c r="RE1402" s="20">
        <f t="shared" ref="RE1402:SJ1402" ca="1" si="482">RE37*RE$205*$WL37</f>
        <v>2.2595123962670404E-3</v>
      </c>
      <c r="RF1402" s="20">
        <f t="shared" ca="1" si="482"/>
        <v>2.2916687020739898E-3</v>
      </c>
      <c r="RG1402" s="20">
        <f t="shared" ca="1" si="482"/>
        <v>2.4591365736638159E-3</v>
      </c>
      <c r="RH1402" s="20">
        <f t="shared" ca="1" si="482"/>
        <v>2.818464092800536E-3</v>
      </c>
      <c r="RI1402" s="20">
        <f t="shared" ca="1" si="482"/>
        <v>1.5779912563262757E-3</v>
      </c>
      <c r="RJ1402" s="20">
        <f t="shared" ca="1" si="482"/>
        <v>1.581415351048806E-3</v>
      </c>
      <c r="RK1402" s="20">
        <f t="shared" ca="1" si="482"/>
        <v>1.6708951549391203E-3</v>
      </c>
      <c r="RL1402" s="20">
        <f t="shared" ca="1" si="482"/>
        <v>1.5525024634148389E-3</v>
      </c>
      <c r="RM1402" s="20">
        <f t="shared" ca="1" si="482"/>
        <v>1.8264293442840631E-3</v>
      </c>
      <c r="RN1402" s="20">
        <f t="shared" ca="1" si="482"/>
        <v>1.5443857896506187E-3</v>
      </c>
      <c r="RO1402" s="20">
        <f t="shared" ca="1" si="482"/>
        <v>1.6599275077251276E-3</v>
      </c>
      <c r="RP1402" s="20">
        <f t="shared" ca="1" si="482"/>
        <v>2.4715642044900983E-3</v>
      </c>
      <c r="RQ1402" s="20">
        <f t="shared" ca="1" si="482"/>
        <v>2.4565800270141647E-3</v>
      </c>
      <c r="RR1402" s="20">
        <f t="shared" ca="1" si="482"/>
        <v>2.4404611292568172E-3</v>
      </c>
      <c r="RS1402" s="20">
        <f t="shared" ca="1" si="482"/>
        <v>3.0277649284881159E-3</v>
      </c>
      <c r="RT1402" s="20">
        <f t="shared" ca="1" si="482"/>
        <v>3.1020515677052931E-3</v>
      </c>
      <c r="RU1402" s="20">
        <f t="shared" ca="1" si="482"/>
        <v>2.3371122433569688E-3</v>
      </c>
      <c r="RV1402" s="20">
        <f t="shared" ca="1" si="482"/>
        <v>7.0871329472493175E-3</v>
      </c>
      <c r="RW1402" s="20">
        <f t="shared" ca="1" si="482"/>
        <v>2.8767985225317183E-3</v>
      </c>
      <c r="RX1402" s="20">
        <f t="shared" ca="1" si="482"/>
        <v>2.416198664069186E-3</v>
      </c>
      <c r="RY1402" s="20">
        <f t="shared" ca="1" si="482"/>
        <v>1.9637668315226975E-3</v>
      </c>
      <c r="RZ1402" s="20">
        <f t="shared" ca="1" si="482"/>
        <v>2.0875655855189489E-3</v>
      </c>
      <c r="SA1402" s="20">
        <f t="shared" ca="1" si="482"/>
        <v>3.0670081754392022E-3</v>
      </c>
      <c r="SB1402" s="20">
        <f t="shared" ca="1" si="482"/>
        <v>3.81767211496964E-3</v>
      </c>
      <c r="SC1402" s="20">
        <f t="shared" ca="1" si="482"/>
        <v>2.07843469622228E-3</v>
      </c>
      <c r="SD1402" s="20">
        <f t="shared" ca="1" si="482"/>
        <v>3.2575144509401611E-3</v>
      </c>
      <c r="SE1402" s="20">
        <f t="shared" ca="1" si="482"/>
        <v>2.0084292971143522E-3</v>
      </c>
      <c r="SF1402" s="20">
        <f t="shared" ca="1" si="482"/>
        <v>1.9170369945534333E-3</v>
      </c>
      <c r="SG1402" s="20">
        <f t="shared" ca="1" si="482"/>
        <v>2.596784634383393E-3</v>
      </c>
      <c r="SH1402" s="20">
        <f t="shared" ca="1" si="482"/>
        <v>2.4803018237065035E-3</v>
      </c>
      <c r="SI1402" s="20">
        <f t="shared" ca="1" si="482"/>
        <v>2.6628357969537999E-3</v>
      </c>
      <c r="SJ1402" s="20">
        <f t="shared" ca="1" si="482"/>
        <v>2.1702104279195688E-3</v>
      </c>
      <c r="SK1402" s="20">
        <f t="shared" ref="SK1402:TP1402" ca="1" si="483">SK37*SK$205*$WL37</f>
        <v>2.5595521246589677E-3</v>
      </c>
      <c r="SL1402" s="20">
        <f t="shared" ca="1" si="483"/>
        <v>2.4771993658422482E-3</v>
      </c>
      <c r="SM1402" s="20">
        <f t="shared" ca="1" si="483"/>
        <v>2.5547355317160031E-3</v>
      </c>
      <c r="SN1402" s="20">
        <f t="shared" ca="1" si="483"/>
        <v>2.4998245316583804E-3</v>
      </c>
      <c r="SO1402" s="20">
        <f t="shared" ca="1" si="483"/>
        <v>1.2343449527760563E-3</v>
      </c>
      <c r="SP1402" s="20">
        <f t="shared" ca="1" si="483"/>
        <v>2.9454526351985547E-3</v>
      </c>
      <c r="SQ1402" s="20">
        <f t="shared" ca="1" si="483"/>
        <v>2.7715768944495912E-3</v>
      </c>
      <c r="SR1402" s="20">
        <f t="shared" ca="1" si="483"/>
        <v>1.506305892505349E-3</v>
      </c>
      <c r="SS1402" s="20">
        <f t="shared" ca="1" si="483"/>
        <v>2.9179669021820068E-3</v>
      </c>
      <c r="ST1402" s="20">
        <f t="shared" ca="1" si="483"/>
        <v>2.533793866049492E-3</v>
      </c>
      <c r="SU1402" s="20">
        <f t="shared" ca="1" si="483"/>
        <v>3.1738166227509232E-3</v>
      </c>
      <c r="SV1402" s="20">
        <f t="shared" ca="1" si="483"/>
        <v>3.9865923499803014E-3</v>
      </c>
      <c r="SW1402" s="20">
        <f t="shared" ca="1" si="483"/>
        <v>2.5552733510467553E-3</v>
      </c>
      <c r="SX1402" s="20">
        <f t="shared" ca="1" si="483"/>
        <v>2.6244133188088456E-3</v>
      </c>
      <c r="SY1402" s="20">
        <f t="shared" ca="1" si="483"/>
        <v>2.4603344924784909E-3</v>
      </c>
      <c r="SZ1402" s="20">
        <f t="shared" ca="1" si="483"/>
        <v>2.8131108140221532E-3</v>
      </c>
      <c r="TA1402" s="20">
        <f t="shared" ca="1" si="483"/>
        <v>2.6526503688588691E-3</v>
      </c>
      <c r="TB1402" s="20">
        <f t="shared" ca="1" si="483"/>
        <v>2.5447296473922404E-3</v>
      </c>
      <c r="TC1402" s="20">
        <f t="shared" ca="1" si="483"/>
        <v>2.7147744967294342E-3</v>
      </c>
      <c r="TD1402" s="20">
        <f t="shared" ca="1" si="483"/>
        <v>2.5416140305642753E-3</v>
      </c>
      <c r="TE1402" s="20">
        <f t="shared" ca="1" si="483"/>
        <v>1.5003318366251552E-3</v>
      </c>
      <c r="TF1402" s="20">
        <f t="shared" ca="1" si="483"/>
        <v>1.9990046599746934E-3</v>
      </c>
      <c r="TG1402" s="20">
        <f t="shared" ca="1" si="483"/>
        <v>1.9854229430948324E-3</v>
      </c>
      <c r="TH1402" s="20">
        <f t="shared" ca="1" si="483"/>
        <v>2.0624659643367943E-3</v>
      </c>
      <c r="TI1402" s="20">
        <f t="shared" ca="1" si="483"/>
        <v>1.5846205065986406E-3</v>
      </c>
      <c r="TJ1402" s="20">
        <f t="shared" ca="1" si="483"/>
        <v>2.3271847666965014E-3</v>
      </c>
      <c r="TK1402" s="20">
        <f t="shared" ca="1" si="483"/>
        <v>2.3232259143491046E-3</v>
      </c>
      <c r="TL1402" s="20">
        <f t="shared" ca="1" si="483"/>
        <v>2.1687566434812136E-3</v>
      </c>
      <c r="TM1402" s="20">
        <f t="shared" ca="1" si="483"/>
        <v>1.7641461599370402E-3</v>
      </c>
      <c r="TN1402" s="20">
        <f t="shared" ca="1" si="483"/>
        <v>1.994373747306604E-3</v>
      </c>
      <c r="TO1402" s="20">
        <f t="shared" ca="1" si="483"/>
        <v>1.6707501149529531E-3</v>
      </c>
      <c r="TP1402" s="20">
        <f t="shared" ca="1" si="483"/>
        <v>1.7838574036925722E-3</v>
      </c>
      <c r="TQ1402" s="20">
        <f t="shared" ref="TQ1402:UV1402" ca="1" si="484">TQ37*TQ$205*$WL37</f>
        <v>1.7031233084034323E-3</v>
      </c>
      <c r="TR1402" s="20">
        <f t="shared" ca="1" si="484"/>
        <v>1.8132242900648372E-3</v>
      </c>
      <c r="TS1402" s="20">
        <f t="shared" ca="1" si="484"/>
        <v>1.7732988040292327E-3</v>
      </c>
      <c r="TT1402" s="20">
        <f t="shared" ca="1" si="484"/>
        <v>1.5991204659038959E-3</v>
      </c>
      <c r="TU1402" s="20">
        <f t="shared" ca="1" si="484"/>
        <v>1.085757207932071E-3</v>
      </c>
      <c r="TV1402" s="20">
        <f t="shared" ca="1" si="484"/>
        <v>1.1191266925876038E-3</v>
      </c>
      <c r="TW1402" s="20">
        <f t="shared" ca="1" si="484"/>
        <v>1.8640010634200391E-3</v>
      </c>
      <c r="TX1402" s="20">
        <f t="shared" ca="1" si="484"/>
        <v>1.3527741963649967E-3</v>
      </c>
      <c r="TY1402" s="20">
        <f t="shared" ca="1" si="484"/>
        <v>1.1136000718037274E-3</v>
      </c>
      <c r="TZ1402" s="20">
        <f t="shared" ca="1" si="484"/>
        <v>1.0956602704867587E-3</v>
      </c>
      <c r="UA1402" s="20">
        <f t="shared" ca="1" si="484"/>
        <v>1.0944271261195771E-3</v>
      </c>
      <c r="UB1402" s="20">
        <f t="shared" ca="1" si="484"/>
        <v>1.8030615406615998E-3</v>
      </c>
      <c r="UC1402" s="20">
        <f t="shared" ca="1" si="484"/>
        <v>2.1801119845976627E-3</v>
      </c>
      <c r="UD1402" s="20">
        <f t="shared" ca="1" si="484"/>
        <v>2.1130153196954123E-3</v>
      </c>
      <c r="UE1402" s="20">
        <f t="shared" ca="1" si="484"/>
        <v>2.1301924535621812E-3</v>
      </c>
      <c r="UF1402" s="20">
        <f t="shared" ca="1" si="484"/>
        <v>2.1630859511380771E-3</v>
      </c>
      <c r="UG1402" s="20">
        <f t="shared" ca="1" si="484"/>
        <v>1.4511754286099467E-3</v>
      </c>
      <c r="UH1402" s="20">
        <f t="shared" ca="1" si="484"/>
        <v>2.1754532084391999E-3</v>
      </c>
      <c r="UI1402" s="20">
        <f t="shared" ca="1" si="484"/>
        <v>2.2772660319906484E-3</v>
      </c>
      <c r="UJ1402" s="20">
        <f t="shared" ca="1" si="484"/>
        <v>2.210813747599274E-3</v>
      </c>
      <c r="UK1402" s="20">
        <f t="shared" ca="1" si="484"/>
        <v>2.0728738489114926E-3</v>
      </c>
      <c r="UL1402" s="20">
        <f t="shared" ca="1" si="484"/>
        <v>2.1617907062360989E-3</v>
      </c>
      <c r="UM1402" s="20">
        <f t="shared" ca="1" si="484"/>
        <v>2.2065739011424387E-3</v>
      </c>
      <c r="UN1402" s="20">
        <f t="shared" ca="1" si="484"/>
        <v>2.2491760995834568E-3</v>
      </c>
      <c r="UO1402" s="20">
        <f t="shared" ca="1" si="484"/>
        <v>2.0603126906055909E-3</v>
      </c>
      <c r="UP1402" s="20">
        <f t="shared" ca="1" si="484"/>
        <v>2.0621987870979401E-3</v>
      </c>
      <c r="UQ1402" s="20">
        <f t="shared" ca="1" si="484"/>
        <v>2.7225921975641172E-3</v>
      </c>
      <c r="UR1402" s="20">
        <f t="shared" ca="1" si="484"/>
        <v>2.2738643743319045E-3</v>
      </c>
      <c r="US1402" s="20">
        <f t="shared" ca="1" si="484"/>
        <v>2.2648565402904092E-3</v>
      </c>
      <c r="UT1402" s="20">
        <f t="shared" ca="1" si="484"/>
        <v>2.133867134642886E-3</v>
      </c>
      <c r="UU1402" s="20">
        <f t="shared" ca="1" si="484"/>
        <v>2.3799814956417193E-3</v>
      </c>
      <c r="UV1402" s="20">
        <f t="shared" ca="1" si="484"/>
        <v>2.2265350626827036E-3</v>
      </c>
      <c r="UW1402" s="20">
        <f t="shared" ref="UW1402:WB1402" ca="1" si="485">UW37*UW$205*$WL37</f>
        <v>2.3209795190114809E-3</v>
      </c>
      <c r="UX1402" s="20">
        <f t="shared" ca="1" si="485"/>
        <v>2.1717932990429649E-3</v>
      </c>
      <c r="UY1402" s="20">
        <f t="shared" ca="1" si="485"/>
        <v>2.117355635342889E-3</v>
      </c>
      <c r="UZ1402" s="20">
        <f t="shared" ca="1" si="485"/>
        <v>2.385381098758156E-3</v>
      </c>
      <c r="VA1402" s="20">
        <f t="shared" ca="1" si="485"/>
        <v>2.3383633823926696E-3</v>
      </c>
      <c r="VB1402" s="20">
        <f t="shared" ca="1" si="485"/>
        <v>2.6303796278137571E-3</v>
      </c>
      <c r="VC1402" s="20">
        <f t="shared" ca="1" si="485"/>
        <v>2.5633275790819822E-3</v>
      </c>
      <c r="VD1402" s="20">
        <f t="shared" ca="1" si="485"/>
        <v>2.6155209306130576E-3</v>
      </c>
      <c r="VE1402" s="20">
        <f t="shared" ca="1" si="485"/>
        <v>2.623752921183125E-3</v>
      </c>
      <c r="VF1402" s="20">
        <f t="shared" ca="1" si="485"/>
        <v>2.6238555164476256E-3</v>
      </c>
      <c r="VG1402" s="20">
        <f t="shared" ca="1" si="485"/>
        <v>3.1265933902323456E-3</v>
      </c>
      <c r="VH1402" s="20">
        <f t="shared" ca="1" si="485"/>
        <v>2.9607167808697603E-3</v>
      </c>
      <c r="VI1402" s="20">
        <f t="shared" ca="1" si="485"/>
        <v>1.7756099195206931E-3</v>
      </c>
      <c r="VJ1402" s="20">
        <f t="shared" ca="1" si="485"/>
        <v>2.5355304779701169E-3</v>
      </c>
      <c r="VK1402" s="20">
        <f t="shared" ca="1" si="485"/>
        <v>3.3752383973610347E-3</v>
      </c>
      <c r="VL1402" s="20">
        <f t="shared" ca="1" si="485"/>
        <v>3.3386283672738669E-3</v>
      </c>
      <c r="VM1402" s="20">
        <f t="shared" ca="1" si="485"/>
        <v>2.9978668192876109E-3</v>
      </c>
      <c r="VN1402" s="20">
        <f t="shared" ca="1" si="485"/>
        <v>3.4555713536941284E-3</v>
      </c>
      <c r="VO1402" s="20">
        <f t="shared" ca="1" si="485"/>
        <v>2.9661319083576611E-3</v>
      </c>
      <c r="VP1402" s="20">
        <f t="shared" ca="1" si="485"/>
        <v>2.7897011764704549E-3</v>
      </c>
      <c r="VQ1402" s="20">
        <f t="shared" ca="1" si="485"/>
        <v>2.2221688707575473E-3</v>
      </c>
      <c r="VR1402" s="20">
        <f t="shared" ca="1" si="485"/>
        <v>2.3736385509875286E-3</v>
      </c>
      <c r="VS1402" s="20">
        <f t="shared" ca="1" si="485"/>
        <v>1.7595203516189214E-3</v>
      </c>
      <c r="VT1402" s="20">
        <f t="shared" ca="1" si="485"/>
        <v>1.9821372715891641E-3</v>
      </c>
      <c r="VU1402" s="20">
        <f t="shared" ca="1" si="485"/>
        <v>2.5739503769078901E-3</v>
      </c>
      <c r="VV1402" s="20">
        <f t="shared" ca="1" si="485"/>
        <v>2.1801134876270668E-3</v>
      </c>
      <c r="VW1402" s="20">
        <f t="shared" ca="1" si="485"/>
        <v>1.8090885726567767E-3</v>
      </c>
      <c r="VX1402" s="20">
        <f t="shared" ca="1" si="485"/>
        <v>1.9870125863326467E-3</v>
      </c>
      <c r="VY1402" s="20">
        <f t="shared" ca="1" si="485"/>
        <v>2.8971896150356831E-3</v>
      </c>
      <c r="VZ1402" s="20">
        <f t="shared" ca="1" si="485"/>
        <v>1.2710680522351767E-3</v>
      </c>
      <c r="WA1402" s="20">
        <f t="shared" ca="1" si="485"/>
        <v>1.5092993656004301E-3</v>
      </c>
      <c r="WB1402" s="20">
        <f t="shared" ca="1" si="485"/>
        <v>2.2768108466984503E-3</v>
      </c>
      <c r="WC1402" s="20">
        <f t="shared" ref="WC1402:WJ1402" ca="1" si="486">WC37*WC$205*$WL37</f>
        <v>2.2048311931359148E-3</v>
      </c>
      <c r="WD1402" s="20">
        <f t="shared" ca="1" si="486"/>
        <v>2.0899312573474309E-3</v>
      </c>
      <c r="WE1402" s="20">
        <f t="shared" ca="1" si="486"/>
        <v>2.9393135440872699E-3</v>
      </c>
      <c r="WF1402" s="20">
        <f t="shared" ca="1" si="486"/>
        <v>-1.8249371066375361E-4</v>
      </c>
      <c r="WG1402" s="20">
        <f t="shared" ca="1" si="486"/>
        <v>-2.9802608496214491E-4</v>
      </c>
      <c r="WH1402" s="20">
        <f t="shared" ca="1" si="486"/>
        <v>6.8305064860290179E-4</v>
      </c>
      <c r="WI1402" s="20">
        <f t="shared" ca="1" si="486"/>
        <v>-3.4445594366706698E-4</v>
      </c>
      <c r="WJ1402" s="20">
        <f t="shared" ca="1" si="486"/>
        <v>7.0718592750597809E-4</v>
      </c>
    </row>
    <row r="1403" spans="207:608" hidden="1" x14ac:dyDescent="0.2">
      <c r="GY1403" s="9">
        <v>0</v>
      </c>
      <c r="GZ1403" s="3">
        <f t="shared" si="408"/>
        <v>0</v>
      </c>
      <c r="HA1403" s="3">
        <f t="shared" si="408"/>
        <v>0</v>
      </c>
      <c r="HB1403" s="3">
        <f t="shared" si="408"/>
        <v>0</v>
      </c>
      <c r="HC1403" s="3">
        <f t="shared" si="408"/>
        <v>0</v>
      </c>
      <c r="HD1403" s="3">
        <f t="shared" si="408"/>
        <v>0</v>
      </c>
      <c r="HE1403" s="3">
        <f t="shared" si="408"/>
        <v>0</v>
      </c>
      <c r="HF1403" s="3">
        <f t="shared" si="408"/>
        <v>0</v>
      </c>
      <c r="HG1403" s="3">
        <f t="shared" si="408"/>
        <v>0</v>
      </c>
      <c r="HH1403" s="3">
        <f t="shared" si="408"/>
        <v>0</v>
      </c>
      <c r="HI1403" s="3">
        <f t="shared" si="408"/>
        <v>0</v>
      </c>
      <c r="HJ1403" s="3">
        <f t="shared" si="408"/>
        <v>0</v>
      </c>
      <c r="HK1403" s="3">
        <f t="shared" si="408"/>
        <v>0</v>
      </c>
      <c r="HL1403" s="3">
        <f t="shared" si="408"/>
        <v>0</v>
      </c>
      <c r="HM1403" s="3">
        <f t="shared" si="408"/>
        <v>0</v>
      </c>
      <c r="HN1403" s="3">
        <f t="shared" si="408"/>
        <v>0</v>
      </c>
      <c r="HO1403" s="3">
        <f t="shared" si="408"/>
        <v>0</v>
      </c>
      <c r="HP1403" s="3">
        <f t="shared" si="395"/>
        <v>0</v>
      </c>
      <c r="HQ1403" s="3">
        <f t="shared" si="395"/>
        <v>0</v>
      </c>
      <c r="HR1403" s="3">
        <f t="shared" si="395"/>
        <v>0</v>
      </c>
      <c r="HS1403" s="3">
        <f t="shared" si="395"/>
        <v>0</v>
      </c>
      <c r="HT1403" s="3">
        <f t="shared" si="395"/>
        <v>0</v>
      </c>
      <c r="HU1403" s="3">
        <f t="shared" si="395"/>
        <v>0</v>
      </c>
      <c r="HV1403" s="3">
        <f t="shared" si="395"/>
        <v>0</v>
      </c>
      <c r="HW1403" s="3">
        <f t="shared" si="395"/>
        <v>0</v>
      </c>
      <c r="HX1403" s="3">
        <f t="shared" si="421"/>
        <v>0</v>
      </c>
      <c r="HY1403" s="3">
        <f t="shared" si="421"/>
        <v>0</v>
      </c>
      <c r="HZ1403" s="3">
        <f t="shared" si="421"/>
        <v>0</v>
      </c>
      <c r="IA1403" s="3">
        <f t="shared" si="421"/>
        <v>0</v>
      </c>
      <c r="IB1403" s="3">
        <f t="shared" si="421"/>
        <v>0</v>
      </c>
      <c r="IC1403" s="3">
        <f t="shared" si="421"/>
        <v>0</v>
      </c>
      <c r="ID1403" s="3">
        <f t="shared" si="421"/>
        <v>0</v>
      </c>
      <c r="IE1403" s="3">
        <f t="shared" si="421"/>
        <v>0</v>
      </c>
      <c r="IF1403" s="3">
        <f t="shared" si="421"/>
        <v>0</v>
      </c>
      <c r="IG1403" s="3">
        <f t="shared" si="421"/>
        <v>0</v>
      </c>
      <c r="IH1403" s="3">
        <f t="shared" si="421"/>
        <v>0</v>
      </c>
      <c r="II1403" s="3">
        <f t="shared" si="421"/>
        <v>0</v>
      </c>
      <c r="IJ1403" s="3">
        <f t="shared" si="421"/>
        <v>0</v>
      </c>
      <c r="IK1403" s="3">
        <f t="shared" si="421"/>
        <v>0</v>
      </c>
      <c r="IL1403" s="3">
        <f t="shared" si="421"/>
        <v>0</v>
      </c>
      <c r="IM1403" s="3">
        <f t="shared" si="421"/>
        <v>0</v>
      </c>
      <c r="IN1403" s="3">
        <f t="shared" si="409"/>
        <v>0</v>
      </c>
      <c r="IO1403" s="3">
        <f t="shared" si="409"/>
        <v>0</v>
      </c>
      <c r="IP1403" s="3">
        <f t="shared" si="409"/>
        <v>0</v>
      </c>
      <c r="IQ1403" s="3">
        <f t="shared" si="409"/>
        <v>0</v>
      </c>
      <c r="IR1403" s="3">
        <f t="shared" si="409"/>
        <v>0</v>
      </c>
      <c r="IS1403" s="3">
        <f t="shared" si="409"/>
        <v>0</v>
      </c>
      <c r="IT1403" s="3">
        <f t="shared" si="409"/>
        <v>0</v>
      </c>
      <c r="IU1403" s="3">
        <f t="shared" si="396"/>
        <v>0</v>
      </c>
      <c r="IV1403" s="3">
        <f t="shared" si="396"/>
        <v>0</v>
      </c>
      <c r="IW1403" s="3">
        <f t="shared" si="396"/>
        <v>0</v>
      </c>
      <c r="IX1403" s="3">
        <f t="shared" si="396"/>
        <v>0</v>
      </c>
      <c r="IY1403" s="3">
        <f t="shared" si="396"/>
        <v>0</v>
      </c>
      <c r="IZ1403" s="3">
        <f t="shared" si="396"/>
        <v>0</v>
      </c>
      <c r="JA1403" s="3">
        <f t="shared" si="396"/>
        <v>0</v>
      </c>
      <c r="JB1403" s="3">
        <f t="shared" si="396"/>
        <v>0</v>
      </c>
      <c r="JC1403" s="3">
        <f t="shared" si="396"/>
        <v>0</v>
      </c>
      <c r="JD1403" s="3">
        <f t="shared" si="396"/>
        <v>0</v>
      </c>
      <c r="JE1403" s="3">
        <f t="shared" si="396"/>
        <v>0</v>
      </c>
      <c r="JF1403" s="3">
        <f t="shared" si="396"/>
        <v>0</v>
      </c>
      <c r="JG1403" s="3">
        <f t="shared" si="396"/>
        <v>0</v>
      </c>
      <c r="JH1403" s="3">
        <f t="shared" si="396"/>
        <v>0</v>
      </c>
      <c r="JI1403" s="3">
        <f t="shared" si="396"/>
        <v>0</v>
      </c>
      <c r="JJ1403" s="3">
        <f t="shared" si="396"/>
        <v>0</v>
      </c>
      <c r="JK1403" s="3">
        <f t="shared" si="283"/>
        <v>0</v>
      </c>
      <c r="JL1403" s="3">
        <f t="shared" si="422"/>
        <v>0</v>
      </c>
      <c r="JM1403" s="3">
        <f t="shared" si="422"/>
        <v>0</v>
      </c>
      <c r="JN1403" s="3">
        <f t="shared" si="422"/>
        <v>0</v>
      </c>
      <c r="JO1403" s="3">
        <f t="shared" si="422"/>
        <v>0</v>
      </c>
      <c r="JP1403" s="3">
        <f t="shared" si="422"/>
        <v>0</v>
      </c>
      <c r="JQ1403" s="3">
        <f t="shared" si="422"/>
        <v>0</v>
      </c>
      <c r="JR1403" s="3">
        <f t="shared" si="422"/>
        <v>0</v>
      </c>
      <c r="JS1403" s="3">
        <f t="shared" si="422"/>
        <v>0</v>
      </c>
      <c r="JT1403" s="3">
        <f t="shared" si="422"/>
        <v>0</v>
      </c>
      <c r="JU1403" s="3">
        <f t="shared" si="422"/>
        <v>0</v>
      </c>
      <c r="JV1403" s="3">
        <f t="shared" si="422"/>
        <v>0</v>
      </c>
      <c r="JW1403" s="3">
        <f t="shared" si="422"/>
        <v>0</v>
      </c>
      <c r="JX1403" s="3">
        <f t="shared" si="422"/>
        <v>0</v>
      </c>
      <c r="JY1403" s="3">
        <f t="shared" si="422"/>
        <v>0</v>
      </c>
      <c r="JZ1403" s="3">
        <f t="shared" si="422"/>
        <v>0</v>
      </c>
      <c r="KA1403" s="3">
        <f t="shared" si="422"/>
        <v>0</v>
      </c>
      <c r="KB1403" s="3">
        <f t="shared" si="410"/>
        <v>0</v>
      </c>
      <c r="KC1403" s="3">
        <f t="shared" si="410"/>
        <v>0</v>
      </c>
      <c r="KD1403" s="3">
        <f t="shared" si="410"/>
        <v>0</v>
      </c>
      <c r="KE1403" s="3">
        <f t="shared" si="410"/>
        <v>0</v>
      </c>
      <c r="KF1403" s="3">
        <f t="shared" si="410"/>
        <v>0</v>
      </c>
      <c r="KG1403" s="3">
        <f t="shared" si="410"/>
        <v>0</v>
      </c>
      <c r="KH1403" s="3">
        <f t="shared" si="410"/>
        <v>0</v>
      </c>
      <c r="KI1403" s="3">
        <f t="shared" si="410"/>
        <v>0</v>
      </c>
      <c r="KJ1403" s="3">
        <f t="shared" si="410"/>
        <v>0</v>
      </c>
      <c r="KK1403" s="3">
        <f t="shared" si="410"/>
        <v>0</v>
      </c>
      <c r="KL1403" s="3">
        <f t="shared" si="410"/>
        <v>0</v>
      </c>
      <c r="KM1403" s="3">
        <f t="shared" si="410"/>
        <v>0</v>
      </c>
      <c r="KN1403" s="3">
        <f t="shared" si="410"/>
        <v>0</v>
      </c>
      <c r="KO1403" s="3">
        <f t="shared" si="411"/>
        <v>0</v>
      </c>
      <c r="KP1403" s="3">
        <f t="shared" si="411"/>
        <v>0</v>
      </c>
      <c r="KQ1403" s="3">
        <f t="shared" si="411"/>
        <v>0</v>
      </c>
      <c r="KR1403" s="3">
        <f t="shared" si="411"/>
        <v>0</v>
      </c>
      <c r="KS1403" s="3">
        <f t="shared" si="411"/>
        <v>0</v>
      </c>
      <c r="KT1403" s="3">
        <f t="shared" si="411"/>
        <v>0</v>
      </c>
      <c r="KU1403" s="3">
        <f t="shared" si="411"/>
        <v>0</v>
      </c>
      <c r="KV1403" s="3">
        <f t="shared" si="411"/>
        <v>0</v>
      </c>
      <c r="KW1403" s="3">
        <f t="shared" si="411"/>
        <v>0</v>
      </c>
      <c r="KX1403" s="3">
        <f t="shared" si="411"/>
        <v>0</v>
      </c>
      <c r="KY1403" s="3">
        <f t="shared" si="411"/>
        <v>0</v>
      </c>
      <c r="KZ1403" s="3">
        <f t="shared" si="411"/>
        <v>0</v>
      </c>
      <c r="LA1403" s="3">
        <f t="shared" si="411"/>
        <v>0</v>
      </c>
      <c r="LB1403" s="3">
        <f t="shared" si="411"/>
        <v>0</v>
      </c>
      <c r="LC1403" s="3">
        <f t="shared" si="411"/>
        <v>0</v>
      </c>
      <c r="LD1403" s="3">
        <f t="shared" si="411"/>
        <v>0</v>
      </c>
      <c r="LE1403" s="3">
        <f t="shared" si="397"/>
        <v>0</v>
      </c>
      <c r="LF1403" s="3">
        <f t="shared" si="285"/>
        <v>0</v>
      </c>
      <c r="LG1403" s="3">
        <f t="shared" si="412"/>
        <v>0</v>
      </c>
      <c r="LH1403" s="3">
        <f t="shared" si="412"/>
        <v>0</v>
      </c>
      <c r="LI1403" s="3">
        <f t="shared" si="412"/>
        <v>0</v>
      </c>
      <c r="LJ1403" s="3">
        <f t="shared" si="412"/>
        <v>0</v>
      </c>
      <c r="LK1403" s="3">
        <f t="shared" si="412"/>
        <v>0</v>
      </c>
      <c r="LL1403" s="3">
        <f t="shared" si="412"/>
        <v>0</v>
      </c>
      <c r="LM1403" s="3">
        <f t="shared" si="412"/>
        <v>0</v>
      </c>
      <c r="LN1403" s="3">
        <f t="shared" si="412"/>
        <v>0</v>
      </c>
      <c r="LO1403" s="3">
        <f t="shared" si="412"/>
        <v>0</v>
      </c>
      <c r="LP1403" s="3">
        <f t="shared" si="412"/>
        <v>0</v>
      </c>
      <c r="LQ1403" s="3">
        <f t="shared" si="412"/>
        <v>0</v>
      </c>
      <c r="LR1403" s="3">
        <f t="shared" si="412"/>
        <v>0</v>
      </c>
      <c r="LS1403" s="3">
        <f t="shared" si="412"/>
        <v>0</v>
      </c>
      <c r="LT1403" s="3">
        <f t="shared" si="412"/>
        <v>0</v>
      </c>
      <c r="LU1403" s="3">
        <f t="shared" si="412"/>
        <v>0</v>
      </c>
      <c r="LV1403" s="3">
        <f t="shared" si="412"/>
        <v>0</v>
      </c>
      <c r="LW1403" s="3">
        <f t="shared" si="398"/>
        <v>0</v>
      </c>
      <c r="LX1403" s="3">
        <f t="shared" si="398"/>
        <v>0</v>
      </c>
      <c r="LY1403" s="3">
        <f t="shared" si="398"/>
        <v>0</v>
      </c>
      <c r="LZ1403" s="3">
        <f t="shared" si="398"/>
        <v>0</v>
      </c>
      <c r="MA1403" s="3">
        <f t="shared" si="398"/>
        <v>0</v>
      </c>
      <c r="MB1403" s="3">
        <f t="shared" si="398"/>
        <v>0</v>
      </c>
      <c r="MC1403" s="3">
        <f t="shared" si="398"/>
        <v>0</v>
      </c>
      <c r="MD1403" s="3">
        <f t="shared" si="398"/>
        <v>0</v>
      </c>
      <c r="ME1403" s="3">
        <f t="shared" si="398"/>
        <v>0</v>
      </c>
      <c r="MF1403" s="3">
        <f t="shared" si="398"/>
        <v>0</v>
      </c>
      <c r="MG1403" s="3">
        <f t="shared" si="398"/>
        <v>0</v>
      </c>
      <c r="MH1403" s="3">
        <f t="shared" si="398"/>
        <v>0</v>
      </c>
      <c r="MI1403" s="3">
        <f t="shared" si="398"/>
        <v>0</v>
      </c>
      <c r="MJ1403" s="3">
        <f t="shared" si="398"/>
        <v>0</v>
      </c>
      <c r="MK1403" s="3">
        <f t="shared" si="398"/>
        <v>0</v>
      </c>
      <c r="ML1403" s="3">
        <f t="shared" si="399"/>
        <v>0</v>
      </c>
      <c r="MM1403" s="3">
        <f t="shared" si="399"/>
        <v>0</v>
      </c>
      <c r="MN1403" s="3">
        <f t="shared" si="399"/>
        <v>0</v>
      </c>
      <c r="MO1403" s="3">
        <f t="shared" si="399"/>
        <v>0</v>
      </c>
      <c r="MP1403" s="3">
        <f t="shared" si="399"/>
        <v>0</v>
      </c>
      <c r="MQ1403" s="3">
        <f t="shared" si="399"/>
        <v>0</v>
      </c>
      <c r="MR1403" s="3">
        <f t="shared" si="399"/>
        <v>0</v>
      </c>
      <c r="MS1403" s="3">
        <f t="shared" si="399"/>
        <v>0</v>
      </c>
      <c r="MT1403" s="3">
        <f t="shared" si="399"/>
        <v>0</v>
      </c>
      <c r="MU1403" s="3">
        <f t="shared" si="399"/>
        <v>0</v>
      </c>
      <c r="MV1403" s="3">
        <f t="shared" si="399"/>
        <v>0</v>
      </c>
      <c r="MW1403" s="3">
        <f t="shared" si="399"/>
        <v>0</v>
      </c>
      <c r="MX1403" s="3">
        <f t="shared" si="399"/>
        <v>0</v>
      </c>
      <c r="MY1403" s="3">
        <f t="shared" si="399"/>
        <v>0</v>
      </c>
      <c r="MZ1403" s="3">
        <f t="shared" si="399"/>
        <v>0</v>
      </c>
      <c r="NA1403" s="3">
        <f t="shared" si="399"/>
        <v>0</v>
      </c>
      <c r="NB1403" s="3">
        <f t="shared" si="287"/>
        <v>0</v>
      </c>
      <c r="NC1403" s="3">
        <f t="shared" si="413"/>
        <v>0</v>
      </c>
      <c r="ND1403" s="3">
        <f t="shared" si="413"/>
        <v>0</v>
      </c>
      <c r="NE1403" s="3">
        <f t="shared" si="413"/>
        <v>0</v>
      </c>
      <c r="NF1403" s="3">
        <f t="shared" si="413"/>
        <v>0</v>
      </c>
      <c r="NG1403" s="3">
        <f t="shared" si="413"/>
        <v>0</v>
      </c>
      <c r="NH1403" s="3">
        <f t="shared" si="413"/>
        <v>0</v>
      </c>
      <c r="NI1403" s="3">
        <f t="shared" si="413"/>
        <v>0</v>
      </c>
      <c r="NJ1403" s="3">
        <f t="shared" si="413"/>
        <v>0</v>
      </c>
      <c r="NK1403" s="3">
        <f t="shared" si="413"/>
        <v>0</v>
      </c>
      <c r="NL1403" s="3">
        <f t="shared" si="413"/>
        <v>0</v>
      </c>
      <c r="NM1403" s="3">
        <f t="shared" si="413"/>
        <v>0</v>
      </c>
      <c r="NN1403" s="3">
        <f t="shared" si="413"/>
        <v>0</v>
      </c>
      <c r="NO1403" s="3">
        <f t="shared" si="413"/>
        <v>0</v>
      </c>
      <c r="NP1403" s="3">
        <f t="shared" si="413"/>
        <v>0</v>
      </c>
      <c r="NQ1403" s="3">
        <f t="shared" si="413"/>
        <v>0</v>
      </c>
      <c r="NR1403" s="3">
        <f t="shared" si="413"/>
        <v>0</v>
      </c>
      <c r="NS1403" s="3">
        <f t="shared" si="400"/>
        <v>0</v>
      </c>
      <c r="NT1403" s="3">
        <f t="shared" si="400"/>
        <v>0</v>
      </c>
      <c r="NU1403" s="3">
        <f t="shared" si="400"/>
        <v>0</v>
      </c>
      <c r="NV1403" s="3">
        <f t="shared" si="400"/>
        <v>0</v>
      </c>
      <c r="NW1403" s="3">
        <f t="shared" si="400"/>
        <v>0</v>
      </c>
      <c r="NX1403" s="3">
        <f t="shared" si="400"/>
        <v>0</v>
      </c>
      <c r="NY1403" s="3">
        <f t="shared" si="400"/>
        <v>0</v>
      </c>
      <c r="NZ1403" s="3">
        <f t="shared" si="400"/>
        <v>0</v>
      </c>
      <c r="OA1403" s="3">
        <f t="shared" si="400"/>
        <v>0</v>
      </c>
      <c r="OB1403" s="3">
        <f t="shared" si="400"/>
        <v>0</v>
      </c>
      <c r="OC1403" s="3">
        <f t="shared" si="400"/>
        <v>0</v>
      </c>
      <c r="OD1403" s="3">
        <f t="shared" si="400"/>
        <v>0</v>
      </c>
      <c r="OE1403" s="3">
        <f t="shared" si="400"/>
        <v>0</v>
      </c>
      <c r="OF1403" s="3">
        <f t="shared" si="400"/>
        <v>0</v>
      </c>
      <c r="OG1403" s="3">
        <f t="shared" si="400"/>
        <v>0</v>
      </c>
      <c r="OH1403" s="3">
        <f t="shared" si="289"/>
        <v>0</v>
      </c>
      <c r="OI1403" s="3">
        <f t="shared" si="273"/>
        <v>0</v>
      </c>
      <c r="OJ1403" s="3">
        <f t="shared" si="273"/>
        <v>0</v>
      </c>
      <c r="OK1403" s="3">
        <f t="shared" si="273"/>
        <v>0</v>
      </c>
      <c r="OL1403" s="3">
        <f t="shared" si="273"/>
        <v>0</v>
      </c>
      <c r="OM1403" s="3">
        <f t="shared" si="273"/>
        <v>0</v>
      </c>
      <c r="ON1403" s="3">
        <f t="shared" si="273"/>
        <v>0</v>
      </c>
      <c r="OO1403" s="13">
        <f t="shared" si="273"/>
        <v>0</v>
      </c>
      <c r="OP1403" s="29">
        <f t="shared" si="273"/>
        <v>0</v>
      </c>
      <c r="OR1403" s="3" t="str">
        <f t="shared" si="472"/>
        <v>VGSH US Equity</v>
      </c>
      <c r="OS1403" s="20">
        <f t="shared" ref="OS1403:PX1403" ca="1" si="487">OS38*OS$205*$WL38</f>
        <v>1.8262215633641868E-4</v>
      </c>
      <c r="OT1403" s="20">
        <f t="shared" ca="1" si="487"/>
        <v>1.9369226272261011E-4</v>
      </c>
      <c r="OU1403" s="20">
        <f t="shared" ca="1" si="487"/>
        <v>2.572232207888219E-4</v>
      </c>
      <c r="OV1403" s="20">
        <f t="shared" ca="1" si="487"/>
        <v>9.5482379565594753E-5</v>
      </c>
      <c r="OW1403" s="20">
        <f t="shared" ca="1" si="487"/>
        <v>2.1599818168526827E-4</v>
      </c>
      <c r="OX1403" s="20">
        <f t="shared" ca="1" si="487"/>
        <v>9.967581293762257E-5</v>
      </c>
      <c r="OY1403" s="20">
        <f t="shared" ca="1" si="487"/>
        <v>1.9657483488339419E-4</v>
      </c>
      <c r="OZ1403" s="20">
        <f t="shared" ca="1" si="487"/>
        <v>7.8964431401623166E-6</v>
      </c>
      <c r="PA1403" s="20">
        <f t="shared" ca="1" si="487"/>
        <v>6.5127596575759647E-5</v>
      </c>
      <c r="PB1403" s="20">
        <f t="shared" ca="1" si="487"/>
        <v>-1.0966532504830282E-4</v>
      </c>
      <c r="PC1403" s="20">
        <f t="shared" ca="1" si="487"/>
        <v>9.759933538204871E-5</v>
      </c>
      <c r="PD1403" s="20">
        <f t="shared" ca="1" si="487"/>
        <v>1.3128148042639064E-4</v>
      </c>
      <c r="PE1403" s="20">
        <f t="shared" ca="1" si="487"/>
        <v>7.8202683746282216E-5</v>
      </c>
      <c r="PF1403" s="20">
        <f t="shared" ca="1" si="487"/>
        <v>3.3646770495850982E-4</v>
      </c>
      <c r="PG1403" s="20">
        <f t="shared" ca="1" si="487"/>
        <v>6.091673652021659E-4</v>
      </c>
      <c r="PH1403" s="20">
        <f t="shared" ca="1" si="487"/>
        <v>1.5908452847817426E-4</v>
      </c>
      <c r="PI1403" s="20">
        <f t="shared" ca="1" si="487"/>
        <v>1.6029556575310747E-5</v>
      </c>
      <c r="PJ1403" s="20">
        <f t="shared" ca="1" si="487"/>
        <v>2.5071396232755885E-4</v>
      </c>
      <c r="PK1403" s="20">
        <f t="shared" ca="1" si="487"/>
        <v>6.5191002640232318E-5</v>
      </c>
      <c r="PL1403" s="20">
        <f t="shared" ca="1" si="487"/>
        <v>9.754480911169135E-6</v>
      </c>
      <c r="PM1403" s="20">
        <f t="shared" ca="1" si="487"/>
        <v>2.1912222011165683E-4</v>
      </c>
      <c r="PN1403" s="20">
        <f t="shared" ca="1" si="487"/>
        <v>-8.8474811333098992E-5</v>
      </c>
      <c r="PO1403" s="20">
        <f t="shared" ca="1" si="487"/>
        <v>1.2729115044607844E-4</v>
      </c>
      <c r="PP1403" s="20">
        <f t="shared" ca="1" si="487"/>
        <v>5.9163695513089002E-6</v>
      </c>
      <c r="PQ1403" s="20">
        <f t="shared" ca="1" si="487"/>
        <v>2.1171208212620915E-4</v>
      </c>
      <c r="PR1403" s="20">
        <f t="shared" ca="1" si="487"/>
        <v>1.8492751409596102E-4</v>
      </c>
      <c r="PS1403" s="20">
        <f t="shared" ca="1" si="487"/>
        <v>6.6158755254326268E-6</v>
      </c>
      <c r="PT1403" s="20">
        <f t="shared" ca="1" si="487"/>
        <v>7.2073785362276256E-5</v>
      </c>
      <c r="PU1403" s="20">
        <f t="shared" ca="1" si="487"/>
        <v>1.6783422176503286E-4</v>
      </c>
      <c r="PV1403" s="20">
        <f t="shared" ca="1" si="487"/>
        <v>1.639391562122134E-4</v>
      </c>
      <c r="PW1403" s="20">
        <f t="shared" ca="1" si="487"/>
        <v>4.6086470528112349E-5</v>
      </c>
      <c r="PX1403" s="20">
        <f t="shared" ca="1" si="487"/>
        <v>6.0499665192502803E-5</v>
      </c>
      <c r="PY1403" s="20">
        <f t="shared" ref="PY1403:RD1403" ca="1" si="488">PY38*PY$205*$WL38</f>
        <v>2.8366296420608825E-5</v>
      </c>
      <c r="PZ1403" s="20">
        <f t="shared" ca="1" si="488"/>
        <v>-5.1255733450556437E-5</v>
      </c>
      <c r="QA1403" s="20">
        <f t="shared" ca="1" si="488"/>
        <v>8.2976896458635704E-5</v>
      </c>
      <c r="QB1403" s="20">
        <f t="shared" ca="1" si="488"/>
        <v>1.562850498121797E-4</v>
      </c>
      <c r="QC1403" s="20">
        <f t="shared" ca="1" si="488"/>
        <v>1.2637741386621129E-5</v>
      </c>
      <c r="QD1403" s="20">
        <f t="shared" ca="1" si="488"/>
        <v>7.5424193966500432E-6</v>
      </c>
      <c r="QE1403" s="20">
        <f t="shared" ca="1" si="488"/>
        <v>-2.3032346071127178E-4</v>
      </c>
      <c r="QF1403" s="20">
        <f t="shared" ca="1" si="488"/>
        <v>2.2659722934995858E-4</v>
      </c>
      <c r="QG1403" s="20">
        <f t="shared" ca="1" si="488"/>
        <v>2.2984152880896479E-4</v>
      </c>
      <c r="QH1403" s="20">
        <f t="shared" ca="1" si="488"/>
        <v>1.8352499113300004E-4</v>
      </c>
      <c r="QI1403" s="20">
        <f t="shared" ca="1" si="488"/>
        <v>5.7371691123393856E-5</v>
      </c>
      <c r="QJ1403" s="20">
        <f t="shared" ca="1" si="488"/>
        <v>3.4977521204285162E-4</v>
      </c>
      <c r="QK1403" s="20">
        <f t="shared" ca="1" si="488"/>
        <v>1.4359782802723928E-4</v>
      </c>
      <c r="QL1403" s="20">
        <f t="shared" ca="1" si="488"/>
        <v>-7.5793452472314659E-5</v>
      </c>
      <c r="QM1403" s="20">
        <f t="shared" ca="1" si="488"/>
        <v>6.6895139915645912E-5</v>
      </c>
      <c r="QN1403" s="20">
        <f t="shared" ca="1" si="488"/>
        <v>2.1036774778874039E-4</v>
      </c>
      <c r="QO1403" s="20">
        <f t="shared" ca="1" si="488"/>
        <v>4.0553945819559687E-4</v>
      </c>
      <c r="QP1403" s="20">
        <f t="shared" ca="1" si="488"/>
        <v>1.5274268515856211E-4</v>
      </c>
      <c r="QQ1403" s="20">
        <f t="shared" ca="1" si="488"/>
        <v>-5.1411276138730317E-5</v>
      </c>
      <c r="QR1403" s="20">
        <f t="shared" ca="1" si="488"/>
        <v>2.4364980432699798E-5</v>
      </c>
      <c r="QS1403" s="20">
        <f t="shared" ca="1" si="488"/>
        <v>1.7734082466414896E-4</v>
      </c>
      <c r="QT1403" s="20">
        <f t="shared" ca="1" si="488"/>
        <v>7.1793831957523403E-5</v>
      </c>
      <c r="QU1403" s="20">
        <f t="shared" ca="1" si="488"/>
        <v>-1.590812502733846E-6</v>
      </c>
      <c r="QV1403" s="20">
        <f t="shared" ca="1" si="488"/>
        <v>9.394987727615576E-6</v>
      </c>
      <c r="QW1403" s="20">
        <f t="shared" ca="1" si="488"/>
        <v>-4.3572975624429927E-5</v>
      </c>
      <c r="QX1403" s="20">
        <f t="shared" ca="1" si="488"/>
        <v>8.3379695615525362E-5</v>
      </c>
      <c r="QY1403" s="20">
        <f t="shared" ca="1" si="488"/>
        <v>4.2822994825856978E-5</v>
      </c>
      <c r="QZ1403" s="20">
        <f t="shared" ca="1" si="488"/>
        <v>1.5198432115913078E-4</v>
      </c>
      <c r="RA1403" s="20">
        <f t="shared" ca="1" si="488"/>
        <v>-3.9267848576509567E-4</v>
      </c>
      <c r="RB1403" s="20">
        <f t="shared" ca="1" si="488"/>
        <v>-3.7345008692633185E-4</v>
      </c>
      <c r="RC1403" s="20">
        <f t="shared" ca="1" si="488"/>
        <v>-3.7298207302532651E-4</v>
      </c>
      <c r="RD1403" s="20">
        <f t="shared" ca="1" si="488"/>
        <v>-3.8434906848012329E-4</v>
      </c>
      <c r="RE1403" s="20">
        <f t="shared" ref="RE1403:SJ1403" ca="1" si="489">RE38*RE$205*$WL38</f>
        <v>-3.460298081194896E-4</v>
      </c>
      <c r="RF1403" s="20">
        <f t="shared" ca="1" si="489"/>
        <v>-3.0318507054114614E-4</v>
      </c>
      <c r="RG1403" s="20">
        <f t="shared" ca="1" si="489"/>
        <v>-3.4007562076753488E-4</v>
      </c>
      <c r="RH1403" s="20">
        <f t="shared" ca="1" si="489"/>
        <v>-4.9081477133541536E-4</v>
      </c>
      <c r="RI1403" s="20">
        <f t="shared" ca="1" si="489"/>
        <v>-1.3523926849931721E-4</v>
      </c>
      <c r="RJ1403" s="20">
        <f t="shared" ca="1" si="489"/>
        <v>-1.4796127700124931E-4</v>
      </c>
      <c r="RK1403" s="20">
        <f t="shared" ca="1" si="489"/>
        <v>-1.3248108507757513E-4</v>
      </c>
      <c r="RL1403" s="20">
        <f t="shared" ca="1" si="489"/>
        <v>-1.3406600256799824E-4</v>
      </c>
      <c r="RM1403" s="20">
        <f t="shared" ca="1" si="489"/>
        <v>-2.0171423550147786E-4</v>
      </c>
      <c r="RN1403" s="20">
        <f t="shared" ca="1" si="489"/>
        <v>-1.3662945669914783E-4</v>
      </c>
      <c r="RO1403" s="20">
        <f t="shared" ca="1" si="489"/>
        <v>-1.7063910966156012E-4</v>
      </c>
      <c r="RP1403" s="20">
        <f t="shared" ca="1" si="489"/>
        <v>-2.491112033784959E-4</v>
      </c>
      <c r="RQ1403" s="20">
        <f t="shared" ca="1" si="489"/>
        <v>-6.0350571886851946E-4</v>
      </c>
      <c r="RR1403" s="20">
        <f t="shared" ca="1" si="489"/>
        <v>-5.7144133526871731E-4</v>
      </c>
      <c r="RS1403" s="20">
        <f t="shared" ca="1" si="489"/>
        <v>-8.4914083990683112E-4</v>
      </c>
      <c r="RT1403" s="20">
        <f t="shared" ca="1" si="489"/>
        <v>-8.3977902104275394E-4</v>
      </c>
      <c r="RU1403" s="20">
        <f t="shared" ca="1" si="489"/>
        <v>-4.7307611814924685E-4</v>
      </c>
      <c r="RV1403" s="20">
        <f t="shared" ca="1" si="489"/>
        <v>-1.4804226335789091E-3</v>
      </c>
      <c r="RW1403" s="20">
        <f t="shared" ca="1" si="489"/>
        <v>-7.09386596748236E-4</v>
      </c>
      <c r="RX1403" s="20">
        <f t="shared" ca="1" si="489"/>
        <v>-5.5958028290124069E-4</v>
      </c>
      <c r="RY1403" s="20">
        <f t="shared" ca="1" si="489"/>
        <v>-3.0379586702579707E-4</v>
      </c>
      <c r="RZ1403" s="20">
        <f t="shared" ca="1" si="489"/>
        <v>-3.2241646185287833E-4</v>
      </c>
      <c r="SA1403" s="20">
        <f t="shared" ca="1" si="489"/>
        <v>-4.984171263962147E-4</v>
      </c>
      <c r="SB1403" s="20">
        <f t="shared" ca="1" si="489"/>
        <v>-6.7166980147647748E-4</v>
      </c>
      <c r="SC1403" s="20">
        <f t="shared" ca="1" si="489"/>
        <v>-3.0656113906059058E-4</v>
      </c>
      <c r="SD1403" s="20">
        <f t="shared" ca="1" si="489"/>
        <v>-5.4467821225831308E-4</v>
      </c>
      <c r="SE1403" s="20">
        <f t="shared" ca="1" si="489"/>
        <v>-3.152047126011038E-4</v>
      </c>
      <c r="SF1403" s="20">
        <f t="shared" ca="1" si="489"/>
        <v>-2.6125478380588547E-4</v>
      </c>
      <c r="SG1403" s="20">
        <f t="shared" ca="1" si="489"/>
        <v>-4.1763082573902582E-4</v>
      </c>
      <c r="SH1403" s="20">
        <f t="shared" ca="1" si="489"/>
        <v>-3.7723047223289834E-4</v>
      </c>
      <c r="SI1403" s="20">
        <f t="shared" ca="1" si="489"/>
        <v>-4.6403098805593279E-4</v>
      </c>
      <c r="SJ1403" s="20">
        <f t="shared" ca="1" si="489"/>
        <v>-2.5159952149304712E-4</v>
      </c>
      <c r="SK1403" s="20">
        <f t="shared" ref="SK1403:TP1403" ca="1" si="490">SK38*SK$205*$WL38</f>
        <v>-3.8867740121166858E-4</v>
      </c>
      <c r="SL1403" s="20">
        <f t="shared" ca="1" si="490"/>
        <v>-3.0710352032909158E-4</v>
      </c>
      <c r="SM1403" s="20">
        <f t="shared" ca="1" si="490"/>
        <v>-4.2493133996717179E-4</v>
      </c>
      <c r="SN1403" s="20">
        <f t="shared" ca="1" si="490"/>
        <v>-3.8273308619946321E-4</v>
      </c>
      <c r="SO1403" s="20">
        <f t="shared" ca="1" si="490"/>
        <v>7.3094253957141147E-4</v>
      </c>
      <c r="SP1403" s="20">
        <f t="shared" ca="1" si="490"/>
        <v>-2.6818718214934126E-4</v>
      </c>
      <c r="SQ1403" s="20">
        <f t="shared" ca="1" si="490"/>
        <v>-3.7790067872771251E-4</v>
      </c>
      <c r="SR1403" s="20">
        <f t="shared" ca="1" si="490"/>
        <v>7.0326328110356412E-4</v>
      </c>
      <c r="SS1403" s="20">
        <f t="shared" ca="1" si="490"/>
        <v>-4.078547860483973E-4</v>
      </c>
      <c r="ST1403" s="20">
        <f t="shared" ca="1" si="490"/>
        <v>-2.7083798643737466E-4</v>
      </c>
      <c r="SU1403" s="20">
        <f t="shared" ca="1" si="490"/>
        <v>-3.3946414819821557E-4</v>
      </c>
      <c r="SV1403" s="20">
        <f t="shared" ca="1" si="490"/>
        <v>2.2416262774332448E-3</v>
      </c>
      <c r="SW1403" s="20">
        <f t="shared" ca="1" si="490"/>
        <v>-3.9279500945502973E-4</v>
      </c>
      <c r="SX1403" s="20">
        <f t="shared" ca="1" si="490"/>
        <v>-4.1324392236649014E-4</v>
      </c>
      <c r="SY1403" s="20">
        <f t="shared" ca="1" si="490"/>
        <v>-3.9158610794989634E-4</v>
      </c>
      <c r="SZ1403" s="20">
        <f t="shared" ca="1" si="490"/>
        <v>-4.5722593894869978E-4</v>
      </c>
      <c r="TA1403" s="20">
        <f t="shared" ca="1" si="490"/>
        <v>-4.0105134384618469E-4</v>
      </c>
      <c r="TB1403" s="20">
        <f t="shared" ca="1" si="490"/>
        <v>-4.0228339492671516E-4</v>
      </c>
      <c r="TC1403" s="20">
        <f t="shared" ca="1" si="490"/>
        <v>-4.5040490568454131E-4</v>
      </c>
      <c r="TD1403" s="20">
        <f t="shared" ca="1" si="490"/>
        <v>-4.0085933629017219E-4</v>
      </c>
      <c r="TE1403" s="20">
        <f t="shared" ca="1" si="490"/>
        <v>-2.4030950498197355E-4</v>
      </c>
      <c r="TF1403" s="20">
        <f t="shared" ca="1" si="490"/>
        <v>-2.4905315771871846E-4</v>
      </c>
      <c r="TG1403" s="20">
        <f t="shared" ca="1" si="490"/>
        <v>-2.4263703425682584E-4</v>
      </c>
      <c r="TH1403" s="20">
        <f t="shared" ca="1" si="490"/>
        <v>-1.9064942106948986E-4</v>
      </c>
      <c r="TI1403" s="20">
        <f t="shared" ca="1" si="490"/>
        <v>-1.1112428352099386E-5</v>
      </c>
      <c r="TJ1403" s="20">
        <f t="shared" ca="1" si="490"/>
        <v>-4.3970091999590049E-4</v>
      </c>
      <c r="TK1403" s="20">
        <f t="shared" ca="1" si="490"/>
        <v>-4.2180189351303355E-4</v>
      </c>
      <c r="TL1403" s="20">
        <f t="shared" ca="1" si="490"/>
        <v>-3.0294282446993129E-4</v>
      </c>
      <c r="TM1403" s="20">
        <f t="shared" ca="1" si="490"/>
        <v>7.7499058853485451E-5</v>
      </c>
      <c r="TN1403" s="20">
        <f t="shared" ca="1" si="490"/>
        <v>-1.4986370804061564E-4</v>
      </c>
      <c r="TO1403" s="20">
        <f t="shared" ca="1" si="490"/>
        <v>7.7015467850846586E-5</v>
      </c>
      <c r="TP1403" s="20">
        <f t="shared" ca="1" si="490"/>
        <v>6.5625332942432057E-5</v>
      </c>
      <c r="TQ1403" s="20">
        <f t="shared" ref="TQ1403:UV1403" ca="1" si="491">TQ38*TQ$205*$WL38</f>
        <v>9.1484101602956754E-5</v>
      </c>
      <c r="TR1403" s="20">
        <f t="shared" ca="1" si="491"/>
        <v>-1.1553268880119503E-4</v>
      </c>
      <c r="TS1403" s="20">
        <f t="shared" ca="1" si="491"/>
        <v>-5.2226058791136121E-6</v>
      </c>
      <c r="TT1403" s="20">
        <f t="shared" ca="1" si="491"/>
        <v>1.0844388575246498E-4</v>
      </c>
      <c r="TU1403" s="20">
        <f t="shared" ca="1" si="491"/>
        <v>2.2035398188848378E-4</v>
      </c>
      <c r="TV1403" s="20">
        <f t="shared" ca="1" si="491"/>
        <v>1.6486172130944295E-4</v>
      </c>
      <c r="TW1403" s="20">
        <f t="shared" ca="1" si="491"/>
        <v>-5.8425222959762107E-5</v>
      </c>
      <c r="TX1403" s="20">
        <f t="shared" ca="1" si="491"/>
        <v>2.1748518101042753E-5</v>
      </c>
      <c r="TY1403" s="20">
        <f t="shared" ca="1" si="491"/>
        <v>1.6973023543485875E-4</v>
      </c>
      <c r="TZ1403" s="20">
        <f t="shared" ca="1" si="491"/>
        <v>1.5709363107663997E-4</v>
      </c>
      <c r="UA1403" s="20">
        <f t="shared" ca="1" si="491"/>
        <v>1.0569904152379213E-4</v>
      </c>
      <c r="UB1403" s="20">
        <f t="shared" ca="1" si="491"/>
        <v>-6.2556667203406038E-5</v>
      </c>
      <c r="UC1403" s="20">
        <f t="shared" ca="1" si="491"/>
        <v>-2.4875570551396271E-4</v>
      </c>
      <c r="UD1403" s="20">
        <f t="shared" ca="1" si="491"/>
        <v>-2.4791121552051665E-4</v>
      </c>
      <c r="UE1403" s="20">
        <f t="shared" ca="1" si="491"/>
        <v>-2.624938219910356E-4</v>
      </c>
      <c r="UF1403" s="20">
        <f t="shared" ca="1" si="491"/>
        <v>-2.5423441390673635E-4</v>
      </c>
      <c r="UG1403" s="20">
        <f t="shared" ca="1" si="491"/>
        <v>-1.0890135342391181E-4</v>
      </c>
      <c r="UH1403" s="20">
        <f t="shared" ca="1" si="491"/>
        <v>-2.4517768311650034E-4</v>
      </c>
      <c r="UI1403" s="20">
        <f t="shared" ca="1" si="491"/>
        <v>-2.5400082702970405E-4</v>
      </c>
      <c r="UJ1403" s="20">
        <f t="shared" ca="1" si="491"/>
        <v>-1.9880151873745129E-4</v>
      </c>
      <c r="UK1403" s="20">
        <f t="shared" ca="1" si="491"/>
        <v>-3.8171202613587551E-4</v>
      </c>
      <c r="UL1403" s="20">
        <f t="shared" ca="1" si="491"/>
        <v>-2.4947121278021334E-4</v>
      </c>
      <c r="UM1403" s="20">
        <f t="shared" ca="1" si="491"/>
        <v>-2.2467749526641203E-4</v>
      </c>
      <c r="UN1403" s="20">
        <f t="shared" ca="1" si="491"/>
        <v>-2.6740851388725172E-4</v>
      </c>
      <c r="UO1403" s="20">
        <f t="shared" ca="1" si="491"/>
        <v>-2.3602235784840836E-4</v>
      </c>
      <c r="UP1403" s="20">
        <f t="shared" ca="1" si="491"/>
        <v>-3.5278865245454952E-4</v>
      </c>
      <c r="UQ1403" s="20">
        <f t="shared" ca="1" si="491"/>
        <v>-2.3206834822969501E-4</v>
      </c>
      <c r="UR1403" s="20">
        <f t="shared" ca="1" si="491"/>
        <v>-2.0765369235177584E-4</v>
      </c>
      <c r="US1403" s="20">
        <f t="shared" ca="1" si="491"/>
        <v>-2.2626060212515124E-4</v>
      </c>
      <c r="UT1403" s="20">
        <f t="shared" ca="1" si="491"/>
        <v>-2.0634466938981421E-4</v>
      </c>
      <c r="UU1403" s="20">
        <f t="shared" ca="1" si="491"/>
        <v>-2.0891723992908756E-4</v>
      </c>
      <c r="UV1403" s="20">
        <f t="shared" ca="1" si="491"/>
        <v>-2.4279801687132244E-4</v>
      </c>
      <c r="UW1403" s="20">
        <f t="shared" ref="UW1403:WB1403" ca="1" si="492">UW38*UW$205*$WL38</f>
        <v>-2.9469915410182607E-4</v>
      </c>
      <c r="UX1403" s="20">
        <f t="shared" ca="1" si="492"/>
        <v>-2.730057286254254E-4</v>
      </c>
      <c r="UY1403" s="20">
        <f t="shared" ca="1" si="492"/>
        <v>-2.4630025443736644E-4</v>
      </c>
      <c r="UZ1403" s="20">
        <f t="shared" ca="1" si="492"/>
        <v>-2.3318648723314207E-4</v>
      </c>
      <c r="VA1403" s="20">
        <f t="shared" ca="1" si="492"/>
        <v>-2.9134359155208727E-4</v>
      </c>
      <c r="VB1403" s="20">
        <f t="shared" ca="1" si="492"/>
        <v>-2.5164606888314957E-4</v>
      </c>
      <c r="VC1403" s="20">
        <f t="shared" ca="1" si="492"/>
        <v>-2.5298750786459422E-4</v>
      </c>
      <c r="VD1403" s="20">
        <f t="shared" ca="1" si="492"/>
        <v>-2.7150617500864513E-4</v>
      </c>
      <c r="VE1403" s="20">
        <f t="shared" ca="1" si="492"/>
        <v>-2.6640713988231219E-4</v>
      </c>
      <c r="VF1403" s="20">
        <f t="shared" ca="1" si="492"/>
        <v>-2.6156371574963624E-4</v>
      </c>
      <c r="VG1403" s="20">
        <f t="shared" ca="1" si="492"/>
        <v>-2.9859559248894947E-4</v>
      </c>
      <c r="VH1403" s="20">
        <f t="shared" ca="1" si="492"/>
        <v>-2.7382841439670932E-4</v>
      </c>
      <c r="VI1403" s="20">
        <f t="shared" ca="1" si="492"/>
        <v>-2.2192251269506389E-4</v>
      </c>
      <c r="VJ1403" s="20">
        <f t="shared" ca="1" si="492"/>
        <v>-2.1505012881383809E-4</v>
      </c>
      <c r="VK1403" s="20">
        <f t="shared" ca="1" si="492"/>
        <v>-3.1845502916332918E-4</v>
      </c>
      <c r="VL1403" s="20">
        <f t="shared" ca="1" si="492"/>
        <v>-3.4475321950069686E-4</v>
      </c>
      <c r="VM1403" s="20">
        <f t="shared" ca="1" si="492"/>
        <v>-3.207588931386952E-4</v>
      </c>
      <c r="VN1403" s="20">
        <f t="shared" ca="1" si="492"/>
        <v>-3.3180413694431656E-4</v>
      </c>
      <c r="VO1403" s="20">
        <f t="shared" ca="1" si="492"/>
        <v>-2.5314633114468474E-4</v>
      </c>
      <c r="VP1403" s="20">
        <f t="shared" ca="1" si="492"/>
        <v>-2.3917837060102032E-4</v>
      </c>
      <c r="VQ1403" s="20">
        <f t="shared" ca="1" si="492"/>
        <v>-3.7675082888672382E-4</v>
      </c>
      <c r="VR1403" s="20">
        <f t="shared" ca="1" si="492"/>
        <v>-3.1091094083108526E-4</v>
      </c>
      <c r="VS1403" s="20">
        <f t="shared" ca="1" si="492"/>
        <v>-1.6671400163464147E-4</v>
      </c>
      <c r="VT1403" s="20">
        <f t="shared" ca="1" si="492"/>
        <v>-2.3055963459249774E-4</v>
      </c>
      <c r="VU1403" s="20">
        <f t="shared" ca="1" si="492"/>
        <v>-3.541593161449545E-4</v>
      </c>
      <c r="VV1403" s="20">
        <f t="shared" ca="1" si="492"/>
        <v>-2.6193213627198619E-4</v>
      </c>
      <c r="VW1403" s="20">
        <f t="shared" ca="1" si="492"/>
        <v>-3.4977767542264268E-4</v>
      </c>
      <c r="VX1403" s="20">
        <f t="shared" ca="1" si="492"/>
        <v>3.2563335272258605E-5</v>
      </c>
      <c r="VY1403" s="20">
        <f t="shared" ca="1" si="492"/>
        <v>-3.0220157948907444E-4</v>
      </c>
      <c r="VZ1403" s="20">
        <f t="shared" ca="1" si="492"/>
        <v>1.9604200007874246E-4</v>
      </c>
      <c r="WA1403" s="20">
        <f t="shared" ca="1" si="492"/>
        <v>-1.3996483538947067E-4</v>
      </c>
      <c r="WB1403" s="20">
        <f t="shared" ca="1" si="492"/>
        <v>-3.0636536418934395E-4</v>
      </c>
      <c r="WC1403" s="20">
        <f t="shared" ref="WC1403:WJ1403" ca="1" si="493">WC38*WC$205*$WL38</f>
        <v>-2.7735447837970944E-4</v>
      </c>
      <c r="WD1403" s="20">
        <f t="shared" ca="1" si="493"/>
        <v>-2.3065554117994143E-4</v>
      </c>
      <c r="WE1403" s="20">
        <f t="shared" ca="1" si="493"/>
        <v>-2.9139842375427581E-4</v>
      </c>
      <c r="WF1403" s="20">
        <f t="shared" ca="1" si="493"/>
        <v>4.9748949347936235E-4</v>
      </c>
      <c r="WG1403" s="20">
        <f t="shared" ca="1" si="493"/>
        <v>2.5951018132930949E-4</v>
      </c>
      <c r="WH1403" s="20">
        <f t="shared" ca="1" si="493"/>
        <v>2.3659562858570005E-4</v>
      </c>
      <c r="WI1403" s="20">
        <f t="shared" ca="1" si="493"/>
        <v>1.5757897227871042E-5</v>
      </c>
      <c r="WJ1403" s="20">
        <f t="shared" ca="1" si="493"/>
        <v>-2.9511004496850213E-4</v>
      </c>
    </row>
    <row r="1404" spans="207:608" hidden="1" x14ac:dyDescent="0.2">
      <c r="GY1404" s="9">
        <v>0</v>
      </c>
      <c r="GZ1404" s="3">
        <f t="shared" si="408"/>
        <v>0</v>
      </c>
      <c r="HA1404" s="3">
        <f t="shared" si="408"/>
        <v>0</v>
      </c>
      <c r="HB1404" s="3">
        <f t="shared" si="408"/>
        <v>0</v>
      </c>
      <c r="HC1404" s="3">
        <f t="shared" si="408"/>
        <v>0</v>
      </c>
      <c r="HD1404" s="3">
        <f t="shared" si="408"/>
        <v>0</v>
      </c>
      <c r="HE1404" s="3">
        <f t="shared" si="408"/>
        <v>0</v>
      </c>
      <c r="HF1404" s="3">
        <f t="shared" si="408"/>
        <v>0</v>
      </c>
      <c r="HG1404" s="3">
        <f t="shared" si="408"/>
        <v>0</v>
      </c>
      <c r="HH1404" s="3">
        <f t="shared" si="408"/>
        <v>0</v>
      </c>
      <c r="HI1404" s="3">
        <f t="shared" si="408"/>
        <v>0</v>
      </c>
      <c r="HJ1404" s="3">
        <f t="shared" si="408"/>
        <v>0</v>
      </c>
      <c r="HK1404" s="3">
        <f t="shared" si="408"/>
        <v>0</v>
      </c>
      <c r="HL1404" s="3">
        <f t="shared" si="408"/>
        <v>0</v>
      </c>
      <c r="HM1404" s="3">
        <f t="shared" si="408"/>
        <v>0</v>
      </c>
      <c r="HN1404" s="3">
        <f t="shared" si="408"/>
        <v>0</v>
      </c>
      <c r="HO1404" s="3">
        <f t="shared" si="408"/>
        <v>0</v>
      </c>
      <c r="HP1404" s="3">
        <f t="shared" si="395"/>
        <v>0</v>
      </c>
      <c r="HQ1404" s="3">
        <f t="shared" si="395"/>
        <v>0</v>
      </c>
      <c r="HR1404" s="3">
        <f t="shared" si="395"/>
        <v>0</v>
      </c>
      <c r="HS1404" s="3">
        <f t="shared" si="395"/>
        <v>0</v>
      </c>
      <c r="HT1404" s="3">
        <f t="shared" si="395"/>
        <v>0</v>
      </c>
      <c r="HU1404" s="3">
        <f t="shared" si="395"/>
        <v>0</v>
      </c>
      <c r="HV1404" s="3">
        <f t="shared" si="395"/>
        <v>0</v>
      </c>
      <c r="HW1404" s="3">
        <f t="shared" si="395"/>
        <v>0</v>
      </c>
      <c r="HX1404" s="3">
        <f t="shared" si="421"/>
        <v>0</v>
      </c>
      <c r="HY1404" s="3">
        <f t="shared" si="421"/>
        <v>0</v>
      </c>
      <c r="HZ1404" s="3">
        <f t="shared" si="421"/>
        <v>0</v>
      </c>
      <c r="IA1404" s="3">
        <f t="shared" si="421"/>
        <v>0</v>
      </c>
      <c r="IB1404" s="3">
        <f t="shared" si="421"/>
        <v>0</v>
      </c>
      <c r="IC1404" s="3">
        <f t="shared" si="421"/>
        <v>0</v>
      </c>
      <c r="ID1404" s="3">
        <f t="shared" si="421"/>
        <v>0</v>
      </c>
      <c r="IE1404" s="3">
        <f t="shared" si="421"/>
        <v>0</v>
      </c>
      <c r="IF1404" s="3">
        <f t="shared" si="421"/>
        <v>0</v>
      </c>
      <c r="IG1404" s="3">
        <f t="shared" si="421"/>
        <v>0</v>
      </c>
      <c r="IH1404" s="3">
        <f t="shared" si="421"/>
        <v>0</v>
      </c>
      <c r="II1404" s="3">
        <f t="shared" si="421"/>
        <v>0</v>
      </c>
      <c r="IJ1404" s="3">
        <f t="shared" si="421"/>
        <v>0</v>
      </c>
      <c r="IK1404" s="3">
        <f t="shared" si="421"/>
        <v>0</v>
      </c>
      <c r="IL1404" s="3">
        <f t="shared" si="421"/>
        <v>0</v>
      </c>
      <c r="IM1404" s="3">
        <f t="shared" si="421"/>
        <v>0</v>
      </c>
      <c r="IN1404" s="3">
        <f t="shared" si="409"/>
        <v>0</v>
      </c>
      <c r="IO1404" s="3">
        <f t="shared" si="409"/>
        <v>0</v>
      </c>
      <c r="IP1404" s="3">
        <f t="shared" si="409"/>
        <v>0</v>
      </c>
      <c r="IQ1404" s="3">
        <f t="shared" si="409"/>
        <v>0</v>
      </c>
      <c r="IR1404" s="3">
        <f t="shared" si="409"/>
        <v>0</v>
      </c>
      <c r="IS1404" s="3">
        <f t="shared" si="409"/>
        <v>0</v>
      </c>
      <c r="IT1404" s="3">
        <f t="shared" si="409"/>
        <v>0</v>
      </c>
      <c r="IU1404" s="3">
        <f t="shared" si="396"/>
        <v>0</v>
      </c>
      <c r="IV1404" s="3">
        <f t="shared" si="396"/>
        <v>0</v>
      </c>
      <c r="IW1404" s="3">
        <f t="shared" si="396"/>
        <v>0</v>
      </c>
      <c r="IX1404" s="3">
        <f t="shared" si="396"/>
        <v>0</v>
      </c>
      <c r="IY1404" s="3">
        <f t="shared" si="396"/>
        <v>0</v>
      </c>
      <c r="IZ1404" s="3">
        <f t="shared" si="396"/>
        <v>0</v>
      </c>
      <c r="JA1404" s="3">
        <f t="shared" si="396"/>
        <v>0</v>
      </c>
      <c r="JB1404" s="3">
        <f t="shared" si="396"/>
        <v>0</v>
      </c>
      <c r="JC1404" s="3">
        <f t="shared" si="396"/>
        <v>0</v>
      </c>
      <c r="JD1404" s="3">
        <f t="shared" si="396"/>
        <v>0</v>
      </c>
      <c r="JE1404" s="3">
        <f t="shared" si="396"/>
        <v>0</v>
      </c>
      <c r="JF1404" s="3">
        <f t="shared" si="396"/>
        <v>0</v>
      </c>
      <c r="JG1404" s="3">
        <f t="shared" si="396"/>
        <v>0</v>
      </c>
      <c r="JH1404" s="3">
        <f t="shared" si="396"/>
        <v>0</v>
      </c>
      <c r="JI1404" s="3">
        <f t="shared" si="396"/>
        <v>0</v>
      </c>
      <c r="JJ1404" s="3">
        <f t="shared" si="396"/>
        <v>0</v>
      </c>
      <c r="JK1404" s="3">
        <f t="shared" si="283"/>
        <v>0</v>
      </c>
      <c r="JL1404" s="3">
        <f t="shared" si="422"/>
        <v>0</v>
      </c>
      <c r="JM1404" s="3">
        <f t="shared" si="422"/>
        <v>0</v>
      </c>
      <c r="JN1404" s="3">
        <f t="shared" si="422"/>
        <v>0</v>
      </c>
      <c r="JO1404" s="3">
        <f t="shared" si="422"/>
        <v>0</v>
      </c>
      <c r="JP1404" s="3">
        <f t="shared" si="422"/>
        <v>0</v>
      </c>
      <c r="JQ1404" s="3">
        <f t="shared" si="422"/>
        <v>0</v>
      </c>
      <c r="JR1404" s="3">
        <f t="shared" si="422"/>
        <v>0</v>
      </c>
      <c r="JS1404" s="3">
        <f t="shared" si="422"/>
        <v>0</v>
      </c>
      <c r="JT1404" s="3">
        <f t="shared" si="422"/>
        <v>0</v>
      </c>
      <c r="JU1404" s="3">
        <f t="shared" si="422"/>
        <v>0</v>
      </c>
      <c r="JV1404" s="3">
        <f t="shared" si="422"/>
        <v>0</v>
      </c>
      <c r="JW1404" s="3">
        <f t="shared" si="422"/>
        <v>0</v>
      </c>
      <c r="JX1404" s="3">
        <f t="shared" si="422"/>
        <v>0</v>
      </c>
      <c r="JY1404" s="3">
        <f t="shared" si="422"/>
        <v>0</v>
      </c>
      <c r="JZ1404" s="3">
        <f t="shared" si="422"/>
        <v>0</v>
      </c>
      <c r="KA1404" s="3">
        <f t="shared" si="422"/>
        <v>0</v>
      </c>
      <c r="KB1404" s="3">
        <f t="shared" si="410"/>
        <v>0</v>
      </c>
      <c r="KC1404" s="3">
        <f t="shared" si="410"/>
        <v>0</v>
      </c>
      <c r="KD1404" s="3">
        <f t="shared" si="410"/>
        <v>0</v>
      </c>
      <c r="KE1404" s="3">
        <f t="shared" si="410"/>
        <v>0</v>
      </c>
      <c r="KF1404" s="3">
        <f t="shared" si="410"/>
        <v>0</v>
      </c>
      <c r="KG1404" s="3">
        <f t="shared" si="410"/>
        <v>0</v>
      </c>
      <c r="KH1404" s="3">
        <f t="shared" si="410"/>
        <v>0</v>
      </c>
      <c r="KI1404" s="3">
        <f t="shared" si="410"/>
        <v>0</v>
      </c>
      <c r="KJ1404" s="3">
        <f t="shared" si="410"/>
        <v>0</v>
      </c>
      <c r="KK1404" s="3">
        <f t="shared" si="410"/>
        <v>0</v>
      </c>
      <c r="KL1404" s="3">
        <f t="shared" si="410"/>
        <v>0</v>
      </c>
      <c r="KM1404" s="3">
        <f t="shared" si="410"/>
        <v>0</v>
      </c>
      <c r="KN1404" s="3">
        <f t="shared" si="410"/>
        <v>0</v>
      </c>
      <c r="KO1404" s="3">
        <f t="shared" si="411"/>
        <v>0</v>
      </c>
      <c r="KP1404" s="3">
        <f t="shared" si="411"/>
        <v>0</v>
      </c>
      <c r="KQ1404" s="3">
        <f t="shared" si="411"/>
        <v>0</v>
      </c>
      <c r="KR1404" s="3">
        <f t="shared" si="411"/>
        <v>0</v>
      </c>
      <c r="KS1404" s="3">
        <f t="shared" si="411"/>
        <v>0</v>
      </c>
      <c r="KT1404" s="3">
        <f t="shared" si="411"/>
        <v>0</v>
      </c>
      <c r="KU1404" s="3">
        <f t="shared" si="411"/>
        <v>0</v>
      </c>
      <c r="KV1404" s="3">
        <f t="shared" si="411"/>
        <v>0</v>
      </c>
      <c r="KW1404" s="3">
        <f t="shared" si="411"/>
        <v>0</v>
      </c>
      <c r="KX1404" s="3">
        <f t="shared" si="411"/>
        <v>0</v>
      </c>
      <c r="KY1404" s="3">
        <f t="shared" si="411"/>
        <v>0</v>
      </c>
      <c r="KZ1404" s="3">
        <f t="shared" si="411"/>
        <v>0</v>
      </c>
      <c r="LA1404" s="3">
        <f t="shared" si="411"/>
        <v>0</v>
      </c>
      <c r="LB1404" s="3">
        <f t="shared" si="411"/>
        <v>0</v>
      </c>
      <c r="LC1404" s="3">
        <f t="shared" si="411"/>
        <v>0</v>
      </c>
      <c r="LD1404" s="3">
        <f t="shared" si="411"/>
        <v>0</v>
      </c>
      <c r="LE1404" s="3">
        <f t="shared" si="397"/>
        <v>0</v>
      </c>
      <c r="LF1404" s="3">
        <f t="shared" si="285"/>
        <v>0</v>
      </c>
      <c r="LG1404" s="3">
        <f t="shared" si="412"/>
        <v>0</v>
      </c>
      <c r="LH1404" s="3">
        <f t="shared" si="412"/>
        <v>0</v>
      </c>
      <c r="LI1404" s="3">
        <f t="shared" si="412"/>
        <v>0</v>
      </c>
      <c r="LJ1404" s="3">
        <f t="shared" si="412"/>
        <v>0</v>
      </c>
      <c r="LK1404" s="3">
        <f t="shared" si="412"/>
        <v>0</v>
      </c>
      <c r="LL1404" s="3">
        <f t="shared" si="412"/>
        <v>0</v>
      </c>
      <c r="LM1404" s="3">
        <f t="shared" si="412"/>
        <v>0</v>
      </c>
      <c r="LN1404" s="3">
        <f t="shared" si="412"/>
        <v>0</v>
      </c>
      <c r="LO1404" s="3">
        <f t="shared" si="412"/>
        <v>0</v>
      </c>
      <c r="LP1404" s="3">
        <f t="shared" si="412"/>
        <v>0</v>
      </c>
      <c r="LQ1404" s="3">
        <f t="shared" si="412"/>
        <v>0</v>
      </c>
      <c r="LR1404" s="3">
        <f t="shared" si="412"/>
        <v>0</v>
      </c>
      <c r="LS1404" s="3">
        <f t="shared" si="412"/>
        <v>0</v>
      </c>
      <c r="LT1404" s="3">
        <f t="shared" si="412"/>
        <v>0</v>
      </c>
      <c r="LU1404" s="3">
        <f t="shared" si="412"/>
        <v>0</v>
      </c>
      <c r="LV1404" s="3">
        <f t="shared" si="412"/>
        <v>0</v>
      </c>
      <c r="LW1404" s="3">
        <f t="shared" si="398"/>
        <v>0</v>
      </c>
      <c r="LX1404" s="3">
        <f t="shared" si="398"/>
        <v>0</v>
      </c>
      <c r="LY1404" s="3">
        <f t="shared" si="398"/>
        <v>0</v>
      </c>
      <c r="LZ1404" s="3">
        <f t="shared" si="398"/>
        <v>0</v>
      </c>
      <c r="MA1404" s="3">
        <f t="shared" si="398"/>
        <v>0</v>
      </c>
      <c r="MB1404" s="3">
        <f t="shared" si="398"/>
        <v>0</v>
      </c>
      <c r="MC1404" s="3">
        <f t="shared" si="398"/>
        <v>0</v>
      </c>
      <c r="MD1404" s="3">
        <f t="shared" si="398"/>
        <v>0</v>
      </c>
      <c r="ME1404" s="3">
        <f t="shared" si="398"/>
        <v>0</v>
      </c>
      <c r="MF1404" s="3">
        <f t="shared" si="398"/>
        <v>0</v>
      </c>
      <c r="MG1404" s="3">
        <f t="shared" si="398"/>
        <v>0</v>
      </c>
      <c r="MH1404" s="3">
        <f t="shared" si="398"/>
        <v>0</v>
      </c>
      <c r="MI1404" s="3">
        <f t="shared" si="398"/>
        <v>0</v>
      </c>
      <c r="MJ1404" s="3">
        <f t="shared" si="398"/>
        <v>0</v>
      </c>
      <c r="MK1404" s="3">
        <f t="shared" si="398"/>
        <v>0</v>
      </c>
      <c r="ML1404" s="3">
        <f t="shared" si="399"/>
        <v>0</v>
      </c>
      <c r="MM1404" s="3">
        <f t="shared" si="399"/>
        <v>0</v>
      </c>
      <c r="MN1404" s="3">
        <f t="shared" si="399"/>
        <v>0</v>
      </c>
      <c r="MO1404" s="3">
        <f t="shared" si="399"/>
        <v>0</v>
      </c>
      <c r="MP1404" s="3">
        <f t="shared" si="399"/>
        <v>0</v>
      </c>
      <c r="MQ1404" s="3">
        <f t="shared" si="399"/>
        <v>0</v>
      </c>
      <c r="MR1404" s="3">
        <f t="shared" si="399"/>
        <v>0</v>
      </c>
      <c r="MS1404" s="3">
        <f t="shared" si="399"/>
        <v>0</v>
      </c>
      <c r="MT1404" s="3">
        <f t="shared" si="399"/>
        <v>0</v>
      </c>
      <c r="MU1404" s="3">
        <f t="shared" si="399"/>
        <v>0</v>
      </c>
      <c r="MV1404" s="3">
        <f t="shared" si="399"/>
        <v>0</v>
      </c>
      <c r="MW1404" s="3">
        <f t="shared" si="399"/>
        <v>0</v>
      </c>
      <c r="MX1404" s="3">
        <f t="shared" si="399"/>
        <v>0</v>
      </c>
      <c r="MY1404" s="3">
        <f t="shared" si="399"/>
        <v>0</v>
      </c>
      <c r="MZ1404" s="3">
        <f t="shared" si="399"/>
        <v>0</v>
      </c>
      <c r="NA1404" s="3">
        <f t="shared" si="399"/>
        <v>0</v>
      </c>
      <c r="NB1404" s="3">
        <f t="shared" si="287"/>
        <v>0</v>
      </c>
      <c r="NC1404" s="3">
        <f t="shared" si="413"/>
        <v>0</v>
      </c>
      <c r="ND1404" s="3">
        <f t="shared" si="413"/>
        <v>0</v>
      </c>
      <c r="NE1404" s="3">
        <f t="shared" si="413"/>
        <v>0</v>
      </c>
      <c r="NF1404" s="3">
        <f t="shared" si="413"/>
        <v>0</v>
      </c>
      <c r="NG1404" s="3">
        <f t="shared" si="413"/>
        <v>0</v>
      </c>
      <c r="NH1404" s="3">
        <f t="shared" si="413"/>
        <v>0</v>
      </c>
      <c r="NI1404" s="3">
        <f t="shared" si="413"/>
        <v>0</v>
      </c>
      <c r="NJ1404" s="3">
        <f t="shared" si="413"/>
        <v>0</v>
      </c>
      <c r="NK1404" s="3">
        <f t="shared" si="413"/>
        <v>0</v>
      </c>
      <c r="NL1404" s="3">
        <f t="shared" si="413"/>
        <v>0</v>
      </c>
      <c r="NM1404" s="3">
        <f t="shared" si="413"/>
        <v>0</v>
      </c>
      <c r="NN1404" s="3">
        <f t="shared" si="413"/>
        <v>0</v>
      </c>
      <c r="NO1404" s="3">
        <f t="shared" si="413"/>
        <v>0</v>
      </c>
      <c r="NP1404" s="3">
        <f t="shared" si="413"/>
        <v>0</v>
      </c>
      <c r="NQ1404" s="3">
        <f t="shared" si="413"/>
        <v>0</v>
      </c>
      <c r="NR1404" s="3">
        <f t="shared" si="413"/>
        <v>0</v>
      </c>
      <c r="NS1404" s="3">
        <f t="shared" si="400"/>
        <v>0</v>
      </c>
      <c r="NT1404" s="3">
        <f t="shared" si="400"/>
        <v>0</v>
      </c>
      <c r="NU1404" s="3">
        <f t="shared" si="400"/>
        <v>0</v>
      </c>
      <c r="NV1404" s="3">
        <f t="shared" si="400"/>
        <v>0</v>
      </c>
      <c r="NW1404" s="3">
        <f t="shared" si="400"/>
        <v>0</v>
      </c>
      <c r="NX1404" s="3">
        <f t="shared" si="400"/>
        <v>0</v>
      </c>
      <c r="NY1404" s="3">
        <f t="shared" si="400"/>
        <v>0</v>
      </c>
      <c r="NZ1404" s="3">
        <f t="shared" si="400"/>
        <v>0</v>
      </c>
      <c r="OA1404" s="3">
        <f t="shared" si="400"/>
        <v>0</v>
      </c>
      <c r="OB1404" s="3">
        <f t="shared" si="400"/>
        <v>0</v>
      </c>
      <c r="OC1404" s="3">
        <f t="shared" si="400"/>
        <v>0</v>
      </c>
      <c r="OD1404" s="3">
        <f t="shared" si="400"/>
        <v>0</v>
      </c>
      <c r="OE1404" s="3">
        <f t="shared" si="400"/>
        <v>0</v>
      </c>
      <c r="OF1404" s="3">
        <f t="shared" si="400"/>
        <v>0</v>
      </c>
      <c r="OG1404" s="3">
        <f t="shared" si="400"/>
        <v>0</v>
      </c>
      <c r="OH1404" s="3">
        <f t="shared" si="289"/>
        <v>0</v>
      </c>
      <c r="OI1404" s="3">
        <f t="shared" si="273"/>
        <v>0</v>
      </c>
      <c r="OJ1404" s="3">
        <f t="shared" si="273"/>
        <v>0</v>
      </c>
      <c r="OK1404" s="3">
        <f t="shared" si="273"/>
        <v>0</v>
      </c>
      <c r="OL1404" s="3">
        <f t="shared" si="273"/>
        <v>0</v>
      </c>
      <c r="OM1404" s="3">
        <f t="shared" si="273"/>
        <v>0</v>
      </c>
      <c r="ON1404" s="3">
        <f t="shared" si="273"/>
        <v>0</v>
      </c>
      <c r="OO1404" s="13">
        <f t="shared" si="273"/>
        <v>0</v>
      </c>
      <c r="OP1404" s="29">
        <f t="shared" si="273"/>
        <v>0</v>
      </c>
      <c r="OR1404" s="3" t="str">
        <f t="shared" si="472"/>
        <v>SPIB US Equity</v>
      </c>
      <c r="OS1404" s="20">
        <f t="shared" ref="OS1404:PX1404" ca="1" si="494">OS39*OS$205*$WL39</f>
        <v>6.3475339123608612E-4</v>
      </c>
      <c r="OT1404" s="20">
        <f t="shared" ca="1" si="494"/>
        <v>6.5784716440844154E-4</v>
      </c>
      <c r="OU1404" s="20">
        <f t="shared" ca="1" si="494"/>
        <v>1.0692285333940806E-3</v>
      </c>
      <c r="OV1404" s="20">
        <f t="shared" ca="1" si="494"/>
        <v>3.0722715699399059E-4</v>
      </c>
      <c r="OW1404" s="20">
        <f t="shared" ca="1" si="494"/>
        <v>8.1475935875368038E-4</v>
      </c>
      <c r="OX1404" s="20">
        <f t="shared" ca="1" si="494"/>
        <v>2.8738703484220519E-4</v>
      </c>
      <c r="OY1404" s="20">
        <f t="shared" ca="1" si="494"/>
        <v>6.770360835560836E-4</v>
      </c>
      <c r="OZ1404" s="20">
        <f t="shared" ca="1" si="494"/>
        <v>1.8169841289371431E-5</v>
      </c>
      <c r="PA1404" s="20">
        <f t="shared" ca="1" si="494"/>
        <v>1.6467022881038536E-4</v>
      </c>
      <c r="PB1404" s="20">
        <f t="shared" ca="1" si="494"/>
        <v>-4.0738578912624966E-5</v>
      </c>
      <c r="PC1404" s="20">
        <f t="shared" ca="1" si="494"/>
        <v>3.7668189334366529E-4</v>
      </c>
      <c r="PD1404" s="20">
        <f t="shared" ca="1" si="494"/>
        <v>4.2661297851698195E-4</v>
      </c>
      <c r="PE1404" s="20">
        <f t="shared" ca="1" si="494"/>
        <v>5.2030635816722179E-4</v>
      </c>
      <c r="PF1404" s="20">
        <f t="shared" ca="1" si="494"/>
        <v>1.0653843902283123E-3</v>
      </c>
      <c r="PG1404" s="20">
        <f t="shared" ca="1" si="494"/>
        <v>2.1340241973892993E-3</v>
      </c>
      <c r="PH1404" s="20">
        <f t="shared" ca="1" si="494"/>
        <v>4.9053948690087239E-4</v>
      </c>
      <c r="PI1404" s="20">
        <f t="shared" ca="1" si="494"/>
        <v>4.3323692755459244E-5</v>
      </c>
      <c r="PJ1404" s="20">
        <f t="shared" ca="1" si="494"/>
        <v>8.3097629197914321E-4</v>
      </c>
      <c r="PK1404" s="20">
        <f t="shared" ca="1" si="494"/>
        <v>1.8982587435181317E-4</v>
      </c>
      <c r="PL1404" s="20">
        <f t="shared" ca="1" si="494"/>
        <v>3.1994557198567565E-5</v>
      </c>
      <c r="PM1404" s="20">
        <f t="shared" ca="1" si="494"/>
        <v>6.9087575433930063E-4</v>
      </c>
      <c r="PN1404" s="20">
        <f t="shared" ca="1" si="494"/>
        <v>3.7166418316889811E-5</v>
      </c>
      <c r="PO1404" s="20">
        <f t="shared" ca="1" si="494"/>
        <v>3.9068877895870991E-4</v>
      </c>
      <c r="PP1404" s="20">
        <f t="shared" ca="1" si="494"/>
        <v>1.5914485964006209E-5</v>
      </c>
      <c r="PQ1404" s="20">
        <f t="shared" ca="1" si="494"/>
        <v>6.1626686225097762E-4</v>
      </c>
      <c r="PR1404" s="20">
        <f t="shared" ca="1" si="494"/>
        <v>6.3754677714707739E-4</v>
      </c>
      <c r="PS1404" s="20">
        <f t="shared" ca="1" si="494"/>
        <v>1.7205462260264157E-5</v>
      </c>
      <c r="PT1404" s="20">
        <f t="shared" ca="1" si="494"/>
        <v>2.1531195588802833E-4</v>
      </c>
      <c r="PU1404" s="20">
        <f t="shared" ca="1" si="494"/>
        <v>5.7977618399794161E-4</v>
      </c>
      <c r="PV1404" s="20">
        <f t="shared" ca="1" si="494"/>
        <v>6.008912654454731E-4</v>
      </c>
      <c r="PW1404" s="20">
        <f t="shared" ca="1" si="494"/>
        <v>4.9880338258872397E-4</v>
      </c>
      <c r="PX1404" s="20">
        <f t="shared" ca="1" si="494"/>
        <v>1.5501458553249204E-4</v>
      </c>
      <c r="PY1404" s="20">
        <f t="shared" ref="PY1404:RD1404" ca="1" si="495">PY39*PY$205*$WL39</f>
        <v>9.5955895744249443E-5</v>
      </c>
      <c r="PZ1404" s="20">
        <f t="shared" ca="1" si="495"/>
        <v>6.9691697482697331E-7</v>
      </c>
      <c r="QA1404" s="20">
        <f t="shared" ca="1" si="495"/>
        <v>1.562850498121797E-4</v>
      </c>
      <c r="QB1404" s="20">
        <f t="shared" ca="1" si="495"/>
        <v>7.0165261189550072E-4</v>
      </c>
      <c r="QC1404" s="20">
        <f t="shared" ca="1" si="495"/>
        <v>3.7715942299818666E-5</v>
      </c>
      <c r="QD1404" s="20">
        <f t="shared" ca="1" si="495"/>
        <v>3.0335583410719708E-5</v>
      </c>
      <c r="QE1404" s="20">
        <f t="shared" ca="1" si="495"/>
        <v>-1.6353568900702355E-4</v>
      </c>
      <c r="QF1404" s="20">
        <f t="shared" ca="1" si="495"/>
        <v>6.7504652908102823E-4</v>
      </c>
      <c r="QG1404" s="20">
        <f t="shared" ca="1" si="495"/>
        <v>6.7096511055249732E-4</v>
      </c>
      <c r="QH1404" s="20">
        <f t="shared" ca="1" si="495"/>
        <v>6.3017568444082202E-4</v>
      </c>
      <c r="QI1404" s="20">
        <f t="shared" ca="1" si="495"/>
        <v>1.5935040143627945E-4</v>
      </c>
      <c r="QJ1404" s="20">
        <f t="shared" ca="1" si="495"/>
        <v>1.549881042162961E-3</v>
      </c>
      <c r="QK1404" s="20">
        <f t="shared" ca="1" si="495"/>
        <v>5.1228320217744101E-4</v>
      </c>
      <c r="QL1404" s="20">
        <f t="shared" ca="1" si="495"/>
        <v>2.9791707094397059E-5</v>
      </c>
      <c r="QM1404" s="20">
        <f t="shared" ca="1" si="495"/>
        <v>5.3156856598867797E-4</v>
      </c>
      <c r="QN1404" s="20">
        <f t="shared" ca="1" si="495"/>
        <v>8.3266056334100106E-4</v>
      </c>
      <c r="QO1404" s="20">
        <f t="shared" ca="1" si="495"/>
        <v>1.5992672035543729E-3</v>
      </c>
      <c r="QP1404" s="20">
        <f t="shared" ca="1" si="495"/>
        <v>4.9476767934312257E-4</v>
      </c>
      <c r="QQ1404" s="20">
        <f t="shared" ca="1" si="495"/>
        <v>4.6585915292518551E-5</v>
      </c>
      <c r="QR1404" s="20">
        <f t="shared" ca="1" si="495"/>
        <v>6.5852110918478401E-5</v>
      </c>
      <c r="QS1404" s="20">
        <f t="shared" ca="1" si="495"/>
        <v>6.1739882191701124E-4</v>
      </c>
      <c r="QT1404" s="20">
        <f t="shared" ca="1" si="495"/>
        <v>2.1610682384419892E-4</v>
      </c>
      <c r="QU1404" s="20">
        <f t="shared" ca="1" si="495"/>
        <v>-1.5598097091675373E-5</v>
      </c>
      <c r="QV1404" s="20">
        <f t="shared" ca="1" si="495"/>
        <v>2.3053536324617659E-5</v>
      </c>
      <c r="QW1404" s="20">
        <f t="shared" ca="1" si="495"/>
        <v>2.1847924904078255E-5</v>
      </c>
      <c r="QX1404" s="20">
        <f t="shared" ca="1" si="495"/>
        <v>2.3687818918209034E-4</v>
      </c>
      <c r="QY1404" s="20">
        <f t="shared" ca="1" si="495"/>
        <v>1.2077013631325778E-4</v>
      </c>
      <c r="QZ1404" s="20">
        <f t="shared" ca="1" si="495"/>
        <v>5.8014764806953666E-4</v>
      </c>
      <c r="RA1404" s="20">
        <f t="shared" ca="1" si="495"/>
        <v>-3.2677158686182574E-4</v>
      </c>
      <c r="RB1404" s="20">
        <f t="shared" ca="1" si="495"/>
        <v>-3.0671231823643503E-4</v>
      </c>
      <c r="RC1404" s="20">
        <f t="shared" ca="1" si="495"/>
        <v>-3.1382520029753588E-4</v>
      </c>
      <c r="RD1404" s="20">
        <f t="shared" ca="1" si="495"/>
        <v>-3.3260586540848752E-4</v>
      </c>
      <c r="RE1404" s="20">
        <f t="shared" ref="RE1404:SJ1404" ca="1" si="496">RE39*RE$205*$WL39</f>
        <v>-4.5355955199328818E-4</v>
      </c>
      <c r="RF1404" s="20">
        <f t="shared" ca="1" si="496"/>
        <v>-2.500239991007026E-4</v>
      </c>
      <c r="RG1404" s="20">
        <f t="shared" ca="1" si="496"/>
        <v>-2.1487084200274786E-4</v>
      </c>
      <c r="RH1404" s="20">
        <f t="shared" ca="1" si="496"/>
        <v>-4.5393874898002533E-4</v>
      </c>
      <c r="RI1404" s="20">
        <f t="shared" ca="1" si="496"/>
        <v>7.6458551213878488E-5</v>
      </c>
      <c r="RJ1404" s="20">
        <f t="shared" ca="1" si="496"/>
        <v>4.0743833411926256E-5</v>
      </c>
      <c r="RK1404" s="20">
        <f t="shared" ca="1" si="496"/>
        <v>1.2413697404801773E-4</v>
      </c>
      <c r="RL1404" s="20">
        <f t="shared" ca="1" si="496"/>
        <v>8.4228596778221086E-5</v>
      </c>
      <c r="RM1404" s="20">
        <f t="shared" ca="1" si="496"/>
        <v>-3.7891269437792648E-5</v>
      </c>
      <c r="RN1404" s="20">
        <f t="shared" ca="1" si="496"/>
        <v>5.8674427213657375E-5</v>
      </c>
      <c r="RO1404" s="20">
        <f t="shared" ca="1" si="496"/>
        <v>-3.714752039550867E-5</v>
      </c>
      <c r="RP1404" s="20">
        <f t="shared" ca="1" si="496"/>
        <v>6.6537453636005553E-5</v>
      </c>
      <c r="RQ1404" s="20">
        <f t="shared" ca="1" si="496"/>
        <v>-1.0984973292004307E-3</v>
      </c>
      <c r="RR1404" s="20">
        <f t="shared" ca="1" si="496"/>
        <v>-1.0254694356672852E-3</v>
      </c>
      <c r="RS1404" s="20">
        <f t="shared" ca="1" si="496"/>
        <v>-1.9316301792769962E-3</v>
      </c>
      <c r="RT1404" s="20">
        <f t="shared" ca="1" si="496"/>
        <v>-1.8553341112540877E-3</v>
      </c>
      <c r="RU1404" s="20">
        <f t="shared" ca="1" si="496"/>
        <v>-7.560802029987296E-4</v>
      </c>
      <c r="RV1404" s="20">
        <f t="shared" ca="1" si="496"/>
        <v>-2.4190191349901251E-3</v>
      </c>
      <c r="RW1404" s="20">
        <f t="shared" ca="1" si="496"/>
        <v>-1.3741007543529348E-3</v>
      </c>
      <c r="RX1404" s="20">
        <f t="shared" ca="1" si="496"/>
        <v>-9.9512688677340778E-4</v>
      </c>
      <c r="RY1404" s="20">
        <f t="shared" ca="1" si="496"/>
        <v>-2.5131115815226195E-4</v>
      </c>
      <c r="RZ1404" s="20">
        <f t="shared" ca="1" si="496"/>
        <v>-2.831887922404838E-4</v>
      </c>
      <c r="SA1404" s="20">
        <f t="shared" ca="1" si="496"/>
        <v>-5.7365148770528469E-4</v>
      </c>
      <c r="SB1404" s="20">
        <f t="shared" ca="1" si="496"/>
        <v>-8.1694918604708852E-4</v>
      </c>
      <c r="SC1404" s="20">
        <f t="shared" ca="1" si="496"/>
        <v>-1.3939045139911918E-4</v>
      </c>
      <c r="SD1404" s="20">
        <f t="shared" ca="1" si="496"/>
        <v>-5.9986933741515056E-4</v>
      </c>
      <c r="SE1404" s="20">
        <f t="shared" ca="1" si="496"/>
        <v>-2.7449652393415409E-4</v>
      </c>
      <c r="SF1404" s="20">
        <f t="shared" ca="1" si="496"/>
        <v>-1.7501686006370489E-4</v>
      </c>
      <c r="SG1404" s="20">
        <f t="shared" ca="1" si="496"/>
        <v>-4.4475688792216844E-4</v>
      </c>
      <c r="SH1404" s="20">
        <f t="shared" ca="1" si="496"/>
        <v>-3.4764467645535417E-4</v>
      </c>
      <c r="SI1404" s="20">
        <f t="shared" ca="1" si="496"/>
        <v>-5.6451128462139727E-4</v>
      </c>
      <c r="SJ1404" s="20">
        <f t="shared" ca="1" si="496"/>
        <v>-2.0848069151979936E-4</v>
      </c>
      <c r="SK1404" s="20">
        <f t="shared" ref="SK1404:TP1404" ca="1" si="497">SK39*SK$205*$WL39</f>
        <v>-3.6444552238660985E-4</v>
      </c>
      <c r="SL1404" s="20">
        <f t="shared" ca="1" si="497"/>
        <v>-1.9222411137074534E-4</v>
      </c>
      <c r="SM1404" s="20">
        <f t="shared" ca="1" si="497"/>
        <v>-4.6185871258259199E-4</v>
      </c>
      <c r="SN1404" s="20">
        <f t="shared" ca="1" si="497"/>
        <v>-3.7616664467477162E-4</v>
      </c>
      <c r="SO1404" s="20">
        <f t="shared" ca="1" si="497"/>
        <v>2.6476434822773607E-3</v>
      </c>
      <c r="SP1404" s="20">
        <f t="shared" ca="1" si="497"/>
        <v>-4.9237383415430105E-5</v>
      </c>
      <c r="SQ1404" s="20">
        <f t="shared" ca="1" si="497"/>
        <v>-4.4232988342940904E-4</v>
      </c>
      <c r="SR1404" s="20">
        <f t="shared" ca="1" si="497"/>
        <v>2.7708013567612328E-3</v>
      </c>
      <c r="SS1404" s="20">
        <f t="shared" ca="1" si="497"/>
        <v>-4.6677379430825174E-4</v>
      </c>
      <c r="ST1404" s="20">
        <f t="shared" ca="1" si="497"/>
        <v>-1.3706406695228359E-4</v>
      </c>
      <c r="SU1404" s="20">
        <f t="shared" ca="1" si="497"/>
        <v>-1.7292296552034688E-4</v>
      </c>
      <c r="SV1404" s="20">
        <f t="shared" ca="1" si="497"/>
        <v>8.2769131079053569E-3</v>
      </c>
      <c r="SW1404" s="20">
        <f t="shared" ca="1" si="497"/>
        <v>-2.7147487521539322E-4</v>
      </c>
      <c r="SX1404" s="20">
        <f t="shared" ca="1" si="497"/>
        <v>-3.143850659975794E-4</v>
      </c>
      <c r="SY1404" s="20">
        <f t="shared" ca="1" si="497"/>
        <v>-2.7615534545474742E-4</v>
      </c>
      <c r="SZ1404" s="20">
        <f t="shared" ca="1" si="497"/>
        <v>-3.6368933895328107E-4</v>
      </c>
      <c r="TA1404" s="20">
        <f t="shared" ca="1" si="497"/>
        <v>-2.749129547929547E-4</v>
      </c>
      <c r="TB1404" s="20">
        <f t="shared" ca="1" si="497"/>
        <v>-3.4294578883975349E-4</v>
      </c>
      <c r="TC1404" s="20">
        <f t="shared" ca="1" si="497"/>
        <v>-4.0904698077804552E-4</v>
      </c>
      <c r="TD1404" s="20">
        <f t="shared" ca="1" si="497"/>
        <v>-2.6249964996662221E-4</v>
      </c>
      <c r="TE1404" s="20">
        <f t="shared" ca="1" si="497"/>
        <v>-2.1496829236731789E-4</v>
      </c>
      <c r="TF1404" s="20">
        <f t="shared" ca="1" si="497"/>
        <v>1.4112391684170383E-5</v>
      </c>
      <c r="TG1404" s="20">
        <f t="shared" ca="1" si="497"/>
        <v>2.8111947679350503E-6</v>
      </c>
      <c r="TH1404" s="20">
        <f t="shared" ca="1" si="497"/>
        <v>8.4816533419023791E-5</v>
      </c>
      <c r="TI1404" s="20">
        <f t="shared" ca="1" si="497"/>
        <v>5.5229366377883087E-4</v>
      </c>
      <c r="TJ1404" s="20">
        <f t="shared" ca="1" si="497"/>
        <v>-4.3229429980417406E-4</v>
      </c>
      <c r="TK1404" s="20">
        <f t="shared" ca="1" si="497"/>
        <v>-2.2141252595720421E-4</v>
      </c>
      <c r="TL1404" s="20">
        <f t="shared" ca="1" si="497"/>
        <v>-7.4061989037411494E-5</v>
      </c>
      <c r="TM1404" s="20">
        <f t="shared" ca="1" si="497"/>
        <v>7.7657087121598811E-4</v>
      </c>
      <c r="TN1404" s="20">
        <f t="shared" ca="1" si="497"/>
        <v>2.3104924382553923E-4</v>
      </c>
      <c r="TO1404" s="20">
        <f t="shared" ca="1" si="497"/>
        <v>7.4697524611208881E-4</v>
      </c>
      <c r="TP1404" s="20">
        <f t="shared" ca="1" si="497"/>
        <v>7.4805478854498707E-4</v>
      </c>
      <c r="TQ1404" s="20">
        <f t="shared" ref="TQ1404:UV1404" ca="1" si="498">TQ39*TQ$205*$WL39</f>
        <v>7.8046838641916694E-4</v>
      </c>
      <c r="TR1404" s="20">
        <f t="shared" ca="1" si="498"/>
        <v>2.4624130312988991E-4</v>
      </c>
      <c r="TS1404" s="20">
        <f t="shared" ca="1" si="498"/>
        <v>5.4531141120294706E-4</v>
      </c>
      <c r="TT1404" s="20">
        <f t="shared" ca="1" si="498"/>
        <v>8.1947802186800025E-4</v>
      </c>
      <c r="TU1404" s="20">
        <f t="shared" ca="1" si="498"/>
        <v>1.0210110678864129E-3</v>
      </c>
      <c r="TV1404" s="20">
        <f t="shared" ca="1" si="498"/>
        <v>8.8797907376285694E-4</v>
      </c>
      <c r="TW1404" s="20">
        <f t="shared" ca="1" si="498"/>
        <v>3.3978017718424934E-4</v>
      </c>
      <c r="TX1404" s="20">
        <f t="shared" ca="1" si="498"/>
        <v>5.4074610767603339E-4</v>
      </c>
      <c r="TY1404" s="20">
        <f t="shared" ca="1" si="498"/>
        <v>9.0964293073841473E-4</v>
      </c>
      <c r="TZ1404" s="20">
        <f t="shared" ca="1" si="498"/>
        <v>8.5892203835899743E-4</v>
      </c>
      <c r="UA1404" s="20">
        <f t="shared" ca="1" si="498"/>
        <v>7.3162871557687597E-4</v>
      </c>
      <c r="UB1404" s="20">
        <f t="shared" ca="1" si="498"/>
        <v>3.1290870506224376E-4</v>
      </c>
      <c r="UC1404" s="20">
        <f t="shared" ca="1" si="498"/>
        <v>-1.1902186697123452E-4</v>
      </c>
      <c r="UD1404" s="20">
        <f t="shared" ca="1" si="498"/>
        <v>-1.3513804586587569E-4</v>
      </c>
      <c r="UE1404" s="20">
        <f t="shared" ca="1" si="498"/>
        <v>-1.7512035443786642E-4</v>
      </c>
      <c r="UF1404" s="20">
        <f t="shared" ca="1" si="498"/>
        <v>-1.3215561690529956E-4</v>
      </c>
      <c r="UG1404" s="20">
        <f t="shared" ca="1" si="498"/>
        <v>1.3675229378960261E-4</v>
      </c>
      <c r="UH1404" s="20">
        <f t="shared" ca="1" si="498"/>
        <v>-6.0601125508660917E-5</v>
      </c>
      <c r="UI1404" s="20">
        <f t="shared" ca="1" si="498"/>
        <v>-1.5156556122223035E-4</v>
      </c>
      <c r="UJ1404" s="20">
        <f t="shared" ca="1" si="498"/>
        <v>5.0850641215202709E-5</v>
      </c>
      <c r="UK1404" s="20">
        <f t="shared" ca="1" si="498"/>
        <v>-4.866089831583325E-4</v>
      </c>
      <c r="UL1404" s="20">
        <f t="shared" ca="1" si="498"/>
        <v>-1.3327642870092823E-4</v>
      </c>
      <c r="UM1404" s="20">
        <f t="shared" ca="1" si="498"/>
        <v>-6.459937691858854E-5</v>
      </c>
      <c r="UN1404" s="20">
        <f t="shared" ca="1" si="498"/>
        <v>-1.7938796364354244E-4</v>
      </c>
      <c r="UO1404" s="20">
        <f t="shared" ca="1" si="498"/>
        <v>-6.6810649198596376E-5</v>
      </c>
      <c r="UP1404" s="20">
        <f t="shared" ca="1" si="498"/>
        <v>-4.4601894096096362E-4</v>
      </c>
      <c r="UQ1404" s="20">
        <f t="shared" ca="1" si="498"/>
        <v>-9.2921728800593348E-5</v>
      </c>
      <c r="UR1404" s="20">
        <f t="shared" ca="1" si="498"/>
        <v>3.8651378784744008E-5</v>
      </c>
      <c r="US1404" s="20">
        <f t="shared" ca="1" si="498"/>
        <v>5.0793621828507874E-5</v>
      </c>
      <c r="UT1404" s="20">
        <f t="shared" ca="1" si="498"/>
        <v>1.9550375910681927E-5</v>
      </c>
      <c r="UU1404" s="20">
        <f t="shared" ca="1" si="498"/>
        <v>1.655742639902855E-6</v>
      </c>
      <c r="UV1404" s="20">
        <f t="shared" ca="1" si="498"/>
        <v>-4.5254532806887529E-5</v>
      </c>
      <c r="UW1404" s="20">
        <f t="shared" ref="UW1404:WB1404" ca="1" si="499">UW39*UW$205*$WL39</f>
        <v>-2.5009807003403063E-4</v>
      </c>
      <c r="UX1404" s="20">
        <f t="shared" ca="1" si="499"/>
        <v>-1.5857481356598975E-4</v>
      </c>
      <c r="UY1404" s="20">
        <f t="shared" ca="1" si="499"/>
        <v>-1.4657124078904643E-4</v>
      </c>
      <c r="UZ1404" s="20">
        <f t="shared" ca="1" si="499"/>
        <v>-8.2890403117229404E-5</v>
      </c>
      <c r="VA1404" s="20">
        <f t="shared" ca="1" si="499"/>
        <v>-6.2462141718665855E-5</v>
      </c>
      <c r="VB1404" s="20">
        <f t="shared" ca="1" si="499"/>
        <v>3.553086690506395E-5</v>
      </c>
      <c r="VC1404" s="20">
        <f t="shared" ca="1" si="499"/>
        <v>4.3730533157367826E-5</v>
      </c>
      <c r="VD1404" s="20">
        <f t="shared" ca="1" si="499"/>
        <v>2.5028228100470632E-5</v>
      </c>
      <c r="VE1404" s="20">
        <f t="shared" ca="1" si="499"/>
        <v>1.8944588720855097E-8</v>
      </c>
      <c r="VF1404" s="20">
        <f t="shared" ca="1" si="499"/>
        <v>3.2719992375628114E-5</v>
      </c>
      <c r="VG1404" s="20">
        <f t="shared" ca="1" si="499"/>
        <v>2.6490656969774432E-5</v>
      </c>
      <c r="VH1404" s="20">
        <f t="shared" ca="1" si="499"/>
        <v>9.9300569897480103E-6</v>
      </c>
      <c r="VI1404" s="20">
        <f t="shared" ca="1" si="499"/>
        <v>-1.2515956036259439E-4</v>
      </c>
      <c r="VJ1404" s="20">
        <f t="shared" ca="1" si="499"/>
        <v>1.687885877384128E-4</v>
      </c>
      <c r="VK1404" s="20">
        <f t="shared" ca="1" si="499"/>
        <v>-3.1079788382184283E-4</v>
      </c>
      <c r="VL1404" s="20">
        <f t="shared" ca="1" si="499"/>
        <v>-7.8873935464043686E-5</v>
      </c>
      <c r="VM1404" s="20">
        <f t="shared" ca="1" si="499"/>
        <v>-2.8765535576200427E-5</v>
      </c>
      <c r="VN1404" s="20">
        <f t="shared" ca="1" si="499"/>
        <v>-3.3046680199392344E-4</v>
      </c>
      <c r="VO1404" s="20">
        <f t="shared" ca="1" si="499"/>
        <v>1.5875572368858782E-4</v>
      </c>
      <c r="VP1404" s="20">
        <f t="shared" ca="1" si="499"/>
        <v>1.1846779610667408E-4</v>
      </c>
      <c r="VQ1404" s="20">
        <f t="shared" ca="1" si="499"/>
        <v>-3.7826511055632036E-4</v>
      </c>
      <c r="VR1404" s="20">
        <f t="shared" ca="1" si="499"/>
        <v>-3.0689980713980347E-4</v>
      </c>
      <c r="VS1404" s="20">
        <f t="shared" ca="1" si="499"/>
        <v>-7.9636377720424594E-5</v>
      </c>
      <c r="VT1404" s="20">
        <f t="shared" ca="1" si="499"/>
        <v>-1.5226124948830721E-4</v>
      </c>
      <c r="VU1404" s="20">
        <f t="shared" ca="1" si="499"/>
        <v>-4.5704792423822857E-4</v>
      </c>
      <c r="VV1404" s="20">
        <f t="shared" ca="1" si="499"/>
        <v>-2.1791573874136206E-4</v>
      </c>
      <c r="VW1404" s="20">
        <f t="shared" ca="1" si="499"/>
        <v>-4.2272789903810884E-4</v>
      </c>
      <c r="VX1404" s="20">
        <f t="shared" ca="1" si="499"/>
        <v>3.938720343820942E-4</v>
      </c>
      <c r="VY1404" s="20">
        <f t="shared" ca="1" si="499"/>
        <v>-2.4772087485589725E-4</v>
      </c>
      <c r="VZ1404" s="20">
        <f t="shared" ca="1" si="499"/>
        <v>7.1146639249145514E-4</v>
      </c>
      <c r="WA1404" s="20">
        <f t="shared" ca="1" si="499"/>
        <v>3.1286522812589389E-5</v>
      </c>
      <c r="WB1404" s="20">
        <f t="shared" ca="1" si="499"/>
        <v>-2.9480717761529591E-4</v>
      </c>
      <c r="WC1404" s="20">
        <f t="shared" ref="WC1404:WJ1404" ca="1" si="500">WC39*WC$205*$WL39</f>
        <v>-1.9290309002216514E-4</v>
      </c>
      <c r="WD1404" s="20">
        <f t="shared" ca="1" si="500"/>
        <v>-1.3847349625572923E-4</v>
      </c>
      <c r="WE1404" s="20">
        <f t="shared" ca="1" si="500"/>
        <v>-2.168060230388656E-4</v>
      </c>
      <c r="WF1404" s="20">
        <f t="shared" ca="1" si="500"/>
        <v>1.3832541572504937E-3</v>
      </c>
      <c r="WG1404" s="20">
        <f t="shared" ca="1" si="500"/>
        <v>8.2217883748287853E-4</v>
      </c>
      <c r="WH1404" s="20">
        <f t="shared" ca="1" si="500"/>
        <v>1.0808622565269676E-3</v>
      </c>
      <c r="WI1404" s="20">
        <f t="shared" ca="1" si="500"/>
        <v>1.8517440729485561E-4</v>
      </c>
      <c r="WJ1404" s="20">
        <f t="shared" ca="1" si="500"/>
        <v>-3.211091244370294E-4</v>
      </c>
    </row>
    <row r="1405" spans="207:608" hidden="1" x14ac:dyDescent="0.2">
      <c r="GY1405" s="9">
        <v>0</v>
      </c>
      <c r="GZ1405" s="3">
        <f t="shared" si="408"/>
        <v>0</v>
      </c>
      <c r="HA1405" s="3">
        <f t="shared" si="408"/>
        <v>0</v>
      </c>
      <c r="HB1405" s="3">
        <f t="shared" si="408"/>
        <v>0</v>
      </c>
      <c r="HC1405" s="3">
        <f t="shared" si="408"/>
        <v>0</v>
      </c>
      <c r="HD1405" s="3">
        <f t="shared" si="408"/>
        <v>0</v>
      </c>
      <c r="HE1405" s="3">
        <f t="shared" si="408"/>
        <v>0</v>
      </c>
      <c r="HF1405" s="3">
        <f t="shared" si="408"/>
        <v>0</v>
      </c>
      <c r="HG1405" s="3">
        <f t="shared" si="408"/>
        <v>0</v>
      </c>
      <c r="HH1405" s="3">
        <f t="shared" si="408"/>
        <v>0</v>
      </c>
      <c r="HI1405" s="3">
        <f t="shared" si="408"/>
        <v>0</v>
      </c>
      <c r="HJ1405" s="3">
        <f t="shared" si="408"/>
        <v>0</v>
      </c>
      <c r="HK1405" s="3">
        <f t="shared" si="408"/>
        <v>0</v>
      </c>
      <c r="HL1405" s="3">
        <f t="shared" si="408"/>
        <v>0</v>
      </c>
      <c r="HM1405" s="3">
        <f t="shared" si="408"/>
        <v>0</v>
      </c>
      <c r="HN1405" s="3">
        <f t="shared" si="408"/>
        <v>0</v>
      </c>
      <c r="HO1405" s="3">
        <f t="shared" si="408"/>
        <v>0</v>
      </c>
      <c r="HP1405" s="3">
        <f t="shared" si="395"/>
        <v>0</v>
      </c>
      <c r="HQ1405" s="3">
        <f t="shared" si="395"/>
        <v>0</v>
      </c>
      <c r="HR1405" s="3">
        <f t="shared" si="395"/>
        <v>0</v>
      </c>
      <c r="HS1405" s="3">
        <f t="shared" si="395"/>
        <v>0</v>
      </c>
      <c r="HT1405" s="3">
        <f t="shared" si="395"/>
        <v>0</v>
      </c>
      <c r="HU1405" s="3">
        <f t="shared" si="395"/>
        <v>0</v>
      </c>
      <c r="HV1405" s="3">
        <f t="shared" si="395"/>
        <v>0</v>
      </c>
      <c r="HW1405" s="3">
        <f t="shared" si="395"/>
        <v>0</v>
      </c>
      <c r="HX1405" s="3">
        <f t="shared" si="421"/>
        <v>0</v>
      </c>
      <c r="HY1405" s="3">
        <f t="shared" si="421"/>
        <v>0</v>
      </c>
      <c r="HZ1405" s="3">
        <f t="shared" si="421"/>
        <v>0</v>
      </c>
      <c r="IA1405" s="3">
        <f t="shared" si="421"/>
        <v>0</v>
      </c>
      <c r="IB1405" s="3">
        <f t="shared" si="421"/>
        <v>0</v>
      </c>
      <c r="IC1405" s="3">
        <f t="shared" si="421"/>
        <v>0</v>
      </c>
      <c r="ID1405" s="3">
        <f t="shared" si="421"/>
        <v>0</v>
      </c>
      <c r="IE1405" s="3">
        <f t="shared" si="421"/>
        <v>0</v>
      </c>
      <c r="IF1405" s="3">
        <f t="shared" si="421"/>
        <v>0</v>
      </c>
      <c r="IG1405" s="3">
        <f t="shared" si="421"/>
        <v>0</v>
      </c>
      <c r="IH1405" s="3">
        <f t="shared" si="421"/>
        <v>0</v>
      </c>
      <c r="II1405" s="3">
        <f t="shared" si="421"/>
        <v>0</v>
      </c>
      <c r="IJ1405" s="3">
        <f t="shared" si="421"/>
        <v>0</v>
      </c>
      <c r="IK1405" s="3">
        <f t="shared" si="421"/>
        <v>0</v>
      </c>
      <c r="IL1405" s="3">
        <f t="shared" si="421"/>
        <v>0</v>
      </c>
      <c r="IM1405" s="3">
        <f t="shared" si="421"/>
        <v>0</v>
      </c>
      <c r="IN1405" s="3">
        <f t="shared" si="409"/>
        <v>0</v>
      </c>
      <c r="IO1405" s="3">
        <f t="shared" si="409"/>
        <v>0</v>
      </c>
      <c r="IP1405" s="3">
        <f t="shared" si="409"/>
        <v>0</v>
      </c>
      <c r="IQ1405" s="3">
        <f t="shared" si="409"/>
        <v>0</v>
      </c>
      <c r="IR1405" s="3">
        <f t="shared" si="409"/>
        <v>0</v>
      </c>
      <c r="IS1405" s="3">
        <f t="shared" si="409"/>
        <v>0</v>
      </c>
      <c r="IT1405" s="3">
        <f t="shared" si="409"/>
        <v>0</v>
      </c>
      <c r="IU1405" s="3">
        <f t="shared" si="396"/>
        <v>0</v>
      </c>
      <c r="IV1405" s="3">
        <f t="shared" si="396"/>
        <v>0</v>
      </c>
      <c r="IW1405" s="3">
        <f t="shared" si="396"/>
        <v>0</v>
      </c>
      <c r="IX1405" s="3">
        <f t="shared" si="396"/>
        <v>0</v>
      </c>
      <c r="IY1405" s="3">
        <f t="shared" si="396"/>
        <v>0</v>
      </c>
      <c r="IZ1405" s="3">
        <f t="shared" si="396"/>
        <v>0</v>
      </c>
      <c r="JA1405" s="3">
        <f t="shared" si="396"/>
        <v>0</v>
      </c>
      <c r="JB1405" s="3">
        <f t="shared" si="396"/>
        <v>0</v>
      </c>
      <c r="JC1405" s="3">
        <f t="shared" si="396"/>
        <v>0</v>
      </c>
      <c r="JD1405" s="3">
        <f t="shared" si="396"/>
        <v>0</v>
      </c>
      <c r="JE1405" s="3">
        <f t="shared" si="396"/>
        <v>0</v>
      </c>
      <c r="JF1405" s="3">
        <f t="shared" si="396"/>
        <v>0</v>
      </c>
      <c r="JG1405" s="3">
        <f t="shared" si="396"/>
        <v>0</v>
      </c>
      <c r="JH1405" s="3">
        <f t="shared" si="396"/>
        <v>0</v>
      </c>
      <c r="JI1405" s="3">
        <f t="shared" si="396"/>
        <v>0</v>
      </c>
      <c r="JJ1405" s="3">
        <f t="shared" si="396"/>
        <v>0</v>
      </c>
      <c r="JK1405" s="3">
        <f t="shared" si="283"/>
        <v>0</v>
      </c>
      <c r="JL1405" s="3">
        <f t="shared" si="422"/>
        <v>0</v>
      </c>
      <c r="JM1405" s="3">
        <f t="shared" si="422"/>
        <v>0</v>
      </c>
      <c r="JN1405" s="3">
        <f t="shared" si="422"/>
        <v>0</v>
      </c>
      <c r="JO1405" s="3">
        <f t="shared" si="422"/>
        <v>0</v>
      </c>
      <c r="JP1405" s="3">
        <f t="shared" si="422"/>
        <v>0</v>
      </c>
      <c r="JQ1405" s="3">
        <f t="shared" si="422"/>
        <v>0</v>
      </c>
      <c r="JR1405" s="3">
        <f t="shared" si="422"/>
        <v>0</v>
      </c>
      <c r="JS1405" s="3">
        <f t="shared" si="422"/>
        <v>0</v>
      </c>
      <c r="JT1405" s="3">
        <f t="shared" si="422"/>
        <v>0</v>
      </c>
      <c r="JU1405" s="3">
        <f t="shared" si="422"/>
        <v>0</v>
      </c>
      <c r="JV1405" s="3">
        <f t="shared" si="422"/>
        <v>0</v>
      </c>
      <c r="JW1405" s="3">
        <f t="shared" si="422"/>
        <v>0</v>
      </c>
      <c r="JX1405" s="3">
        <f t="shared" si="422"/>
        <v>0</v>
      </c>
      <c r="JY1405" s="3">
        <f t="shared" si="422"/>
        <v>0</v>
      </c>
      <c r="JZ1405" s="3">
        <f t="shared" si="422"/>
        <v>0</v>
      </c>
      <c r="KA1405" s="3">
        <f t="shared" si="422"/>
        <v>0</v>
      </c>
      <c r="KB1405" s="3">
        <f t="shared" si="410"/>
        <v>0</v>
      </c>
      <c r="KC1405" s="3">
        <f t="shared" si="410"/>
        <v>0</v>
      </c>
      <c r="KD1405" s="3">
        <f t="shared" si="410"/>
        <v>0</v>
      </c>
      <c r="KE1405" s="3">
        <f t="shared" si="410"/>
        <v>0</v>
      </c>
      <c r="KF1405" s="3">
        <f t="shared" si="410"/>
        <v>0</v>
      </c>
      <c r="KG1405" s="3">
        <f t="shared" si="410"/>
        <v>0</v>
      </c>
      <c r="KH1405" s="3">
        <f t="shared" si="410"/>
        <v>0</v>
      </c>
      <c r="KI1405" s="3">
        <f t="shared" si="410"/>
        <v>0</v>
      </c>
      <c r="KJ1405" s="3">
        <f t="shared" si="410"/>
        <v>0</v>
      </c>
      <c r="KK1405" s="3">
        <f t="shared" si="410"/>
        <v>0</v>
      </c>
      <c r="KL1405" s="3">
        <f t="shared" si="410"/>
        <v>0</v>
      </c>
      <c r="KM1405" s="3">
        <f t="shared" si="410"/>
        <v>0</v>
      </c>
      <c r="KN1405" s="3">
        <f t="shared" si="410"/>
        <v>0</v>
      </c>
      <c r="KO1405" s="3">
        <f t="shared" si="411"/>
        <v>0</v>
      </c>
      <c r="KP1405" s="3">
        <f t="shared" si="411"/>
        <v>0</v>
      </c>
      <c r="KQ1405" s="3">
        <f t="shared" si="411"/>
        <v>0</v>
      </c>
      <c r="KR1405" s="3">
        <f t="shared" si="411"/>
        <v>0</v>
      </c>
      <c r="KS1405" s="3">
        <f t="shared" si="411"/>
        <v>0</v>
      </c>
      <c r="KT1405" s="3">
        <f t="shared" si="411"/>
        <v>0</v>
      </c>
      <c r="KU1405" s="3">
        <f t="shared" si="411"/>
        <v>0</v>
      </c>
      <c r="KV1405" s="3">
        <f t="shared" si="411"/>
        <v>0</v>
      </c>
      <c r="KW1405" s="3">
        <f t="shared" si="411"/>
        <v>0</v>
      </c>
      <c r="KX1405" s="3">
        <f t="shared" si="411"/>
        <v>0</v>
      </c>
      <c r="KY1405" s="3">
        <f t="shared" si="411"/>
        <v>0</v>
      </c>
      <c r="KZ1405" s="3">
        <f t="shared" si="411"/>
        <v>0</v>
      </c>
      <c r="LA1405" s="3">
        <f t="shared" si="411"/>
        <v>0</v>
      </c>
      <c r="LB1405" s="3">
        <f t="shared" si="411"/>
        <v>0</v>
      </c>
      <c r="LC1405" s="3">
        <f t="shared" si="411"/>
        <v>0</v>
      </c>
      <c r="LD1405" s="3">
        <f t="shared" si="411"/>
        <v>0</v>
      </c>
      <c r="LE1405" s="3">
        <f t="shared" si="397"/>
        <v>0</v>
      </c>
      <c r="LF1405" s="3">
        <f t="shared" si="285"/>
        <v>0</v>
      </c>
      <c r="LG1405" s="3">
        <f t="shared" si="412"/>
        <v>0</v>
      </c>
      <c r="LH1405" s="3">
        <f t="shared" si="412"/>
        <v>0</v>
      </c>
      <c r="LI1405" s="3">
        <f t="shared" si="412"/>
        <v>0</v>
      </c>
      <c r="LJ1405" s="3">
        <f t="shared" si="412"/>
        <v>0</v>
      </c>
      <c r="LK1405" s="3">
        <f t="shared" si="412"/>
        <v>0</v>
      </c>
      <c r="LL1405" s="3">
        <f t="shared" si="412"/>
        <v>0</v>
      </c>
      <c r="LM1405" s="3">
        <f t="shared" si="412"/>
        <v>0</v>
      </c>
      <c r="LN1405" s="3">
        <f t="shared" si="412"/>
        <v>0</v>
      </c>
      <c r="LO1405" s="3">
        <f t="shared" si="412"/>
        <v>0</v>
      </c>
      <c r="LP1405" s="3">
        <f t="shared" si="412"/>
        <v>0</v>
      </c>
      <c r="LQ1405" s="3">
        <f t="shared" si="412"/>
        <v>0</v>
      </c>
      <c r="LR1405" s="3">
        <f t="shared" si="412"/>
        <v>0</v>
      </c>
      <c r="LS1405" s="3">
        <f t="shared" si="412"/>
        <v>0</v>
      </c>
      <c r="LT1405" s="3">
        <f t="shared" si="412"/>
        <v>0</v>
      </c>
      <c r="LU1405" s="3">
        <f t="shared" si="412"/>
        <v>0</v>
      </c>
      <c r="LV1405" s="3">
        <f t="shared" si="412"/>
        <v>0</v>
      </c>
      <c r="LW1405" s="3">
        <f t="shared" si="398"/>
        <v>0</v>
      </c>
      <c r="LX1405" s="3">
        <f t="shared" si="398"/>
        <v>0</v>
      </c>
      <c r="LY1405" s="3">
        <f t="shared" si="398"/>
        <v>0</v>
      </c>
      <c r="LZ1405" s="3">
        <f t="shared" si="398"/>
        <v>0</v>
      </c>
      <c r="MA1405" s="3">
        <f t="shared" si="398"/>
        <v>0</v>
      </c>
      <c r="MB1405" s="3">
        <f t="shared" si="398"/>
        <v>0</v>
      </c>
      <c r="MC1405" s="3">
        <f t="shared" si="398"/>
        <v>0</v>
      </c>
      <c r="MD1405" s="3">
        <f t="shared" si="398"/>
        <v>0</v>
      </c>
      <c r="ME1405" s="3">
        <f t="shared" si="398"/>
        <v>0</v>
      </c>
      <c r="MF1405" s="3">
        <f t="shared" si="398"/>
        <v>0</v>
      </c>
      <c r="MG1405" s="3">
        <f t="shared" si="398"/>
        <v>0</v>
      </c>
      <c r="MH1405" s="3">
        <f t="shared" si="398"/>
        <v>0</v>
      </c>
      <c r="MI1405" s="3">
        <f t="shared" si="398"/>
        <v>0</v>
      </c>
      <c r="MJ1405" s="3">
        <f t="shared" si="398"/>
        <v>0</v>
      </c>
      <c r="MK1405" s="3">
        <f t="shared" si="398"/>
        <v>0</v>
      </c>
      <c r="ML1405" s="3">
        <f t="shared" si="399"/>
        <v>0</v>
      </c>
      <c r="MM1405" s="3">
        <f t="shared" si="399"/>
        <v>0</v>
      </c>
      <c r="MN1405" s="3">
        <f t="shared" si="399"/>
        <v>0</v>
      </c>
      <c r="MO1405" s="3">
        <f t="shared" si="399"/>
        <v>0</v>
      </c>
      <c r="MP1405" s="3">
        <f t="shared" si="399"/>
        <v>0</v>
      </c>
      <c r="MQ1405" s="3">
        <f t="shared" si="399"/>
        <v>0</v>
      </c>
      <c r="MR1405" s="3">
        <f t="shared" si="399"/>
        <v>0</v>
      </c>
      <c r="MS1405" s="3">
        <f t="shared" si="399"/>
        <v>0</v>
      </c>
      <c r="MT1405" s="3">
        <f t="shared" si="399"/>
        <v>0</v>
      </c>
      <c r="MU1405" s="3">
        <f t="shared" si="399"/>
        <v>0</v>
      </c>
      <c r="MV1405" s="3">
        <f t="shared" si="399"/>
        <v>0</v>
      </c>
      <c r="MW1405" s="3">
        <f t="shared" si="399"/>
        <v>0</v>
      </c>
      <c r="MX1405" s="3">
        <f t="shared" si="399"/>
        <v>0</v>
      </c>
      <c r="MY1405" s="3">
        <f t="shared" si="399"/>
        <v>0</v>
      </c>
      <c r="MZ1405" s="3">
        <f t="shared" si="399"/>
        <v>0</v>
      </c>
      <c r="NA1405" s="3">
        <f t="shared" si="399"/>
        <v>0</v>
      </c>
      <c r="NB1405" s="3">
        <f t="shared" si="287"/>
        <v>0</v>
      </c>
      <c r="NC1405" s="3">
        <f t="shared" si="413"/>
        <v>0</v>
      </c>
      <c r="ND1405" s="3">
        <f t="shared" si="413"/>
        <v>0</v>
      </c>
      <c r="NE1405" s="3">
        <f t="shared" si="413"/>
        <v>0</v>
      </c>
      <c r="NF1405" s="3">
        <f t="shared" si="413"/>
        <v>0</v>
      </c>
      <c r="NG1405" s="3">
        <f t="shared" si="413"/>
        <v>0</v>
      </c>
      <c r="NH1405" s="3">
        <f t="shared" si="413"/>
        <v>0</v>
      </c>
      <c r="NI1405" s="3">
        <f t="shared" si="413"/>
        <v>0</v>
      </c>
      <c r="NJ1405" s="3">
        <f t="shared" si="413"/>
        <v>0</v>
      </c>
      <c r="NK1405" s="3">
        <f t="shared" si="413"/>
        <v>0</v>
      </c>
      <c r="NL1405" s="3">
        <f t="shared" si="413"/>
        <v>0</v>
      </c>
      <c r="NM1405" s="3">
        <f t="shared" si="413"/>
        <v>0</v>
      </c>
      <c r="NN1405" s="3">
        <f t="shared" si="413"/>
        <v>0</v>
      </c>
      <c r="NO1405" s="3">
        <f t="shared" si="413"/>
        <v>0</v>
      </c>
      <c r="NP1405" s="3">
        <f t="shared" si="413"/>
        <v>0</v>
      </c>
      <c r="NQ1405" s="3">
        <f t="shared" si="413"/>
        <v>0</v>
      </c>
      <c r="NR1405" s="3">
        <f t="shared" si="413"/>
        <v>0</v>
      </c>
      <c r="NS1405" s="3">
        <f t="shared" si="400"/>
        <v>0</v>
      </c>
      <c r="NT1405" s="3">
        <f t="shared" si="400"/>
        <v>0</v>
      </c>
      <c r="NU1405" s="3">
        <f t="shared" si="400"/>
        <v>0</v>
      </c>
      <c r="NV1405" s="3">
        <f t="shared" si="400"/>
        <v>0</v>
      </c>
      <c r="NW1405" s="3">
        <f t="shared" si="400"/>
        <v>0</v>
      </c>
      <c r="NX1405" s="3">
        <f t="shared" si="400"/>
        <v>0</v>
      </c>
      <c r="NY1405" s="3">
        <f t="shared" si="400"/>
        <v>0</v>
      </c>
      <c r="NZ1405" s="3">
        <f t="shared" si="400"/>
        <v>0</v>
      </c>
      <c r="OA1405" s="3">
        <f t="shared" si="400"/>
        <v>0</v>
      </c>
      <c r="OB1405" s="3">
        <f t="shared" si="400"/>
        <v>0</v>
      </c>
      <c r="OC1405" s="3">
        <f t="shared" si="400"/>
        <v>0</v>
      </c>
      <c r="OD1405" s="3">
        <f t="shared" si="400"/>
        <v>0</v>
      </c>
      <c r="OE1405" s="3">
        <f t="shared" si="400"/>
        <v>0</v>
      </c>
      <c r="OF1405" s="3">
        <f t="shared" si="400"/>
        <v>0</v>
      </c>
      <c r="OG1405" s="3">
        <f t="shared" si="400"/>
        <v>0</v>
      </c>
      <c r="OH1405" s="3">
        <f t="shared" si="289"/>
        <v>0</v>
      </c>
      <c r="OI1405" s="3">
        <f t="shared" si="273"/>
        <v>0</v>
      </c>
      <c r="OJ1405" s="3">
        <f t="shared" si="273"/>
        <v>0</v>
      </c>
      <c r="OK1405" s="3">
        <f t="shared" si="273"/>
        <v>0</v>
      </c>
      <c r="OL1405" s="3">
        <f t="shared" si="273"/>
        <v>0</v>
      </c>
      <c r="OM1405" s="3">
        <f t="shared" si="273"/>
        <v>0</v>
      </c>
      <c r="ON1405" s="3">
        <f t="shared" si="273"/>
        <v>0</v>
      </c>
      <c r="OO1405" s="13">
        <f t="shared" si="273"/>
        <v>0</v>
      </c>
      <c r="OP1405" s="29">
        <f t="shared" si="273"/>
        <v>0</v>
      </c>
      <c r="OR1405" s="3" t="str">
        <f t="shared" si="472"/>
        <v>FTSM US Equity</v>
      </c>
      <c r="OS1405" s="20">
        <f t="shared" ref="OS1405:PX1405" ca="1" si="501">OS40*OS$205*$WL40</f>
        <v>6.7946404738540835E-6</v>
      </c>
      <c r="OT1405" s="20">
        <f t="shared" ca="1" si="501"/>
        <v>6.7658262795151458E-6</v>
      </c>
      <c r="OU1405" s="20">
        <f t="shared" ca="1" si="501"/>
        <v>8.2431326788818113E-6</v>
      </c>
      <c r="OV1405" s="20">
        <f t="shared" ca="1" si="501"/>
        <v>6.5010426282402966E-6</v>
      </c>
      <c r="OW1405" s="20">
        <f t="shared" ca="1" si="501"/>
        <v>-1.1300967069777975E-5</v>
      </c>
      <c r="OX1405" s="20">
        <f t="shared" ca="1" si="501"/>
        <v>1.5581601738226899E-5</v>
      </c>
      <c r="OY1405" s="20">
        <f t="shared" ca="1" si="501"/>
        <v>3.0117657200453868E-5</v>
      </c>
      <c r="OZ1405" s="20">
        <f t="shared" ca="1" si="501"/>
        <v>5.5726360934953967E-6</v>
      </c>
      <c r="PA1405" s="20">
        <f t="shared" ca="1" si="501"/>
        <v>5.573285861213348E-6</v>
      </c>
      <c r="PB1405" s="20">
        <f t="shared" ca="1" si="501"/>
        <v>-4.4201046445881205E-5</v>
      </c>
      <c r="PC1405" s="20">
        <f t="shared" ca="1" si="501"/>
        <v>6.4987387828975657E-6</v>
      </c>
      <c r="PD1405" s="20">
        <f t="shared" ca="1" si="501"/>
        <v>4.0291403670637948E-6</v>
      </c>
      <c r="PE1405" s="20">
        <f t="shared" ca="1" si="501"/>
        <v>2.2639335132329444E-5</v>
      </c>
      <c r="PF1405" s="20">
        <f t="shared" ca="1" si="501"/>
        <v>1.4186851471573954E-5</v>
      </c>
      <c r="PG1405" s="20">
        <f t="shared" ca="1" si="501"/>
        <v>6.9656166495909208E-5</v>
      </c>
      <c r="PH1405" s="20">
        <f t="shared" ca="1" si="501"/>
        <v>1.4098602545780787E-5</v>
      </c>
      <c r="PI1405" s="20">
        <f t="shared" ca="1" si="501"/>
        <v>1.423676317286246E-5</v>
      </c>
      <c r="PJ1405" s="20">
        <f t="shared" ca="1" si="501"/>
        <v>1.2522127446405241E-5</v>
      </c>
      <c r="PK1405" s="20">
        <f t="shared" ca="1" si="501"/>
        <v>1.4912582889390655E-5</v>
      </c>
      <c r="PL1405" s="20">
        <f t="shared" ca="1" si="501"/>
        <v>1.9747477391771987E-5</v>
      </c>
      <c r="PM1405" s="20">
        <f t="shared" ca="1" si="501"/>
        <v>2.6413204829144303E-5</v>
      </c>
      <c r="PN1405" s="20">
        <f t="shared" ca="1" si="501"/>
        <v>2.2903833413629745E-5</v>
      </c>
      <c r="PO1405" s="20">
        <f t="shared" ca="1" si="501"/>
        <v>1.6476517202864449E-5</v>
      </c>
      <c r="PP1405" s="20">
        <f t="shared" ca="1" si="501"/>
        <v>7.9522155268994495E-6</v>
      </c>
      <c r="PQ1405" s="20">
        <f t="shared" ca="1" si="501"/>
        <v>1.5081773454459929E-5</v>
      </c>
      <c r="PR1405" s="20">
        <f t="shared" ca="1" si="501"/>
        <v>5.9654425027481816E-6</v>
      </c>
      <c r="PS1405" s="20">
        <f t="shared" ca="1" si="501"/>
        <v>4.7812137588759915E-6</v>
      </c>
      <c r="PT1405" s="20">
        <f t="shared" ca="1" si="501"/>
        <v>7.3513246552456705E-6</v>
      </c>
      <c r="PU1405" s="20">
        <f t="shared" ca="1" si="501"/>
        <v>8.3094750242172909E-6</v>
      </c>
      <c r="PV1405" s="20">
        <f t="shared" ca="1" si="501"/>
        <v>7.1682417542969358E-6</v>
      </c>
      <c r="PW1405" s="20">
        <f t="shared" ca="1" si="501"/>
        <v>1.7615868783142893E-5</v>
      </c>
      <c r="PX1405" s="20">
        <f t="shared" ca="1" si="501"/>
        <v>1.7547091291529725E-5</v>
      </c>
      <c r="PY1405" s="20">
        <f t="shared" ref="PY1405:RD1405" ca="1" si="502">PY40*PY$205*$WL40</f>
        <v>-1.1205764379371392E-5</v>
      </c>
      <c r="PZ1405" s="20">
        <f t="shared" ca="1" si="502"/>
        <v>2.0926094178824098E-5</v>
      </c>
      <c r="QA1405" s="20">
        <f t="shared" ca="1" si="502"/>
        <v>1.2637741386621131E-5</v>
      </c>
      <c r="QB1405" s="20">
        <f t="shared" ca="1" si="502"/>
        <v>3.7715942299818666E-5</v>
      </c>
      <c r="QC1405" s="20">
        <f t="shared" ca="1" si="502"/>
        <v>1.6350671779680699E-4</v>
      </c>
      <c r="QD1405" s="20">
        <f t="shared" ca="1" si="502"/>
        <v>1.4341464292234525E-5</v>
      </c>
      <c r="QE1405" s="20">
        <f t="shared" ca="1" si="502"/>
        <v>4.0344526033324069E-5</v>
      </c>
      <c r="QF1405" s="20">
        <f t="shared" ca="1" si="502"/>
        <v>1.5625892739935355E-5</v>
      </c>
      <c r="QG1405" s="20">
        <f t="shared" ca="1" si="502"/>
        <v>7.0166129731679703E-6</v>
      </c>
      <c r="QH1405" s="20">
        <f t="shared" ca="1" si="502"/>
        <v>6.4008254482318081E-6</v>
      </c>
      <c r="QI1405" s="20">
        <f t="shared" ca="1" si="502"/>
        <v>2.3833649797818777E-5</v>
      </c>
      <c r="QJ1405" s="20">
        <f t="shared" ca="1" si="502"/>
        <v>5.4740610685587474E-6</v>
      </c>
      <c r="QK1405" s="20">
        <f t="shared" ca="1" si="502"/>
        <v>2.1732575335876764E-5</v>
      </c>
      <c r="QL1405" s="20">
        <f t="shared" ca="1" si="502"/>
        <v>2.1631200189778478E-5</v>
      </c>
      <c r="QM1405" s="20">
        <f t="shared" ca="1" si="502"/>
        <v>4.4895492822540368E-6</v>
      </c>
      <c r="QN1405" s="20">
        <f t="shared" ca="1" si="502"/>
        <v>3.5473818986889422E-6</v>
      </c>
      <c r="QO1405" s="20">
        <f t="shared" ca="1" si="502"/>
        <v>9.5393289307575549E-6</v>
      </c>
      <c r="QP1405" s="20">
        <f t="shared" ca="1" si="502"/>
        <v>-1.5753823776862279E-5</v>
      </c>
      <c r="QQ1405" s="20">
        <f t="shared" ca="1" si="502"/>
        <v>2.8535866619621175E-5</v>
      </c>
      <c r="QR1405" s="20">
        <f t="shared" ca="1" si="502"/>
        <v>1.7888447515680965E-5</v>
      </c>
      <c r="QS1405" s="20">
        <f t="shared" ca="1" si="502"/>
        <v>4.2592521455897181E-5</v>
      </c>
      <c r="QT1405" s="20">
        <f t="shared" ca="1" si="502"/>
        <v>1.8117406131765435E-5</v>
      </c>
      <c r="QU1405" s="20">
        <f t="shared" ca="1" si="502"/>
        <v>-1.6628297481215455E-6</v>
      </c>
      <c r="QV1405" s="20">
        <f t="shared" ca="1" si="502"/>
        <v>1.0554477188978633E-5</v>
      </c>
      <c r="QW1405" s="20">
        <f t="shared" ca="1" si="502"/>
        <v>2.350673609149367E-7</v>
      </c>
      <c r="QX1405" s="20">
        <f t="shared" ca="1" si="502"/>
        <v>2.1443221907134718E-5</v>
      </c>
      <c r="QY1405" s="20">
        <f t="shared" ca="1" si="502"/>
        <v>1.167417586589026E-5</v>
      </c>
      <c r="QZ1405" s="20">
        <f t="shared" ca="1" si="502"/>
        <v>2.4671357943602528E-5</v>
      </c>
      <c r="RA1405" s="20">
        <f t="shared" ca="1" si="502"/>
        <v>5.0185379226711084E-5</v>
      </c>
      <c r="RB1405" s="20">
        <f t="shared" ca="1" si="502"/>
        <v>7.233682414502579E-5</v>
      </c>
      <c r="RC1405" s="20">
        <f t="shared" ca="1" si="502"/>
        <v>2.1137242051769153E-5</v>
      </c>
      <c r="RD1405" s="20">
        <f t="shared" ca="1" si="502"/>
        <v>6.0334403348456647E-5</v>
      </c>
      <c r="RE1405" s="20">
        <f t="shared" ref="RE1405:SJ1405" ca="1" si="503">RE40*RE$205*$WL40</f>
        <v>6.1706485074638492E-5</v>
      </c>
      <c r="RF1405" s="20">
        <f t="shared" ca="1" si="503"/>
        <v>1.2996351246311388E-4</v>
      </c>
      <c r="RG1405" s="20">
        <f t="shared" ca="1" si="503"/>
        <v>7.8624652570648124E-5</v>
      </c>
      <c r="RH1405" s="20">
        <f t="shared" ca="1" si="503"/>
        <v>7.67176780886663E-6</v>
      </c>
      <c r="RI1405" s="20">
        <f t="shared" ca="1" si="503"/>
        <v>5.1631656360652001E-5</v>
      </c>
      <c r="RJ1405" s="20">
        <f t="shared" ca="1" si="503"/>
        <v>4.6471394692748004E-5</v>
      </c>
      <c r="RK1405" s="20">
        <f t="shared" ca="1" si="503"/>
        <v>6.5883561423400939E-5</v>
      </c>
      <c r="RL1405" s="20">
        <f t="shared" ca="1" si="503"/>
        <v>5.4622932526765537E-5</v>
      </c>
      <c r="RM1405" s="20">
        <f t="shared" ca="1" si="503"/>
        <v>7.3605858364945946E-5</v>
      </c>
      <c r="RN1405" s="20">
        <f t="shared" ca="1" si="503"/>
        <v>6.5951328847174066E-5</v>
      </c>
      <c r="RO1405" s="20">
        <f t="shared" ca="1" si="503"/>
        <v>7.47974760016069E-5</v>
      </c>
      <c r="RP1405" s="20">
        <f t="shared" ca="1" si="503"/>
        <v>1.0836533958338617E-4</v>
      </c>
      <c r="RQ1405" s="20">
        <f t="shared" ca="1" si="503"/>
        <v>8.7186973009988351E-5</v>
      </c>
      <c r="RR1405" s="20">
        <f t="shared" ca="1" si="503"/>
        <v>8.7441824117685598E-5</v>
      </c>
      <c r="RS1405" s="20">
        <f t="shared" ca="1" si="503"/>
        <v>1.7118312988903233E-4</v>
      </c>
      <c r="RT1405" s="20">
        <f t="shared" ca="1" si="503"/>
        <v>1.4838870108697242E-4</v>
      </c>
      <c r="RU1405" s="20">
        <f t="shared" ca="1" si="503"/>
        <v>8.4179947566929321E-5</v>
      </c>
      <c r="RV1405" s="20">
        <f t="shared" ca="1" si="503"/>
        <v>1.7301858637442185E-4</v>
      </c>
      <c r="RW1405" s="20">
        <f t="shared" ca="1" si="503"/>
        <v>1.3152697139497783E-4</v>
      </c>
      <c r="RX1405" s="20">
        <f t="shared" ca="1" si="503"/>
        <v>9.3565568569763349E-5</v>
      </c>
      <c r="RY1405" s="20">
        <f t="shared" ca="1" si="503"/>
        <v>2.112493317689502E-5</v>
      </c>
      <c r="RZ1405" s="20">
        <f t="shared" ca="1" si="503"/>
        <v>1.3969198448111747E-5</v>
      </c>
      <c r="SA1405" s="20">
        <f t="shared" ca="1" si="503"/>
        <v>-7.6291486461051635E-5</v>
      </c>
      <c r="SB1405" s="20">
        <f t="shared" ca="1" si="503"/>
        <v>-1.0053285546188637E-4</v>
      </c>
      <c r="SC1405" s="20">
        <f t="shared" ca="1" si="503"/>
        <v>5.4300931537670743E-5</v>
      </c>
      <c r="SD1405" s="20">
        <f t="shared" ca="1" si="503"/>
        <v>-4.1124931484645406E-5</v>
      </c>
      <c r="SE1405" s="20">
        <f t="shared" ca="1" si="503"/>
        <v>4.2629186701068071E-6</v>
      </c>
      <c r="SF1405" s="20">
        <f t="shared" ca="1" si="503"/>
        <v>3.7323613324390768E-5</v>
      </c>
      <c r="SG1405" s="20">
        <f t="shared" ca="1" si="503"/>
        <v>7.1459215573767545E-5</v>
      </c>
      <c r="SH1405" s="20">
        <f t="shared" ca="1" si="503"/>
        <v>7.3273084902229278E-5</v>
      </c>
      <c r="SI1405" s="20">
        <f t="shared" ca="1" si="503"/>
        <v>2.6462582575396685E-5</v>
      </c>
      <c r="SJ1405" s="20">
        <f t="shared" ca="1" si="503"/>
        <v>9.0316478270382114E-5</v>
      </c>
      <c r="SK1405" s="20">
        <f t="shared" ref="SK1405:TP1405" ca="1" si="504">SK40*SK$205*$WL40</f>
        <v>9.2375336115555875E-5</v>
      </c>
      <c r="SL1405" s="20">
        <f t="shared" ca="1" si="504"/>
        <v>8.9855175420622363E-5</v>
      </c>
      <c r="SM1405" s="20">
        <f t="shared" ca="1" si="504"/>
        <v>5.6037172688729885E-5</v>
      </c>
      <c r="SN1405" s="20">
        <f t="shared" ca="1" si="504"/>
        <v>7.3202470128696791E-5</v>
      </c>
      <c r="SO1405" s="20">
        <f t="shared" ca="1" si="504"/>
        <v>1.6046135054653546E-4</v>
      </c>
      <c r="SP1405" s="20">
        <f t="shared" ca="1" si="504"/>
        <v>1.4872830051258318E-4</v>
      </c>
      <c r="SQ1405" s="20">
        <f t="shared" ca="1" si="504"/>
        <v>9.6227687410848796E-5</v>
      </c>
      <c r="SR1405" s="20">
        <f t="shared" ca="1" si="504"/>
        <v>1.6166103930870292E-4</v>
      </c>
      <c r="SS1405" s="20">
        <f t="shared" ca="1" si="504"/>
        <v>9.9358743572465366E-5</v>
      </c>
      <c r="ST1405" s="20">
        <f t="shared" ca="1" si="504"/>
        <v>9.6253006348924331E-5</v>
      </c>
      <c r="SU1405" s="20">
        <f t="shared" ca="1" si="504"/>
        <v>1.3213794651861503E-4</v>
      </c>
      <c r="SV1405" s="20">
        <f t="shared" ca="1" si="504"/>
        <v>4.4759587689086571E-4</v>
      </c>
      <c r="SW1405" s="20">
        <f t="shared" ca="1" si="504"/>
        <v>4.0814707445929704E-5</v>
      </c>
      <c r="SX1405" s="20">
        <f t="shared" ca="1" si="504"/>
        <v>7.0600395659272986E-5</v>
      </c>
      <c r="SY1405" s="20">
        <f t="shared" ca="1" si="504"/>
        <v>4.889968604168879E-5</v>
      </c>
      <c r="SZ1405" s="20">
        <f t="shared" ca="1" si="504"/>
        <v>5.4381520561736451E-5</v>
      </c>
      <c r="TA1405" s="20">
        <f t="shared" ca="1" si="504"/>
        <v>8.3174461000511975E-5</v>
      </c>
      <c r="TB1405" s="20">
        <f t="shared" ca="1" si="504"/>
        <v>4.0679932667532867E-5</v>
      </c>
      <c r="TC1405" s="20">
        <f t="shared" ca="1" si="504"/>
        <v>6.1686734952045815E-5</v>
      </c>
      <c r="TD1405" s="20">
        <f t="shared" ca="1" si="504"/>
        <v>6.4847187365312296E-5</v>
      </c>
      <c r="TE1405" s="20">
        <f t="shared" ca="1" si="504"/>
        <v>-4.3368636555176749E-5</v>
      </c>
      <c r="TF1405" s="20">
        <f t="shared" ca="1" si="504"/>
        <v>4.2173657291355083E-5</v>
      </c>
      <c r="TG1405" s="20">
        <f t="shared" ca="1" si="504"/>
        <v>2.5340712931985702E-5</v>
      </c>
      <c r="TH1405" s="20">
        <f t="shared" ca="1" si="504"/>
        <v>7.2080996226666185E-5</v>
      </c>
      <c r="TI1405" s="20">
        <f t="shared" ca="1" si="504"/>
        <v>5.3387364257268055E-5</v>
      </c>
      <c r="TJ1405" s="20">
        <f t="shared" ca="1" si="504"/>
        <v>2.3587702300716236E-5</v>
      </c>
      <c r="TK1405" s="20">
        <f t="shared" ca="1" si="504"/>
        <v>-5.0550070784732597E-5</v>
      </c>
      <c r="TL1405" s="20">
        <f t="shared" ca="1" si="504"/>
        <v>-4.1665597120012532E-6</v>
      </c>
      <c r="TM1405" s="20">
        <f t="shared" ca="1" si="504"/>
        <v>-1.5195674491678295E-5</v>
      </c>
      <c r="TN1405" s="20">
        <f t="shared" ca="1" si="504"/>
        <v>8.6621477789245244E-5</v>
      </c>
      <c r="TO1405" s="20">
        <f t="shared" ca="1" si="504"/>
        <v>-4.3870766959146257E-7</v>
      </c>
      <c r="TP1405" s="20">
        <f t="shared" ca="1" si="504"/>
        <v>2.2223477790899391E-5</v>
      </c>
      <c r="TQ1405" s="20">
        <f t="shared" ref="TQ1405:UV1405" ca="1" si="505">TQ40*TQ$205*$WL40</f>
        <v>1.0937520568694437E-5</v>
      </c>
      <c r="TR1405" s="20">
        <f t="shared" ca="1" si="505"/>
        <v>7.5907943161017822E-5</v>
      </c>
      <c r="TS1405" s="20">
        <f t="shared" ca="1" si="505"/>
        <v>1.8461856986706261E-5</v>
      </c>
      <c r="TT1405" s="20">
        <f t="shared" ca="1" si="505"/>
        <v>1.3478035871677471E-6</v>
      </c>
      <c r="TU1405" s="20">
        <f t="shared" ca="1" si="505"/>
        <v>9.6215321667255724E-5</v>
      </c>
      <c r="TV1405" s="20">
        <f t="shared" ca="1" si="505"/>
        <v>5.1181440186309112E-5</v>
      </c>
      <c r="TW1405" s="20">
        <f t="shared" ca="1" si="505"/>
        <v>1.0863228586643352E-4</v>
      </c>
      <c r="TX1405" s="20">
        <f t="shared" ca="1" si="505"/>
        <v>1.7601334018183687E-5</v>
      </c>
      <c r="TY1405" s="20">
        <f t="shared" ca="1" si="505"/>
        <v>5.4747367311416366E-5</v>
      </c>
      <c r="TZ1405" s="20">
        <f t="shared" ca="1" si="505"/>
        <v>4.3906192012133545E-5</v>
      </c>
      <c r="UA1405" s="20">
        <f t="shared" ca="1" si="505"/>
        <v>4.6504291967727238E-5</v>
      </c>
      <c r="UB1405" s="20">
        <f t="shared" ca="1" si="505"/>
        <v>1.4450165573683495E-4</v>
      </c>
      <c r="UC1405" s="20">
        <f t="shared" ca="1" si="505"/>
        <v>9.0900356688444975E-5</v>
      </c>
      <c r="UD1405" s="20">
        <f t="shared" ca="1" si="505"/>
        <v>8.3442637076028465E-5</v>
      </c>
      <c r="UE1405" s="20">
        <f t="shared" ca="1" si="505"/>
        <v>7.7445853636202674E-5</v>
      </c>
      <c r="UF1405" s="20">
        <f t="shared" ca="1" si="505"/>
        <v>8.6529168293306101E-5</v>
      </c>
      <c r="UG1405" s="20">
        <f t="shared" ca="1" si="505"/>
        <v>8.4825447937146158E-5</v>
      </c>
      <c r="UH1405" s="20">
        <f t="shared" ca="1" si="505"/>
        <v>7.8026843437973667E-5</v>
      </c>
      <c r="UI1405" s="20">
        <f t="shared" ca="1" si="505"/>
        <v>1.1253292979931821E-4</v>
      </c>
      <c r="UJ1405" s="20">
        <f t="shared" ca="1" si="505"/>
        <v>1.1664257429332516E-4</v>
      </c>
      <c r="UK1405" s="20">
        <f t="shared" ca="1" si="505"/>
        <v>6.0929386926563495E-5</v>
      </c>
      <c r="UL1405" s="20">
        <f t="shared" ca="1" si="505"/>
        <v>8.557405623510543E-5</v>
      </c>
      <c r="UM1405" s="20">
        <f t="shared" ca="1" si="505"/>
        <v>6.2213165719514956E-5</v>
      </c>
      <c r="UN1405" s="20">
        <f t="shared" ca="1" si="505"/>
        <v>9.357947236933361E-5</v>
      </c>
      <c r="UO1405" s="20">
        <f t="shared" ca="1" si="505"/>
        <v>7.005782743965634E-5</v>
      </c>
      <c r="UP1405" s="20">
        <f t="shared" ca="1" si="505"/>
        <v>8.5838836205603052E-5</v>
      </c>
      <c r="UQ1405" s="20">
        <f t="shared" ca="1" si="505"/>
        <v>1.3745763758576295E-4</v>
      </c>
      <c r="UR1405" s="20">
        <f t="shared" ca="1" si="505"/>
        <v>8.7879738642489624E-5</v>
      </c>
      <c r="US1405" s="20">
        <f t="shared" ca="1" si="505"/>
        <v>9.8206252746703044E-5</v>
      </c>
      <c r="UT1405" s="20">
        <f t="shared" ca="1" si="505"/>
        <v>1.3606414692816823E-4</v>
      </c>
      <c r="UU1405" s="20">
        <f t="shared" ca="1" si="505"/>
        <v>8.3486588213323528E-5</v>
      </c>
      <c r="UV1405" s="20">
        <f t="shared" ca="1" si="505"/>
        <v>8.3733963723302136E-5</v>
      </c>
      <c r="UW1405" s="20">
        <f t="shared" ref="UW1405:WB1405" ca="1" si="506">UW40*UW$205*$WL40</f>
        <v>5.6693246510740112E-5</v>
      </c>
      <c r="UX1405" s="20">
        <f t="shared" ca="1" si="506"/>
        <v>9.1926241618567765E-5</v>
      </c>
      <c r="UY1405" s="20">
        <f t="shared" ca="1" si="506"/>
        <v>7.0210688234218944E-5</v>
      </c>
      <c r="UZ1405" s="20">
        <f t="shared" ca="1" si="506"/>
        <v>1.0909811164573104E-4</v>
      </c>
      <c r="VA1405" s="20">
        <f t="shared" ca="1" si="506"/>
        <v>7.7604087561317718E-5</v>
      </c>
      <c r="VB1405" s="20">
        <f t="shared" ca="1" si="506"/>
        <v>1.25112675624074E-4</v>
      </c>
      <c r="VC1405" s="20">
        <f t="shared" ca="1" si="506"/>
        <v>9.8064356287088525E-5</v>
      </c>
      <c r="VD1405" s="20">
        <f t="shared" ca="1" si="506"/>
        <v>1.1347644964908652E-4</v>
      </c>
      <c r="VE1405" s="20">
        <f t="shared" ca="1" si="506"/>
        <v>9.3380598788389847E-5</v>
      </c>
      <c r="VF1405" s="20">
        <f t="shared" ca="1" si="506"/>
        <v>1.2630072138847826E-4</v>
      </c>
      <c r="VG1405" s="20">
        <f t="shared" ca="1" si="506"/>
        <v>1.3682627225238431E-4</v>
      </c>
      <c r="VH1405" s="20">
        <f t="shared" ca="1" si="506"/>
        <v>1.0115098990101776E-4</v>
      </c>
      <c r="VI1405" s="20">
        <f t="shared" ca="1" si="506"/>
        <v>7.5268266093589747E-5</v>
      </c>
      <c r="VJ1405" s="20">
        <f t="shared" ca="1" si="506"/>
        <v>1.0965655523576421E-4</v>
      </c>
      <c r="VK1405" s="20">
        <f t="shared" ca="1" si="506"/>
        <v>2.3182606805605989E-4</v>
      </c>
      <c r="VL1405" s="20">
        <f t="shared" ca="1" si="506"/>
        <v>8.0701688708785692E-5</v>
      </c>
      <c r="VM1405" s="20">
        <f t="shared" ca="1" si="506"/>
        <v>1.1542253280208416E-4</v>
      </c>
      <c r="VN1405" s="20">
        <f t="shared" ca="1" si="506"/>
        <v>2.5258449890418861E-4</v>
      </c>
      <c r="VO1405" s="20">
        <f t="shared" ca="1" si="506"/>
        <v>1.5473194050034643E-4</v>
      </c>
      <c r="VP1405" s="20">
        <f t="shared" ca="1" si="506"/>
        <v>1.1100633048788005E-4</v>
      </c>
      <c r="VQ1405" s="20">
        <f t="shared" ca="1" si="506"/>
        <v>-1.5806989326179652E-5</v>
      </c>
      <c r="VR1405" s="20">
        <f t="shared" ca="1" si="506"/>
        <v>3.089866497585599E-5</v>
      </c>
      <c r="VS1405" s="20">
        <f t="shared" ca="1" si="506"/>
        <v>8.7170233846551139E-5</v>
      </c>
      <c r="VT1405" s="20">
        <f t="shared" ca="1" si="506"/>
        <v>7.0084263469958634E-5</v>
      </c>
      <c r="VU1405" s="20">
        <f t="shared" ca="1" si="506"/>
        <v>8.982369077101184E-5</v>
      </c>
      <c r="VV1405" s="20">
        <f t="shared" ca="1" si="506"/>
        <v>8.2638270136935584E-5</v>
      </c>
      <c r="VW1405" s="20">
        <f t="shared" ca="1" si="506"/>
        <v>-1.1949794116130515E-4</v>
      </c>
      <c r="VX1405" s="20">
        <f t="shared" ca="1" si="506"/>
        <v>4.5354035093445006E-4</v>
      </c>
      <c r="VY1405" s="20">
        <f t="shared" ca="1" si="506"/>
        <v>7.4443731015124456E-5</v>
      </c>
      <c r="VZ1405" s="20">
        <f t="shared" ca="1" si="506"/>
        <v>4.6812518605780296E-4</v>
      </c>
      <c r="WA1405" s="20">
        <f t="shared" ca="1" si="506"/>
        <v>5.3410379502255352E-6</v>
      </c>
      <c r="WB1405" s="20">
        <f t="shared" ca="1" si="506"/>
        <v>7.0546529236066211E-5</v>
      </c>
      <c r="WC1405" s="20">
        <f t="shared" ref="WC1405:WJ1405" ca="1" si="507">WC40*WC$205*$WL40</f>
        <v>7.9589746324694983E-5</v>
      </c>
      <c r="WD1405" s="20">
        <f t="shared" ca="1" si="507"/>
        <v>1.329797505941691E-4</v>
      </c>
      <c r="WE1405" s="20">
        <f t="shared" ca="1" si="507"/>
        <v>8.0885523226263608E-5</v>
      </c>
      <c r="WF1405" s="20">
        <f t="shared" ca="1" si="507"/>
        <v>1.968738436502635E-4</v>
      </c>
      <c r="WG1405" s="20">
        <f t="shared" ca="1" si="507"/>
        <v>-1.3423979150264755E-4</v>
      </c>
      <c r="WH1405" s="20">
        <f t="shared" ca="1" si="507"/>
        <v>4.5918595162352847E-6</v>
      </c>
      <c r="WI1405" s="20">
        <f t="shared" ca="1" si="507"/>
        <v>-3.6637471945303278E-4</v>
      </c>
      <c r="WJ1405" s="20">
        <f t="shared" ca="1" si="507"/>
        <v>-5.9656401661396297E-4</v>
      </c>
    </row>
    <row r="1406" spans="207:608" hidden="1" x14ac:dyDescent="0.2">
      <c r="GY1406" s="9">
        <v>6.9248213696189563E-7</v>
      </c>
      <c r="GZ1406" s="3">
        <f t="shared" si="408"/>
        <v>6.9248213696189563E-7</v>
      </c>
      <c r="HA1406" s="3">
        <f t="shared" si="408"/>
        <v>6.9248213696189563E-7</v>
      </c>
      <c r="HB1406" s="3">
        <f t="shared" si="408"/>
        <v>6.9248213696189563E-7</v>
      </c>
      <c r="HC1406" s="3">
        <f t="shared" si="408"/>
        <v>6.9248213696189563E-7</v>
      </c>
      <c r="HD1406" s="3">
        <f t="shared" si="408"/>
        <v>6.9248213696189563E-7</v>
      </c>
      <c r="HE1406" s="3">
        <f t="shared" si="408"/>
        <v>6.9248213696189563E-7</v>
      </c>
      <c r="HF1406" s="3">
        <f t="shared" si="408"/>
        <v>6.9248213696189563E-7</v>
      </c>
      <c r="HG1406" s="3">
        <f t="shared" si="408"/>
        <v>6.9248213696189563E-7</v>
      </c>
      <c r="HH1406" s="3">
        <f t="shared" si="408"/>
        <v>6.9248213696189563E-7</v>
      </c>
      <c r="HI1406" s="3">
        <f t="shared" si="408"/>
        <v>6.9248213696189563E-7</v>
      </c>
      <c r="HJ1406" s="3">
        <f t="shared" si="408"/>
        <v>6.9248213696189563E-7</v>
      </c>
      <c r="HK1406" s="3">
        <f t="shared" si="408"/>
        <v>6.9248213696189563E-7</v>
      </c>
      <c r="HL1406" s="3">
        <f t="shared" si="408"/>
        <v>6.9248213696189563E-7</v>
      </c>
      <c r="HM1406" s="3">
        <f t="shared" si="408"/>
        <v>6.9248213696189563E-7</v>
      </c>
      <c r="HN1406" s="3">
        <f t="shared" si="408"/>
        <v>6.9248213696189563E-7</v>
      </c>
      <c r="HO1406" s="3">
        <f t="shared" si="408"/>
        <v>6.9248213696189563E-7</v>
      </c>
      <c r="HP1406" s="3">
        <f t="shared" si="395"/>
        <v>6.9248213696189563E-7</v>
      </c>
      <c r="HQ1406" s="3">
        <f t="shared" si="395"/>
        <v>6.9248213696189563E-7</v>
      </c>
      <c r="HR1406" s="3">
        <f t="shared" si="395"/>
        <v>6.9248213696189563E-7</v>
      </c>
      <c r="HS1406" s="3">
        <f t="shared" si="395"/>
        <v>6.9248213696189563E-7</v>
      </c>
      <c r="HT1406" s="3">
        <f t="shared" si="395"/>
        <v>6.9248213696189563E-7</v>
      </c>
      <c r="HU1406" s="3">
        <f t="shared" si="395"/>
        <v>6.9248213696189563E-7</v>
      </c>
      <c r="HV1406" s="3">
        <f t="shared" si="395"/>
        <v>6.9248213696189563E-7</v>
      </c>
      <c r="HW1406" s="3">
        <f t="shared" si="395"/>
        <v>6.9248213696189563E-7</v>
      </c>
      <c r="HX1406" s="3">
        <f t="shared" si="421"/>
        <v>6.9248213696189563E-7</v>
      </c>
      <c r="HY1406" s="3">
        <f t="shared" si="421"/>
        <v>6.9248213696189563E-7</v>
      </c>
      <c r="HZ1406" s="3">
        <f t="shared" si="421"/>
        <v>6.9248213696189563E-7</v>
      </c>
      <c r="IA1406" s="3">
        <f t="shared" si="421"/>
        <v>6.9248213696189563E-7</v>
      </c>
      <c r="IB1406" s="3">
        <f t="shared" si="421"/>
        <v>6.9248213696189563E-7</v>
      </c>
      <c r="IC1406" s="3">
        <f t="shared" si="421"/>
        <v>6.9248213696189563E-7</v>
      </c>
      <c r="ID1406" s="3">
        <f t="shared" si="421"/>
        <v>6.9248213696189563E-7</v>
      </c>
      <c r="IE1406" s="3">
        <f t="shared" si="421"/>
        <v>6.9248213696189563E-7</v>
      </c>
      <c r="IF1406" s="3">
        <f t="shared" si="421"/>
        <v>6.9248213696189563E-7</v>
      </c>
      <c r="IG1406" s="3">
        <f t="shared" si="421"/>
        <v>6.9248213696189563E-7</v>
      </c>
      <c r="IH1406" s="3">
        <f t="shared" si="421"/>
        <v>6.9248213696189563E-7</v>
      </c>
      <c r="II1406" s="3">
        <f t="shared" si="421"/>
        <v>6.9248213696189563E-7</v>
      </c>
      <c r="IJ1406" s="3">
        <f t="shared" si="421"/>
        <v>6.9248213696189563E-7</v>
      </c>
      <c r="IK1406" s="3">
        <f t="shared" si="421"/>
        <v>6.9248213696189563E-7</v>
      </c>
      <c r="IL1406" s="3">
        <f t="shared" si="421"/>
        <v>6.9248213696189563E-7</v>
      </c>
      <c r="IM1406" s="3">
        <f t="shared" si="421"/>
        <v>6.9248213696189563E-7</v>
      </c>
      <c r="IN1406" s="3">
        <f t="shared" si="409"/>
        <v>6.9248213696189563E-7</v>
      </c>
      <c r="IO1406" s="3">
        <f t="shared" si="409"/>
        <v>6.9248213696189563E-7</v>
      </c>
      <c r="IP1406" s="3">
        <f t="shared" si="409"/>
        <v>6.9248213696189563E-7</v>
      </c>
      <c r="IQ1406" s="3">
        <f t="shared" si="409"/>
        <v>6.9248213696189563E-7</v>
      </c>
      <c r="IR1406" s="3">
        <f t="shared" si="409"/>
        <v>6.9248213696189563E-7</v>
      </c>
      <c r="IS1406" s="3">
        <f t="shared" si="409"/>
        <v>6.9248213696189563E-7</v>
      </c>
      <c r="IT1406" s="3">
        <f t="shared" si="409"/>
        <v>6.9248213696189563E-7</v>
      </c>
      <c r="IU1406" s="3">
        <f t="shared" si="396"/>
        <v>6.9248213696189563E-7</v>
      </c>
      <c r="IV1406" s="3">
        <f t="shared" si="396"/>
        <v>6.9248213696189563E-7</v>
      </c>
      <c r="IW1406" s="3">
        <f t="shared" si="396"/>
        <v>6.9248213696189563E-7</v>
      </c>
      <c r="IX1406" s="3">
        <f t="shared" si="396"/>
        <v>6.9248213696189563E-7</v>
      </c>
      <c r="IY1406" s="3">
        <f t="shared" si="396"/>
        <v>6.9248213696189563E-7</v>
      </c>
      <c r="IZ1406" s="3">
        <f t="shared" si="396"/>
        <v>6.9248213696189563E-7</v>
      </c>
      <c r="JA1406" s="3">
        <f t="shared" si="396"/>
        <v>6.9248213696189563E-7</v>
      </c>
      <c r="JB1406" s="3">
        <f t="shared" si="396"/>
        <v>6.9248213696189563E-7</v>
      </c>
      <c r="JC1406" s="3">
        <f t="shared" si="396"/>
        <v>6.9248213696189563E-7</v>
      </c>
      <c r="JD1406" s="3">
        <f t="shared" si="396"/>
        <v>6.9248213696189563E-7</v>
      </c>
      <c r="JE1406" s="3">
        <f t="shared" si="396"/>
        <v>6.9248213696189563E-7</v>
      </c>
      <c r="JF1406" s="3">
        <f t="shared" si="396"/>
        <v>6.9248213696189563E-7</v>
      </c>
      <c r="JG1406" s="3">
        <f t="shared" si="396"/>
        <v>6.9248213696189563E-7</v>
      </c>
      <c r="JH1406" s="3">
        <f t="shared" si="396"/>
        <v>6.9248213696189563E-7</v>
      </c>
      <c r="JI1406" s="3">
        <f t="shared" si="396"/>
        <v>6.9248213696189563E-7</v>
      </c>
      <c r="JJ1406" s="3">
        <f t="shared" si="396"/>
        <v>6.9248213696189563E-7</v>
      </c>
      <c r="JK1406" s="3">
        <f t="shared" si="283"/>
        <v>6.9248213696189563E-7</v>
      </c>
      <c r="JL1406" s="3">
        <f t="shared" si="422"/>
        <v>6.9248213696189563E-7</v>
      </c>
      <c r="JM1406" s="3">
        <f t="shared" si="422"/>
        <v>6.9248213696189563E-7</v>
      </c>
      <c r="JN1406" s="3">
        <f t="shared" si="422"/>
        <v>6.9248213696189563E-7</v>
      </c>
      <c r="JO1406" s="3">
        <f t="shared" si="422"/>
        <v>6.9248213696189563E-7</v>
      </c>
      <c r="JP1406" s="3">
        <f t="shared" si="422"/>
        <v>6.9248213696189563E-7</v>
      </c>
      <c r="JQ1406" s="3">
        <f t="shared" si="422"/>
        <v>6.9248213696189563E-7</v>
      </c>
      <c r="JR1406" s="3">
        <f t="shared" si="422"/>
        <v>6.9248213696189563E-7</v>
      </c>
      <c r="JS1406" s="3">
        <f t="shared" si="422"/>
        <v>6.9248213696189563E-7</v>
      </c>
      <c r="JT1406" s="3">
        <f t="shared" si="422"/>
        <v>6.9248213696189563E-7</v>
      </c>
      <c r="JU1406" s="3">
        <f t="shared" si="422"/>
        <v>6.9248213696189563E-7</v>
      </c>
      <c r="JV1406" s="3">
        <f t="shared" si="422"/>
        <v>6.9248213696189563E-7</v>
      </c>
      <c r="JW1406" s="3">
        <f t="shared" si="422"/>
        <v>6.9248213696189563E-7</v>
      </c>
      <c r="JX1406" s="3">
        <f t="shared" si="422"/>
        <v>6.9248213696189563E-7</v>
      </c>
      <c r="JY1406" s="3">
        <f t="shared" si="422"/>
        <v>6.9248213696189563E-7</v>
      </c>
      <c r="JZ1406" s="3">
        <f t="shared" si="422"/>
        <v>6.9248213696189563E-7</v>
      </c>
      <c r="KA1406" s="3">
        <f t="shared" si="422"/>
        <v>6.9248213696189563E-7</v>
      </c>
      <c r="KB1406" s="3">
        <f t="shared" si="410"/>
        <v>6.9248213696189563E-7</v>
      </c>
      <c r="KC1406" s="3">
        <f t="shared" si="410"/>
        <v>6.9248213696189563E-7</v>
      </c>
      <c r="KD1406" s="3">
        <f t="shared" si="410"/>
        <v>6.9248213696189563E-7</v>
      </c>
      <c r="KE1406" s="3">
        <f t="shared" si="410"/>
        <v>6.9248213696189563E-7</v>
      </c>
      <c r="KF1406" s="3">
        <f t="shared" si="410"/>
        <v>6.9248213696189563E-7</v>
      </c>
      <c r="KG1406" s="3">
        <f t="shared" si="410"/>
        <v>6.9248213696189563E-7</v>
      </c>
      <c r="KH1406" s="3">
        <f t="shared" si="410"/>
        <v>6.9248213696189563E-7</v>
      </c>
      <c r="KI1406" s="3">
        <f t="shared" si="410"/>
        <v>6.9248213696189563E-7</v>
      </c>
      <c r="KJ1406" s="3">
        <f t="shared" si="410"/>
        <v>6.9248213696189563E-7</v>
      </c>
      <c r="KK1406" s="3">
        <f t="shared" si="410"/>
        <v>6.9248213696189563E-7</v>
      </c>
      <c r="KL1406" s="3">
        <f t="shared" si="410"/>
        <v>6.9248213696189563E-7</v>
      </c>
      <c r="KM1406" s="3">
        <f t="shared" si="410"/>
        <v>6.9248213696189563E-7</v>
      </c>
      <c r="KN1406" s="3">
        <f t="shared" si="410"/>
        <v>6.9248213696189563E-7</v>
      </c>
      <c r="KO1406" s="3">
        <f t="shared" si="411"/>
        <v>6.9248213696189563E-7</v>
      </c>
      <c r="KP1406" s="3">
        <f t="shared" si="411"/>
        <v>6.9248213696189563E-7</v>
      </c>
      <c r="KQ1406" s="3">
        <f t="shared" si="411"/>
        <v>6.9248213696189563E-7</v>
      </c>
      <c r="KR1406" s="3">
        <f t="shared" si="411"/>
        <v>6.9248213696189563E-7</v>
      </c>
      <c r="KS1406" s="3">
        <f t="shared" si="411"/>
        <v>6.9248213696189563E-7</v>
      </c>
      <c r="KT1406" s="3">
        <f t="shared" si="411"/>
        <v>6.9248213696189563E-7</v>
      </c>
      <c r="KU1406" s="3">
        <f t="shared" si="411"/>
        <v>6.9248213696189563E-7</v>
      </c>
      <c r="KV1406" s="3">
        <f t="shared" si="411"/>
        <v>6.9248213696189563E-7</v>
      </c>
      <c r="KW1406" s="3">
        <f t="shared" si="411"/>
        <v>6.9248213696189563E-7</v>
      </c>
      <c r="KX1406" s="3">
        <f t="shared" si="411"/>
        <v>6.9248213696189563E-7</v>
      </c>
      <c r="KY1406" s="3">
        <f t="shared" si="411"/>
        <v>6.9248213696189563E-7</v>
      </c>
      <c r="KZ1406" s="3">
        <f t="shared" si="411"/>
        <v>6.9248213696189563E-7</v>
      </c>
      <c r="LA1406" s="3">
        <f t="shared" si="411"/>
        <v>6.9248213696189563E-7</v>
      </c>
      <c r="LB1406" s="3">
        <f t="shared" si="411"/>
        <v>6.9248213696189563E-7</v>
      </c>
      <c r="LC1406" s="3">
        <f t="shared" si="411"/>
        <v>6.9248213696189563E-7</v>
      </c>
      <c r="LD1406" s="3">
        <f t="shared" si="411"/>
        <v>6.9248213696189563E-7</v>
      </c>
      <c r="LE1406" s="3">
        <f t="shared" si="397"/>
        <v>6.9248213696189563E-7</v>
      </c>
      <c r="LF1406" s="3">
        <f t="shared" si="285"/>
        <v>6.9248213696189563E-7</v>
      </c>
      <c r="LG1406" s="3">
        <f t="shared" si="412"/>
        <v>6.9248213696189563E-7</v>
      </c>
      <c r="LH1406" s="3">
        <f t="shared" si="412"/>
        <v>6.9248213696189563E-7</v>
      </c>
      <c r="LI1406" s="3">
        <f t="shared" si="412"/>
        <v>6.9248213696189563E-7</v>
      </c>
      <c r="LJ1406" s="3">
        <f t="shared" si="412"/>
        <v>6.9248213696189563E-7</v>
      </c>
      <c r="LK1406" s="3">
        <f t="shared" si="412"/>
        <v>6.9248213696189563E-7</v>
      </c>
      <c r="LL1406" s="3">
        <f t="shared" si="412"/>
        <v>6.9248213696189563E-7</v>
      </c>
      <c r="LM1406" s="3">
        <f t="shared" si="412"/>
        <v>6.9248213696189563E-7</v>
      </c>
      <c r="LN1406" s="3">
        <f t="shared" si="412"/>
        <v>6.9248213696189563E-7</v>
      </c>
      <c r="LO1406" s="3">
        <f t="shared" si="412"/>
        <v>6.9248213696189563E-7</v>
      </c>
      <c r="LP1406" s="3">
        <f t="shared" si="412"/>
        <v>6.9248213696189563E-7</v>
      </c>
      <c r="LQ1406" s="3">
        <f t="shared" si="412"/>
        <v>6.9248213696189563E-7</v>
      </c>
      <c r="LR1406" s="3">
        <f t="shared" si="412"/>
        <v>6.9248213696189563E-7</v>
      </c>
      <c r="LS1406" s="3">
        <f t="shared" si="412"/>
        <v>6.9248213696189563E-7</v>
      </c>
      <c r="LT1406" s="3">
        <f t="shared" si="412"/>
        <v>6.9248213696189563E-7</v>
      </c>
      <c r="LU1406" s="3">
        <f t="shared" si="412"/>
        <v>6.9248213696189563E-7</v>
      </c>
      <c r="LV1406" s="3">
        <f t="shared" si="412"/>
        <v>6.9248213696189563E-7</v>
      </c>
      <c r="LW1406" s="3">
        <f t="shared" si="398"/>
        <v>6.9248213696189563E-7</v>
      </c>
      <c r="LX1406" s="3">
        <f t="shared" si="398"/>
        <v>6.9248213696189563E-7</v>
      </c>
      <c r="LY1406" s="3">
        <f t="shared" si="398"/>
        <v>6.9248213696189563E-7</v>
      </c>
      <c r="LZ1406" s="3">
        <f t="shared" si="398"/>
        <v>6.9248213696189563E-7</v>
      </c>
      <c r="MA1406" s="3">
        <f t="shared" si="398"/>
        <v>6.9248213696189563E-7</v>
      </c>
      <c r="MB1406" s="3">
        <f t="shared" si="398"/>
        <v>6.9248213696189563E-7</v>
      </c>
      <c r="MC1406" s="3">
        <f t="shared" si="398"/>
        <v>6.9248213696189563E-7</v>
      </c>
      <c r="MD1406" s="3">
        <f t="shared" si="398"/>
        <v>6.9248213696189563E-7</v>
      </c>
      <c r="ME1406" s="3">
        <f t="shared" si="398"/>
        <v>6.9248213696189563E-7</v>
      </c>
      <c r="MF1406" s="3">
        <f t="shared" si="398"/>
        <v>6.9248213696189563E-7</v>
      </c>
      <c r="MG1406" s="3">
        <f t="shared" si="398"/>
        <v>6.9248213696189563E-7</v>
      </c>
      <c r="MH1406" s="3">
        <f t="shared" si="398"/>
        <v>6.9248213696189563E-7</v>
      </c>
      <c r="MI1406" s="3">
        <f t="shared" si="398"/>
        <v>6.9248213696189563E-7</v>
      </c>
      <c r="MJ1406" s="3">
        <f t="shared" si="398"/>
        <v>6.9248213696189563E-7</v>
      </c>
      <c r="MK1406" s="3">
        <f t="shared" si="398"/>
        <v>6.9248213696189563E-7</v>
      </c>
      <c r="ML1406" s="3">
        <f t="shared" si="399"/>
        <v>6.9248213696189563E-7</v>
      </c>
      <c r="MM1406" s="3">
        <f t="shared" si="399"/>
        <v>6.9248213696189563E-7</v>
      </c>
      <c r="MN1406" s="3">
        <f t="shared" si="399"/>
        <v>6.9248213696189563E-7</v>
      </c>
      <c r="MO1406" s="3">
        <f t="shared" si="399"/>
        <v>6.9248213696189563E-7</v>
      </c>
      <c r="MP1406" s="3">
        <f t="shared" si="399"/>
        <v>6.9248213696189563E-7</v>
      </c>
      <c r="MQ1406" s="3">
        <f t="shared" si="399"/>
        <v>6.9248213696189563E-7</v>
      </c>
      <c r="MR1406" s="3">
        <f t="shared" si="399"/>
        <v>6.9248213696189563E-7</v>
      </c>
      <c r="MS1406" s="3">
        <f t="shared" si="399"/>
        <v>6.9248213696189563E-7</v>
      </c>
      <c r="MT1406" s="3">
        <f t="shared" si="399"/>
        <v>6.9248213696189563E-7</v>
      </c>
      <c r="MU1406" s="3">
        <f t="shared" si="399"/>
        <v>6.9248213696189563E-7</v>
      </c>
      <c r="MV1406" s="3">
        <f t="shared" si="399"/>
        <v>6.9248213696189563E-7</v>
      </c>
      <c r="MW1406" s="3">
        <f t="shared" si="399"/>
        <v>6.9248213696189563E-7</v>
      </c>
      <c r="MX1406" s="3">
        <f t="shared" si="399"/>
        <v>6.9248213696189563E-7</v>
      </c>
      <c r="MY1406" s="3">
        <f t="shared" si="399"/>
        <v>6.9248213696189563E-7</v>
      </c>
      <c r="MZ1406" s="3">
        <f t="shared" si="399"/>
        <v>6.9248213696189563E-7</v>
      </c>
      <c r="NA1406" s="3">
        <f t="shared" si="399"/>
        <v>6.9248213696189563E-7</v>
      </c>
      <c r="NB1406" s="3">
        <f t="shared" si="287"/>
        <v>6.9248213696189563E-7</v>
      </c>
      <c r="NC1406" s="3">
        <f t="shared" si="413"/>
        <v>6.9248213696189563E-7</v>
      </c>
      <c r="ND1406" s="3">
        <f t="shared" si="413"/>
        <v>6.9248213696189563E-7</v>
      </c>
      <c r="NE1406" s="3">
        <f t="shared" si="413"/>
        <v>6.9248213696189563E-7</v>
      </c>
      <c r="NF1406" s="3">
        <f t="shared" si="413"/>
        <v>6.9248213696189563E-7</v>
      </c>
      <c r="NG1406" s="3">
        <f t="shared" si="413"/>
        <v>6.9248213696189563E-7</v>
      </c>
      <c r="NH1406" s="3">
        <f t="shared" si="413"/>
        <v>6.9248213696189563E-7</v>
      </c>
      <c r="NI1406" s="3">
        <f t="shared" si="413"/>
        <v>6.9248213696189563E-7</v>
      </c>
      <c r="NJ1406" s="3">
        <f t="shared" si="413"/>
        <v>6.9248213696189563E-7</v>
      </c>
      <c r="NK1406" s="3">
        <f t="shared" si="413"/>
        <v>6.9248213696189563E-7</v>
      </c>
      <c r="NL1406" s="3">
        <f t="shared" si="413"/>
        <v>6.9248213696189563E-7</v>
      </c>
      <c r="NM1406" s="3">
        <f t="shared" si="413"/>
        <v>6.9248213696189563E-7</v>
      </c>
      <c r="NN1406" s="3">
        <f t="shared" si="413"/>
        <v>6.9248213696189563E-7</v>
      </c>
      <c r="NO1406" s="3">
        <f t="shared" si="413"/>
        <v>6.9248213696189563E-7</v>
      </c>
      <c r="NP1406" s="3">
        <f t="shared" si="413"/>
        <v>6.9248213696189563E-7</v>
      </c>
      <c r="NQ1406" s="3">
        <f t="shared" si="413"/>
        <v>6.9248213696189563E-7</v>
      </c>
      <c r="NR1406" s="3">
        <f t="shared" si="413"/>
        <v>6.9248213696189563E-7</v>
      </c>
      <c r="NS1406" s="3">
        <f t="shared" si="400"/>
        <v>6.9248213696189563E-7</v>
      </c>
      <c r="NT1406" s="3">
        <f t="shared" si="400"/>
        <v>6.9248213696189563E-7</v>
      </c>
      <c r="NU1406" s="3">
        <f t="shared" si="400"/>
        <v>6.9248213696189563E-7</v>
      </c>
      <c r="NV1406" s="3">
        <f t="shared" si="400"/>
        <v>6.9248213696189563E-7</v>
      </c>
      <c r="NW1406" s="3">
        <f t="shared" si="400"/>
        <v>6.9248213696189563E-7</v>
      </c>
      <c r="NX1406" s="3">
        <f t="shared" si="400"/>
        <v>6.9248213696189563E-7</v>
      </c>
      <c r="NY1406" s="3">
        <f t="shared" si="400"/>
        <v>6.9248213696189563E-7</v>
      </c>
      <c r="NZ1406" s="3">
        <f t="shared" si="400"/>
        <v>6.9248213696189563E-7</v>
      </c>
      <c r="OA1406" s="3">
        <f t="shared" si="400"/>
        <v>6.9248213696189563E-7</v>
      </c>
      <c r="OB1406" s="3">
        <f t="shared" si="400"/>
        <v>6.9248213696189563E-7</v>
      </c>
      <c r="OC1406" s="3">
        <f t="shared" si="400"/>
        <v>6.9248213696189563E-7</v>
      </c>
      <c r="OD1406" s="3">
        <f t="shared" si="400"/>
        <v>6.9248213696189563E-7</v>
      </c>
      <c r="OE1406" s="3">
        <f t="shared" si="400"/>
        <v>6.9248213696189563E-7</v>
      </c>
      <c r="OF1406" s="3">
        <f t="shared" si="400"/>
        <v>6.9248213696189563E-7</v>
      </c>
      <c r="OG1406" s="3">
        <f t="shared" si="400"/>
        <v>6.9248213696189563E-7</v>
      </c>
      <c r="OH1406" s="3">
        <f t="shared" si="289"/>
        <v>6.9248213696189563E-7</v>
      </c>
      <c r="OI1406" s="3">
        <f t="shared" si="273"/>
        <v>6.9248213696189563E-7</v>
      </c>
      <c r="OJ1406" s="3">
        <f t="shared" si="273"/>
        <v>6.9248213696189563E-7</v>
      </c>
      <c r="OK1406" s="3">
        <f t="shared" si="273"/>
        <v>6.9248213696189563E-7</v>
      </c>
      <c r="OL1406" s="3">
        <f t="shared" si="273"/>
        <v>6.9248213696189563E-7</v>
      </c>
      <c r="OM1406" s="3">
        <f t="shared" si="273"/>
        <v>6.9248213696189563E-7</v>
      </c>
      <c r="ON1406" s="3">
        <f t="shared" si="273"/>
        <v>6.9248213696189563E-7</v>
      </c>
      <c r="OO1406" s="13">
        <f t="shared" si="273"/>
        <v>6.9248213696189563E-7</v>
      </c>
      <c r="OP1406" s="29">
        <f t="shared" si="273"/>
        <v>6.9248213696189563E-7</v>
      </c>
      <c r="OR1406" s="3" t="str">
        <f t="shared" si="472"/>
        <v>FLRN US Equity</v>
      </c>
      <c r="OS1406" s="20">
        <f t="shared" ref="OS1406:PX1406" ca="1" si="508">OS41*OS$205*$WL41</f>
        <v>7.2712741910887032E-6</v>
      </c>
      <c r="OT1406" s="20">
        <f t="shared" ca="1" si="508"/>
        <v>8.0964398368040106E-6</v>
      </c>
      <c r="OU1406" s="20">
        <f t="shared" ca="1" si="508"/>
        <v>3.3484692410843586E-5</v>
      </c>
      <c r="OV1406" s="20">
        <f t="shared" ca="1" si="508"/>
        <v>1.405907835900019E-5</v>
      </c>
      <c r="OW1406" s="20">
        <f t="shared" ca="1" si="508"/>
        <v>8.6257324942874692E-6</v>
      </c>
      <c r="OX1406" s="20">
        <f t="shared" ca="1" si="508"/>
        <v>1.2642245180224536E-5</v>
      </c>
      <c r="OY1406" s="20">
        <f t="shared" ca="1" si="508"/>
        <v>2.2160754527494461E-5</v>
      </c>
      <c r="OZ1406" s="20">
        <f t="shared" ca="1" si="508"/>
        <v>3.8730183438529107E-6</v>
      </c>
      <c r="PA1406" s="20">
        <f t="shared" ca="1" si="508"/>
        <v>4.8199047833778227E-6</v>
      </c>
      <c r="PB1406" s="20">
        <f t="shared" ca="1" si="508"/>
        <v>-4.1461498543832127E-5</v>
      </c>
      <c r="PC1406" s="20">
        <f t="shared" ca="1" si="508"/>
        <v>2.2784475418108329E-6</v>
      </c>
      <c r="PD1406" s="20">
        <f t="shared" ca="1" si="508"/>
        <v>4.2667879616054484E-6</v>
      </c>
      <c r="PE1406" s="20">
        <f t="shared" ca="1" si="508"/>
        <v>3.0607317856716046E-5</v>
      </c>
      <c r="PF1406" s="20">
        <f t="shared" ca="1" si="508"/>
        <v>1.4837736605074403E-5</v>
      </c>
      <c r="PG1406" s="20">
        <f t="shared" ca="1" si="508"/>
        <v>5.4611762955684249E-5</v>
      </c>
      <c r="PH1406" s="20">
        <f t="shared" ca="1" si="508"/>
        <v>1.4901016692890185E-5</v>
      </c>
      <c r="PI1406" s="20">
        <f t="shared" ca="1" si="508"/>
        <v>6.2609930791261671E-6</v>
      </c>
      <c r="PJ1406" s="20">
        <f t="shared" ca="1" si="508"/>
        <v>1.3547579371499926E-5</v>
      </c>
      <c r="PK1406" s="20">
        <f t="shared" ca="1" si="508"/>
        <v>1.2997028061874919E-5</v>
      </c>
      <c r="PL1406" s="20">
        <f t="shared" ca="1" si="508"/>
        <v>1.3394118087484214E-5</v>
      </c>
      <c r="PM1406" s="20">
        <f t="shared" ca="1" si="508"/>
        <v>1.3026453672062362E-5</v>
      </c>
      <c r="PN1406" s="20">
        <f t="shared" ca="1" si="508"/>
        <v>-1.4741578492907658E-5</v>
      </c>
      <c r="PO1406" s="20">
        <f t="shared" ca="1" si="508"/>
        <v>7.9952036780328277E-6</v>
      </c>
      <c r="PP1406" s="20">
        <f t="shared" ca="1" si="508"/>
        <v>4.207894984158216E-6</v>
      </c>
      <c r="PQ1406" s="20">
        <f t="shared" ca="1" si="508"/>
        <v>1.102900092104893E-5</v>
      </c>
      <c r="PR1406" s="20">
        <f t="shared" ca="1" si="508"/>
        <v>1.2432008556806843E-5</v>
      </c>
      <c r="PS1406" s="20">
        <f t="shared" ca="1" si="508"/>
        <v>2.5865481515577547E-6</v>
      </c>
      <c r="PT1406" s="20">
        <f t="shared" ca="1" si="508"/>
        <v>5.0486846910885396E-6</v>
      </c>
      <c r="PU1406" s="20">
        <f t="shared" ca="1" si="508"/>
        <v>7.9133263094338839E-6</v>
      </c>
      <c r="PV1406" s="20">
        <f t="shared" ca="1" si="508"/>
        <v>1.2336386848088087E-5</v>
      </c>
      <c r="PW1406" s="20">
        <f t="shared" ca="1" si="508"/>
        <v>5.923270595621639E-6</v>
      </c>
      <c r="PX1406" s="20">
        <f t="shared" ca="1" si="508"/>
        <v>8.6705441674303834E-6</v>
      </c>
      <c r="PY1406" s="20">
        <f t="shared" ref="PY1406:RD1406" ca="1" si="509">PY41*PY$205*$WL41</f>
        <v>-2.5279277135188653E-6</v>
      </c>
      <c r="PZ1406" s="20">
        <f t="shared" ca="1" si="509"/>
        <v>4.5347545891267971E-6</v>
      </c>
      <c r="QA1406" s="20">
        <f t="shared" ca="1" si="509"/>
        <v>7.5424193966500423E-6</v>
      </c>
      <c r="QB1406" s="20">
        <f t="shared" ca="1" si="509"/>
        <v>3.0335583410719711E-5</v>
      </c>
      <c r="QC1406" s="20">
        <f t="shared" ca="1" si="509"/>
        <v>1.4341464292234523E-5</v>
      </c>
      <c r="QD1406" s="20">
        <f t="shared" ca="1" si="509"/>
        <v>6.0720988458635711E-5</v>
      </c>
      <c r="QE1406" s="20">
        <f t="shared" ca="1" si="509"/>
        <v>2.9841274618931974E-6</v>
      </c>
      <c r="QF1406" s="20">
        <f t="shared" ca="1" si="509"/>
        <v>1.5152979835674548E-5</v>
      </c>
      <c r="QG1406" s="20">
        <f t="shared" ca="1" si="509"/>
        <v>1.2814822585590737E-5</v>
      </c>
      <c r="QH1406" s="20">
        <f t="shared" ca="1" si="509"/>
        <v>1.0043978238294638E-5</v>
      </c>
      <c r="QI1406" s="20">
        <f t="shared" ca="1" si="509"/>
        <v>8.4201842722912014E-6</v>
      </c>
      <c r="QJ1406" s="20">
        <f t="shared" ca="1" si="509"/>
        <v>3.7111272132036717E-5</v>
      </c>
      <c r="QK1406" s="20">
        <f t="shared" ca="1" si="509"/>
        <v>-1.1245073120628499E-6</v>
      </c>
      <c r="QL1406" s="20">
        <f t="shared" ca="1" si="509"/>
        <v>-6.0186790622699047E-6</v>
      </c>
      <c r="QM1406" s="20">
        <f t="shared" ca="1" si="509"/>
        <v>1.0777661271475816E-6</v>
      </c>
      <c r="QN1406" s="20">
        <f t="shared" ca="1" si="509"/>
        <v>1.784538958141236E-5</v>
      </c>
      <c r="QO1406" s="20">
        <f t="shared" ca="1" si="509"/>
        <v>2.1958159956696359E-5</v>
      </c>
      <c r="QP1406" s="20">
        <f t="shared" ca="1" si="509"/>
        <v>-5.3613035860344242E-6</v>
      </c>
      <c r="QQ1406" s="20">
        <f t="shared" ca="1" si="509"/>
        <v>5.1562447430986438E-6</v>
      </c>
      <c r="QR1406" s="20">
        <f t="shared" ca="1" si="509"/>
        <v>6.6087715069385192E-6</v>
      </c>
      <c r="QS1406" s="20">
        <f t="shared" ca="1" si="509"/>
        <v>1.825262655014401E-7</v>
      </c>
      <c r="QT1406" s="20">
        <f t="shared" ca="1" si="509"/>
        <v>5.7559281816563437E-6</v>
      </c>
      <c r="QU1406" s="20">
        <f t="shared" ca="1" si="509"/>
        <v>-7.3966879530164323E-7</v>
      </c>
      <c r="QV1406" s="20">
        <f t="shared" ca="1" si="509"/>
        <v>6.3256512408385029E-6</v>
      </c>
      <c r="QW1406" s="20">
        <f t="shared" ca="1" si="509"/>
        <v>4.3413505223548546E-6</v>
      </c>
      <c r="QX1406" s="20">
        <f t="shared" ca="1" si="509"/>
        <v>1.069995208986091E-5</v>
      </c>
      <c r="QY1406" s="20">
        <f t="shared" ca="1" si="509"/>
        <v>3.4150727677038307E-6</v>
      </c>
      <c r="QZ1406" s="20">
        <f t="shared" ca="1" si="509"/>
        <v>2.1030640724323841E-5</v>
      </c>
      <c r="RA1406" s="20">
        <f t="shared" ca="1" si="509"/>
        <v>-8.5966933653479696E-7</v>
      </c>
      <c r="RB1406" s="20">
        <f t="shared" ca="1" si="509"/>
        <v>7.5266928830512345E-6</v>
      </c>
      <c r="RC1406" s="20">
        <f t="shared" ca="1" si="509"/>
        <v>-9.9521044169510095E-6</v>
      </c>
      <c r="RD1406" s="20">
        <f t="shared" ca="1" si="509"/>
        <v>3.3407402834182125E-6</v>
      </c>
      <c r="RE1406" s="20">
        <f t="shared" ref="RE1406:SJ1406" ca="1" si="510">RE41*RE$205*$WL41</f>
        <v>-3.06968381272385E-6</v>
      </c>
      <c r="RF1406" s="20">
        <f t="shared" ca="1" si="510"/>
        <v>3.9758434231201622E-5</v>
      </c>
      <c r="RG1406" s="20">
        <f t="shared" ca="1" si="510"/>
        <v>1.1097864979303253E-5</v>
      </c>
      <c r="RH1406" s="20">
        <f t="shared" ca="1" si="510"/>
        <v>-7.8766825259398207E-6</v>
      </c>
      <c r="RI1406" s="20">
        <f t="shared" ca="1" si="510"/>
        <v>-2.4836182929981622E-5</v>
      </c>
      <c r="RJ1406" s="20">
        <f t="shared" ca="1" si="510"/>
        <v>-2.7859479230112044E-5</v>
      </c>
      <c r="RK1406" s="20">
        <f t="shared" ca="1" si="510"/>
        <v>-7.7289371148693256E-6</v>
      </c>
      <c r="RL1406" s="20">
        <f t="shared" ca="1" si="510"/>
        <v>-2.2498083245428817E-5</v>
      </c>
      <c r="RM1406" s="20">
        <f t="shared" ca="1" si="510"/>
        <v>-1.1204553724115933E-5</v>
      </c>
      <c r="RN1406" s="20">
        <f t="shared" ca="1" si="510"/>
        <v>-2.4049782659886359E-5</v>
      </c>
      <c r="RO1406" s="20">
        <f t="shared" ca="1" si="510"/>
        <v>-1.7732207218242012E-5</v>
      </c>
      <c r="RP1406" s="20">
        <f t="shared" ca="1" si="510"/>
        <v>-3.5841891704900228E-6</v>
      </c>
      <c r="RQ1406" s="20">
        <f t="shared" ca="1" si="510"/>
        <v>2.2826114370960739E-5</v>
      </c>
      <c r="RR1406" s="20">
        <f t="shared" ca="1" si="510"/>
        <v>2.6159391358705871E-5</v>
      </c>
      <c r="RS1406" s="20">
        <f t="shared" ca="1" si="510"/>
        <v>9.1790174070780082E-6</v>
      </c>
      <c r="RT1406" s="20">
        <f t="shared" ca="1" si="510"/>
        <v>6.3851777422696176E-6</v>
      </c>
      <c r="RU1406" s="20">
        <f t="shared" ca="1" si="510"/>
        <v>3.1102757836423746E-6</v>
      </c>
      <c r="RV1406" s="20">
        <f t="shared" ca="1" si="510"/>
        <v>-2.6430111141114621E-5</v>
      </c>
      <c r="RW1406" s="20">
        <f t="shared" ca="1" si="510"/>
        <v>1.0883175337803302E-5</v>
      </c>
      <c r="RX1406" s="20">
        <f t="shared" ca="1" si="510"/>
        <v>3.2035678544392997E-5</v>
      </c>
      <c r="RY1406" s="20">
        <f t="shared" ca="1" si="510"/>
        <v>9.928919990560933E-6</v>
      </c>
      <c r="RZ1406" s="20">
        <f t="shared" ca="1" si="510"/>
        <v>1.4230657603542659E-5</v>
      </c>
      <c r="SA1406" s="20">
        <f t="shared" ca="1" si="510"/>
        <v>1.6201470621177001E-5</v>
      </c>
      <c r="SB1406" s="20">
        <f t="shared" ca="1" si="510"/>
        <v>5.311627291506425E-5</v>
      </c>
      <c r="SC1406" s="20">
        <f t="shared" ca="1" si="510"/>
        <v>3.6072674526264904E-5</v>
      </c>
      <c r="SD1406" s="20">
        <f t="shared" ca="1" si="510"/>
        <v>4.1827436926761987E-5</v>
      </c>
      <c r="SE1406" s="20">
        <f t="shared" ca="1" si="510"/>
        <v>7.1265024135854807E-6</v>
      </c>
      <c r="SF1406" s="20">
        <f t="shared" ca="1" si="510"/>
        <v>1.1441706487107293E-5</v>
      </c>
      <c r="SG1406" s="20">
        <f t="shared" ca="1" si="510"/>
        <v>-4.3938330633507567E-6</v>
      </c>
      <c r="SH1406" s="20">
        <f t="shared" ca="1" si="510"/>
        <v>6.5522203145025179E-6</v>
      </c>
      <c r="SI1406" s="20">
        <f t="shared" ca="1" si="510"/>
        <v>-1.7393609066313603E-5</v>
      </c>
      <c r="SJ1406" s="20">
        <f t="shared" ca="1" si="510"/>
        <v>1.8393542658789108E-5</v>
      </c>
      <c r="SK1406" s="20">
        <f t="shared" ref="SK1406:TP1406" ca="1" si="511">SK41*SK$205*$WL41</f>
        <v>1.5311969458507317E-5</v>
      </c>
      <c r="SL1406" s="20">
        <f t="shared" ca="1" si="511"/>
        <v>1.3387151176005786E-5</v>
      </c>
      <c r="SM1406" s="20">
        <f t="shared" ca="1" si="511"/>
        <v>-1.5414465516326055E-6</v>
      </c>
      <c r="SN1406" s="20">
        <f t="shared" ca="1" si="511"/>
        <v>1.1018720855918338E-5</v>
      </c>
      <c r="SO1406" s="20">
        <f t="shared" ca="1" si="511"/>
        <v>2.0653924515793076E-4</v>
      </c>
      <c r="SP1406" s="20">
        <f t="shared" ca="1" si="511"/>
        <v>4.7524380767207594E-5</v>
      </c>
      <c r="SQ1406" s="20">
        <f t="shared" ca="1" si="511"/>
        <v>1.6233186945961019E-5</v>
      </c>
      <c r="SR1406" s="20">
        <f t="shared" ca="1" si="511"/>
        <v>2.376740961066116E-4</v>
      </c>
      <c r="SS1406" s="20">
        <f t="shared" ca="1" si="511"/>
        <v>2.4213745574188393E-5</v>
      </c>
      <c r="ST1406" s="20">
        <f t="shared" ca="1" si="511"/>
        <v>1.882918085588855E-6</v>
      </c>
      <c r="SU1406" s="20">
        <f t="shared" ca="1" si="511"/>
        <v>5.601309434405339E-5</v>
      </c>
      <c r="SV1406" s="20">
        <f t="shared" ca="1" si="511"/>
        <v>5.8567491704669271E-4</v>
      </c>
      <c r="SW1406" s="20">
        <f t="shared" ca="1" si="511"/>
        <v>-3.9077590924141698E-6</v>
      </c>
      <c r="SX1406" s="20">
        <f t="shared" ca="1" si="511"/>
        <v>6.5587411121778816E-6</v>
      </c>
      <c r="SY1406" s="20">
        <f t="shared" ca="1" si="511"/>
        <v>-6.7457702994468181E-6</v>
      </c>
      <c r="SZ1406" s="20">
        <f t="shared" ca="1" si="511"/>
        <v>1.3255119720890515E-5</v>
      </c>
      <c r="TA1406" s="20">
        <f t="shared" ca="1" si="511"/>
        <v>1.102617274563238E-5</v>
      </c>
      <c r="TB1406" s="20">
        <f t="shared" ca="1" si="511"/>
        <v>1.0657600584063299E-5</v>
      </c>
      <c r="TC1406" s="20">
        <f t="shared" ca="1" si="511"/>
        <v>-1.42553342276975E-5</v>
      </c>
      <c r="TD1406" s="20">
        <f t="shared" ca="1" si="511"/>
        <v>1.252186318015619E-5</v>
      </c>
      <c r="TE1406" s="20">
        <f t="shared" ca="1" si="511"/>
        <v>2.6712712690293053E-5</v>
      </c>
      <c r="TF1406" s="20">
        <f t="shared" ca="1" si="511"/>
        <v>1.1444393672487847E-5</v>
      </c>
      <c r="TG1406" s="20">
        <f t="shared" ca="1" si="511"/>
        <v>-6.7495008180790669E-6</v>
      </c>
      <c r="TH1406" s="20">
        <f t="shared" ca="1" si="511"/>
        <v>1.2193142773065716E-5</v>
      </c>
      <c r="TI1406" s="20">
        <f t="shared" ca="1" si="511"/>
        <v>8.13017617238689E-6</v>
      </c>
      <c r="TJ1406" s="20">
        <f t="shared" ca="1" si="511"/>
        <v>1.0540231062030962E-4</v>
      </c>
      <c r="TK1406" s="20">
        <f t="shared" ca="1" si="511"/>
        <v>1.1221782756990076E-4</v>
      </c>
      <c r="TL1406" s="20">
        <f t="shared" ca="1" si="511"/>
        <v>-1.5785601005469681E-5</v>
      </c>
      <c r="TM1406" s="20">
        <f t="shared" ca="1" si="511"/>
        <v>-2.0056222018766499E-5</v>
      </c>
      <c r="TN1406" s="20">
        <f t="shared" ca="1" si="511"/>
        <v>1.8193406880427198E-5</v>
      </c>
      <c r="TO1406" s="20">
        <f t="shared" ca="1" si="511"/>
        <v>-1.009662622223017E-5</v>
      </c>
      <c r="TP1406" s="20">
        <f t="shared" ca="1" si="511"/>
        <v>-6.1272836420370682E-6</v>
      </c>
      <c r="TQ1406" s="20">
        <f t="shared" ref="TQ1406:UV1406" ca="1" si="512">TQ41*TQ$205*$WL41</f>
        <v>-1.0767431821340698E-6</v>
      </c>
      <c r="TR1406" s="20">
        <f t="shared" ca="1" si="512"/>
        <v>-8.7404498403264191E-6</v>
      </c>
      <c r="TS1406" s="20">
        <f t="shared" ca="1" si="512"/>
        <v>-1.4935221290173494E-5</v>
      </c>
      <c r="TT1406" s="20">
        <f t="shared" ca="1" si="512"/>
        <v>-1.2970866275940859E-5</v>
      </c>
      <c r="TU1406" s="20">
        <f t="shared" ca="1" si="512"/>
        <v>2.7376165340029428E-5</v>
      </c>
      <c r="TV1406" s="20">
        <f t="shared" ca="1" si="512"/>
        <v>1.7581782568376047E-6</v>
      </c>
      <c r="TW1406" s="20">
        <f t="shared" ca="1" si="512"/>
        <v>2.9034892746497126E-5</v>
      </c>
      <c r="TX1406" s="20">
        <f t="shared" ca="1" si="512"/>
        <v>-2.9387435218772544E-6</v>
      </c>
      <c r="TY1406" s="20">
        <f t="shared" ca="1" si="512"/>
        <v>4.1282443344823935E-6</v>
      </c>
      <c r="TZ1406" s="20">
        <f t="shared" ca="1" si="512"/>
        <v>5.0505789471550904E-6</v>
      </c>
      <c r="UA1406" s="20">
        <f t="shared" ca="1" si="512"/>
        <v>8.1835701947355397E-6</v>
      </c>
      <c r="UB1406" s="20">
        <f t="shared" ca="1" si="512"/>
        <v>2.4353950618315536E-5</v>
      </c>
      <c r="UC1406" s="20">
        <f t="shared" ca="1" si="512"/>
        <v>2.954699405452611E-5</v>
      </c>
      <c r="UD1406" s="20">
        <f t="shared" ca="1" si="512"/>
        <v>2.8937696742076188E-5</v>
      </c>
      <c r="UE1406" s="20">
        <f t="shared" ca="1" si="512"/>
        <v>1.7650716570311655E-5</v>
      </c>
      <c r="UF1406" s="20">
        <f t="shared" ca="1" si="512"/>
        <v>2.4437444499081602E-5</v>
      </c>
      <c r="UG1406" s="20">
        <f t="shared" ca="1" si="512"/>
        <v>2.1218634952462312E-5</v>
      </c>
      <c r="UH1406" s="20">
        <f t="shared" ca="1" si="512"/>
        <v>4.0047298854974674E-5</v>
      </c>
      <c r="UI1406" s="20">
        <f t="shared" ca="1" si="512"/>
        <v>4.0227923800135245E-5</v>
      </c>
      <c r="UJ1406" s="20">
        <f t="shared" ca="1" si="512"/>
        <v>6.6059103198285596E-5</v>
      </c>
      <c r="UK1406" s="20">
        <f t="shared" ca="1" si="512"/>
        <v>2.4052312904372122E-6</v>
      </c>
      <c r="UL1406" s="20">
        <f t="shared" ca="1" si="512"/>
        <v>3.4191777286742029E-5</v>
      </c>
      <c r="UM1406" s="20">
        <f t="shared" ca="1" si="512"/>
        <v>3.8057625905990894E-5</v>
      </c>
      <c r="UN1406" s="20">
        <f t="shared" ca="1" si="512"/>
        <v>2.191164915402195E-5</v>
      </c>
      <c r="UO1406" s="20">
        <f t="shared" ca="1" si="512"/>
        <v>1.9670885332574894E-5</v>
      </c>
      <c r="UP1406" s="20">
        <f t="shared" ca="1" si="512"/>
        <v>1.1564435745688294E-5</v>
      </c>
      <c r="UQ1406" s="20">
        <f t="shared" ca="1" si="512"/>
        <v>3.4429715617787113E-5</v>
      </c>
      <c r="UR1406" s="20">
        <f t="shared" ca="1" si="512"/>
        <v>5.7344004641713831E-5</v>
      </c>
      <c r="US1406" s="20">
        <f t="shared" ca="1" si="512"/>
        <v>5.800144463029204E-5</v>
      </c>
      <c r="UT1406" s="20">
        <f t="shared" ca="1" si="512"/>
        <v>6.6989754995920361E-5</v>
      </c>
      <c r="UU1406" s="20">
        <f t="shared" ca="1" si="512"/>
        <v>1.8360660819255961E-5</v>
      </c>
      <c r="UV1406" s="20">
        <f t="shared" ca="1" si="512"/>
        <v>4.1210613004881407E-5</v>
      </c>
      <c r="UW1406" s="20">
        <f t="shared" ref="UW1406:WB1406" ca="1" si="513">UW41*UW$205*$WL41</f>
        <v>2.2514214930916592E-5</v>
      </c>
      <c r="UX1406" s="20">
        <f t="shared" ca="1" si="513"/>
        <v>2.2098565906708776E-5</v>
      </c>
      <c r="UY1406" s="20">
        <f t="shared" ca="1" si="513"/>
        <v>1.9921639860176482E-5</v>
      </c>
      <c r="UZ1406" s="20">
        <f t="shared" ca="1" si="513"/>
        <v>2.8524990402349742E-5</v>
      </c>
      <c r="VA1406" s="20">
        <f t="shared" ca="1" si="513"/>
        <v>3.5349318464807703E-5</v>
      </c>
      <c r="VB1406" s="20">
        <f t="shared" ca="1" si="513"/>
        <v>2.7692445811933649E-5</v>
      </c>
      <c r="VC1406" s="20">
        <f t="shared" ca="1" si="513"/>
        <v>2.9543952139845894E-5</v>
      </c>
      <c r="VD1406" s="20">
        <f t="shared" ca="1" si="513"/>
        <v>1.9866391249189733E-5</v>
      </c>
      <c r="VE1406" s="20">
        <f t="shared" ca="1" si="513"/>
        <v>1.7102169762047037E-5</v>
      </c>
      <c r="VF1406" s="20">
        <f t="shared" ca="1" si="513"/>
        <v>2.9597397810420596E-5</v>
      </c>
      <c r="VG1406" s="20">
        <f t="shared" ca="1" si="513"/>
        <v>5.8790691062351384E-5</v>
      </c>
      <c r="VH1406" s="20">
        <f t="shared" ca="1" si="513"/>
        <v>3.2582852988216621E-5</v>
      </c>
      <c r="VI1406" s="20">
        <f t="shared" ca="1" si="513"/>
        <v>-1.7701459660761987E-5</v>
      </c>
      <c r="VJ1406" s="20">
        <f t="shared" ca="1" si="513"/>
        <v>4.5179720774080756E-5</v>
      </c>
      <c r="VK1406" s="20">
        <f t="shared" ca="1" si="513"/>
        <v>8.9273175964996071E-5</v>
      </c>
      <c r="VL1406" s="20">
        <f t="shared" ca="1" si="513"/>
        <v>2.0975917007223304E-5</v>
      </c>
      <c r="VM1406" s="20">
        <f t="shared" ca="1" si="513"/>
        <v>2.0366616289781602E-5</v>
      </c>
      <c r="VN1406" s="20">
        <f t="shared" ca="1" si="513"/>
        <v>8.5257050344668064E-5</v>
      </c>
      <c r="VO1406" s="20">
        <f t="shared" ca="1" si="513"/>
        <v>-3.1382028492600856E-5</v>
      </c>
      <c r="VP1406" s="20">
        <f t="shared" ca="1" si="513"/>
        <v>2.9941269696111008E-5</v>
      </c>
      <c r="VQ1406" s="20">
        <f t="shared" ca="1" si="513"/>
        <v>-2.9032345526785534E-5</v>
      </c>
      <c r="VR1406" s="20">
        <f t="shared" ca="1" si="513"/>
        <v>2.4289863785688647E-5</v>
      </c>
      <c r="VS1406" s="20">
        <f t="shared" ca="1" si="513"/>
        <v>3.1258622131652562E-5</v>
      </c>
      <c r="VT1406" s="20">
        <f t="shared" ca="1" si="513"/>
        <v>1.6698876746306857E-5</v>
      </c>
      <c r="VU1406" s="20">
        <f t="shared" ca="1" si="513"/>
        <v>3.1606007198881419E-5</v>
      </c>
      <c r="VV1406" s="20">
        <f t="shared" ca="1" si="513"/>
        <v>3.2592407809076333E-5</v>
      </c>
      <c r="VW1406" s="20">
        <f t="shared" ca="1" si="513"/>
        <v>-4.6937521416271774E-5</v>
      </c>
      <c r="VX1406" s="20">
        <f t="shared" ca="1" si="513"/>
        <v>1.8462114873124232E-4</v>
      </c>
      <c r="VY1406" s="20">
        <f t="shared" ca="1" si="513"/>
        <v>4.8757621602336194E-5</v>
      </c>
      <c r="VZ1406" s="20">
        <f t="shared" ca="1" si="513"/>
        <v>2.2416825689166719E-4</v>
      </c>
      <c r="WA1406" s="20">
        <f t="shared" ca="1" si="513"/>
        <v>-1.3913828873559067E-5</v>
      </c>
      <c r="WB1406" s="20">
        <f t="shared" ca="1" si="513"/>
        <v>-1.0098559817092795E-5</v>
      </c>
      <c r="WC1406" s="20">
        <f t="shared" ref="WC1406:WJ1406" ca="1" si="514">WC41*WC$205*$WL41</f>
        <v>-2.8524838066658354E-6</v>
      </c>
      <c r="WD1406" s="20">
        <f t="shared" ca="1" si="514"/>
        <v>5.4362351360849018E-5</v>
      </c>
      <c r="WE1406" s="20">
        <f t="shared" ca="1" si="514"/>
        <v>7.3981552304861807E-5</v>
      </c>
      <c r="WF1406" s="20">
        <f t="shared" ca="1" si="514"/>
        <v>1.1846574888505962E-4</v>
      </c>
      <c r="WG1406" s="20">
        <f t="shared" ca="1" si="514"/>
        <v>-3.997892923684119E-5</v>
      </c>
      <c r="WH1406" s="20">
        <f t="shared" ca="1" si="514"/>
        <v>5.819438900983451E-5</v>
      </c>
      <c r="WI1406" s="20">
        <f t="shared" ca="1" si="514"/>
        <v>-1.584657877599911E-4</v>
      </c>
      <c r="WJ1406" s="20">
        <f t="shared" ca="1" si="514"/>
        <v>-2.3332644462376121E-4</v>
      </c>
    </row>
    <row r="1407" spans="207:608" hidden="1" x14ac:dyDescent="0.2">
      <c r="GY1407" s="9">
        <v>0</v>
      </c>
      <c r="GZ1407" s="3">
        <f t="shared" si="408"/>
        <v>0</v>
      </c>
      <c r="HA1407" s="3">
        <f t="shared" si="408"/>
        <v>0</v>
      </c>
      <c r="HB1407" s="3">
        <f t="shared" si="408"/>
        <v>0</v>
      </c>
      <c r="HC1407" s="3">
        <f t="shared" si="408"/>
        <v>0</v>
      </c>
      <c r="HD1407" s="3">
        <f t="shared" si="408"/>
        <v>0</v>
      </c>
      <c r="HE1407" s="3">
        <f t="shared" si="408"/>
        <v>0</v>
      </c>
      <c r="HF1407" s="3">
        <f t="shared" si="408"/>
        <v>0</v>
      </c>
      <c r="HG1407" s="3">
        <f t="shared" si="408"/>
        <v>0</v>
      </c>
      <c r="HH1407" s="3">
        <f t="shared" si="408"/>
        <v>0</v>
      </c>
      <c r="HI1407" s="3">
        <f t="shared" si="408"/>
        <v>0</v>
      </c>
      <c r="HJ1407" s="3">
        <f t="shared" si="408"/>
        <v>0</v>
      </c>
      <c r="HK1407" s="3">
        <f t="shared" si="408"/>
        <v>0</v>
      </c>
      <c r="HL1407" s="3">
        <f t="shared" si="408"/>
        <v>0</v>
      </c>
      <c r="HM1407" s="3">
        <f t="shared" si="408"/>
        <v>0</v>
      </c>
      <c r="HN1407" s="3">
        <f t="shared" si="408"/>
        <v>0</v>
      </c>
      <c r="HO1407" s="3">
        <f t="shared" si="408"/>
        <v>0</v>
      </c>
      <c r="HP1407" s="3">
        <f t="shared" si="395"/>
        <v>0</v>
      </c>
      <c r="HQ1407" s="3">
        <f t="shared" si="395"/>
        <v>0</v>
      </c>
      <c r="HR1407" s="3">
        <f t="shared" si="395"/>
        <v>0</v>
      </c>
      <c r="HS1407" s="3">
        <f t="shared" si="395"/>
        <v>0</v>
      </c>
      <c r="HT1407" s="3">
        <f t="shared" si="395"/>
        <v>0</v>
      </c>
      <c r="HU1407" s="3">
        <f t="shared" si="395"/>
        <v>0</v>
      </c>
      <c r="HV1407" s="3">
        <f t="shared" si="395"/>
        <v>0</v>
      </c>
      <c r="HW1407" s="3">
        <f t="shared" si="395"/>
        <v>0</v>
      </c>
      <c r="HX1407" s="3">
        <f t="shared" si="421"/>
        <v>0</v>
      </c>
      <c r="HY1407" s="3">
        <f t="shared" si="421"/>
        <v>0</v>
      </c>
      <c r="HZ1407" s="3">
        <f t="shared" si="421"/>
        <v>0</v>
      </c>
      <c r="IA1407" s="3">
        <f t="shared" si="421"/>
        <v>0</v>
      </c>
      <c r="IB1407" s="3">
        <f t="shared" si="421"/>
        <v>0</v>
      </c>
      <c r="IC1407" s="3">
        <f t="shared" si="421"/>
        <v>0</v>
      </c>
      <c r="ID1407" s="3">
        <f t="shared" si="421"/>
        <v>0</v>
      </c>
      <c r="IE1407" s="3">
        <f t="shared" si="421"/>
        <v>0</v>
      </c>
      <c r="IF1407" s="3">
        <f t="shared" si="421"/>
        <v>0</v>
      </c>
      <c r="IG1407" s="3">
        <f t="shared" si="421"/>
        <v>0</v>
      </c>
      <c r="IH1407" s="3">
        <f t="shared" si="421"/>
        <v>0</v>
      </c>
      <c r="II1407" s="3">
        <f t="shared" si="421"/>
        <v>0</v>
      </c>
      <c r="IJ1407" s="3">
        <f t="shared" si="421"/>
        <v>0</v>
      </c>
      <c r="IK1407" s="3">
        <f t="shared" si="421"/>
        <v>0</v>
      </c>
      <c r="IL1407" s="3">
        <f t="shared" si="421"/>
        <v>0</v>
      </c>
      <c r="IM1407" s="3">
        <f t="shared" si="421"/>
        <v>0</v>
      </c>
      <c r="IN1407" s="3">
        <f t="shared" si="409"/>
        <v>0</v>
      </c>
      <c r="IO1407" s="3">
        <f t="shared" si="409"/>
        <v>0</v>
      </c>
      <c r="IP1407" s="3">
        <f t="shared" si="409"/>
        <v>0</v>
      </c>
      <c r="IQ1407" s="3">
        <f t="shared" si="409"/>
        <v>0</v>
      </c>
      <c r="IR1407" s="3">
        <f t="shared" si="409"/>
        <v>0</v>
      </c>
      <c r="IS1407" s="3">
        <f t="shared" si="409"/>
        <v>0</v>
      </c>
      <c r="IT1407" s="3">
        <f t="shared" si="409"/>
        <v>0</v>
      </c>
      <c r="IU1407" s="3">
        <f t="shared" si="396"/>
        <v>0</v>
      </c>
      <c r="IV1407" s="3">
        <f t="shared" si="396"/>
        <v>0</v>
      </c>
      <c r="IW1407" s="3">
        <f t="shared" si="396"/>
        <v>0</v>
      </c>
      <c r="IX1407" s="3">
        <f t="shared" si="396"/>
        <v>0</v>
      </c>
      <c r="IY1407" s="3">
        <f t="shared" si="396"/>
        <v>0</v>
      </c>
      <c r="IZ1407" s="3">
        <f t="shared" si="396"/>
        <v>0</v>
      </c>
      <c r="JA1407" s="3">
        <f t="shared" si="396"/>
        <v>0</v>
      </c>
      <c r="JB1407" s="3">
        <f t="shared" si="396"/>
        <v>0</v>
      </c>
      <c r="JC1407" s="3">
        <f t="shared" si="396"/>
        <v>0</v>
      </c>
      <c r="JD1407" s="3">
        <f t="shared" si="396"/>
        <v>0</v>
      </c>
      <c r="JE1407" s="3">
        <f t="shared" si="396"/>
        <v>0</v>
      </c>
      <c r="JF1407" s="3">
        <f t="shared" si="396"/>
        <v>0</v>
      </c>
      <c r="JG1407" s="3">
        <f t="shared" si="396"/>
        <v>0</v>
      </c>
      <c r="JH1407" s="3">
        <f t="shared" si="396"/>
        <v>0</v>
      </c>
      <c r="JI1407" s="3">
        <f t="shared" si="396"/>
        <v>0</v>
      </c>
      <c r="JJ1407" s="3">
        <f t="shared" ref="JJ1407:JY1427" si="515">$GY1407</f>
        <v>0</v>
      </c>
      <c r="JK1407" s="3">
        <f t="shared" si="515"/>
        <v>0</v>
      </c>
      <c r="JL1407" s="3">
        <f t="shared" si="515"/>
        <v>0</v>
      </c>
      <c r="JM1407" s="3">
        <f t="shared" si="422"/>
        <v>0</v>
      </c>
      <c r="JN1407" s="3">
        <f t="shared" si="422"/>
        <v>0</v>
      </c>
      <c r="JO1407" s="3">
        <f t="shared" si="422"/>
        <v>0</v>
      </c>
      <c r="JP1407" s="3">
        <f t="shared" si="422"/>
        <v>0</v>
      </c>
      <c r="JQ1407" s="3">
        <f t="shared" si="422"/>
        <v>0</v>
      </c>
      <c r="JR1407" s="3">
        <f t="shared" si="422"/>
        <v>0</v>
      </c>
      <c r="JS1407" s="3">
        <f t="shared" si="422"/>
        <v>0</v>
      </c>
      <c r="JT1407" s="3">
        <f t="shared" si="422"/>
        <v>0</v>
      </c>
      <c r="JU1407" s="3">
        <f t="shared" si="422"/>
        <v>0</v>
      </c>
      <c r="JV1407" s="3">
        <f t="shared" si="422"/>
        <v>0</v>
      </c>
      <c r="JW1407" s="3">
        <f t="shared" si="422"/>
        <v>0</v>
      </c>
      <c r="JX1407" s="3">
        <f t="shared" si="422"/>
        <v>0</v>
      </c>
      <c r="JY1407" s="3">
        <f t="shared" si="422"/>
        <v>0</v>
      </c>
      <c r="JZ1407" s="3">
        <f t="shared" si="422"/>
        <v>0</v>
      </c>
      <c r="KA1407" s="3">
        <f t="shared" si="422"/>
        <v>0</v>
      </c>
      <c r="KB1407" s="3">
        <f t="shared" si="410"/>
        <v>0</v>
      </c>
      <c r="KC1407" s="3">
        <f t="shared" si="410"/>
        <v>0</v>
      </c>
      <c r="KD1407" s="3">
        <f t="shared" si="410"/>
        <v>0</v>
      </c>
      <c r="KE1407" s="3">
        <f t="shared" si="410"/>
        <v>0</v>
      </c>
      <c r="KF1407" s="3">
        <f t="shared" si="410"/>
        <v>0</v>
      </c>
      <c r="KG1407" s="3">
        <f t="shared" si="410"/>
        <v>0</v>
      </c>
      <c r="KH1407" s="3">
        <f t="shared" si="410"/>
        <v>0</v>
      </c>
      <c r="KI1407" s="3">
        <f t="shared" si="410"/>
        <v>0</v>
      </c>
      <c r="KJ1407" s="3">
        <f t="shared" si="410"/>
        <v>0</v>
      </c>
      <c r="KK1407" s="3">
        <f t="shared" si="410"/>
        <v>0</v>
      </c>
      <c r="KL1407" s="3">
        <f t="shared" si="410"/>
        <v>0</v>
      </c>
      <c r="KM1407" s="3">
        <f t="shared" si="410"/>
        <v>0</v>
      </c>
      <c r="KN1407" s="3">
        <f t="shared" si="410"/>
        <v>0</v>
      </c>
      <c r="KO1407" s="3">
        <f t="shared" si="411"/>
        <v>0</v>
      </c>
      <c r="KP1407" s="3">
        <f t="shared" si="411"/>
        <v>0</v>
      </c>
      <c r="KQ1407" s="3">
        <f t="shared" si="411"/>
        <v>0</v>
      </c>
      <c r="KR1407" s="3">
        <f t="shared" si="411"/>
        <v>0</v>
      </c>
      <c r="KS1407" s="3">
        <f t="shared" si="411"/>
        <v>0</v>
      </c>
      <c r="KT1407" s="3">
        <f t="shared" si="411"/>
        <v>0</v>
      </c>
      <c r="KU1407" s="3">
        <f t="shared" si="411"/>
        <v>0</v>
      </c>
      <c r="KV1407" s="3">
        <f t="shared" si="411"/>
        <v>0</v>
      </c>
      <c r="KW1407" s="3">
        <f t="shared" si="411"/>
        <v>0</v>
      </c>
      <c r="KX1407" s="3">
        <f t="shared" si="411"/>
        <v>0</v>
      </c>
      <c r="KY1407" s="3">
        <f t="shared" si="411"/>
        <v>0</v>
      </c>
      <c r="KZ1407" s="3">
        <f t="shared" si="411"/>
        <v>0</v>
      </c>
      <c r="LA1407" s="3">
        <f t="shared" si="411"/>
        <v>0</v>
      </c>
      <c r="LB1407" s="3">
        <f t="shared" si="411"/>
        <v>0</v>
      </c>
      <c r="LC1407" s="3">
        <f t="shared" si="411"/>
        <v>0</v>
      </c>
      <c r="LD1407" s="3">
        <f t="shared" si="411"/>
        <v>0</v>
      </c>
      <c r="LE1407" s="3">
        <f t="shared" si="397"/>
        <v>0</v>
      </c>
      <c r="LF1407" s="3">
        <f t="shared" ref="LF1407:LU1423" si="516">$GY1407</f>
        <v>0</v>
      </c>
      <c r="LG1407" s="3">
        <f t="shared" si="516"/>
        <v>0</v>
      </c>
      <c r="LH1407" s="3">
        <f t="shared" si="516"/>
        <v>0</v>
      </c>
      <c r="LI1407" s="3">
        <f t="shared" si="516"/>
        <v>0</v>
      </c>
      <c r="LJ1407" s="3">
        <f t="shared" si="516"/>
        <v>0</v>
      </c>
      <c r="LK1407" s="3">
        <f t="shared" si="516"/>
        <v>0</v>
      </c>
      <c r="LL1407" s="3">
        <f t="shared" si="516"/>
        <v>0</v>
      </c>
      <c r="LM1407" s="3">
        <f t="shared" si="516"/>
        <v>0</v>
      </c>
      <c r="LN1407" s="3">
        <f t="shared" si="516"/>
        <v>0</v>
      </c>
      <c r="LO1407" s="3">
        <f t="shared" si="516"/>
        <v>0</v>
      </c>
      <c r="LP1407" s="3">
        <f t="shared" si="516"/>
        <v>0</v>
      </c>
      <c r="LQ1407" s="3">
        <f t="shared" si="516"/>
        <v>0</v>
      </c>
      <c r="LR1407" s="3">
        <f t="shared" si="516"/>
        <v>0</v>
      </c>
      <c r="LS1407" s="3">
        <f t="shared" si="516"/>
        <v>0</v>
      </c>
      <c r="LT1407" s="3">
        <f t="shared" si="516"/>
        <v>0</v>
      </c>
      <c r="LU1407" s="3">
        <f t="shared" si="516"/>
        <v>0</v>
      </c>
      <c r="LV1407" s="3">
        <f t="shared" si="412"/>
        <v>0</v>
      </c>
      <c r="LW1407" s="3">
        <f t="shared" si="398"/>
        <v>0</v>
      </c>
      <c r="LX1407" s="3">
        <f t="shared" si="398"/>
        <v>0</v>
      </c>
      <c r="LY1407" s="3">
        <f t="shared" si="398"/>
        <v>0</v>
      </c>
      <c r="LZ1407" s="3">
        <f t="shared" si="398"/>
        <v>0</v>
      </c>
      <c r="MA1407" s="3">
        <f t="shared" si="398"/>
        <v>0</v>
      </c>
      <c r="MB1407" s="3">
        <f t="shared" si="398"/>
        <v>0</v>
      </c>
      <c r="MC1407" s="3">
        <f t="shared" si="398"/>
        <v>0</v>
      </c>
      <c r="MD1407" s="3">
        <f t="shared" si="398"/>
        <v>0</v>
      </c>
      <c r="ME1407" s="3">
        <f t="shared" si="398"/>
        <v>0</v>
      </c>
      <c r="MF1407" s="3">
        <f t="shared" si="398"/>
        <v>0</v>
      </c>
      <c r="MG1407" s="3">
        <f t="shared" si="398"/>
        <v>0</v>
      </c>
      <c r="MH1407" s="3">
        <f t="shared" si="398"/>
        <v>0</v>
      </c>
      <c r="MI1407" s="3">
        <f t="shared" si="398"/>
        <v>0</v>
      </c>
      <c r="MJ1407" s="3">
        <f t="shared" si="398"/>
        <v>0</v>
      </c>
      <c r="MK1407" s="3">
        <f t="shared" si="398"/>
        <v>0</v>
      </c>
      <c r="ML1407" s="3">
        <f t="shared" si="399"/>
        <v>0</v>
      </c>
      <c r="MM1407" s="3">
        <f t="shared" si="399"/>
        <v>0</v>
      </c>
      <c r="MN1407" s="3">
        <f t="shared" si="399"/>
        <v>0</v>
      </c>
      <c r="MO1407" s="3">
        <f t="shared" si="399"/>
        <v>0</v>
      </c>
      <c r="MP1407" s="3">
        <f t="shared" si="399"/>
        <v>0</v>
      </c>
      <c r="MQ1407" s="3">
        <f t="shared" si="399"/>
        <v>0</v>
      </c>
      <c r="MR1407" s="3">
        <f t="shared" si="399"/>
        <v>0</v>
      </c>
      <c r="MS1407" s="3">
        <f t="shared" si="399"/>
        <v>0</v>
      </c>
      <c r="MT1407" s="3">
        <f t="shared" si="399"/>
        <v>0</v>
      </c>
      <c r="MU1407" s="3">
        <f t="shared" si="399"/>
        <v>0</v>
      </c>
      <c r="MV1407" s="3">
        <f t="shared" si="399"/>
        <v>0</v>
      </c>
      <c r="MW1407" s="3">
        <f t="shared" si="399"/>
        <v>0</v>
      </c>
      <c r="MX1407" s="3">
        <f t="shared" si="399"/>
        <v>0</v>
      </c>
      <c r="MY1407" s="3">
        <f t="shared" si="399"/>
        <v>0</v>
      </c>
      <c r="MZ1407" s="3">
        <f t="shared" si="399"/>
        <v>0</v>
      </c>
      <c r="NA1407" s="3">
        <f t="shared" ref="NA1407:NP1423" si="517">$GY1407</f>
        <v>0</v>
      </c>
      <c r="NB1407" s="3">
        <f t="shared" si="517"/>
        <v>0</v>
      </c>
      <c r="NC1407" s="3">
        <f t="shared" si="517"/>
        <v>0</v>
      </c>
      <c r="ND1407" s="3">
        <f t="shared" si="517"/>
        <v>0</v>
      </c>
      <c r="NE1407" s="3">
        <f t="shared" si="517"/>
        <v>0</v>
      </c>
      <c r="NF1407" s="3">
        <f t="shared" si="517"/>
        <v>0</v>
      </c>
      <c r="NG1407" s="3">
        <f t="shared" si="517"/>
        <v>0</v>
      </c>
      <c r="NH1407" s="3">
        <f t="shared" si="517"/>
        <v>0</v>
      </c>
      <c r="NI1407" s="3">
        <f t="shared" si="517"/>
        <v>0</v>
      </c>
      <c r="NJ1407" s="3">
        <f t="shared" si="517"/>
        <v>0</v>
      </c>
      <c r="NK1407" s="3">
        <f t="shared" si="517"/>
        <v>0</v>
      </c>
      <c r="NL1407" s="3">
        <f t="shared" si="517"/>
        <v>0</v>
      </c>
      <c r="NM1407" s="3">
        <f t="shared" si="517"/>
        <v>0</v>
      </c>
      <c r="NN1407" s="3">
        <f t="shared" si="517"/>
        <v>0</v>
      </c>
      <c r="NO1407" s="3">
        <f t="shared" si="517"/>
        <v>0</v>
      </c>
      <c r="NP1407" s="3">
        <f t="shared" si="517"/>
        <v>0</v>
      </c>
      <c r="NQ1407" s="3">
        <f t="shared" si="413"/>
        <v>0</v>
      </c>
      <c r="NR1407" s="3">
        <f t="shared" si="413"/>
        <v>0</v>
      </c>
      <c r="NS1407" s="3">
        <f t="shared" si="400"/>
        <v>0</v>
      </c>
      <c r="NT1407" s="3">
        <f t="shared" si="400"/>
        <v>0</v>
      </c>
      <c r="NU1407" s="3">
        <f t="shared" si="400"/>
        <v>0</v>
      </c>
      <c r="NV1407" s="3">
        <f t="shared" si="400"/>
        <v>0</v>
      </c>
      <c r="NW1407" s="3">
        <f t="shared" si="400"/>
        <v>0</v>
      </c>
      <c r="NX1407" s="3">
        <f t="shared" si="400"/>
        <v>0</v>
      </c>
      <c r="NY1407" s="3">
        <f t="shared" si="400"/>
        <v>0</v>
      </c>
      <c r="NZ1407" s="3">
        <f t="shared" si="400"/>
        <v>0</v>
      </c>
      <c r="OA1407" s="3">
        <f t="shared" si="400"/>
        <v>0</v>
      </c>
      <c r="OB1407" s="3">
        <f t="shared" si="400"/>
        <v>0</v>
      </c>
      <c r="OC1407" s="3">
        <f t="shared" si="400"/>
        <v>0</v>
      </c>
      <c r="OD1407" s="3">
        <f t="shared" si="400"/>
        <v>0</v>
      </c>
      <c r="OE1407" s="3">
        <f t="shared" si="400"/>
        <v>0</v>
      </c>
      <c r="OF1407" s="3">
        <f t="shared" si="400"/>
        <v>0</v>
      </c>
      <c r="OG1407" s="3">
        <f t="shared" si="400"/>
        <v>0</v>
      </c>
      <c r="OH1407" s="3">
        <f t="shared" ref="OH1407:OJ1407" si="518">$GY1407</f>
        <v>0</v>
      </c>
      <c r="OI1407" s="3">
        <f t="shared" si="518"/>
        <v>0</v>
      </c>
      <c r="OJ1407" s="3">
        <f t="shared" si="518"/>
        <v>0</v>
      </c>
      <c r="OK1407" s="3">
        <f t="shared" si="273"/>
        <v>0</v>
      </c>
      <c r="OL1407" s="3">
        <f t="shared" si="273"/>
        <v>0</v>
      </c>
      <c r="OM1407" s="3">
        <f t="shared" si="273"/>
        <v>0</v>
      </c>
      <c r="ON1407" s="3">
        <f t="shared" si="273"/>
        <v>0</v>
      </c>
      <c r="OO1407" s="13">
        <f t="shared" si="273"/>
        <v>0</v>
      </c>
      <c r="OP1407" s="29">
        <f t="shared" si="273"/>
        <v>0</v>
      </c>
      <c r="OR1407" s="3" t="str">
        <f t="shared" si="472"/>
        <v>CWB US Equity</v>
      </c>
      <c r="OS1407" s="20">
        <f t="shared" ref="OS1407:PX1407" ca="1" si="519">OS42*OS$205*$WL42</f>
        <v>-3.8642427246061197E-4</v>
      </c>
      <c r="OT1407" s="20">
        <f t="shared" ca="1" si="519"/>
        <v>-4.8977411851057516E-4</v>
      </c>
      <c r="OU1407" s="20">
        <f t="shared" ca="1" si="519"/>
        <v>4.2588324958374533E-5</v>
      </c>
      <c r="OV1407" s="20">
        <f t="shared" ca="1" si="519"/>
        <v>-4.0314288695785235E-5</v>
      </c>
      <c r="OW1407" s="20">
        <f t="shared" ca="1" si="519"/>
        <v>-1.9147587284745125E-4</v>
      </c>
      <c r="OX1407" s="20">
        <f t="shared" ca="1" si="519"/>
        <v>-3.0991009719956452E-4</v>
      </c>
      <c r="OY1407" s="20">
        <f t="shared" ca="1" si="519"/>
        <v>-3.6735539301135727E-4</v>
      </c>
      <c r="OZ1407" s="20">
        <f t="shared" ca="1" si="519"/>
        <v>-1.359499942514358E-5</v>
      </c>
      <c r="PA1407" s="20">
        <f t="shared" ca="1" si="519"/>
        <v>-2.2196092638127635E-4</v>
      </c>
      <c r="PB1407" s="20">
        <f t="shared" ca="1" si="519"/>
        <v>3.3089731783326371E-3</v>
      </c>
      <c r="PC1407" s="20">
        <f t="shared" ca="1" si="519"/>
        <v>-1.844349512469773E-4</v>
      </c>
      <c r="PD1407" s="20">
        <f t="shared" ca="1" si="519"/>
        <v>-3.2139858117877077E-4</v>
      </c>
      <c r="PE1407" s="20">
        <f t="shared" ca="1" si="519"/>
        <v>2.6605809453781899E-3</v>
      </c>
      <c r="PF1407" s="20">
        <f t="shared" ca="1" si="519"/>
        <v>-1.4672006861237276E-3</v>
      </c>
      <c r="PG1407" s="20">
        <f t="shared" ca="1" si="519"/>
        <v>-2.8967073086197479E-3</v>
      </c>
      <c r="PH1407" s="20">
        <f t="shared" ca="1" si="519"/>
        <v>-5.1582537292736382E-4</v>
      </c>
      <c r="PI1407" s="20">
        <f t="shared" ca="1" si="519"/>
        <v>-2.9432996878094672E-5</v>
      </c>
      <c r="PJ1407" s="20">
        <f t="shared" ca="1" si="519"/>
        <v>-7.2088855832144695E-4</v>
      </c>
      <c r="PK1407" s="20">
        <f t="shared" ca="1" si="519"/>
        <v>-1.0141893572489907E-5</v>
      </c>
      <c r="PL1407" s="20">
        <f t="shared" ca="1" si="519"/>
        <v>3.9981576441475271E-5</v>
      </c>
      <c r="PM1407" s="20">
        <f t="shared" ca="1" si="519"/>
        <v>-9.5953042433899081E-4</v>
      </c>
      <c r="PN1407" s="20">
        <f t="shared" ca="1" si="519"/>
        <v>3.6894182811999321E-3</v>
      </c>
      <c r="PO1407" s="20">
        <f t="shared" ca="1" si="519"/>
        <v>-3.273289085229969E-4</v>
      </c>
      <c r="PP1407" s="20">
        <f t="shared" ca="1" si="519"/>
        <v>-8.7187188469050257E-8</v>
      </c>
      <c r="PQ1407" s="20">
        <f t="shared" ca="1" si="519"/>
        <v>-8.1590656535086576E-4</v>
      </c>
      <c r="PR1407" s="20">
        <f t="shared" ca="1" si="519"/>
        <v>-4.02212972485641E-4</v>
      </c>
      <c r="PS1407" s="20">
        <f t="shared" ca="1" si="519"/>
        <v>-2.0171057148839279E-6</v>
      </c>
      <c r="PT1407" s="20">
        <f t="shared" ca="1" si="519"/>
        <v>-3.8598712936431271E-5</v>
      </c>
      <c r="PU1407" s="20">
        <f t="shared" ca="1" si="519"/>
        <v>-4.6717495448396495E-4</v>
      </c>
      <c r="PV1407" s="20">
        <f t="shared" ca="1" si="519"/>
        <v>-1.7721307413282991E-4</v>
      </c>
      <c r="PW1407" s="20">
        <f t="shared" ca="1" si="519"/>
        <v>4.6065118642440147E-3</v>
      </c>
      <c r="PX1407" s="20">
        <f t="shared" ca="1" si="519"/>
        <v>-1.9039588751146969E-4</v>
      </c>
      <c r="PY1407" s="20">
        <f t="shared" ref="PY1407:RD1407" ca="1" si="520">PY42*PY$205*$WL42</f>
        <v>-1.5185520829261619E-5</v>
      </c>
      <c r="PZ1407" s="20">
        <f t="shared" ca="1" si="520"/>
        <v>1.6512974158555491E-3</v>
      </c>
      <c r="QA1407" s="20">
        <f t="shared" ca="1" si="520"/>
        <v>-2.3032346071127178E-4</v>
      </c>
      <c r="QB1407" s="20">
        <f t="shared" ca="1" si="520"/>
        <v>-1.6353568900702355E-4</v>
      </c>
      <c r="QC1407" s="20">
        <f t="shared" ca="1" si="520"/>
        <v>4.0344526033324069E-5</v>
      </c>
      <c r="QD1407" s="20">
        <f t="shared" ca="1" si="520"/>
        <v>2.9841274618931974E-6</v>
      </c>
      <c r="QE1407" s="20">
        <f t="shared" ca="1" si="520"/>
        <v>8.6151150666182869E-3</v>
      </c>
      <c r="QF1407" s="20">
        <f t="shared" ca="1" si="520"/>
        <v>-9.2467407705156587E-4</v>
      </c>
      <c r="QG1407" s="20">
        <f t="shared" ca="1" si="520"/>
        <v>-9.7044997368437625E-4</v>
      </c>
      <c r="QH1407" s="20">
        <f t="shared" ca="1" si="520"/>
        <v>-4.9509059432307481E-4</v>
      </c>
      <c r="QI1407" s="20">
        <f t="shared" ca="1" si="520"/>
        <v>-1.4091043069081217E-4</v>
      </c>
      <c r="QJ1407" s="20">
        <f t="shared" ca="1" si="520"/>
        <v>-1.8003560826187882E-4</v>
      </c>
      <c r="QK1407" s="20">
        <f t="shared" ca="1" si="520"/>
        <v>-1.3546773490615954E-4</v>
      </c>
      <c r="QL1407" s="20">
        <f t="shared" ca="1" si="520"/>
        <v>2.8678381071828548E-3</v>
      </c>
      <c r="QM1407" s="20">
        <f t="shared" ca="1" si="520"/>
        <v>2.884391641080189E-3</v>
      </c>
      <c r="QN1407" s="20">
        <f t="shared" ca="1" si="520"/>
        <v>-1.5087508280967616E-4</v>
      </c>
      <c r="QO1407" s="20">
        <f t="shared" ca="1" si="520"/>
        <v>-1.174278797395973E-3</v>
      </c>
      <c r="QP1407" s="20">
        <f t="shared" ca="1" si="520"/>
        <v>-7.0144355757166381E-4</v>
      </c>
      <c r="QQ1407" s="20">
        <f t="shared" ca="1" si="520"/>
        <v>2.458302068294671E-3</v>
      </c>
      <c r="QR1407" s="20">
        <f t="shared" ca="1" si="520"/>
        <v>-8.9754220450926971E-5</v>
      </c>
      <c r="QS1407" s="20">
        <f t="shared" ca="1" si="520"/>
        <v>6.3608085340976749E-5</v>
      </c>
      <c r="QT1407" s="20">
        <f t="shared" ca="1" si="520"/>
        <v>-6.779595511890909E-5</v>
      </c>
      <c r="QU1407" s="20">
        <f t="shared" ca="1" si="520"/>
        <v>3.1031000000962631E-5</v>
      </c>
      <c r="QV1407" s="20">
        <f t="shared" ca="1" si="520"/>
        <v>-5.6995294648530701E-6</v>
      </c>
      <c r="QW1407" s="20">
        <f t="shared" ca="1" si="520"/>
        <v>9.0093297472524508E-4</v>
      </c>
      <c r="QX1407" s="20">
        <f t="shared" ca="1" si="520"/>
        <v>-3.9347351536688716E-5</v>
      </c>
      <c r="QY1407" s="20">
        <f t="shared" ca="1" si="520"/>
        <v>-6.7903956500604148E-5</v>
      </c>
      <c r="QZ1407" s="20">
        <f t="shared" ca="1" si="520"/>
        <v>-3.0481429369804639E-4</v>
      </c>
      <c r="RA1407" s="20">
        <f t="shared" ca="1" si="520"/>
        <v>1.0765431591880432E-2</v>
      </c>
      <c r="RB1407" s="20">
        <f t="shared" ca="1" si="520"/>
        <v>1.0835984852421423E-2</v>
      </c>
      <c r="RC1407" s="20">
        <f t="shared" ca="1" si="520"/>
        <v>1.0319258681874499E-2</v>
      </c>
      <c r="RD1407" s="20">
        <f t="shared" ca="1" si="520"/>
        <v>1.0754410165618076E-2</v>
      </c>
      <c r="RE1407" s="20">
        <f t="shared" ref="RE1407:SJ1407" ca="1" si="521">RE42*RE$205*$WL42</f>
        <v>9.570083683762871E-3</v>
      </c>
      <c r="RF1407" s="20">
        <f t="shared" ca="1" si="521"/>
        <v>9.6735207054510861E-3</v>
      </c>
      <c r="RG1407" s="20">
        <f t="shared" ca="1" si="521"/>
        <v>1.0193575428309993E-2</v>
      </c>
      <c r="RH1407" s="20">
        <f t="shared" ca="1" si="521"/>
        <v>1.3720453351596563E-2</v>
      </c>
      <c r="RI1407" s="20">
        <f t="shared" ca="1" si="521"/>
        <v>5.7703159003272553E-3</v>
      </c>
      <c r="RJ1407" s="20">
        <f t="shared" ca="1" si="521"/>
        <v>5.8363975919415853E-3</v>
      </c>
      <c r="RK1407" s="20">
        <f t="shared" ca="1" si="521"/>
        <v>6.2874921767091061E-3</v>
      </c>
      <c r="RL1407" s="20">
        <f t="shared" ca="1" si="521"/>
        <v>5.7756880569852778E-3</v>
      </c>
      <c r="RM1407" s="20">
        <f t="shared" ca="1" si="521"/>
        <v>7.0743840735941685E-3</v>
      </c>
      <c r="RN1407" s="20">
        <f t="shared" ca="1" si="521"/>
        <v>5.7464816818124593E-3</v>
      </c>
      <c r="RO1407" s="20">
        <f t="shared" ca="1" si="521"/>
        <v>6.3352677563823599E-3</v>
      </c>
      <c r="RP1407" s="20">
        <f t="shared" ca="1" si="521"/>
        <v>1.0510816070158985E-2</v>
      </c>
      <c r="RQ1407" s="20">
        <f t="shared" ca="1" si="521"/>
        <v>1.0074730508819086E-2</v>
      </c>
      <c r="RR1407" s="20">
        <f t="shared" ca="1" si="521"/>
        <v>9.8868863429696363E-3</v>
      </c>
      <c r="RS1407" s="20">
        <f t="shared" ca="1" si="521"/>
        <v>1.1555962549476851E-2</v>
      </c>
      <c r="RT1407" s="20">
        <f t="shared" ca="1" si="521"/>
        <v>1.1936349159329555E-2</v>
      </c>
      <c r="RU1407" s="20">
        <f t="shared" ca="1" si="521"/>
        <v>9.4230139107851964E-3</v>
      </c>
      <c r="RV1407" s="20">
        <f t="shared" ca="1" si="521"/>
        <v>2.9193665662568591E-2</v>
      </c>
      <c r="RW1407" s="20">
        <f t="shared" ca="1" si="521"/>
        <v>1.1775440760026857E-2</v>
      </c>
      <c r="RX1407" s="20">
        <f t="shared" ca="1" si="521"/>
        <v>9.7692323098545752E-3</v>
      </c>
      <c r="RY1407" s="20">
        <f t="shared" ca="1" si="521"/>
        <v>9.2704812647093349E-3</v>
      </c>
      <c r="RZ1407" s="20">
        <f t="shared" ca="1" si="521"/>
        <v>9.9591513143854511E-3</v>
      </c>
      <c r="SA1407" s="20">
        <f t="shared" ca="1" si="521"/>
        <v>1.4860432188673393E-2</v>
      </c>
      <c r="SB1407" s="20">
        <f t="shared" ca="1" si="521"/>
        <v>1.8892863489725357E-2</v>
      </c>
      <c r="SC1407" s="20">
        <f t="shared" ca="1" si="521"/>
        <v>1.0639017511220889E-2</v>
      </c>
      <c r="SD1407" s="20">
        <f t="shared" ca="1" si="521"/>
        <v>1.5919893976722707E-2</v>
      </c>
      <c r="SE1407" s="20">
        <f t="shared" ca="1" si="521"/>
        <v>9.5523024152020328E-3</v>
      </c>
      <c r="SF1407" s="20">
        <f t="shared" ca="1" si="521"/>
        <v>8.7977491951168659E-3</v>
      </c>
      <c r="SG1407" s="20">
        <f t="shared" ca="1" si="521"/>
        <v>1.0820258801289361E-2</v>
      </c>
      <c r="SH1407" s="20">
        <f t="shared" ca="1" si="521"/>
        <v>1.0671066109906058E-2</v>
      </c>
      <c r="SI1407" s="20">
        <f t="shared" ca="1" si="521"/>
        <v>1.1223246704979185E-2</v>
      </c>
      <c r="SJ1407" s="20">
        <f t="shared" ca="1" si="521"/>
        <v>8.3723387460834658E-3</v>
      </c>
      <c r="SK1407" s="20">
        <f t="shared" ref="SK1407:TP1407" ca="1" si="522">SK42*SK$205*$WL42</f>
        <v>1.119236441696868E-2</v>
      </c>
      <c r="SL1407" s="20">
        <f t="shared" ca="1" si="522"/>
        <v>1.056023007806188E-2</v>
      </c>
      <c r="SM1407" s="20">
        <f t="shared" ca="1" si="522"/>
        <v>1.1133923426589339E-2</v>
      </c>
      <c r="SN1407" s="20">
        <f t="shared" ca="1" si="522"/>
        <v>1.0742370066341307E-2</v>
      </c>
      <c r="SO1407" s="20">
        <f t="shared" ca="1" si="522"/>
        <v>3.7607057614197836E-3</v>
      </c>
      <c r="SP1407" s="20">
        <f t="shared" ca="1" si="522"/>
        <v>1.0472406370086245E-2</v>
      </c>
      <c r="SQ1407" s="20">
        <f t="shared" ca="1" si="522"/>
        <v>1.103581399693314E-2</v>
      </c>
      <c r="SR1407" s="20">
        <f t="shared" ca="1" si="522"/>
        <v>3.7628590824367644E-3</v>
      </c>
      <c r="SS1407" s="20">
        <f t="shared" ca="1" si="522"/>
        <v>1.16860788453854E-2</v>
      </c>
      <c r="ST1407" s="20">
        <f t="shared" ca="1" si="522"/>
        <v>1.0943702658220776E-2</v>
      </c>
      <c r="SU1407" s="20">
        <f t="shared" ca="1" si="522"/>
        <v>1.1372031103970792E-2</v>
      </c>
      <c r="SV1407" s="20">
        <f t="shared" ca="1" si="522"/>
        <v>1.1643247995396592E-2</v>
      </c>
      <c r="SW1407" s="20">
        <f t="shared" ca="1" si="522"/>
        <v>1.227653893991054E-2</v>
      </c>
      <c r="SX1407" s="20">
        <f t="shared" ca="1" si="522"/>
        <v>1.2969785454041394E-2</v>
      </c>
      <c r="SY1407" s="20">
        <f t="shared" ca="1" si="522"/>
        <v>1.2054452768042069E-2</v>
      </c>
      <c r="SZ1407" s="20">
        <f t="shared" ca="1" si="522"/>
        <v>1.3717784503198195E-2</v>
      </c>
      <c r="TA1407" s="20">
        <f t="shared" ca="1" si="522"/>
        <v>1.3026454543250573E-2</v>
      </c>
      <c r="TB1407" s="20">
        <f t="shared" ca="1" si="522"/>
        <v>1.2802956500384865E-2</v>
      </c>
      <c r="TC1407" s="20">
        <f t="shared" ca="1" si="522"/>
        <v>1.4023937019568604E-2</v>
      </c>
      <c r="TD1407" s="20">
        <f t="shared" ca="1" si="522"/>
        <v>1.2336074131841065E-2</v>
      </c>
      <c r="TE1407" s="20">
        <f t="shared" ca="1" si="522"/>
        <v>6.9851280766362427E-3</v>
      </c>
      <c r="TF1407" s="20">
        <f t="shared" ca="1" si="522"/>
        <v>8.2533064647405466E-3</v>
      </c>
      <c r="TG1407" s="20">
        <f t="shared" ca="1" si="522"/>
        <v>7.6660200827082777E-3</v>
      </c>
      <c r="TH1407" s="20">
        <f t="shared" ca="1" si="522"/>
        <v>8.0780258278485926E-3</v>
      </c>
      <c r="TI1407" s="20">
        <f t="shared" ca="1" si="522"/>
        <v>5.6999901996404086E-3</v>
      </c>
      <c r="TJ1407" s="20">
        <f t="shared" ca="1" si="522"/>
        <v>1.3234906564193544E-2</v>
      </c>
      <c r="TK1407" s="20">
        <f t="shared" ca="1" si="522"/>
        <v>8.1155854826631037E-3</v>
      </c>
      <c r="TL1407" s="20">
        <f t="shared" ca="1" si="522"/>
        <v>9.0238160070491083E-3</v>
      </c>
      <c r="TM1407" s="20">
        <f t="shared" ca="1" si="522"/>
        <v>6.5728331702299943E-3</v>
      </c>
      <c r="TN1407" s="20">
        <f t="shared" ca="1" si="522"/>
        <v>8.2108910947803967E-3</v>
      </c>
      <c r="TO1407" s="20">
        <f t="shared" ca="1" si="522"/>
        <v>6.2272967517230061E-3</v>
      </c>
      <c r="TP1407" s="20">
        <f t="shared" ca="1" si="522"/>
        <v>6.6709987820440797E-3</v>
      </c>
      <c r="TQ1407" s="20">
        <f t="shared" ref="TQ1407:UV1407" ca="1" si="523">TQ42*TQ$205*$WL42</f>
        <v>6.2422039383456564E-3</v>
      </c>
      <c r="TR1407" s="20">
        <f t="shared" ca="1" si="523"/>
        <v>7.0406995863620675E-3</v>
      </c>
      <c r="TS1407" s="20">
        <f t="shared" ca="1" si="523"/>
        <v>6.660618695271985E-3</v>
      </c>
      <c r="TT1407" s="20">
        <f t="shared" ca="1" si="523"/>
        <v>5.9686981207748083E-3</v>
      </c>
      <c r="TU1407" s="20">
        <f t="shared" ca="1" si="523"/>
        <v>2.9459222700122518E-3</v>
      </c>
      <c r="TV1407" s="20">
        <f t="shared" ca="1" si="523"/>
        <v>3.2384685517420444E-3</v>
      </c>
      <c r="TW1407" s="20">
        <f t="shared" ca="1" si="523"/>
        <v>6.6886467576149208E-3</v>
      </c>
      <c r="TX1407" s="20">
        <f t="shared" ca="1" si="523"/>
        <v>4.5695341820375084E-3</v>
      </c>
      <c r="TY1407" s="20">
        <f t="shared" ca="1" si="523"/>
        <v>3.1808792242235947E-3</v>
      </c>
      <c r="TZ1407" s="20">
        <f t="shared" ca="1" si="523"/>
        <v>3.1420271511871508E-3</v>
      </c>
      <c r="UA1407" s="20">
        <f t="shared" ca="1" si="523"/>
        <v>3.3756157458381445E-3</v>
      </c>
      <c r="UB1407" s="20">
        <f t="shared" ca="1" si="523"/>
        <v>6.4321926520080975E-3</v>
      </c>
      <c r="UC1407" s="20">
        <f t="shared" ca="1" si="523"/>
        <v>8.551596779678039E-3</v>
      </c>
      <c r="UD1407" s="20">
        <f t="shared" ca="1" si="523"/>
        <v>8.3162302979230517E-3</v>
      </c>
      <c r="UE1407" s="20">
        <f t="shared" ca="1" si="523"/>
        <v>8.3879984930662361E-3</v>
      </c>
      <c r="UF1407" s="20">
        <f t="shared" ca="1" si="523"/>
        <v>8.490020734583395E-3</v>
      </c>
      <c r="UG1407" s="20">
        <f t="shared" ca="1" si="523"/>
        <v>6.0114786246006479E-3</v>
      </c>
      <c r="UH1407" s="20">
        <f t="shared" ca="1" si="523"/>
        <v>8.5481422950822051E-3</v>
      </c>
      <c r="UI1407" s="20">
        <f t="shared" ca="1" si="523"/>
        <v>8.4694291379783689E-3</v>
      </c>
      <c r="UJ1407" s="20">
        <f t="shared" ca="1" si="523"/>
        <v>8.6163209901772182E-3</v>
      </c>
      <c r="UK1407" s="20">
        <f t="shared" ca="1" si="523"/>
        <v>7.9811928245185175E-3</v>
      </c>
      <c r="UL1407" s="20">
        <f t="shared" ca="1" si="523"/>
        <v>8.5453606353428548E-3</v>
      </c>
      <c r="UM1407" s="20">
        <f t="shared" ca="1" si="523"/>
        <v>8.0642861285335175E-3</v>
      </c>
      <c r="UN1407" s="20">
        <f t="shared" ca="1" si="523"/>
        <v>8.5544700242378962E-3</v>
      </c>
      <c r="UO1407" s="20">
        <f t="shared" ca="1" si="523"/>
        <v>8.5279483034566388E-3</v>
      </c>
      <c r="UP1407" s="20">
        <f t="shared" ca="1" si="523"/>
        <v>8.0059536331150948E-3</v>
      </c>
      <c r="UQ1407" s="20">
        <f t="shared" ca="1" si="523"/>
        <v>9.4474421883079772E-3</v>
      </c>
      <c r="UR1407" s="20">
        <f t="shared" ca="1" si="523"/>
        <v>8.6387977906521342E-3</v>
      </c>
      <c r="US1407" s="20">
        <f t="shared" ca="1" si="523"/>
        <v>8.877145525390373E-3</v>
      </c>
      <c r="UT1407" s="20">
        <f t="shared" ca="1" si="523"/>
        <v>8.393480542719399E-3</v>
      </c>
      <c r="UU1407" s="20">
        <f t="shared" ca="1" si="523"/>
        <v>8.6216321211230063E-3</v>
      </c>
      <c r="UV1407" s="20">
        <f t="shared" ca="1" si="523"/>
        <v>8.5072851212687709E-3</v>
      </c>
      <c r="UW1407" s="20">
        <f t="shared" ref="UW1407:WB1407" ca="1" si="524">UW42*UW$205*$WL42</f>
        <v>8.6547475625204165E-3</v>
      </c>
      <c r="UX1407" s="20">
        <f t="shared" ca="1" si="524"/>
        <v>8.2562961763138713E-3</v>
      </c>
      <c r="UY1407" s="20">
        <f t="shared" ca="1" si="524"/>
        <v>7.9947294813652939E-3</v>
      </c>
      <c r="UZ1407" s="20">
        <f t="shared" ca="1" si="524"/>
        <v>8.9477138194776883E-3</v>
      </c>
      <c r="VA1407" s="20">
        <f t="shared" ca="1" si="524"/>
        <v>9.6256503678316327E-3</v>
      </c>
      <c r="VB1407" s="20">
        <f t="shared" ca="1" si="524"/>
        <v>1.0823678787982289E-2</v>
      </c>
      <c r="VC1407" s="20">
        <f t="shared" ca="1" si="524"/>
        <v>1.0913132300002697E-2</v>
      </c>
      <c r="VD1407" s="20">
        <f t="shared" ca="1" si="524"/>
        <v>1.1187648858305541E-2</v>
      </c>
      <c r="VE1407" s="20">
        <f t="shared" ca="1" si="524"/>
        <v>1.0931089203841136E-2</v>
      </c>
      <c r="VF1407" s="20">
        <f t="shared" ca="1" si="524"/>
        <v>1.0884766374155934E-2</v>
      </c>
      <c r="VG1407" s="20">
        <f t="shared" ca="1" si="524"/>
        <v>1.2198624969429807E-2</v>
      </c>
      <c r="VH1407" s="20">
        <f t="shared" ca="1" si="524"/>
        <v>1.1228469936313769E-2</v>
      </c>
      <c r="VI1407" s="20">
        <f t="shared" ca="1" si="524"/>
        <v>6.6512576022403538E-3</v>
      </c>
      <c r="VJ1407" s="20">
        <f t="shared" ca="1" si="524"/>
        <v>1.0455553924775816E-2</v>
      </c>
      <c r="VK1407" s="20">
        <f t="shared" ca="1" si="524"/>
        <v>1.1685274716835231E-2</v>
      </c>
      <c r="VL1407" s="20">
        <f t="shared" ca="1" si="524"/>
        <v>1.2584938234451972E-2</v>
      </c>
      <c r="VM1407" s="20">
        <f t="shared" ca="1" si="524"/>
        <v>1.202361796389867E-2</v>
      </c>
      <c r="VN1407" s="20">
        <f t="shared" ca="1" si="524"/>
        <v>1.1369397048317615E-2</v>
      </c>
      <c r="VO1407" s="20">
        <f t="shared" ca="1" si="524"/>
        <v>1.2789776835373223E-2</v>
      </c>
      <c r="VP1407" s="20">
        <f t="shared" ca="1" si="524"/>
        <v>1.0863824425185815E-2</v>
      </c>
      <c r="VQ1407" s="20">
        <f t="shared" ca="1" si="524"/>
        <v>9.5850762056465585E-3</v>
      </c>
      <c r="VR1407" s="20">
        <f t="shared" ca="1" si="524"/>
        <v>9.5418181073232116E-3</v>
      </c>
      <c r="VS1407" s="20">
        <f t="shared" ca="1" si="524"/>
        <v>6.5659705349049562E-3</v>
      </c>
      <c r="VT1407" s="20">
        <f t="shared" ca="1" si="524"/>
        <v>7.2891020763190106E-3</v>
      </c>
      <c r="VU1407" s="20">
        <f t="shared" ca="1" si="524"/>
        <v>9.5380062280846153E-3</v>
      </c>
      <c r="VV1407" s="20">
        <f t="shared" ca="1" si="524"/>
        <v>8.3275113718977983E-3</v>
      </c>
      <c r="VW1407" s="20">
        <f t="shared" ca="1" si="524"/>
        <v>6.9890797288511457E-3</v>
      </c>
      <c r="VX1407" s="20">
        <f t="shared" ca="1" si="524"/>
        <v>7.2385357350482462E-3</v>
      </c>
      <c r="VY1407" s="20">
        <f t="shared" ca="1" si="524"/>
        <v>9.1618405601525676E-3</v>
      </c>
      <c r="VZ1407" s="20">
        <f t="shared" ca="1" si="524"/>
        <v>4.4684777362287544E-3</v>
      </c>
      <c r="WA1407" s="20">
        <f t="shared" ca="1" si="524"/>
        <v>5.8981164211500247E-3</v>
      </c>
      <c r="WB1407" s="20">
        <f t="shared" ca="1" si="524"/>
        <v>9.110156703956122E-3</v>
      </c>
      <c r="WC1407" s="20">
        <f t="shared" ref="WC1407:WJ1407" ca="1" si="525">WC42*WC$205*$WL42</f>
        <v>8.6770283368264312E-3</v>
      </c>
      <c r="WD1407" s="20">
        <f t="shared" ca="1" si="525"/>
        <v>8.1818851662976925E-3</v>
      </c>
      <c r="WE1407" s="20">
        <f t="shared" ca="1" si="525"/>
        <v>9.0233198075350945E-3</v>
      </c>
      <c r="WF1407" s="20">
        <f t="shared" ca="1" si="525"/>
        <v>-1.0094325987279459E-3</v>
      </c>
      <c r="WG1407" s="20">
        <f t="shared" ca="1" si="525"/>
        <v>-1.1644866063352114E-3</v>
      </c>
      <c r="WH1407" s="20">
        <f t="shared" ca="1" si="525"/>
        <v>1.8625332269054853E-3</v>
      </c>
      <c r="WI1407" s="20">
        <f t="shared" ca="1" si="525"/>
        <v>-9.68939427411066E-4</v>
      </c>
      <c r="WJ1407" s="20">
        <f t="shared" ca="1" si="525"/>
        <v>1.7310156872326534E-3</v>
      </c>
    </row>
    <row r="1408" spans="207:608" hidden="1" x14ac:dyDescent="0.2">
      <c r="GY1408" s="9">
        <v>0</v>
      </c>
      <c r="GZ1408" s="3">
        <f t="shared" si="408"/>
        <v>0</v>
      </c>
      <c r="HA1408" s="3">
        <f t="shared" si="408"/>
        <v>0</v>
      </c>
      <c r="HB1408" s="3">
        <f t="shared" si="408"/>
        <v>0</v>
      </c>
      <c r="HC1408" s="3">
        <f t="shared" si="408"/>
        <v>0</v>
      </c>
      <c r="HD1408" s="3">
        <f t="shared" si="408"/>
        <v>0</v>
      </c>
      <c r="HE1408" s="3">
        <f t="shared" si="408"/>
        <v>0</v>
      </c>
      <c r="HF1408" s="3">
        <f t="shared" si="408"/>
        <v>0</v>
      </c>
      <c r="HG1408" s="3">
        <f t="shared" si="408"/>
        <v>0</v>
      </c>
      <c r="HH1408" s="3">
        <f t="shared" si="408"/>
        <v>0</v>
      </c>
      <c r="HI1408" s="3">
        <f t="shared" si="408"/>
        <v>0</v>
      </c>
      <c r="HJ1408" s="3">
        <f t="shared" si="408"/>
        <v>0</v>
      </c>
      <c r="HK1408" s="3">
        <f t="shared" si="408"/>
        <v>0</v>
      </c>
      <c r="HL1408" s="3">
        <f t="shared" si="408"/>
        <v>0</v>
      </c>
      <c r="HM1408" s="3">
        <f t="shared" si="408"/>
        <v>0</v>
      </c>
      <c r="HN1408" s="3">
        <f t="shared" si="408"/>
        <v>0</v>
      </c>
      <c r="HO1408" s="3">
        <f t="shared" ref="HO1408:ID1423" si="526">$GY1408</f>
        <v>0</v>
      </c>
      <c r="HP1408" s="3">
        <f t="shared" si="526"/>
        <v>0</v>
      </c>
      <c r="HQ1408" s="3">
        <f t="shared" si="526"/>
        <v>0</v>
      </c>
      <c r="HR1408" s="3">
        <f t="shared" si="526"/>
        <v>0</v>
      </c>
      <c r="HS1408" s="3">
        <f t="shared" si="526"/>
        <v>0</v>
      </c>
      <c r="HT1408" s="3">
        <f t="shared" si="526"/>
        <v>0</v>
      </c>
      <c r="HU1408" s="3">
        <f t="shared" si="526"/>
        <v>0</v>
      </c>
      <c r="HV1408" s="3">
        <f t="shared" si="526"/>
        <v>0</v>
      </c>
      <c r="HW1408" s="3">
        <f t="shared" si="526"/>
        <v>0</v>
      </c>
      <c r="HX1408" s="3">
        <f t="shared" si="526"/>
        <v>0</v>
      </c>
      <c r="HY1408" s="3">
        <f t="shared" si="526"/>
        <v>0</v>
      </c>
      <c r="HZ1408" s="3">
        <f t="shared" si="526"/>
        <v>0</v>
      </c>
      <c r="IA1408" s="3">
        <f t="shared" si="526"/>
        <v>0</v>
      </c>
      <c r="IB1408" s="3">
        <f t="shared" si="526"/>
        <v>0</v>
      </c>
      <c r="IC1408" s="3">
        <f t="shared" si="526"/>
        <v>0</v>
      </c>
      <c r="ID1408" s="3">
        <f t="shared" si="526"/>
        <v>0</v>
      </c>
      <c r="IE1408" s="3">
        <f t="shared" si="421"/>
        <v>0</v>
      </c>
      <c r="IF1408" s="3">
        <f t="shared" si="421"/>
        <v>0</v>
      </c>
      <c r="IG1408" s="3">
        <f t="shared" si="421"/>
        <v>0</v>
      </c>
      <c r="IH1408" s="3">
        <f t="shared" si="421"/>
        <v>0</v>
      </c>
      <c r="II1408" s="3">
        <f t="shared" si="421"/>
        <v>0</v>
      </c>
      <c r="IJ1408" s="3">
        <f t="shared" si="421"/>
        <v>0</v>
      </c>
      <c r="IK1408" s="3">
        <f t="shared" si="421"/>
        <v>0</v>
      </c>
      <c r="IL1408" s="3">
        <f t="shared" si="421"/>
        <v>0</v>
      </c>
      <c r="IM1408" s="3">
        <f t="shared" si="421"/>
        <v>0</v>
      </c>
      <c r="IN1408" s="3">
        <f t="shared" si="409"/>
        <v>0</v>
      </c>
      <c r="IO1408" s="3">
        <f t="shared" si="409"/>
        <v>0</v>
      </c>
      <c r="IP1408" s="3">
        <f t="shared" si="409"/>
        <v>0</v>
      </c>
      <c r="IQ1408" s="3">
        <f t="shared" si="409"/>
        <v>0</v>
      </c>
      <c r="IR1408" s="3">
        <f t="shared" si="409"/>
        <v>0</v>
      </c>
      <c r="IS1408" s="3">
        <f t="shared" si="409"/>
        <v>0</v>
      </c>
      <c r="IT1408" s="3">
        <f t="shared" si="409"/>
        <v>0</v>
      </c>
      <c r="IU1408" s="3">
        <f t="shared" ref="IU1408:JJ1441" si="527">$GY1408</f>
        <v>0</v>
      </c>
      <c r="IV1408" s="3">
        <f t="shared" si="527"/>
        <v>0</v>
      </c>
      <c r="IW1408" s="3">
        <f t="shared" si="527"/>
        <v>0</v>
      </c>
      <c r="IX1408" s="3">
        <f t="shared" si="527"/>
        <v>0</v>
      </c>
      <c r="IY1408" s="3">
        <f t="shared" si="527"/>
        <v>0</v>
      </c>
      <c r="IZ1408" s="3">
        <f t="shared" si="527"/>
        <v>0</v>
      </c>
      <c r="JA1408" s="3">
        <f t="shared" si="527"/>
        <v>0</v>
      </c>
      <c r="JB1408" s="3">
        <f t="shared" si="527"/>
        <v>0</v>
      </c>
      <c r="JC1408" s="3">
        <f t="shared" si="527"/>
        <v>0</v>
      </c>
      <c r="JD1408" s="3">
        <f t="shared" si="527"/>
        <v>0</v>
      </c>
      <c r="JE1408" s="3">
        <f t="shared" si="527"/>
        <v>0</v>
      </c>
      <c r="JF1408" s="3">
        <f t="shared" si="527"/>
        <v>0</v>
      </c>
      <c r="JG1408" s="3">
        <f t="shared" si="527"/>
        <v>0</v>
      </c>
      <c r="JH1408" s="3">
        <f t="shared" si="527"/>
        <v>0</v>
      </c>
      <c r="JI1408" s="3">
        <f t="shared" si="527"/>
        <v>0</v>
      </c>
      <c r="JJ1408" s="3">
        <f t="shared" si="527"/>
        <v>0</v>
      </c>
      <c r="JK1408" s="3">
        <f t="shared" si="515"/>
        <v>0</v>
      </c>
      <c r="JL1408" s="3">
        <f t="shared" si="515"/>
        <v>0</v>
      </c>
      <c r="JM1408" s="3">
        <f t="shared" si="422"/>
        <v>0</v>
      </c>
      <c r="JN1408" s="3">
        <f t="shared" si="422"/>
        <v>0</v>
      </c>
      <c r="JO1408" s="3">
        <f t="shared" si="422"/>
        <v>0</v>
      </c>
      <c r="JP1408" s="3">
        <f t="shared" si="422"/>
        <v>0</v>
      </c>
      <c r="JQ1408" s="3">
        <f t="shared" si="422"/>
        <v>0</v>
      </c>
      <c r="JR1408" s="3">
        <f t="shared" si="422"/>
        <v>0</v>
      </c>
      <c r="JS1408" s="3">
        <f t="shared" si="422"/>
        <v>0</v>
      </c>
      <c r="JT1408" s="3">
        <f t="shared" si="422"/>
        <v>0</v>
      </c>
      <c r="JU1408" s="3">
        <f t="shared" si="422"/>
        <v>0</v>
      </c>
      <c r="JV1408" s="3">
        <f t="shared" si="422"/>
        <v>0</v>
      </c>
      <c r="JW1408" s="3">
        <f t="shared" si="422"/>
        <v>0</v>
      </c>
      <c r="JX1408" s="3">
        <f t="shared" si="422"/>
        <v>0</v>
      </c>
      <c r="JY1408" s="3">
        <f t="shared" si="422"/>
        <v>0</v>
      </c>
      <c r="JZ1408" s="3">
        <f t="shared" si="422"/>
        <v>0</v>
      </c>
      <c r="KA1408" s="3">
        <f t="shared" si="422"/>
        <v>0</v>
      </c>
      <c r="KB1408" s="3">
        <f t="shared" si="410"/>
        <v>0</v>
      </c>
      <c r="KC1408" s="3">
        <f t="shared" si="410"/>
        <v>0</v>
      </c>
      <c r="KD1408" s="3">
        <f t="shared" si="410"/>
        <v>0</v>
      </c>
      <c r="KE1408" s="3">
        <f t="shared" si="410"/>
        <v>0</v>
      </c>
      <c r="KF1408" s="3">
        <f t="shared" si="410"/>
        <v>0</v>
      </c>
      <c r="KG1408" s="3">
        <f t="shared" si="410"/>
        <v>0</v>
      </c>
      <c r="KH1408" s="3">
        <f t="shared" si="410"/>
        <v>0</v>
      </c>
      <c r="KI1408" s="3">
        <f t="shared" si="410"/>
        <v>0</v>
      </c>
      <c r="KJ1408" s="3">
        <f t="shared" si="410"/>
        <v>0</v>
      </c>
      <c r="KK1408" s="3">
        <f t="shared" si="410"/>
        <v>0</v>
      </c>
      <c r="KL1408" s="3">
        <f t="shared" si="410"/>
        <v>0</v>
      </c>
      <c r="KM1408" s="3">
        <f t="shared" si="410"/>
        <v>0</v>
      </c>
      <c r="KN1408" s="3">
        <f t="shared" si="410"/>
        <v>0</v>
      </c>
      <c r="KO1408" s="3">
        <f t="shared" si="411"/>
        <v>0</v>
      </c>
      <c r="KP1408" s="3">
        <f t="shared" si="411"/>
        <v>0</v>
      </c>
      <c r="KQ1408" s="3">
        <f t="shared" si="411"/>
        <v>0</v>
      </c>
      <c r="KR1408" s="3">
        <f t="shared" si="411"/>
        <v>0</v>
      </c>
      <c r="KS1408" s="3">
        <f t="shared" si="411"/>
        <v>0</v>
      </c>
      <c r="KT1408" s="3">
        <f t="shared" si="411"/>
        <v>0</v>
      </c>
      <c r="KU1408" s="3">
        <f t="shared" si="411"/>
        <v>0</v>
      </c>
      <c r="KV1408" s="3">
        <f t="shared" si="411"/>
        <v>0</v>
      </c>
      <c r="KW1408" s="3">
        <f t="shared" si="411"/>
        <v>0</v>
      </c>
      <c r="KX1408" s="3">
        <f t="shared" si="411"/>
        <v>0</v>
      </c>
      <c r="KY1408" s="3">
        <f t="shared" si="411"/>
        <v>0</v>
      </c>
      <c r="KZ1408" s="3">
        <f t="shared" si="411"/>
        <v>0</v>
      </c>
      <c r="LA1408" s="3">
        <f t="shared" si="411"/>
        <v>0</v>
      </c>
      <c r="LB1408" s="3">
        <f t="shared" si="411"/>
        <v>0</v>
      </c>
      <c r="LC1408" s="3">
        <f t="shared" si="411"/>
        <v>0</v>
      </c>
      <c r="LD1408" s="3">
        <f t="shared" ref="LD1408:LS1424" si="528">$GY1408</f>
        <v>0</v>
      </c>
      <c r="LE1408" s="3">
        <f t="shared" si="528"/>
        <v>0</v>
      </c>
      <c r="LF1408" s="3">
        <f t="shared" si="528"/>
        <v>0</v>
      </c>
      <c r="LG1408" s="3">
        <f t="shared" si="528"/>
        <v>0</v>
      </c>
      <c r="LH1408" s="3">
        <f t="shared" si="528"/>
        <v>0</v>
      </c>
      <c r="LI1408" s="3">
        <f t="shared" si="528"/>
        <v>0</v>
      </c>
      <c r="LJ1408" s="3">
        <f t="shared" si="528"/>
        <v>0</v>
      </c>
      <c r="LK1408" s="3">
        <f t="shared" si="528"/>
        <v>0</v>
      </c>
      <c r="LL1408" s="3">
        <f t="shared" si="528"/>
        <v>0</v>
      </c>
      <c r="LM1408" s="3">
        <f t="shared" si="528"/>
        <v>0</v>
      </c>
      <c r="LN1408" s="3">
        <f t="shared" si="528"/>
        <v>0</v>
      </c>
      <c r="LO1408" s="3">
        <f t="shared" si="528"/>
        <v>0</v>
      </c>
      <c r="LP1408" s="3">
        <f t="shared" si="528"/>
        <v>0</v>
      </c>
      <c r="LQ1408" s="3">
        <f t="shared" si="528"/>
        <v>0</v>
      </c>
      <c r="LR1408" s="3">
        <f t="shared" si="528"/>
        <v>0</v>
      </c>
      <c r="LS1408" s="3">
        <f t="shared" si="528"/>
        <v>0</v>
      </c>
      <c r="LT1408" s="3">
        <f t="shared" si="516"/>
        <v>0</v>
      </c>
      <c r="LU1408" s="3">
        <f t="shared" si="516"/>
        <v>0</v>
      </c>
      <c r="LV1408" s="3">
        <f t="shared" si="412"/>
        <v>0</v>
      </c>
      <c r="LW1408" s="3">
        <f t="shared" si="398"/>
        <v>0</v>
      </c>
      <c r="LX1408" s="3">
        <f t="shared" si="398"/>
        <v>0</v>
      </c>
      <c r="LY1408" s="3">
        <f t="shared" si="398"/>
        <v>0</v>
      </c>
      <c r="LZ1408" s="3">
        <f t="shared" si="398"/>
        <v>0</v>
      </c>
      <c r="MA1408" s="3">
        <f t="shared" si="398"/>
        <v>0</v>
      </c>
      <c r="MB1408" s="3">
        <f t="shared" si="398"/>
        <v>0</v>
      </c>
      <c r="MC1408" s="3">
        <f t="shared" si="398"/>
        <v>0</v>
      </c>
      <c r="MD1408" s="3">
        <f t="shared" si="398"/>
        <v>0</v>
      </c>
      <c r="ME1408" s="3">
        <f t="shared" si="398"/>
        <v>0</v>
      </c>
      <c r="MF1408" s="3">
        <f t="shared" si="398"/>
        <v>0</v>
      </c>
      <c r="MG1408" s="3">
        <f t="shared" si="398"/>
        <v>0</v>
      </c>
      <c r="MH1408" s="3">
        <f t="shared" si="398"/>
        <v>0</v>
      </c>
      <c r="MI1408" s="3">
        <f t="shared" si="398"/>
        <v>0</v>
      </c>
      <c r="MJ1408" s="3">
        <f t="shared" si="398"/>
        <v>0</v>
      </c>
      <c r="MK1408" s="3">
        <f t="shared" si="398"/>
        <v>0</v>
      </c>
      <c r="ML1408" s="3">
        <f t="shared" ref="ML1408:NA1431" si="529">$GY1408</f>
        <v>0</v>
      </c>
      <c r="MM1408" s="3">
        <f t="shared" si="529"/>
        <v>0</v>
      </c>
      <c r="MN1408" s="3">
        <f t="shared" si="529"/>
        <v>0</v>
      </c>
      <c r="MO1408" s="3">
        <f t="shared" si="529"/>
        <v>0</v>
      </c>
      <c r="MP1408" s="3">
        <f t="shared" si="529"/>
        <v>0</v>
      </c>
      <c r="MQ1408" s="3">
        <f t="shared" si="529"/>
        <v>0</v>
      </c>
      <c r="MR1408" s="3">
        <f t="shared" si="529"/>
        <v>0</v>
      </c>
      <c r="MS1408" s="3">
        <f t="shared" si="529"/>
        <v>0</v>
      </c>
      <c r="MT1408" s="3">
        <f t="shared" si="529"/>
        <v>0</v>
      </c>
      <c r="MU1408" s="3">
        <f t="shared" si="529"/>
        <v>0</v>
      </c>
      <c r="MV1408" s="3">
        <f t="shared" si="529"/>
        <v>0</v>
      </c>
      <c r="MW1408" s="3">
        <f t="shared" si="529"/>
        <v>0</v>
      </c>
      <c r="MX1408" s="3">
        <f t="shared" si="529"/>
        <v>0</v>
      </c>
      <c r="MY1408" s="3">
        <f t="shared" si="529"/>
        <v>0</v>
      </c>
      <c r="MZ1408" s="3">
        <f t="shared" si="529"/>
        <v>0</v>
      </c>
      <c r="NA1408" s="3">
        <f t="shared" si="529"/>
        <v>0</v>
      </c>
      <c r="NB1408" s="3">
        <f t="shared" si="517"/>
        <v>0</v>
      </c>
      <c r="NC1408" s="3">
        <f t="shared" si="517"/>
        <v>0</v>
      </c>
      <c r="ND1408" s="3">
        <f t="shared" si="517"/>
        <v>0</v>
      </c>
      <c r="NE1408" s="3">
        <f t="shared" si="517"/>
        <v>0</v>
      </c>
      <c r="NF1408" s="3">
        <f t="shared" si="517"/>
        <v>0</v>
      </c>
      <c r="NG1408" s="3">
        <f t="shared" si="517"/>
        <v>0</v>
      </c>
      <c r="NH1408" s="3">
        <f t="shared" si="517"/>
        <v>0</v>
      </c>
      <c r="NI1408" s="3">
        <f t="shared" si="517"/>
        <v>0</v>
      </c>
      <c r="NJ1408" s="3">
        <f t="shared" si="517"/>
        <v>0</v>
      </c>
      <c r="NK1408" s="3">
        <f t="shared" si="517"/>
        <v>0</v>
      </c>
      <c r="NL1408" s="3">
        <f t="shared" si="517"/>
        <v>0</v>
      </c>
      <c r="NM1408" s="3">
        <f t="shared" si="517"/>
        <v>0</v>
      </c>
      <c r="NN1408" s="3">
        <f t="shared" si="517"/>
        <v>0</v>
      </c>
      <c r="NO1408" s="3">
        <f t="shared" si="517"/>
        <v>0</v>
      </c>
      <c r="NP1408" s="3">
        <f t="shared" si="517"/>
        <v>0</v>
      </c>
      <c r="NQ1408" s="3">
        <f t="shared" si="413"/>
        <v>0</v>
      </c>
      <c r="NR1408" s="3">
        <f t="shared" si="413"/>
        <v>0</v>
      </c>
      <c r="NS1408" s="3">
        <f t="shared" si="400"/>
        <v>0</v>
      </c>
      <c r="NT1408" s="3">
        <f t="shared" si="400"/>
        <v>0</v>
      </c>
      <c r="NU1408" s="3">
        <f t="shared" si="400"/>
        <v>0</v>
      </c>
      <c r="NV1408" s="3">
        <f t="shared" si="400"/>
        <v>0</v>
      </c>
      <c r="NW1408" s="3">
        <f t="shared" si="400"/>
        <v>0</v>
      </c>
      <c r="NX1408" s="3">
        <f t="shared" si="400"/>
        <v>0</v>
      </c>
      <c r="NY1408" s="3">
        <f t="shared" si="400"/>
        <v>0</v>
      </c>
      <c r="NZ1408" s="3">
        <f t="shared" si="400"/>
        <v>0</v>
      </c>
      <c r="OA1408" s="3">
        <f t="shared" si="400"/>
        <v>0</v>
      </c>
      <c r="OB1408" s="3">
        <f t="shared" si="400"/>
        <v>0</v>
      </c>
      <c r="OC1408" s="3">
        <f t="shared" si="400"/>
        <v>0</v>
      </c>
      <c r="OD1408" s="3">
        <f t="shared" si="400"/>
        <v>0</v>
      </c>
      <c r="OE1408" s="3">
        <f t="shared" si="400"/>
        <v>0</v>
      </c>
      <c r="OF1408" s="3">
        <f t="shared" si="400"/>
        <v>0</v>
      </c>
      <c r="OG1408" s="3">
        <f t="shared" ref="OG1408:OJ1456" si="530">$GY1408</f>
        <v>0</v>
      </c>
      <c r="OH1408" s="3">
        <f t="shared" si="530"/>
        <v>0</v>
      </c>
      <c r="OI1408" s="3">
        <f t="shared" si="530"/>
        <v>0</v>
      </c>
      <c r="OJ1408" s="3">
        <f t="shared" si="530"/>
        <v>0</v>
      </c>
      <c r="OK1408" s="3">
        <f t="shared" si="273"/>
        <v>0</v>
      </c>
      <c r="OL1408" s="3">
        <f t="shared" si="273"/>
        <v>0</v>
      </c>
      <c r="OM1408" s="3">
        <f t="shared" si="273"/>
        <v>0</v>
      </c>
      <c r="ON1408" s="3">
        <f t="shared" si="273"/>
        <v>0</v>
      </c>
      <c r="OO1408" s="13">
        <f t="shared" si="273"/>
        <v>0</v>
      </c>
      <c r="OP1408" s="29">
        <f t="shared" si="273"/>
        <v>0</v>
      </c>
      <c r="OR1408" s="3" t="str">
        <f t="shared" si="472"/>
        <v>SCHR US Equity</v>
      </c>
      <c r="OS1408" s="20">
        <f t="shared" ref="OS1408:PX1408" ca="1" si="531">OS43*OS$205*$WL43</f>
        <v>8.7954678021265711E-4</v>
      </c>
      <c r="OT1408" s="20">
        <f t="shared" ca="1" si="531"/>
        <v>9.1651511893413881E-4</v>
      </c>
      <c r="OU1408" s="20">
        <f t="shared" ca="1" si="531"/>
        <v>1.2733284239795823E-3</v>
      </c>
      <c r="OV1408" s="20">
        <f t="shared" ca="1" si="531"/>
        <v>3.7370981080598649E-4</v>
      </c>
      <c r="OW1408" s="20">
        <f t="shared" ca="1" si="531"/>
        <v>1.0499286087810615E-3</v>
      </c>
      <c r="OX1408" s="20">
        <f t="shared" ca="1" si="531"/>
        <v>3.940268201636898E-4</v>
      </c>
      <c r="OY1408" s="20">
        <f t="shared" ca="1" si="531"/>
        <v>9.0974627782186373E-4</v>
      </c>
      <c r="OZ1408" s="20">
        <f t="shared" ca="1" si="531"/>
        <v>2.2251491102090375E-5</v>
      </c>
      <c r="PA1408" s="20">
        <f t="shared" ca="1" si="531"/>
        <v>2.4528302281623377E-4</v>
      </c>
      <c r="PB1408" s="20">
        <f t="shared" ca="1" si="531"/>
        <v>-4.3426949614966902E-4</v>
      </c>
      <c r="PC1408" s="20">
        <f t="shared" ca="1" si="531"/>
        <v>4.8726510020104003E-4</v>
      </c>
      <c r="PD1408" s="20">
        <f t="shared" ca="1" si="531"/>
        <v>6.0268596141103037E-4</v>
      </c>
      <c r="PE1408" s="20">
        <f t="shared" ca="1" si="531"/>
        <v>3.0611217000538774E-4</v>
      </c>
      <c r="PF1408" s="20">
        <f t="shared" ca="1" si="531"/>
        <v>1.598576335486862E-3</v>
      </c>
      <c r="PG1408" s="20">
        <f t="shared" ca="1" si="531"/>
        <v>3.1427223491980287E-3</v>
      </c>
      <c r="PH1408" s="20">
        <f t="shared" ca="1" si="531"/>
        <v>7.2344501264840085E-4</v>
      </c>
      <c r="PI1408" s="20">
        <f t="shared" ca="1" si="531"/>
        <v>4.3701519155242566E-5</v>
      </c>
      <c r="PJ1408" s="20">
        <f t="shared" ca="1" si="531"/>
        <v>1.1580569130793649E-3</v>
      </c>
      <c r="PK1408" s="20">
        <f t="shared" ca="1" si="531"/>
        <v>2.2053461391827419E-4</v>
      </c>
      <c r="PL1408" s="20">
        <f t="shared" ca="1" si="531"/>
        <v>9.3420883747444728E-6</v>
      </c>
      <c r="PM1408" s="20">
        <f t="shared" ca="1" si="531"/>
        <v>1.0295784210465916E-3</v>
      </c>
      <c r="PN1408" s="20">
        <f t="shared" ca="1" si="531"/>
        <v>-4.4806147826150676E-4</v>
      </c>
      <c r="PO1408" s="20">
        <f t="shared" ca="1" si="531"/>
        <v>5.3795428844800083E-4</v>
      </c>
      <c r="PP1408" s="20">
        <f t="shared" ca="1" si="531"/>
        <v>1.0129527516951461E-5</v>
      </c>
      <c r="PQ1408" s="20">
        <f t="shared" ca="1" si="531"/>
        <v>9.1676565177847423E-4</v>
      </c>
      <c r="PR1408" s="20">
        <f t="shared" ca="1" si="531"/>
        <v>8.8898244621608326E-4</v>
      </c>
      <c r="PS1408" s="20">
        <f t="shared" ca="1" si="531"/>
        <v>1.8084913716269816E-5</v>
      </c>
      <c r="PT1408" s="20">
        <f t="shared" ca="1" si="531"/>
        <v>2.8953806211983412E-4</v>
      </c>
      <c r="PU1408" s="20">
        <f t="shared" ca="1" si="531"/>
        <v>8.1898758933336192E-4</v>
      </c>
      <c r="PV1408" s="20">
        <f t="shared" ca="1" si="531"/>
        <v>7.5615466678739514E-4</v>
      </c>
      <c r="PW1408" s="20">
        <f t="shared" ca="1" si="531"/>
        <v>1.1343148780753034E-4</v>
      </c>
      <c r="PX1408" s="20">
        <f t="shared" ca="1" si="531"/>
        <v>2.1575792629692777E-4</v>
      </c>
      <c r="PY1408" s="20">
        <f t="shared" ref="PY1408:RD1408" ca="1" si="532">PY43*PY$205*$WL43</f>
        <v>1.2581898966828613E-4</v>
      </c>
      <c r="PZ1408" s="20">
        <f t="shared" ca="1" si="532"/>
        <v>-2.4549917356605887E-4</v>
      </c>
      <c r="QA1408" s="20">
        <f t="shared" ca="1" si="532"/>
        <v>2.2659722934995858E-4</v>
      </c>
      <c r="QB1408" s="20">
        <f t="shared" ca="1" si="532"/>
        <v>6.7504652908102823E-4</v>
      </c>
      <c r="QC1408" s="20">
        <f t="shared" ca="1" si="532"/>
        <v>1.5625892739935355E-5</v>
      </c>
      <c r="QD1408" s="20">
        <f t="shared" ca="1" si="532"/>
        <v>1.5152979835674547E-5</v>
      </c>
      <c r="QE1408" s="20">
        <f t="shared" ca="1" si="532"/>
        <v>-9.2467407705156587E-4</v>
      </c>
      <c r="QF1408" s="20">
        <f t="shared" ca="1" si="532"/>
        <v>1.0625279582612479E-3</v>
      </c>
      <c r="QG1408" s="20">
        <f t="shared" ca="1" si="532"/>
        <v>1.0269001918813028E-3</v>
      </c>
      <c r="QH1408" s="20">
        <f t="shared" ca="1" si="532"/>
        <v>8.655881264967337E-4</v>
      </c>
      <c r="QI1408" s="20">
        <f t="shared" ca="1" si="532"/>
        <v>2.3037652829811599E-4</v>
      </c>
      <c r="QJ1408" s="20">
        <f t="shared" ca="1" si="532"/>
        <v>1.9176528678659919E-3</v>
      </c>
      <c r="QK1408" s="20">
        <f t="shared" ca="1" si="532"/>
        <v>6.7163738138962029E-4</v>
      </c>
      <c r="QL1408" s="20">
        <f t="shared" ca="1" si="532"/>
        <v>-3.6919695990397707E-4</v>
      </c>
      <c r="QM1408" s="20">
        <f t="shared" ca="1" si="532"/>
        <v>3.4380613299479025E-4</v>
      </c>
      <c r="QN1408" s="20">
        <f t="shared" ca="1" si="532"/>
        <v>1.0354597729441784E-3</v>
      </c>
      <c r="QO1408" s="20">
        <f t="shared" ca="1" si="532"/>
        <v>2.2147216025116367E-3</v>
      </c>
      <c r="QP1408" s="20">
        <f t="shared" ca="1" si="532"/>
        <v>7.9870085541124732E-4</v>
      </c>
      <c r="QQ1408" s="20">
        <f t="shared" ca="1" si="532"/>
        <v>-3.078087438219041E-4</v>
      </c>
      <c r="QR1408" s="20">
        <f t="shared" ca="1" si="532"/>
        <v>9.8721917031955396E-5</v>
      </c>
      <c r="QS1408" s="20">
        <f t="shared" ca="1" si="532"/>
        <v>7.9958044618406564E-4</v>
      </c>
      <c r="QT1408" s="20">
        <f t="shared" ca="1" si="532"/>
        <v>2.6567936589012387E-4</v>
      </c>
      <c r="QU1408" s="20">
        <f t="shared" ca="1" si="532"/>
        <v>-1.1185204046493002E-5</v>
      </c>
      <c r="QV1408" s="20">
        <f t="shared" ca="1" si="532"/>
        <v>1.8666535731341932E-5</v>
      </c>
      <c r="QW1408" s="20">
        <f t="shared" ca="1" si="532"/>
        <v>-1.5887095456522567E-4</v>
      </c>
      <c r="QX1408" s="20">
        <f t="shared" ca="1" si="532"/>
        <v>2.9591800846254446E-4</v>
      </c>
      <c r="QY1408" s="20">
        <f t="shared" ca="1" si="532"/>
        <v>1.5924084864122061E-4</v>
      </c>
      <c r="QZ1408" s="20">
        <f t="shared" ca="1" si="532"/>
        <v>7.5562790337358756E-4</v>
      </c>
      <c r="RA1408" s="20">
        <f t="shared" ca="1" si="532"/>
        <v>-1.5068277426575865E-3</v>
      </c>
      <c r="RB1408" s="20">
        <f t="shared" ca="1" si="532"/>
        <v>-1.5065693903866836E-3</v>
      </c>
      <c r="RC1408" s="20">
        <f t="shared" ca="1" si="532"/>
        <v>-1.4368621417357942E-3</v>
      </c>
      <c r="RD1408" s="20">
        <f t="shared" ca="1" si="532"/>
        <v>-1.5071168415098279E-3</v>
      </c>
      <c r="RE1408" s="20">
        <f t="shared" ref="RE1408:SJ1408" ca="1" si="533">RE43*RE$205*$WL43</f>
        <v>-1.5807342294942431E-3</v>
      </c>
      <c r="RF1408" s="20">
        <f t="shared" ca="1" si="533"/>
        <v>-1.4019392542621802E-3</v>
      </c>
      <c r="RG1408" s="20">
        <f t="shared" ca="1" si="533"/>
        <v>-1.4232896961862938E-3</v>
      </c>
      <c r="RH1408" s="20">
        <f t="shared" ca="1" si="533"/>
        <v>-1.9905638118478423E-3</v>
      </c>
      <c r="RI1408" s="20">
        <f t="shared" ca="1" si="533"/>
        <v>-4.9902411390429923E-4</v>
      </c>
      <c r="RJ1408" s="20">
        <f t="shared" ca="1" si="533"/>
        <v>-5.4525887919951806E-4</v>
      </c>
      <c r="RK1408" s="20">
        <f t="shared" ca="1" si="533"/>
        <v>-5.3370334478522311E-4</v>
      </c>
      <c r="RL1408" s="20">
        <f t="shared" ca="1" si="533"/>
        <v>-4.9669122470496628E-4</v>
      </c>
      <c r="RM1408" s="20">
        <f t="shared" ca="1" si="533"/>
        <v>-7.9320945329377525E-4</v>
      </c>
      <c r="RN1408" s="20">
        <f t="shared" ca="1" si="533"/>
        <v>-5.0833651286813302E-4</v>
      </c>
      <c r="RO1408" s="20">
        <f t="shared" ca="1" si="533"/>
        <v>-6.8578892352095101E-4</v>
      </c>
      <c r="RP1408" s="20">
        <f t="shared" ca="1" si="533"/>
        <v>-1.0490948834176754E-3</v>
      </c>
      <c r="RQ1408" s="20">
        <f t="shared" ca="1" si="533"/>
        <v>-2.6757501274029664E-3</v>
      </c>
      <c r="RR1408" s="20">
        <f t="shared" ca="1" si="533"/>
        <v>-2.5587206357519845E-3</v>
      </c>
      <c r="RS1408" s="20">
        <f t="shared" ca="1" si="533"/>
        <v>-3.9907924390330547E-3</v>
      </c>
      <c r="RT1408" s="20">
        <f t="shared" ca="1" si="533"/>
        <v>-3.9001433774943032E-3</v>
      </c>
      <c r="RU1408" s="20">
        <f t="shared" ca="1" si="533"/>
        <v>-2.1018113325322872E-3</v>
      </c>
      <c r="RV1408" s="20">
        <f t="shared" ca="1" si="533"/>
        <v>-6.4576689361753696E-3</v>
      </c>
      <c r="RW1408" s="20">
        <f t="shared" ca="1" si="533"/>
        <v>-3.2003872619325129E-3</v>
      </c>
      <c r="RX1408" s="20">
        <f t="shared" ca="1" si="533"/>
        <v>-2.5282475779524107E-3</v>
      </c>
      <c r="RY1408" s="20">
        <f t="shared" ca="1" si="533"/>
        <v>-1.2353009981075228E-3</v>
      </c>
      <c r="RZ1408" s="20">
        <f t="shared" ca="1" si="533"/>
        <v>-1.3110900740639275E-3</v>
      </c>
      <c r="SA1408" s="20">
        <f t="shared" ca="1" si="533"/>
        <v>-2.0679639020896672E-3</v>
      </c>
      <c r="SB1408" s="20">
        <f t="shared" ca="1" si="533"/>
        <v>-2.7067728537165437E-3</v>
      </c>
      <c r="SC1408" s="20">
        <f t="shared" ca="1" si="533"/>
        <v>-1.1683908379739108E-3</v>
      </c>
      <c r="SD1408" s="20">
        <f t="shared" ca="1" si="533"/>
        <v>-2.259982744591286E-3</v>
      </c>
      <c r="SE1408" s="20">
        <f t="shared" ca="1" si="533"/>
        <v>-1.2621720055651837E-3</v>
      </c>
      <c r="SF1408" s="20">
        <f t="shared" ca="1" si="533"/>
        <v>-1.0962972567343785E-3</v>
      </c>
      <c r="SG1408" s="20">
        <f t="shared" ca="1" si="533"/>
        <v>-1.8250653011626201E-3</v>
      </c>
      <c r="SH1408" s="20">
        <f t="shared" ca="1" si="533"/>
        <v>-1.6998126723952911E-3</v>
      </c>
      <c r="SI1408" s="20">
        <f t="shared" ca="1" si="533"/>
        <v>-1.9585311485433811E-3</v>
      </c>
      <c r="SJ1408" s="20">
        <f t="shared" ca="1" si="533"/>
        <v>-1.2803722635258707E-3</v>
      </c>
      <c r="SK1408" s="20">
        <f t="shared" ref="SK1408:TP1408" ca="1" si="534">SK43*SK$205*$WL43</f>
        <v>-1.7841305639752932E-3</v>
      </c>
      <c r="SL1408" s="20">
        <f t="shared" ca="1" si="534"/>
        <v>-1.4829234478725953E-3</v>
      </c>
      <c r="SM1408" s="20">
        <f t="shared" ca="1" si="534"/>
        <v>-1.8143679758243917E-3</v>
      </c>
      <c r="SN1408" s="20">
        <f t="shared" ca="1" si="534"/>
        <v>-1.7219161312204496E-3</v>
      </c>
      <c r="SO1408" s="20">
        <f t="shared" ca="1" si="534"/>
        <v>3.3106318451032097E-3</v>
      </c>
      <c r="SP1408" s="20">
        <f t="shared" ca="1" si="534"/>
        <v>-1.3338488420211959E-3</v>
      </c>
      <c r="SQ1408" s="20">
        <f t="shared" ca="1" si="534"/>
        <v>-1.7830516739495866E-3</v>
      </c>
      <c r="SR1408" s="20">
        <f t="shared" ca="1" si="534"/>
        <v>3.361889494121746E-3</v>
      </c>
      <c r="SS1408" s="20">
        <f t="shared" ca="1" si="534"/>
        <v>-1.8754917888288618E-3</v>
      </c>
      <c r="ST1408" s="20">
        <f t="shared" ca="1" si="534"/>
        <v>-1.1620384478962589E-3</v>
      </c>
      <c r="SU1408" s="20">
        <f t="shared" ca="1" si="534"/>
        <v>-1.6238985723822927E-3</v>
      </c>
      <c r="SV1408" s="20">
        <f t="shared" ca="1" si="534"/>
        <v>1.0447108735493402E-2</v>
      </c>
      <c r="SW1408" s="20">
        <f t="shared" ca="1" si="534"/>
        <v>-1.5091265679921604E-3</v>
      </c>
      <c r="SX1408" s="20">
        <f t="shared" ca="1" si="534"/>
        <v>-1.6494563303801483E-3</v>
      </c>
      <c r="SY1408" s="20">
        <f t="shared" ca="1" si="534"/>
        <v>-1.5237791063439023E-3</v>
      </c>
      <c r="SZ1408" s="20">
        <f t="shared" ca="1" si="534"/>
        <v>-1.7920268011056833E-3</v>
      </c>
      <c r="TA1408" s="20">
        <f t="shared" ca="1" si="534"/>
        <v>-1.6029819461105372E-3</v>
      </c>
      <c r="TB1408" s="20">
        <f t="shared" ca="1" si="534"/>
        <v>-1.6072414201493605E-3</v>
      </c>
      <c r="TC1408" s="20">
        <f t="shared" ca="1" si="534"/>
        <v>-1.7856458946528095E-3</v>
      </c>
      <c r="TD1408" s="20">
        <f t="shared" ca="1" si="534"/>
        <v>-1.5747342199671853E-3</v>
      </c>
      <c r="TE1408" s="20">
        <f t="shared" ca="1" si="534"/>
        <v>-1.0483243591130165E-3</v>
      </c>
      <c r="TF1408" s="20">
        <f t="shared" ca="1" si="534"/>
        <v>-9.4230917132776622E-4</v>
      </c>
      <c r="TG1408" s="20">
        <f t="shared" ca="1" si="534"/>
        <v>-9.1274722566920901E-4</v>
      </c>
      <c r="TH1408" s="20">
        <f t="shared" ca="1" si="534"/>
        <v>-8.9638629188469186E-4</v>
      </c>
      <c r="TI1408" s="20">
        <f t="shared" ca="1" si="534"/>
        <v>1.1012702121012785E-4</v>
      </c>
      <c r="TJ1408" s="20">
        <f t="shared" ca="1" si="534"/>
        <v>-1.7840799787180433E-3</v>
      </c>
      <c r="TK1408" s="20">
        <f t="shared" ca="1" si="534"/>
        <v>-1.6296898203351329E-3</v>
      </c>
      <c r="TL1408" s="20">
        <f t="shared" ca="1" si="534"/>
        <v>-1.1321959456745332E-3</v>
      </c>
      <c r="TM1408" s="20">
        <f t="shared" ca="1" si="534"/>
        <v>3.3840651152205721E-4</v>
      </c>
      <c r="TN1408" s="20">
        <f t="shared" ca="1" si="534"/>
        <v>-7.2401872012107615E-4</v>
      </c>
      <c r="TO1408" s="20">
        <f t="shared" ca="1" si="534"/>
        <v>3.0057356719188108E-4</v>
      </c>
      <c r="TP1408" s="20">
        <f t="shared" ca="1" si="534"/>
        <v>2.6032616041188323E-4</v>
      </c>
      <c r="TQ1408" s="20">
        <f t="shared" ref="TQ1408:UV1408" ca="1" si="535">TQ43*TQ$205*$WL43</f>
        <v>3.182929162961715E-4</v>
      </c>
      <c r="TR1408" s="20">
        <f t="shared" ca="1" si="535"/>
        <v>-5.452958299391492E-4</v>
      </c>
      <c r="TS1408" s="20">
        <f t="shared" ca="1" si="535"/>
        <v>-6.1962047591036825E-5</v>
      </c>
      <c r="TT1408" s="20">
        <f t="shared" ca="1" si="535"/>
        <v>4.3509885123507676E-4</v>
      </c>
      <c r="TU1408" s="20">
        <f t="shared" ca="1" si="535"/>
        <v>9.4341275898452738E-4</v>
      </c>
      <c r="TV1408" s="20">
        <f t="shared" ca="1" si="535"/>
        <v>7.804478784641973E-4</v>
      </c>
      <c r="TW1408" s="20">
        <f t="shared" ca="1" si="535"/>
        <v>-3.5157959265217758E-4</v>
      </c>
      <c r="TX1408" s="20">
        <f t="shared" ca="1" si="535"/>
        <v>1.8869378397867007E-4</v>
      </c>
      <c r="TY1408" s="20">
        <f t="shared" ca="1" si="535"/>
        <v>8.1363989749619412E-4</v>
      </c>
      <c r="TZ1408" s="20">
        <f t="shared" ca="1" si="535"/>
        <v>7.6849857928180606E-4</v>
      </c>
      <c r="UA1408" s="20">
        <f t="shared" ca="1" si="535"/>
        <v>5.1687148249195309E-4</v>
      </c>
      <c r="UB1408" s="20">
        <f t="shared" ca="1" si="535"/>
        <v>-3.288204002026036E-4</v>
      </c>
      <c r="UC1408" s="20">
        <f t="shared" ca="1" si="535"/>
        <v>-1.2148928642470816E-3</v>
      </c>
      <c r="UD1408" s="20">
        <f t="shared" ca="1" si="535"/>
        <v>-1.212884075604525E-3</v>
      </c>
      <c r="UE1408" s="20">
        <f t="shared" ca="1" si="535"/>
        <v>-1.2590940945889568E-3</v>
      </c>
      <c r="UF1408" s="20">
        <f t="shared" ca="1" si="535"/>
        <v>-1.2154497901950606E-3</v>
      </c>
      <c r="UG1408" s="20">
        <f t="shared" ca="1" si="535"/>
        <v>-5.6143066070994869E-4</v>
      </c>
      <c r="UH1408" s="20">
        <f t="shared" ca="1" si="535"/>
        <v>-1.1486032793407946E-3</v>
      </c>
      <c r="UI1408" s="20">
        <f t="shared" ca="1" si="535"/>
        <v>-1.3365585326853581E-3</v>
      </c>
      <c r="UJ1408" s="20">
        <f t="shared" ca="1" si="535"/>
        <v>-1.0231132816539295E-3</v>
      </c>
      <c r="UK1408" s="20">
        <f t="shared" ca="1" si="535"/>
        <v>-1.6488732044405991E-3</v>
      </c>
      <c r="UL1408" s="20">
        <f t="shared" ca="1" si="535"/>
        <v>-1.2235104726078124E-3</v>
      </c>
      <c r="UM1408" s="20">
        <f t="shared" ca="1" si="535"/>
        <v>-1.1108084895362666E-3</v>
      </c>
      <c r="UN1408" s="20">
        <f t="shared" ca="1" si="535"/>
        <v>-1.3207190788252577E-3</v>
      </c>
      <c r="UO1408" s="20">
        <f t="shared" ca="1" si="535"/>
        <v>-1.097538099317605E-3</v>
      </c>
      <c r="UP1408" s="20">
        <f t="shared" ca="1" si="535"/>
        <v>-1.622745839922063E-3</v>
      </c>
      <c r="UQ1408" s="20">
        <f t="shared" ca="1" si="535"/>
        <v>-1.2108517373345174E-3</v>
      </c>
      <c r="UR1408" s="20">
        <f t="shared" ca="1" si="535"/>
        <v>-1.0515898709258416E-3</v>
      </c>
      <c r="US1408" s="20">
        <f t="shared" ca="1" si="535"/>
        <v>-1.0794143517267611E-3</v>
      </c>
      <c r="UT1408" s="20">
        <f t="shared" ca="1" si="535"/>
        <v>-1.0634705739681896E-3</v>
      </c>
      <c r="UU1408" s="20">
        <f t="shared" ca="1" si="535"/>
        <v>-1.0426229780997123E-3</v>
      </c>
      <c r="UV1408" s="20">
        <f t="shared" ca="1" si="535"/>
        <v>-1.1646243962035526E-3</v>
      </c>
      <c r="UW1408" s="20">
        <f t="shared" ref="UW1408:WB1408" ca="1" si="536">UW43*UW$205*$WL43</f>
        <v>-1.4158879021376615E-3</v>
      </c>
      <c r="UX1408" s="20">
        <f t="shared" ca="1" si="536"/>
        <v>-1.2454862976306051E-3</v>
      </c>
      <c r="UY1408" s="20">
        <f t="shared" ca="1" si="536"/>
        <v>-1.1676889254435203E-3</v>
      </c>
      <c r="UZ1408" s="20">
        <f t="shared" ca="1" si="536"/>
        <v>-1.1949595603859709E-3</v>
      </c>
      <c r="VA1408" s="20">
        <f t="shared" ca="1" si="536"/>
        <v>-1.2528325743301962E-3</v>
      </c>
      <c r="VB1408" s="20">
        <f t="shared" ca="1" si="536"/>
        <v>-1.1587823012182469E-3</v>
      </c>
      <c r="VC1408" s="20">
        <f t="shared" ca="1" si="536"/>
        <v>-1.1417656395666465E-3</v>
      </c>
      <c r="VD1408" s="20">
        <f t="shared" ca="1" si="536"/>
        <v>-1.172839994886637E-3</v>
      </c>
      <c r="VE1408" s="20">
        <f t="shared" ca="1" si="536"/>
        <v>-1.183699341372806E-3</v>
      </c>
      <c r="VF1408" s="20">
        <f t="shared" ca="1" si="536"/>
        <v>-1.1547780659326707E-3</v>
      </c>
      <c r="VG1408" s="20">
        <f t="shared" ca="1" si="536"/>
        <v>-1.3793265380000652E-3</v>
      </c>
      <c r="VH1408" s="20">
        <f t="shared" ca="1" si="536"/>
        <v>-1.2731203570804114E-3</v>
      </c>
      <c r="VI1408" s="20">
        <f t="shared" ca="1" si="536"/>
        <v>-1.0518855949460198E-3</v>
      </c>
      <c r="VJ1408" s="20">
        <f t="shared" ca="1" si="536"/>
        <v>-1.0096028434073846E-3</v>
      </c>
      <c r="VK1408" s="20">
        <f t="shared" ca="1" si="536"/>
        <v>-1.7536069486724884E-3</v>
      </c>
      <c r="VL1408" s="20">
        <f t="shared" ca="1" si="536"/>
        <v>-1.4883656895833929E-3</v>
      </c>
      <c r="VM1408" s="20">
        <f t="shared" ca="1" si="536"/>
        <v>-1.4456626160833659E-3</v>
      </c>
      <c r="VN1408" s="20">
        <f t="shared" ca="1" si="536"/>
        <v>-1.8117575873551723E-3</v>
      </c>
      <c r="VO1408" s="20">
        <f t="shared" ca="1" si="536"/>
        <v>-1.0537199768721358E-3</v>
      </c>
      <c r="VP1408" s="20">
        <f t="shared" ca="1" si="536"/>
        <v>-1.1076386903607332E-3</v>
      </c>
      <c r="VQ1408" s="20">
        <f t="shared" ca="1" si="536"/>
        <v>-1.437940827046322E-3</v>
      </c>
      <c r="VR1408" s="20">
        <f t="shared" ca="1" si="536"/>
        <v>-1.5271796487651263E-3</v>
      </c>
      <c r="VS1408" s="20">
        <f t="shared" ca="1" si="536"/>
        <v>-9.5988645154603761E-4</v>
      </c>
      <c r="VT1408" s="20">
        <f t="shared" ca="1" si="536"/>
        <v>-1.0333156175872504E-3</v>
      </c>
      <c r="VU1408" s="20">
        <f t="shared" ca="1" si="536"/>
        <v>-1.7850254125763502E-3</v>
      </c>
      <c r="VV1408" s="20">
        <f t="shared" ca="1" si="536"/>
        <v>-1.2518541885849074E-3</v>
      </c>
      <c r="VW1408" s="20">
        <f t="shared" ca="1" si="536"/>
        <v>-1.2615961585632767E-3</v>
      </c>
      <c r="VX1408" s="20">
        <f t="shared" ca="1" si="536"/>
        <v>-7.6105332343310488E-4</v>
      </c>
      <c r="VY1408" s="20">
        <f t="shared" ca="1" si="536"/>
        <v>-1.4543591690784523E-3</v>
      </c>
      <c r="VZ1408" s="20">
        <f t="shared" ca="1" si="536"/>
        <v>-2.9204199740078312E-5</v>
      </c>
      <c r="WA1408" s="20">
        <f t="shared" ca="1" si="536"/>
        <v>-6.5238613781231768E-4</v>
      </c>
      <c r="WB1408" s="20">
        <f t="shared" ca="1" si="536"/>
        <v>-1.3837554288939646E-3</v>
      </c>
      <c r="WC1408" s="20">
        <f t="shared" ref="WC1408:WJ1408" ca="1" si="537">WC43*WC$205*$WL43</f>
        <v>-1.3376390918397043E-3</v>
      </c>
      <c r="WD1408" s="20">
        <f t="shared" ca="1" si="537"/>
        <v>-1.2246447581920725E-3</v>
      </c>
      <c r="WE1408" s="20">
        <f t="shared" ca="1" si="537"/>
        <v>-1.4430899242291757E-3</v>
      </c>
      <c r="WF1408" s="20">
        <f t="shared" ca="1" si="537"/>
        <v>1.8269324070687848E-3</v>
      </c>
      <c r="WG1408" s="20">
        <f t="shared" ca="1" si="537"/>
        <v>1.4607597463984123E-3</v>
      </c>
      <c r="WH1408" s="20">
        <f t="shared" ca="1" si="537"/>
        <v>1.1715895488644738E-3</v>
      </c>
      <c r="WI1408" s="20">
        <f t="shared" ca="1" si="537"/>
        <v>8.1958676543795171E-4</v>
      </c>
      <c r="WJ1408" s="20">
        <f t="shared" ca="1" si="537"/>
        <v>-4.5194344904893316E-5</v>
      </c>
    </row>
    <row r="1409" spans="207:608" hidden="1" x14ac:dyDescent="0.2">
      <c r="GY1409" s="9">
        <v>0</v>
      </c>
      <c r="GZ1409" s="3">
        <f t="shared" ref="GZ1409:HO1424" si="538">$GY1409</f>
        <v>0</v>
      </c>
      <c r="HA1409" s="3">
        <f t="shared" si="538"/>
        <v>0</v>
      </c>
      <c r="HB1409" s="3">
        <f t="shared" si="538"/>
        <v>0</v>
      </c>
      <c r="HC1409" s="3">
        <f t="shared" si="538"/>
        <v>0</v>
      </c>
      <c r="HD1409" s="3">
        <f t="shared" si="538"/>
        <v>0</v>
      </c>
      <c r="HE1409" s="3">
        <f t="shared" si="538"/>
        <v>0</v>
      </c>
      <c r="HF1409" s="3">
        <f t="shared" si="538"/>
        <v>0</v>
      </c>
      <c r="HG1409" s="3">
        <f t="shared" si="538"/>
        <v>0</v>
      </c>
      <c r="HH1409" s="3">
        <f t="shared" si="538"/>
        <v>0</v>
      </c>
      <c r="HI1409" s="3">
        <f t="shared" si="538"/>
        <v>0</v>
      </c>
      <c r="HJ1409" s="3">
        <f t="shared" si="538"/>
        <v>0</v>
      </c>
      <c r="HK1409" s="3">
        <f t="shared" si="538"/>
        <v>0</v>
      </c>
      <c r="HL1409" s="3">
        <f t="shared" si="538"/>
        <v>0</v>
      </c>
      <c r="HM1409" s="3">
        <f t="shared" si="538"/>
        <v>0</v>
      </c>
      <c r="HN1409" s="3">
        <f t="shared" si="538"/>
        <v>0</v>
      </c>
      <c r="HO1409" s="3">
        <f t="shared" si="538"/>
        <v>0</v>
      </c>
      <c r="HP1409" s="3">
        <f t="shared" si="526"/>
        <v>0</v>
      </c>
      <c r="HQ1409" s="3">
        <f t="shared" si="526"/>
        <v>0</v>
      </c>
      <c r="HR1409" s="3">
        <f t="shared" si="526"/>
        <v>0</v>
      </c>
      <c r="HS1409" s="3">
        <f t="shared" si="526"/>
        <v>0</v>
      </c>
      <c r="HT1409" s="3">
        <f t="shared" si="526"/>
        <v>0</v>
      </c>
      <c r="HU1409" s="3">
        <f t="shared" si="526"/>
        <v>0</v>
      </c>
      <c r="HV1409" s="3">
        <f t="shared" si="526"/>
        <v>0</v>
      </c>
      <c r="HW1409" s="3">
        <f t="shared" si="526"/>
        <v>0</v>
      </c>
      <c r="HX1409" s="3">
        <f t="shared" si="526"/>
        <v>0</v>
      </c>
      <c r="HY1409" s="3">
        <f t="shared" si="526"/>
        <v>0</v>
      </c>
      <c r="HZ1409" s="3">
        <f t="shared" si="526"/>
        <v>0</v>
      </c>
      <c r="IA1409" s="3">
        <f t="shared" si="526"/>
        <v>0</v>
      </c>
      <c r="IB1409" s="3">
        <f t="shared" si="526"/>
        <v>0</v>
      </c>
      <c r="IC1409" s="3">
        <f t="shared" si="526"/>
        <v>0</v>
      </c>
      <c r="ID1409" s="3">
        <f t="shared" si="526"/>
        <v>0</v>
      </c>
      <c r="IE1409" s="3">
        <f t="shared" si="421"/>
        <v>0</v>
      </c>
      <c r="IF1409" s="3">
        <f t="shared" si="421"/>
        <v>0</v>
      </c>
      <c r="IG1409" s="3">
        <f t="shared" si="421"/>
        <v>0</v>
      </c>
      <c r="IH1409" s="3">
        <f t="shared" si="421"/>
        <v>0</v>
      </c>
      <c r="II1409" s="3">
        <f t="shared" si="421"/>
        <v>0</v>
      </c>
      <c r="IJ1409" s="3">
        <f t="shared" si="421"/>
        <v>0</v>
      </c>
      <c r="IK1409" s="3">
        <f t="shared" si="421"/>
        <v>0</v>
      </c>
      <c r="IL1409" s="3">
        <f t="shared" si="421"/>
        <v>0</v>
      </c>
      <c r="IM1409" s="3">
        <f t="shared" si="421"/>
        <v>0</v>
      </c>
      <c r="IN1409" s="3">
        <f t="shared" si="409"/>
        <v>0</v>
      </c>
      <c r="IO1409" s="3">
        <f t="shared" si="409"/>
        <v>0</v>
      </c>
      <c r="IP1409" s="3">
        <f t="shared" si="409"/>
        <v>0</v>
      </c>
      <c r="IQ1409" s="3">
        <f t="shared" si="409"/>
        <v>0</v>
      </c>
      <c r="IR1409" s="3">
        <f t="shared" si="409"/>
        <v>0</v>
      </c>
      <c r="IS1409" s="3">
        <f t="shared" si="409"/>
        <v>0</v>
      </c>
      <c r="IT1409" s="3">
        <f t="shared" si="409"/>
        <v>0</v>
      </c>
      <c r="IU1409" s="3">
        <f t="shared" si="527"/>
        <v>0</v>
      </c>
      <c r="IV1409" s="3">
        <f t="shared" si="527"/>
        <v>0</v>
      </c>
      <c r="IW1409" s="3">
        <f t="shared" si="527"/>
        <v>0</v>
      </c>
      <c r="IX1409" s="3">
        <f t="shared" si="527"/>
        <v>0</v>
      </c>
      <c r="IY1409" s="3">
        <f t="shared" si="527"/>
        <v>0</v>
      </c>
      <c r="IZ1409" s="3">
        <f t="shared" si="527"/>
        <v>0</v>
      </c>
      <c r="JA1409" s="3">
        <f t="shared" si="527"/>
        <v>0</v>
      </c>
      <c r="JB1409" s="3">
        <f t="shared" si="527"/>
        <v>0</v>
      </c>
      <c r="JC1409" s="3">
        <f t="shared" si="527"/>
        <v>0</v>
      </c>
      <c r="JD1409" s="3">
        <f t="shared" si="527"/>
        <v>0</v>
      </c>
      <c r="JE1409" s="3">
        <f t="shared" si="527"/>
        <v>0</v>
      </c>
      <c r="JF1409" s="3">
        <f t="shared" si="527"/>
        <v>0</v>
      </c>
      <c r="JG1409" s="3">
        <f t="shared" si="527"/>
        <v>0</v>
      </c>
      <c r="JH1409" s="3">
        <f t="shared" si="527"/>
        <v>0</v>
      </c>
      <c r="JI1409" s="3">
        <f t="shared" si="527"/>
        <v>0</v>
      </c>
      <c r="JJ1409" s="3">
        <f t="shared" si="527"/>
        <v>0</v>
      </c>
      <c r="JK1409" s="3">
        <f t="shared" si="515"/>
        <v>0</v>
      </c>
      <c r="JL1409" s="3">
        <f t="shared" si="515"/>
        <v>0</v>
      </c>
      <c r="JM1409" s="3">
        <f t="shared" si="422"/>
        <v>0</v>
      </c>
      <c r="JN1409" s="3">
        <f t="shared" si="422"/>
        <v>0</v>
      </c>
      <c r="JO1409" s="3">
        <f t="shared" si="422"/>
        <v>0</v>
      </c>
      <c r="JP1409" s="3">
        <f t="shared" si="422"/>
        <v>0</v>
      </c>
      <c r="JQ1409" s="3">
        <f t="shared" si="422"/>
        <v>0</v>
      </c>
      <c r="JR1409" s="3">
        <f t="shared" si="422"/>
        <v>0</v>
      </c>
      <c r="JS1409" s="3">
        <f t="shared" si="422"/>
        <v>0</v>
      </c>
      <c r="JT1409" s="3">
        <f t="shared" si="422"/>
        <v>0</v>
      </c>
      <c r="JU1409" s="3">
        <f t="shared" si="422"/>
        <v>0</v>
      </c>
      <c r="JV1409" s="3">
        <f t="shared" si="422"/>
        <v>0</v>
      </c>
      <c r="JW1409" s="3">
        <f t="shared" si="422"/>
        <v>0</v>
      </c>
      <c r="JX1409" s="3">
        <f t="shared" si="422"/>
        <v>0</v>
      </c>
      <c r="JY1409" s="3">
        <f t="shared" si="422"/>
        <v>0</v>
      </c>
      <c r="JZ1409" s="3">
        <f t="shared" si="422"/>
        <v>0</v>
      </c>
      <c r="KA1409" s="3">
        <f t="shared" si="422"/>
        <v>0</v>
      </c>
      <c r="KB1409" s="3">
        <f t="shared" si="410"/>
        <v>0</v>
      </c>
      <c r="KC1409" s="3">
        <f t="shared" si="410"/>
        <v>0</v>
      </c>
      <c r="KD1409" s="3">
        <f t="shared" si="410"/>
        <v>0</v>
      </c>
      <c r="KE1409" s="3">
        <f t="shared" si="410"/>
        <v>0</v>
      </c>
      <c r="KF1409" s="3">
        <f t="shared" si="410"/>
        <v>0</v>
      </c>
      <c r="KG1409" s="3">
        <f t="shared" si="410"/>
        <v>0</v>
      </c>
      <c r="KH1409" s="3">
        <f t="shared" si="410"/>
        <v>0</v>
      </c>
      <c r="KI1409" s="3">
        <f t="shared" si="410"/>
        <v>0</v>
      </c>
      <c r="KJ1409" s="3">
        <f t="shared" si="410"/>
        <v>0</v>
      </c>
      <c r="KK1409" s="3">
        <f t="shared" si="410"/>
        <v>0</v>
      </c>
      <c r="KL1409" s="3">
        <f t="shared" si="410"/>
        <v>0</v>
      </c>
      <c r="KM1409" s="3">
        <f t="shared" si="410"/>
        <v>0</v>
      </c>
      <c r="KN1409" s="3">
        <f t="shared" si="410"/>
        <v>0</v>
      </c>
      <c r="KO1409" s="3">
        <f t="shared" ref="KO1409:LD1442" si="539">$GY1409</f>
        <v>0</v>
      </c>
      <c r="KP1409" s="3">
        <f t="shared" si="539"/>
        <v>0</v>
      </c>
      <c r="KQ1409" s="3">
        <f t="shared" si="539"/>
        <v>0</v>
      </c>
      <c r="KR1409" s="3">
        <f t="shared" si="539"/>
        <v>0</v>
      </c>
      <c r="KS1409" s="3">
        <f t="shared" si="539"/>
        <v>0</v>
      </c>
      <c r="KT1409" s="3">
        <f t="shared" si="539"/>
        <v>0</v>
      </c>
      <c r="KU1409" s="3">
        <f t="shared" si="539"/>
        <v>0</v>
      </c>
      <c r="KV1409" s="3">
        <f t="shared" si="539"/>
        <v>0</v>
      </c>
      <c r="KW1409" s="3">
        <f t="shared" si="539"/>
        <v>0</v>
      </c>
      <c r="KX1409" s="3">
        <f t="shared" si="539"/>
        <v>0</v>
      </c>
      <c r="KY1409" s="3">
        <f t="shared" si="539"/>
        <v>0</v>
      </c>
      <c r="KZ1409" s="3">
        <f t="shared" si="539"/>
        <v>0</v>
      </c>
      <c r="LA1409" s="3">
        <f t="shared" si="539"/>
        <v>0</v>
      </c>
      <c r="LB1409" s="3">
        <f t="shared" si="539"/>
        <v>0</v>
      </c>
      <c r="LC1409" s="3">
        <f t="shared" si="539"/>
        <v>0</v>
      </c>
      <c r="LD1409" s="3">
        <f t="shared" si="539"/>
        <v>0</v>
      </c>
      <c r="LE1409" s="3">
        <f t="shared" si="528"/>
        <v>0</v>
      </c>
      <c r="LF1409" s="3">
        <f t="shared" si="528"/>
        <v>0</v>
      </c>
      <c r="LG1409" s="3">
        <f t="shared" si="528"/>
        <v>0</v>
      </c>
      <c r="LH1409" s="3">
        <f t="shared" si="528"/>
        <v>0</v>
      </c>
      <c r="LI1409" s="3">
        <f t="shared" si="528"/>
        <v>0</v>
      </c>
      <c r="LJ1409" s="3">
        <f t="shared" si="528"/>
        <v>0</v>
      </c>
      <c r="LK1409" s="3">
        <f t="shared" si="528"/>
        <v>0</v>
      </c>
      <c r="LL1409" s="3">
        <f t="shared" si="528"/>
        <v>0</v>
      </c>
      <c r="LM1409" s="3">
        <f t="shared" si="528"/>
        <v>0</v>
      </c>
      <c r="LN1409" s="3">
        <f t="shared" si="528"/>
        <v>0</v>
      </c>
      <c r="LO1409" s="3">
        <f t="shared" si="528"/>
        <v>0</v>
      </c>
      <c r="LP1409" s="3">
        <f t="shared" si="528"/>
        <v>0</v>
      </c>
      <c r="LQ1409" s="3">
        <f t="shared" si="528"/>
        <v>0</v>
      </c>
      <c r="LR1409" s="3">
        <f t="shared" si="528"/>
        <v>0</v>
      </c>
      <c r="LS1409" s="3">
        <f t="shared" si="528"/>
        <v>0</v>
      </c>
      <c r="LT1409" s="3">
        <f t="shared" si="516"/>
        <v>0</v>
      </c>
      <c r="LU1409" s="3">
        <f t="shared" si="516"/>
        <v>0</v>
      </c>
      <c r="LV1409" s="3">
        <f t="shared" si="412"/>
        <v>0</v>
      </c>
      <c r="LW1409" s="3">
        <f t="shared" si="398"/>
        <v>0</v>
      </c>
      <c r="LX1409" s="3">
        <f t="shared" si="398"/>
        <v>0</v>
      </c>
      <c r="LY1409" s="3">
        <f t="shared" si="398"/>
        <v>0</v>
      </c>
      <c r="LZ1409" s="3">
        <f t="shared" si="398"/>
        <v>0</v>
      </c>
      <c r="MA1409" s="3">
        <f t="shared" si="398"/>
        <v>0</v>
      </c>
      <c r="MB1409" s="3">
        <f t="shared" si="398"/>
        <v>0</v>
      </c>
      <c r="MC1409" s="3">
        <f t="shared" si="398"/>
        <v>0</v>
      </c>
      <c r="MD1409" s="3">
        <f t="shared" si="398"/>
        <v>0</v>
      </c>
      <c r="ME1409" s="3">
        <f t="shared" si="398"/>
        <v>0</v>
      </c>
      <c r="MF1409" s="3">
        <f t="shared" si="398"/>
        <v>0</v>
      </c>
      <c r="MG1409" s="3">
        <f t="shared" si="398"/>
        <v>0</v>
      </c>
      <c r="MH1409" s="3">
        <f t="shared" si="398"/>
        <v>0</v>
      </c>
      <c r="MI1409" s="3">
        <f t="shared" ref="MI1409:MX1432" si="540">$GY1409</f>
        <v>0</v>
      </c>
      <c r="MJ1409" s="3">
        <f t="shared" si="540"/>
        <v>0</v>
      </c>
      <c r="MK1409" s="3">
        <f t="shared" si="540"/>
        <v>0</v>
      </c>
      <c r="ML1409" s="3">
        <f t="shared" si="540"/>
        <v>0</v>
      </c>
      <c r="MM1409" s="3">
        <f t="shared" si="540"/>
        <v>0</v>
      </c>
      <c r="MN1409" s="3">
        <f t="shared" si="540"/>
        <v>0</v>
      </c>
      <c r="MO1409" s="3">
        <f t="shared" si="540"/>
        <v>0</v>
      </c>
      <c r="MP1409" s="3">
        <f t="shared" si="540"/>
        <v>0</v>
      </c>
      <c r="MQ1409" s="3">
        <f t="shared" si="540"/>
        <v>0</v>
      </c>
      <c r="MR1409" s="3">
        <f t="shared" si="540"/>
        <v>0</v>
      </c>
      <c r="MS1409" s="3">
        <f t="shared" si="540"/>
        <v>0</v>
      </c>
      <c r="MT1409" s="3">
        <f t="shared" si="540"/>
        <v>0</v>
      </c>
      <c r="MU1409" s="3">
        <f t="shared" si="540"/>
        <v>0</v>
      </c>
      <c r="MV1409" s="3">
        <f t="shared" si="540"/>
        <v>0</v>
      </c>
      <c r="MW1409" s="3">
        <f t="shared" si="540"/>
        <v>0</v>
      </c>
      <c r="MX1409" s="3">
        <f t="shared" si="540"/>
        <v>0</v>
      </c>
      <c r="MY1409" s="3">
        <f t="shared" si="529"/>
        <v>0</v>
      </c>
      <c r="MZ1409" s="3">
        <f t="shared" si="529"/>
        <v>0</v>
      </c>
      <c r="NA1409" s="3">
        <f t="shared" si="529"/>
        <v>0</v>
      </c>
      <c r="NB1409" s="3">
        <f t="shared" si="517"/>
        <v>0</v>
      </c>
      <c r="NC1409" s="3">
        <f t="shared" si="517"/>
        <v>0</v>
      </c>
      <c r="ND1409" s="3">
        <f t="shared" si="517"/>
        <v>0</v>
      </c>
      <c r="NE1409" s="3">
        <f t="shared" si="517"/>
        <v>0</v>
      </c>
      <c r="NF1409" s="3">
        <f t="shared" si="517"/>
        <v>0</v>
      </c>
      <c r="NG1409" s="3">
        <f t="shared" si="517"/>
        <v>0</v>
      </c>
      <c r="NH1409" s="3">
        <f t="shared" si="517"/>
        <v>0</v>
      </c>
      <c r="NI1409" s="3">
        <f t="shared" si="517"/>
        <v>0</v>
      </c>
      <c r="NJ1409" s="3">
        <f t="shared" si="517"/>
        <v>0</v>
      </c>
      <c r="NK1409" s="3">
        <f t="shared" si="517"/>
        <v>0</v>
      </c>
      <c r="NL1409" s="3">
        <f t="shared" si="517"/>
        <v>0</v>
      </c>
      <c r="NM1409" s="3">
        <f t="shared" si="517"/>
        <v>0</v>
      </c>
      <c r="NN1409" s="3">
        <f t="shared" si="517"/>
        <v>0</v>
      </c>
      <c r="NO1409" s="3">
        <f t="shared" si="517"/>
        <v>0</v>
      </c>
      <c r="NP1409" s="3">
        <f t="shared" si="517"/>
        <v>0</v>
      </c>
      <c r="NQ1409" s="3">
        <f t="shared" si="413"/>
        <v>0</v>
      </c>
      <c r="NR1409" s="3">
        <f t="shared" si="413"/>
        <v>0</v>
      </c>
      <c r="NS1409" s="3">
        <f t="shared" ref="NS1409:OH1440" si="541">$GY1409</f>
        <v>0</v>
      </c>
      <c r="NT1409" s="3">
        <f t="shared" si="541"/>
        <v>0</v>
      </c>
      <c r="NU1409" s="3">
        <f t="shared" si="541"/>
        <v>0</v>
      </c>
      <c r="NV1409" s="3">
        <f t="shared" si="541"/>
        <v>0</v>
      </c>
      <c r="NW1409" s="3">
        <f t="shared" si="541"/>
        <v>0</v>
      </c>
      <c r="NX1409" s="3">
        <f t="shared" si="541"/>
        <v>0</v>
      </c>
      <c r="NY1409" s="3">
        <f t="shared" si="541"/>
        <v>0</v>
      </c>
      <c r="NZ1409" s="3">
        <f t="shared" si="541"/>
        <v>0</v>
      </c>
      <c r="OA1409" s="3">
        <f t="shared" si="541"/>
        <v>0</v>
      </c>
      <c r="OB1409" s="3">
        <f t="shared" si="541"/>
        <v>0</v>
      </c>
      <c r="OC1409" s="3">
        <f t="shared" si="541"/>
        <v>0</v>
      </c>
      <c r="OD1409" s="3">
        <f t="shared" si="541"/>
        <v>0</v>
      </c>
      <c r="OE1409" s="3">
        <f t="shared" si="541"/>
        <v>0</v>
      </c>
      <c r="OF1409" s="3">
        <f t="shared" si="541"/>
        <v>0</v>
      </c>
      <c r="OG1409" s="3">
        <f t="shared" si="541"/>
        <v>0</v>
      </c>
      <c r="OH1409" s="3">
        <f t="shared" si="541"/>
        <v>0</v>
      </c>
      <c r="OI1409" s="3">
        <f t="shared" si="530"/>
        <v>0</v>
      </c>
      <c r="OJ1409" s="3">
        <f t="shared" si="530"/>
        <v>0</v>
      </c>
      <c r="OK1409" s="3">
        <f t="shared" si="273"/>
        <v>0</v>
      </c>
      <c r="OL1409" s="3">
        <f t="shared" si="273"/>
        <v>0</v>
      </c>
      <c r="OM1409" s="3">
        <f t="shared" si="273"/>
        <v>0</v>
      </c>
      <c r="ON1409" s="3">
        <f t="shared" si="273"/>
        <v>0</v>
      </c>
      <c r="OO1409" s="13">
        <f t="shared" si="273"/>
        <v>0</v>
      </c>
      <c r="OP1409" s="29">
        <f t="shared" si="273"/>
        <v>0</v>
      </c>
      <c r="OR1409" s="3" t="str">
        <f t="shared" si="472"/>
        <v>VGIT US Equity</v>
      </c>
      <c r="OS1409" s="20">
        <f t="shared" ref="OS1409:PX1409" ca="1" si="542">OS44*OS$205*$WL44</f>
        <v>8.8905334437926566E-4</v>
      </c>
      <c r="OT1409" s="20">
        <f t="shared" ca="1" si="542"/>
        <v>9.2995034141748871E-4</v>
      </c>
      <c r="OU1409" s="20">
        <f t="shared" ca="1" si="542"/>
        <v>1.2993394996398942E-3</v>
      </c>
      <c r="OV1409" s="20">
        <f t="shared" ca="1" si="542"/>
        <v>3.7359922782185054E-4</v>
      </c>
      <c r="OW1409" s="20">
        <f t="shared" ca="1" si="542"/>
        <v>1.0696299857718215E-3</v>
      </c>
      <c r="OX1409" s="20">
        <f t="shared" ca="1" si="542"/>
        <v>3.9696586198875261E-4</v>
      </c>
      <c r="OY1409" s="20">
        <f t="shared" ca="1" si="542"/>
        <v>9.2597245800942428E-4</v>
      </c>
      <c r="OZ1409" s="20">
        <f t="shared" ca="1" si="542"/>
        <v>2.1478691077684295E-5</v>
      </c>
      <c r="PA1409" s="20">
        <f t="shared" ca="1" si="542"/>
        <v>2.4835734633897025E-4</v>
      </c>
      <c r="PB1409" s="20">
        <f t="shared" ca="1" si="542"/>
        <v>-4.0340703085935294E-4</v>
      </c>
      <c r="PC1409" s="20">
        <f t="shared" ca="1" si="542"/>
        <v>4.9534136783636418E-4</v>
      </c>
      <c r="PD1409" s="20">
        <f t="shared" ca="1" si="542"/>
        <v>6.1110493723704753E-4</v>
      </c>
      <c r="PE1409" s="20">
        <f t="shared" ca="1" si="542"/>
        <v>3.3145432968691456E-4</v>
      </c>
      <c r="PF1409" s="20">
        <f t="shared" ca="1" si="542"/>
        <v>1.6207751431605649E-3</v>
      </c>
      <c r="PG1409" s="20">
        <f t="shared" ca="1" si="542"/>
        <v>3.1729842196129843E-3</v>
      </c>
      <c r="PH1409" s="20">
        <f t="shared" ca="1" si="542"/>
        <v>7.3495250856991793E-4</v>
      </c>
      <c r="PI1409" s="20">
        <f t="shared" ca="1" si="542"/>
        <v>4.275788661443659E-5</v>
      </c>
      <c r="PJ1409" s="20">
        <f t="shared" ca="1" si="542"/>
        <v>1.1741342120399532E-3</v>
      </c>
      <c r="PK1409" s="20">
        <f t="shared" ca="1" si="542"/>
        <v>2.1947157934089446E-4</v>
      </c>
      <c r="PL1409" s="20">
        <f t="shared" ca="1" si="542"/>
        <v>2.9127040544557607E-6</v>
      </c>
      <c r="PM1409" s="20">
        <f t="shared" ca="1" si="542"/>
        <v>1.0407367141859365E-3</v>
      </c>
      <c r="PN1409" s="20">
        <f t="shared" ca="1" si="542"/>
        <v>-4.2791586652422836E-4</v>
      </c>
      <c r="PO1409" s="20">
        <f t="shared" ca="1" si="542"/>
        <v>5.5186419836926958E-4</v>
      </c>
      <c r="PP1409" s="20">
        <f t="shared" ca="1" si="542"/>
        <v>8.4051963026978958E-6</v>
      </c>
      <c r="PQ1409" s="20">
        <f t="shared" ca="1" si="542"/>
        <v>9.2716035106341218E-4</v>
      </c>
      <c r="PR1409" s="20">
        <f t="shared" ca="1" si="542"/>
        <v>9.0639622747773409E-4</v>
      </c>
      <c r="PS1409" s="20">
        <f t="shared" ca="1" si="542"/>
        <v>1.8984551314014724E-5</v>
      </c>
      <c r="PT1409" s="20">
        <f t="shared" ca="1" si="542"/>
        <v>3.0039177253715291E-4</v>
      </c>
      <c r="PU1409" s="20">
        <f t="shared" ca="1" si="542"/>
        <v>8.2225000796936753E-4</v>
      </c>
      <c r="PV1409" s="20">
        <f t="shared" ca="1" si="542"/>
        <v>7.6721598986854457E-4</v>
      </c>
      <c r="PW1409" s="20">
        <f t="shared" ca="1" si="542"/>
        <v>1.212671602252196E-4</v>
      </c>
      <c r="PX1409" s="20">
        <f t="shared" ca="1" si="542"/>
        <v>2.1324957497571734E-4</v>
      </c>
      <c r="PY1409" s="20">
        <f t="shared" ref="PY1409:RD1409" ca="1" si="543">PY44*PY$205*$WL44</f>
        <v>1.3201358054311035E-4</v>
      </c>
      <c r="PZ1409" s="20">
        <f t="shared" ca="1" si="543"/>
        <v>-2.5665563527995587E-4</v>
      </c>
      <c r="QA1409" s="20">
        <f t="shared" ca="1" si="543"/>
        <v>2.2984152880896479E-4</v>
      </c>
      <c r="QB1409" s="20">
        <f t="shared" ca="1" si="543"/>
        <v>6.7096511055249732E-4</v>
      </c>
      <c r="QC1409" s="20">
        <f t="shared" ca="1" si="543"/>
        <v>7.0166129731679703E-6</v>
      </c>
      <c r="QD1409" s="20">
        <f t="shared" ca="1" si="543"/>
        <v>1.2814822585590739E-5</v>
      </c>
      <c r="QE1409" s="20">
        <f t="shared" ca="1" si="543"/>
        <v>-9.7044997368437625E-4</v>
      </c>
      <c r="QF1409" s="20">
        <f t="shared" ca="1" si="543"/>
        <v>1.0269001918813028E-3</v>
      </c>
      <c r="QG1409" s="20">
        <f t="shared" ca="1" si="543"/>
        <v>1.0891203188534105E-3</v>
      </c>
      <c r="QH1409" s="20">
        <f t="shared" ca="1" si="543"/>
        <v>8.7749294040888521E-4</v>
      </c>
      <c r="QI1409" s="20">
        <f t="shared" ca="1" si="543"/>
        <v>2.2630433886952991E-4</v>
      </c>
      <c r="QJ1409" s="20">
        <f t="shared" ca="1" si="543"/>
        <v>1.9530088457334757E-3</v>
      </c>
      <c r="QK1409" s="20">
        <f t="shared" ca="1" si="543"/>
        <v>6.8318772383919142E-4</v>
      </c>
      <c r="QL1409" s="20">
        <f t="shared" ca="1" si="543"/>
        <v>-3.6059777545198874E-4</v>
      </c>
      <c r="QM1409" s="20">
        <f t="shared" ca="1" si="543"/>
        <v>3.6085924742567153E-4</v>
      </c>
      <c r="QN1409" s="20">
        <f t="shared" ca="1" si="543"/>
        <v>1.0514987984022502E-3</v>
      </c>
      <c r="QO1409" s="20">
        <f t="shared" ca="1" si="543"/>
        <v>2.2557211586346536E-3</v>
      </c>
      <c r="QP1409" s="20">
        <f t="shared" ca="1" si="543"/>
        <v>8.0585081985780631E-4</v>
      </c>
      <c r="QQ1409" s="20">
        <f t="shared" ca="1" si="543"/>
        <v>-2.9962820051362E-4</v>
      </c>
      <c r="QR1409" s="20">
        <f t="shared" ca="1" si="543"/>
        <v>9.5117953778395392E-5</v>
      </c>
      <c r="QS1409" s="20">
        <f t="shared" ca="1" si="543"/>
        <v>8.128010911659739E-4</v>
      </c>
      <c r="QT1409" s="20">
        <f t="shared" ca="1" si="543"/>
        <v>2.6539641621149847E-4</v>
      </c>
      <c r="QU1409" s="20">
        <f t="shared" ca="1" si="543"/>
        <v>-1.2849172334666189E-5</v>
      </c>
      <c r="QV1409" s="20">
        <f t="shared" ca="1" si="543"/>
        <v>1.5905489704741501E-5</v>
      </c>
      <c r="QW1409" s="20">
        <f t="shared" ca="1" si="543"/>
        <v>-1.650000097563529E-4</v>
      </c>
      <c r="QX1409" s="20">
        <f t="shared" ca="1" si="543"/>
        <v>3.0325953954350607E-4</v>
      </c>
      <c r="QY1409" s="20">
        <f t="shared" ca="1" si="543"/>
        <v>1.6207967686297008E-4</v>
      </c>
      <c r="QZ1409" s="20">
        <f t="shared" ca="1" si="543"/>
        <v>7.6078610286768318E-4</v>
      </c>
      <c r="RA1409" s="20">
        <f t="shared" ca="1" si="543"/>
        <v>-1.5958943958115132E-3</v>
      </c>
      <c r="RB1409" s="20">
        <f t="shared" ca="1" si="543"/>
        <v>-1.5942882266339554E-3</v>
      </c>
      <c r="RC1409" s="20">
        <f t="shared" ca="1" si="543"/>
        <v>-1.5230932108475947E-3</v>
      </c>
      <c r="RD1409" s="20">
        <f t="shared" ca="1" si="543"/>
        <v>-1.5888122547489906E-3</v>
      </c>
      <c r="RE1409" s="20">
        <f t="shared" ref="RE1409:SJ1409" ca="1" si="544">RE44*RE$205*$WL44</f>
        <v>-1.6111328227764647E-3</v>
      </c>
      <c r="RF1409" s="20">
        <f t="shared" ca="1" si="544"/>
        <v>-1.4798237025663E-3</v>
      </c>
      <c r="RG1409" s="20">
        <f t="shared" ca="1" si="544"/>
        <v>-1.5141507343776766E-3</v>
      </c>
      <c r="RH1409" s="20">
        <f t="shared" ca="1" si="544"/>
        <v>-2.1000871643859177E-3</v>
      </c>
      <c r="RI1409" s="20">
        <f t="shared" ca="1" si="544"/>
        <v>-5.6331871311040746E-4</v>
      </c>
      <c r="RJ1409" s="20">
        <f t="shared" ca="1" si="544"/>
        <v>-6.1065866210457617E-4</v>
      </c>
      <c r="RK1409" s="20">
        <f t="shared" ca="1" si="544"/>
        <v>-5.860113687208466E-4</v>
      </c>
      <c r="RL1409" s="20">
        <f t="shared" ca="1" si="544"/>
        <v>-5.5778227984526485E-4</v>
      </c>
      <c r="RM1409" s="20">
        <f t="shared" ca="1" si="544"/>
        <v>-8.4676701278380484E-4</v>
      </c>
      <c r="RN1409" s="20">
        <f t="shared" ca="1" si="544"/>
        <v>-5.549502993148327E-4</v>
      </c>
      <c r="RO1409" s="20">
        <f t="shared" ca="1" si="544"/>
        <v>-7.4817506742584541E-4</v>
      </c>
      <c r="RP1409" s="20">
        <f t="shared" ca="1" si="544"/>
        <v>-1.0803529719538346E-3</v>
      </c>
      <c r="RQ1409" s="20">
        <f t="shared" ca="1" si="544"/>
        <v>-2.764811078593245E-3</v>
      </c>
      <c r="RR1409" s="20">
        <f t="shared" ca="1" si="544"/>
        <v>-2.6460253194972826E-3</v>
      </c>
      <c r="RS1409" s="20">
        <f t="shared" ca="1" si="544"/>
        <v>-4.1189231627956529E-3</v>
      </c>
      <c r="RT1409" s="20">
        <f t="shared" ca="1" si="544"/>
        <v>-4.0112934080478446E-3</v>
      </c>
      <c r="RU1409" s="20">
        <f t="shared" ca="1" si="544"/>
        <v>-2.1826091949775444E-3</v>
      </c>
      <c r="RV1409" s="20">
        <f t="shared" ca="1" si="544"/>
        <v>-6.6846543928640182E-3</v>
      </c>
      <c r="RW1409" s="20">
        <f t="shared" ca="1" si="544"/>
        <v>-3.296342037979772E-3</v>
      </c>
      <c r="RX1409" s="20">
        <f t="shared" ca="1" si="544"/>
        <v>-2.61440264960329E-3</v>
      </c>
      <c r="RY1409" s="20">
        <f t="shared" ca="1" si="544"/>
        <v>-1.3100570715692569E-3</v>
      </c>
      <c r="RZ1409" s="20">
        <f t="shared" ca="1" si="544"/>
        <v>-1.3899324817768298E-3</v>
      </c>
      <c r="SA1409" s="20">
        <f t="shared" ca="1" si="544"/>
        <v>-2.1201460181523193E-3</v>
      </c>
      <c r="SB1409" s="20">
        <f t="shared" ca="1" si="544"/>
        <v>-2.8100351587127897E-3</v>
      </c>
      <c r="SC1409" s="20">
        <f t="shared" ca="1" si="544"/>
        <v>-1.2717382542336792E-3</v>
      </c>
      <c r="SD1409" s="20">
        <f t="shared" ca="1" si="544"/>
        <v>-2.3119649126748421E-3</v>
      </c>
      <c r="SE1409" s="20">
        <f t="shared" ca="1" si="544"/>
        <v>-1.3337033130523855E-3</v>
      </c>
      <c r="SF1409" s="20">
        <f t="shared" ca="1" si="544"/>
        <v>-1.1750631141076104E-3</v>
      </c>
      <c r="SG1409" s="20">
        <f t="shared" ca="1" si="544"/>
        <v>-1.9050068064346466E-3</v>
      </c>
      <c r="SH1409" s="20">
        <f t="shared" ca="1" si="544"/>
        <v>-1.7550668328924165E-3</v>
      </c>
      <c r="SI1409" s="20">
        <f t="shared" ca="1" si="544"/>
        <v>-2.021015104737363E-3</v>
      </c>
      <c r="SJ1409" s="20">
        <f t="shared" ca="1" si="544"/>
        <v>-1.3337518550002672E-3</v>
      </c>
      <c r="SK1409" s="20">
        <f t="shared" ref="SK1409:TP1409" ca="1" si="545">SK44*SK$205*$WL44</f>
        <v>-1.8276114202943504E-3</v>
      </c>
      <c r="SL1409" s="20">
        <f t="shared" ca="1" si="545"/>
        <v>-1.5139006393915077E-3</v>
      </c>
      <c r="SM1409" s="20">
        <f t="shared" ca="1" si="545"/>
        <v>-1.8795501421766047E-3</v>
      </c>
      <c r="SN1409" s="20">
        <f t="shared" ca="1" si="545"/>
        <v>-1.7791947286454001E-3</v>
      </c>
      <c r="SO1409" s="20">
        <f t="shared" ca="1" si="545"/>
        <v>3.5334072408171684E-3</v>
      </c>
      <c r="SP1409" s="20">
        <f t="shared" ca="1" si="545"/>
        <v>-1.342788640214059E-3</v>
      </c>
      <c r="SQ1409" s="20">
        <f t="shared" ca="1" si="545"/>
        <v>-1.8156373088835376E-3</v>
      </c>
      <c r="SR1409" s="20">
        <f t="shared" ca="1" si="545"/>
        <v>3.6190546469567152E-3</v>
      </c>
      <c r="SS1409" s="20">
        <f t="shared" ca="1" si="545"/>
        <v>-1.9045721048243482E-3</v>
      </c>
      <c r="ST1409" s="20">
        <f t="shared" ca="1" si="545"/>
        <v>-1.3157859202907742E-3</v>
      </c>
      <c r="SU1409" s="20">
        <f t="shared" ca="1" si="545"/>
        <v>-1.653999565199005E-3</v>
      </c>
      <c r="SV1409" s="20">
        <f t="shared" ca="1" si="545"/>
        <v>1.1140066240854271E-2</v>
      </c>
      <c r="SW1409" s="20">
        <f t="shared" ca="1" si="545"/>
        <v>-1.5859508303184455E-3</v>
      </c>
      <c r="SX1409" s="20">
        <f t="shared" ca="1" si="545"/>
        <v>-1.7233590963939708E-3</v>
      </c>
      <c r="SY1409" s="20">
        <f t="shared" ca="1" si="545"/>
        <v>-1.5859314276990403E-3</v>
      </c>
      <c r="SZ1409" s="20">
        <f t="shared" ca="1" si="545"/>
        <v>-1.876764085179898E-3</v>
      </c>
      <c r="TA1409" s="20">
        <f t="shared" ca="1" si="545"/>
        <v>-1.679298729135056E-3</v>
      </c>
      <c r="TB1409" s="20">
        <f t="shared" ca="1" si="545"/>
        <v>-1.7069703281207638E-3</v>
      </c>
      <c r="TC1409" s="20">
        <f t="shared" ca="1" si="545"/>
        <v>-1.8691279582898888E-3</v>
      </c>
      <c r="TD1409" s="20">
        <f t="shared" ca="1" si="545"/>
        <v>-1.6449560706845779E-3</v>
      </c>
      <c r="TE1409" s="20">
        <f t="shared" ca="1" si="545"/>
        <v>-1.0773645155811842E-3</v>
      </c>
      <c r="TF1409" s="20">
        <f t="shared" ca="1" si="545"/>
        <v>-9.5426640093861038E-4</v>
      </c>
      <c r="TG1409" s="20">
        <f t="shared" ca="1" si="545"/>
        <v>-9.317654932636041E-4</v>
      </c>
      <c r="TH1409" s="20">
        <f t="shared" ca="1" si="545"/>
        <v>-9.0246809020232295E-4</v>
      </c>
      <c r="TI1409" s="20">
        <f t="shared" ca="1" si="545"/>
        <v>1.1122238185929317E-4</v>
      </c>
      <c r="TJ1409" s="20">
        <f t="shared" ca="1" si="545"/>
        <v>-1.9024541462916882E-3</v>
      </c>
      <c r="TK1409" s="20">
        <f t="shared" ca="1" si="545"/>
        <v>-1.6078241458831002E-3</v>
      </c>
      <c r="TL1409" s="20">
        <f t="shared" ca="1" si="545"/>
        <v>-1.141315935540299E-3</v>
      </c>
      <c r="TM1409" s="20">
        <f t="shared" ca="1" si="545"/>
        <v>2.8517370017167406E-4</v>
      </c>
      <c r="TN1409" s="20">
        <f t="shared" ca="1" si="545"/>
        <v>-7.5425077360004116E-4</v>
      </c>
      <c r="TO1409" s="20">
        <f t="shared" ca="1" si="545"/>
        <v>2.4510382010457853E-4</v>
      </c>
      <c r="TP1409" s="20">
        <f t="shared" ca="1" si="545"/>
        <v>2.0633421384500328E-4</v>
      </c>
      <c r="TQ1409" s="20">
        <f t="shared" ref="TQ1409:UV1409" ca="1" si="546">TQ44*TQ$205*$WL44</f>
        <v>2.4760048487744061E-4</v>
      </c>
      <c r="TR1409" s="20">
        <f t="shared" ca="1" si="546"/>
        <v>-5.8119332721281568E-4</v>
      </c>
      <c r="TS1409" s="20">
        <f t="shared" ca="1" si="546"/>
        <v>-1.116506814662882E-4</v>
      </c>
      <c r="TT1409" s="20">
        <f t="shared" ca="1" si="546"/>
        <v>3.7365779763874683E-4</v>
      </c>
      <c r="TU1409" s="20">
        <f t="shared" ca="1" si="546"/>
        <v>8.9116271628567327E-4</v>
      </c>
      <c r="TV1409" s="20">
        <f t="shared" ca="1" si="546"/>
        <v>7.4046098990776922E-4</v>
      </c>
      <c r="TW1409" s="20">
        <f t="shared" ca="1" si="546"/>
        <v>-3.9204579748441942E-4</v>
      </c>
      <c r="TX1409" s="20">
        <f t="shared" ca="1" si="546"/>
        <v>1.7438638644786867E-4</v>
      </c>
      <c r="TY1409" s="20">
        <f t="shared" ca="1" si="546"/>
        <v>7.7173746010091688E-4</v>
      </c>
      <c r="TZ1409" s="20">
        <f t="shared" ca="1" si="546"/>
        <v>7.3102826825366298E-4</v>
      </c>
      <c r="UA1409" s="20">
        <f t="shared" ca="1" si="546"/>
        <v>4.8797756583822139E-4</v>
      </c>
      <c r="UB1409" s="20">
        <f t="shared" ca="1" si="546"/>
        <v>-3.7437379562382057E-4</v>
      </c>
      <c r="UC1409" s="20">
        <f t="shared" ca="1" si="546"/>
        <v>-1.2691356633703675E-3</v>
      </c>
      <c r="UD1409" s="20">
        <f t="shared" ca="1" si="546"/>
        <v>-1.2630097099508427E-3</v>
      </c>
      <c r="UE1409" s="20">
        <f t="shared" ca="1" si="546"/>
        <v>-1.3022373306035529E-3</v>
      </c>
      <c r="UF1409" s="20">
        <f t="shared" ca="1" si="546"/>
        <v>-1.2605139974091674E-3</v>
      </c>
      <c r="UG1409" s="20">
        <f t="shared" ca="1" si="546"/>
        <v>-5.933186588778323E-4</v>
      </c>
      <c r="UH1409" s="20">
        <f t="shared" ca="1" si="546"/>
        <v>-1.200506595553163E-3</v>
      </c>
      <c r="UI1409" s="20">
        <f t="shared" ca="1" si="546"/>
        <v>-1.3801120248735825E-3</v>
      </c>
      <c r="UJ1409" s="20">
        <f t="shared" ca="1" si="546"/>
        <v>-1.0562197430840463E-3</v>
      </c>
      <c r="UK1409" s="20">
        <f t="shared" ca="1" si="546"/>
        <v>-1.6991727722387923E-3</v>
      </c>
      <c r="UL1409" s="20">
        <f t="shared" ca="1" si="546"/>
        <v>-1.2657149905461133E-3</v>
      </c>
      <c r="UM1409" s="20">
        <f t="shared" ca="1" si="546"/>
        <v>-1.142503792689348E-3</v>
      </c>
      <c r="UN1409" s="20">
        <f t="shared" ca="1" si="546"/>
        <v>-1.3625498995535781E-3</v>
      </c>
      <c r="UO1409" s="20">
        <f t="shared" ca="1" si="546"/>
        <v>-1.1511339294641128E-3</v>
      </c>
      <c r="UP1409" s="20">
        <f t="shared" ca="1" si="546"/>
        <v>-1.6733641391346204E-3</v>
      </c>
      <c r="UQ1409" s="20">
        <f t="shared" ca="1" si="546"/>
        <v>-1.2351812448000534E-3</v>
      </c>
      <c r="UR1409" s="20">
        <f t="shared" ca="1" si="546"/>
        <v>-1.0786326386102473E-3</v>
      </c>
      <c r="US1409" s="20">
        <f t="shared" ca="1" si="546"/>
        <v>-1.1112772237097583E-3</v>
      </c>
      <c r="UT1409" s="20">
        <f t="shared" ca="1" si="546"/>
        <v>-1.1160206932165065E-3</v>
      </c>
      <c r="UU1409" s="20">
        <f t="shared" ca="1" si="546"/>
        <v>-1.0648480495299587E-3</v>
      </c>
      <c r="UV1409" s="20">
        <f t="shared" ca="1" si="546"/>
        <v>-1.2068662459863084E-3</v>
      </c>
      <c r="UW1409" s="20">
        <f t="shared" ref="UW1409:WB1409" ca="1" si="547">UW44*UW$205*$WL44</f>
        <v>-1.452563421004621E-3</v>
      </c>
      <c r="UX1409" s="20">
        <f t="shared" ca="1" si="547"/>
        <v>-1.2757877601718387E-3</v>
      </c>
      <c r="UY1409" s="20">
        <f t="shared" ca="1" si="547"/>
        <v>-1.203638876010871E-3</v>
      </c>
      <c r="UZ1409" s="20">
        <f t="shared" ca="1" si="547"/>
        <v>-1.2286130312048999E-3</v>
      </c>
      <c r="VA1409" s="20">
        <f t="shared" ca="1" si="547"/>
        <v>-1.3094568191078021E-3</v>
      </c>
      <c r="VB1409" s="20">
        <f t="shared" ca="1" si="547"/>
        <v>-1.1995527062924609E-3</v>
      </c>
      <c r="VC1409" s="20">
        <f t="shared" ca="1" si="547"/>
        <v>-1.1875487656811037E-3</v>
      </c>
      <c r="VD1409" s="20">
        <f t="shared" ca="1" si="547"/>
        <v>-1.2153758851421498E-3</v>
      </c>
      <c r="VE1409" s="20">
        <f t="shared" ca="1" si="547"/>
        <v>-1.2170107338554217E-3</v>
      </c>
      <c r="VF1409" s="20">
        <f t="shared" ca="1" si="547"/>
        <v>-1.2172682313327211E-3</v>
      </c>
      <c r="VG1409" s="20">
        <f t="shared" ca="1" si="547"/>
        <v>-1.3845076244219225E-3</v>
      </c>
      <c r="VH1409" s="20">
        <f t="shared" ca="1" si="547"/>
        <v>-1.3074696214049853E-3</v>
      </c>
      <c r="VI1409" s="20">
        <f t="shared" ca="1" si="547"/>
        <v>-1.0798027596577104E-3</v>
      </c>
      <c r="VJ1409" s="20">
        <f t="shared" ca="1" si="547"/>
        <v>-1.0293496939172266E-3</v>
      </c>
      <c r="VK1409" s="20">
        <f t="shared" ca="1" si="547"/>
        <v>-1.8442522145531773E-3</v>
      </c>
      <c r="VL1409" s="20">
        <f t="shared" ca="1" si="547"/>
        <v>-1.5012993223275607E-3</v>
      </c>
      <c r="VM1409" s="20">
        <f t="shared" ca="1" si="547"/>
        <v>-1.4625049749544794E-3</v>
      </c>
      <c r="VN1409" s="20">
        <f t="shared" ca="1" si="547"/>
        <v>-1.8956729308330035E-3</v>
      </c>
      <c r="VO1409" s="20">
        <f t="shared" ca="1" si="547"/>
        <v>-1.0389823608783111E-3</v>
      </c>
      <c r="VP1409" s="20">
        <f t="shared" ca="1" si="547"/>
        <v>-1.1328153928017403E-3</v>
      </c>
      <c r="VQ1409" s="20">
        <f t="shared" ca="1" si="547"/>
        <v>-1.4765644691506175E-3</v>
      </c>
      <c r="VR1409" s="20">
        <f t="shared" ca="1" si="547"/>
        <v>-1.5779322800451088E-3</v>
      </c>
      <c r="VS1409" s="20">
        <f t="shared" ca="1" si="547"/>
        <v>-9.7957608476767727E-4</v>
      </c>
      <c r="VT1409" s="20">
        <f t="shared" ca="1" si="547"/>
        <v>-1.0887437864330485E-3</v>
      </c>
      <c r="VU1409" s="20">
        <f t="shared" ca="1" si="547"/>
        <v>-1.8534634903038161E-3</v>
      </c>
      <c r="VV1409" s="20">
        <f t="shared" ca="1" si="547"/>
        <v>-1.3186234754597257E-3</v>
      </c>
      <c r="VW1409" s="20">
        <f t="shared" ca="1" si="547"/>
        <v>-1.2617397641484522E-3</v>
      </c>
      <c r="VX1409" s="20">
        <f t="shared" ca="1" si="547"/>
        <v>-9.1429076830803525E-4</v>
      </c>
      <c r="VY1409" s="20">
        <f t="shared" ca="1" si="547"/>
        <v>-1.4610761037525553E-3</v>
      </c>
      <c r="VZ1409" s="20">
        <f t="shared" ca="1" si="547"/>
        <v>-1.581357262557798E-4</v>
      </c>
      <c r="WA1409" s="20">
        <f t="shared" ca="1" si="547"/>
        <v>-6.7326549308287177E-4</v>
      </c>
      <c r="WB1409" s="20">
        <f t="shared" ca="1" si="547"/>
        <v>-1.4501101824478235E-3</v>
      </c>
      <c r="WC1409" s="20">
        <f t="shared" ref="WC1409:WJ1409" ca="1" si="548">WC44*WC$205*$WL44</f>
        <v>-1.3955135654627759E-3</v>
      </c>
      <c r="WD1409" s="20">
        <f t="shared" ca="1" si="548"/>
        <v>-1.3173328609218918E-3</v>
      </c>
      <c r="WE1409" s="20">
        <f t="shared" ca="1" si="548"/>
        <v>-1.4793985506337357E-3</v>
      </c>
      <c r="WF1409" s="20">
        <f t="shared" ca="1" si="548"/>
        <v>1.8713136287298805E-3</v>
      </c>
      <c r="WG1409" s="20">
        <f t="shared" ca="1" si="548"/>
        <v>1.5887367486008188E-3</v>
      </c>
      <c r="WH1409" s="20">
        <f t="shared" ca="1" si="548"/>
        <v>1.3452868079956418E-3</v>
      </c>
      <c r="WI1409" s="20">
        <f t="shared" ca="1" si="548"/>
        <v>9.7637307994424729E-4</v>
      </c>
      <c r="WJ1409" s="20">
        <f t="shared" ca="1" si="548"/>
        <v>1.7845286560522178E-4</v>
      </c>
    </row>
    <row r="1410" spans="207:608" hidden="1" x14ac:dyDescent="0.2">
      <c r="GY1410" s="9">
        <v>0</v>
      </c>
      <c r="GZ1410" s="3">
        <f t="shared" si="538"/>
        <v>0</v>
      </c>
      <c r="HA1410" s="3">
        <f t="shared" si="538"/>
        <v>0</v>
      </c>
      <c r="HB1410" s="3">
        <f t="shared" si="538"/>
        <v>0</v>
      </c>
      <c r="HC1410" s="3">
        <f t="shared" si="538"/>
        <v>0</v>
      </c>
      <c r="HD1410" s="3">
        <f t="shared" si="538"/>
        <v>0</v>
      </c>
      <c r="HE1410" s="3">
        <f t="shared" si="538"/>
        <v>0</v>
      </c>
      <c r="HF1410" s="3">
        <f t="shared" si="538"/>
        <v>0</v>
      </c>
      <c r="HG1410" s="3">
        <f t="shared" si="538"/>
        <v>0</v>
      </c>
      <c r="HH1410" s="3">
        <f t="shared" si="538"/>
        <v>0</v>
      </c>
      <c r="HI1410" s="3">
        <f t="shared" si="538"/>
        <v>0</v>
      </c>
      <c r="HJ1410" s="3">
        <f t="shared" si="538"/>
        <v>0</v>
      </c>
      <c r="HK1410" s="3">
        <f t="shared" si="538"/>
        <v>0</v>
      </c>
      <c r="HL1410" s="3">
        <f t="shared" si="538"/>
        <v>0</v>
      </c>
      <c r="HM1410" s="3">
        <f t="shared" si="538"/>
        <v>0</v>
      </c>
      <c r="HN1410" s="3">
        <f t="shared" si="538"/>
        <v>0</v>
      </c>
      <c r="HO1410" s="3">
        <f t="shared" si="538"/>
        <v>0</v>
      </c>
      <c r="HP1410" s="3">
        <f t="shared" si="526"/>
        <v>0</v>
      </c>
      <c r="HQ1410" s="3">
        <f t="shared" si="526"/>
        <v>0</v>
      </c>
      <c r="HR1410" s="3">
        <f t="shared" si="526"/>
        <v>0</v>
      </c>
      <c r="HS1410" s="3">
        <f t="shared" si="526"/>
        <v>0</v>
      </c>
      <c r="HT1410" s="3">
        <f t="shared" si="526"/>
        <v>0</v>
      </c>
      <c r="HU1410" s="3">
        <f t="shared" si="526"/>
        <v>0</v>
      </c>
      <c r="HV1410" s="3">
        <f t="shared" si="526"/>
        <v>0</v>
      </c>
      <c r="HW1410" s="3">
        <f t="shared" si="526"/>
        <v>0</v>
      </c>
      <c r="HX1410" s="3">
        <f t="shared" si="526"/>
        <v>0</v>
      </c>
      <c r="HY1410" s="3">
        <f t="shared" si="526"/>
        <v>0</v>
      </c>
      <c r="HZ1410" s="3">
        <f t="shared" si="526"/>
        <v>0</v>
      </c>
      <c r="IA1410" s="3">
        <f t="shared" si="526"/>
        <v>0</v>
      </c>
      <c r="IB1410" s="3">
        <f t="shared" si="526"/>
        <v>0</v>
      </c>
      <c r="IC1410" s="3">
        <f t="shared" si="526"/>
        <v>0</v>
      </c>
      <c r="ID1410" s="3">
        <f t="shared" si="526"/>
        <v>0</v>
      </c>
      <c r="IE1410" s="3">
        <f t="shared" si="421"/>
        <v>0</v>
      </c>
      <c r="IF1410" s="3">
        <f t="shared" si="421"/>
        <v>0</v>
      </c>
      <c r="IG1410" s="3">
        <f t="shared" si="421"/>
        <v>0</v>
      </c>
      <c r="IH1410" s="3">
        <f t="shared" si="421"/>
        <v>0</v>
      </c>
      <c r="II1410" s="3">
        <f t="shared" si="421"/>
        <v>0</v>
      </c>
      <c r="IJ1410" s="3">
        <f t="shared" si="421"/>
        <v>0</v>
      </c>
      <c r="IK1410" s="3">
        <f t="shared" si="421"/>
        <v>0</v>
      </c>
      <c r="IL1410" s="3">
        <f t="shared" si="421"/>
        <v>0</v>
      </c>
      <c r="IM1410" s="3">
        <f t="shared" si="421"/>
        <v>0</v>
      </c>
      <c r="IN1410" s="3">
        <f t="shared" si="409"/>
        <v>0</v>
      </c>
      <c r="IO1410" s="3">
        <f t="shared" si="409"/>
        <v>0</v>
      </c>
      <c r="IP1410" s="3">
        <f t="shared" si="409"/>
        <v>0</v>
      </c>
      <c r="IQ1410" s="3">
        <f t="shared" si="409"/>
        <v>0</v>
      </c>
      <c r="IR1410" s="3">
        <f t="shared" si="409"/>
        <v>0</v>
      </c>
      <c r="IS1410" s="3">
        <f t="shared" si="409"/>
        <v>0</v>
      </c>
      <c r="IT1410" s="3">
        <f t="shared" si="409"/>
        <v>0</v>
      </c>
      <c r="IU1410" s="3">
        <f t="shared" si="527"/>
        <v>0</v>
      </c>
      <c r="IV1410" s="3">
        <f t="shared" si="527"/>
        <v>0</v>
      </c>
      <c r="IW1410" s="3">
        <f t="shared" si="527"/>
        <v>0</v>
      </c>
      <c r="IX1410" s="3">
        <f t="shared" si="527"/>
        <v>0</v>
      </c>
      <c r="IY1410" s="3">
        <f t="shared" si="527"/>
        <v>0</v>
      </c>
      <c r="IZ1410" s="3">
        <f t="shared" si="527"/>
        <v>0</v>
      </c>
      <c r="JA1410" s="3">
        <f t="shared" si="527"/>
        <v>0</v>
      </c>
      <c r="JB1410" s="3">
        <f t="shared" si="527"/>
        <v>0</v>
      </c>
      <c r="JC1410" s="3">
        <f t="shared" si="527"/>
        <v>0</v>
      </c>
      <c r="JD1410" s="3">
        <f t="shared" si="527"/>
        <v>0</v>
      </c>
      <c r="JE1410" s="3">
        <f t="shared" si="527"/>
        <v>0</v>
      </c>
      <c r="JF1410" s="3">
        <f t="shared" si="527"/>
        <v>0</v>
      </c>
      <c r="JG1410" s="3">
        <f t="shared" si="527"/>
        <v>0</v>
      </c>
      <c r="JH1410" s="3">
        <f t="shared" si="527"/>
        <v>0</v>
      </c>
      <c r="JI1410" s="3">
        <f t="shared" si="527"/>
        <v>0</v>
      </c>
      <c r="JJ1410" s="3">
        <f t="shared" si="527"/>
        <v>0</v>
      </c>
      <c r="JK1410" s="3">
        <f t="shared" si="515"/>
        <v>0</v>
      </c>
      <c r="JL1410" s="3">
        <f t="shared" si="515"/>
        <v>0</v>
      </c>
      <c r="JM1410" s="3">
        <f t="shared" si="422"/>
        <v>0</v>
      </c>
      <c r="JN1410" s="3">
        <f t="shared" si="422"/>
        <v>0</v>
      </c>
      <c r="JO1410" s="3">
        <f t="shared" ref="JO1410:KD1426" si="549">$GY1410</f>
        <v>0</v>
      </c>
      <c r="JP1410" s="3">
        <f t="shared" si="549"/>
        <v>0</v>
      </c>
      <c r="JQ1410" s="3">
        <f t="shared" si="549"/>
        <v>0</v>
      </c>
      <c r="JR1410" s="3">
        <f t="shared" si="549"/>
        <v>0</v>
      </c>
      <c r="JS1410" s="3">
        <f t="shared" si="549"/>
        <v>0</v>
      </c>
      <c r="JT1410" s="3">
        <f t="shared" si="549"/>
        <v>0</v>
      </c>
      <c r="JU1410" s="3">
        <f t="shared" si="549"/>
        <v>0</v>
      </c>
      <c r="JV1410" s="3">
        <f t="shared" si="549"/>
        <v>0</v>
      </c>
      <c r="JW1410" s="3">
        <f t="shared" si="549"/>
        <v>0</v>
      </c>
      <c r="JX1410" s="3">
        <f t="shared" si="549"/>
        <v>0</v>
      </c>
      <c r="JY1410" s="3">
        <f t="shared" si="549"/>
        <v>0</v>
      </c>
      <c r="JZ1410" s="3">
        <f t="shared" si="549"/>
        <v>0</v>
      </c>
      <c r="KA1410" s="3">
        <f t="shared" si="549"/>
        <v>0</v>
      </c>
      <c r="KB1410" s="3">
        <f t="shared" si="549"/>
        <v>0</v>
      </c>
      <c r="KC1410" s="3">
        <f t="shared" si="549"/>
        <v>0</v>
      </c>
      <c r="KD1410" s="3">
        <f t="shared" si="549"/>
        <v>0</v>
      </c>
      <c r="KE1410" s="3">
        <f t="shared" si="410"/>
        <v>0</v>
      </c>
      <c r="KF1410" s="3">
        <f t="shared" si="410"/>
        <v>0</v>
      </c>
      <c r="KG1410" s="3">
        <f t="shared" si="410"/>
        <v>0</v>
      </c>
      <c r="KH1410" s="3">
        <f t="shared" si="410"/>
        <v>0</v>
      </c>
      <c r="KI1410" s="3">
        <f t="shared" si="410"/>
        <v>0</v>
      </c>
      <c r="KJ1410" s="3">
        <f t="shared" si="410"/>
        <v>0</v>
      </c>
      <c r="KK1410" s="3">
        <f t="shared" si="410"/>
        <v>0</v>
      </c>
      <c r="KL1410" s="3">
        <f t="shared" si="410"/>
        <v>0</v>
      </c>
      <c r="KM1410" s="3">
        <f t="shared" si="410"/>
        <v>0</v>
      </c>
      <c r="KN1410" s="3">
        <f t="shared" si="410"/>
        <v>0</v>
      </c>
      <c r="KO1410" s="3">
        <f t="shared" si="539"/>
        <v>0</v>
      </c>
      <c r="KP1410" s="3">
        <f t="shared" si="539"/>
        <v>0</v>
      </c>
      <c r="KQ1410" s="3">
        <f t="shared" si="539"/>
        <v>0</v>
      </c>
      <c r="KR1410" s="3">
        <f t="shared" si="539"/>
        <v>0</v>
      </c>
      <c r="KS1410" s="3">
        <f t="shared" si="539"/>
        <v>0</v>
      </c>
      <c r="KT1410" s="3">
        <f t="shared" si="539"/>
        <v>0</v>
      </c>
      <c r="KU1410" s="3">
        <f t="shared" si="539"/>
        <v>0</v>
      </c>
      <c r="KV1410" s="3">
        <f t="shared" si="539"/>
        <v>0</v>
      </c>
      <c r="KW1410" s="3">
        <f t="shared" si="539"/>
        <v>0</v>
      </c>
      <c r="KX1410" s="3">
        <f t="shared" si="539"/>
        <v>0</v>
      </c>
      <c r="KY1410" s="3">
        <f t="shared" si="539"/>
        <v>0</v>
      </c>
      <c r="KZ1410" s="3">
        <f t="shared" si="539"/>
        <v>0</v>
      </c>
      <c r="LA1410" s="3">
        <f t="shared" si="539"/>
        <v>0</v>
      </c>
      <c r="LB1410" s="3">
        <f t="shared" si="539"/>
        <v>0</v>
      </c>
      <c r="LC1410" s="3">
        <f t="shared" si="539"/>
        <v>0</v>
      </c>
      <c r="LD1410" s="3">
        <f t="shared" si="539"/>
        <v>0</v>
      </c>
      <c r="LE1410" s="3">
        <f t="shared" si="528"/>
        <v>0</v>
      </c>
      <c r="LF1410" s="3">
        <f t="shared" si="528"/>
        <v>0</v>
      </c>
      <c r="LG1410" s="3">
        <f t="shared" si="528"/>
        <v>0</v>
      </c>
      <c r="LH1410" s="3">
        <f t="shared" si="528"/>
        <v>0</v>
      </c>
      <c r="LI1410" s="3">
        <f t="shared" si="528"/>
        <v>0</v>
      </c>
      <c r="LJ1410" s="3">
        <f t="shared" si="528"/>
        <v>0</v>
      </c>
      <c r="LK1410" s="3">
        <f t="shared" si="528"/>
        <v>0</v>
      </c>
      <c r="LL1410" s="3">
        <f t="shared" si="528"/>
        <v>0</v>
      </c>
      <c r="LM1410" s="3">
        <f t="shared" si="528"/>
        <v>0</v>
      </c>
      <c r="LN1410" s="3">
        <f t="shared" si="528"/>
        <v>0</v>
      </c>
      <c r="LO1410" s="3">
        <f t="shared" si="528"/>
        <v>0</v>
      </c>
      <c r="LP1410" s="3">
        <f t="shared" si="528"/>
        <v>0</v>
      </c>
      <c r="LQ1410" s="3">
        <f t="shared" si="528"/>
        <v>0</v>
      </c>
      <c r="LR1410" s="3">
        <f t="shared" si="528"/>
        <v>0</v>
      </c>
      <c r="LS1410" s="3">
        <f t="shared" si="528"/>
        <v>0</v>
      </c>
      <c r="LT1410" s="3">
        <f t="shared" si="516"/>
        <v>0</v>
      </c>
      <c r="LU1410" s="3">
        <f t="shared" si="516"/>
        <v>0</v>
      </c>
      <c r="LV1410" s="3">
        <f t="shared" si="412"/>
        <v>0</v>
      </c>
      <c r="LW1410" s="3">
        <f t="shared" ref="LW1410:ML1426" si="550">$GY1410</f>
        <v>0</v>
      </c>
      <c r="LX1410" s="3">
        <f t="shared" si="550"/>
        <v>0</v>
      </c>
      <c r="LY1410" s="3">
        <f t="shared" si="550"/>
        <v>0</v>
      </c>
      <c r="LZ1410" s="3">
        <f t="shared" si="550"/>
        <v>0</v>
      </c>
      <c r="MA1410" s="3">
        <f t="shared" si="550"/>
        <v>0</v>
      </c>
      <c r="MB1410" s="3">
        <f t="shared" si="550"/>
        <v>0</v>
      </c>
      <c r="MC1410" s="3">
        <f t="shared" si="550"/>
        <v>0</v>
      </c>
      <c r="MD1410" s="3">
        <f t="shared" si="550"/>
        <v>0</v>
      </c>
      <c r="ME1410" s="3">
        <f t="shared" si="550"/>
        <v>0</v>
      </c>
      <c r="MF1410" s="3">
        <f t="shared" si="550"/>
        <v>0</v>
      </c>
      <c r="MG1410" s="3">
        <f t="shared" si="550"/>
        <v>0</v>
      </c>
      <c r="MH1410" s="3">
        <f t="shared" si="550"/>
        <v>0</v>
      </c>
      <c r="MI1410" s="3">
        <f t="shared" si="550"/>
        <v>0</v>
      </c>
      <c r="MJ1410" s="3">
        <f t="shared" si="550"/>
        <v>0</v>
      </c>
      <c r="MK1410" s="3">
        <f t="shared" si="550"/>
        <v>0</v>
      </c>
      <c r="ML1410" s="3">
        <f t="shared" si="550"/>
        <v>0</v>
      </c>
      <c r="MM1410" s="3">
        <f t="shared" si="540"/>
        <v>0</v>
      </c>
      <c r="MN1410" s="3">
        <f t="shared" si="540"/>
        <v>0</v>
      </c>
      <c r="MO1410" s="3">
        <f t="shared" si="540"/>
        <v>0</v>
      </c>
      <c r="MP1410" s="3">
        <f t="shared" si="540"/>
        <v>0</v>
      </c>
      <c r="MQ1410" s="3">
        <f t="shared" si="540"/>
        <v>0</v>
      </c>
      <c r="MR1410" s="3">
        <f t="shared" si="540"/>
        <v>0</v>
      </c>
      <c r="MS1410" s="3">
        <f t="shared" si="540"/>
        <v>0</v>
      </c>
      <c r="MT1410" s="3">
        <f t="shared" si="540"/>
        <v>0</v>
      </c>
      <c r="MU1410" s="3">
        <f t="shared" si="540"/>
        <v>0</v>
      </c>
      <c r="MV1410" s="3">
        <f t="shared" si="540"/>
        <v>0</v>
      </c>
      <c r="MW1410" s="3">
        <f t="shared" si="540"/>
        <v>0</v>
      </c>
      <c r="MX1410" s="3">
        <f t="shared" si="540"/>
        <v>0</v>
      </c>
      <c r="MY1410" s="3">
        <f t="shared" si="529"/>
        <v>0</v>
      </c>
      <c r="MZ1410" s="3">
        <f t="shared" si="529"/>
        <v>0</v>
      </c>
      <c r="NA1410" s="3">
        <f t="shared" si="529"/>
        <v>0</v>
      </c>
      <c r="NB1410" s="3">
        <f t="shared" si="517"/>
        <v>0</v>
      </c>
      <c r="NC1410" s="3">
        <f t="shared" si="517"/>
        <v>0</v>
      </c>
      <c r="ND1410" s="3">
        <f t="shared" si="517"/>
        <v>0</v>
      </c>
      <c r="NE1410" s="3">
        <f t="shared" si="517"/>
        <v>0</v>
      </c>
      <c r="NF1410" s="3">
        <f t="shared" si="517"/>
        <v>0</v>
      </c>
      <c r="NG1410" s="3">
        <f t="shared" si="517"/>
        <v>0</v>
      </c>
      <c r="NH1410" s="3">
        <f t="shared" si="517"/>
        <v>0</v>
      </c>
      <c r="NI1410" s="3">
        <f t="shared" si="517"/>
        <v>0</v>
      </c>
      <c r="NJ1410" s="3">
        <f t="shared" si="517"/>
        <v>0</v>
      </c>
      <c r="NK1410" s="3">
        <f t="shared" si="517"/>
        <v>0</v>
      </c>
      <c r="NL1410" s="3">
        <f t="shared" si="517"/>
        <v>0</v>
      </c>
      <c r="NM1410" s="3">
        <f t="shared" si="517"/>
        <v>0</v>
      </c>
      <c r="NN1410" s="3">
        <f t="shared" si="517"/>
        <v>0</v>
      </c>
      <c r="NO1410" s="3">
        <f t="shared" si="517"/>
        <v>0</v>
      </c>
      <c r="NP1410" s="3">
        <f t="shared" si="517"/>
        <v>0</v>
      </c>
      <c r="NQ1410" s="3">
        <f t="shared" si="413"/>
        <v>0</v>
      </c>
      <c r="NR1410" s="3">
        <f t="shared" si="413"/>
        <v>0</v>
      </c>
      <c r="NS1410" s="3">
        <f t="shared" si="541"/>
        <v>0</v>
      </c>
      <c r="NT1410" s="3">
        <f t="shared" si="541"/>
        <v>0</v>
      </c>
      <c r="NU1410" s="3">
        <f t="shared" si="541"/>
        <v>0</v>
      </c>
      <c r="NV1410" s="3">
        <f t="shared" si="541"/>
        <v>0</v>
      </c>
      <c r="NW1410" s="3">
        <f t="shared" si="541"/>
        <v>0</v>
      </c>
      <c r="NX1410" s="3">
        <f t="shared" si="541"/>
        <v>0</v>
      </c>
      <c r="NY1410" s="3">
        <f t="shared" si="541"/>
        <v>0</v>
      </c>
      <c r="NZ1410" s="3">
        <f t="shared" si="541"/>
        <v>0</v>
      </c>
      <c r="OA1410" s="3">
        <f t="shared" si="541"/>
        <v>0</v>
      </c>
      <c r="OB1410" s="3">
        <f t="shared" si="541"/>
        <v>0</v>
      </c>
      <c r="OC1410" s="3">
        <f t="shared" si="541"/>
        <v>0</v>
      </c>
      <c r="OD1410" s="3">
        <f t="shared" si="541"/>
        <v>0</v>
      </c>
      <c r="OE1410" s="3">
        <f t="shared" si="541"/>
        <v>0</v>
      </c>
      <c r="OF1410" s="3">
        <f t="shared" si="541"/>
        <v>0</v>
      </c>
      <c r="OG1410" s="3">
        <f t="shared" si="541"/>
        <v>0</v>
      </c>
      <c r="OH1410" s="3">
        <f t="shared" si="541"/>
        <v>0</v>
      </c>
      <c r="OI1410" s="3">
        <f t="shared" si="530"/>
        <v>0</v>
      </c>
      <c r="OJ1410" s="3">
        <f t="shared" si="530"/>
        <v>0</v>
      </c>
      <c r="OK1410" s="3">
        <f t="shared" si="273"/>
        <v>0</v>
      </c>
      <c r="OL1410" s="3">
        <f t="shared" si="273"/>
        <v>0</v>
      </c>
      <c r="OM1410" s="3">
        <f t="shared" si="273"/>
        <v>0</v>
      </c>
      <c r="ON1410" s="3">
        <f t="shared" si="273"/>
        <v>0</v>
      </c>
      <c r="OO1410" s="13">
        <f t="shared" si="273"/>
        <v>0</v>
      </c>
      <c r="OP1410" s="29">
        <f t="shared" si="273"/>
        <v>0</v>
      </c>
      <c r="OR1410" s="3" t="str">
        <f t="shared" si="472"/>
        <v>SPAB US Equity</v>
      </c>
      <c r="OS1410" s="20">
        <f t="shared" ref="OS1410:PX1410" ca="1" si="551">OS45*OS$205*$WL45</f>
        <v>8.408071964764607E-4</v>
      </c>
      <c r="OT1410" s="20">
        <f t="shared" ca="1" si="551"/>
        <v>8.7415625727045132E-4</v>
      </c>
      <c r="OU1410" s="20">
        <f t="shared" ca="1" si="551"/>
        <v>1.3081657041260205E-3</v>
      </c>
      <c r="OV1410" s="20">
        <f t="shared" ca="1" si="551"/>
        <v>3.3314391515200083E-4</v>
      </c>
      <c r="OW1410" s="20">
        <f t="shared" ca="1" si="551"/>
        <v>1.007902504309977E-3</v>
      </c>
      <c r="OX1410" s="20">
        <f t="shared" ca="1" si="551"/>
        <v>3.3391745461052255E-4</v>
      </c>
      <c r="OY1410" s="20">
        <f t="shared" ca="1" si="551"/>
        <v>8.4809298203841071E-4</v>
      </c>
      <c r="OZ1410" s="20">
        <f t="shared" ca="1" si="551"/>
        <v>1.7623601879002611E-5</v>
      </c>
      <c r="PA1410" s="20">
        <f t="shared" ca="1" si="551"/>
        <v>2.030470838125924E-4</v>
      </c>
      <c r="PB1410" s="20">
        <f t="shared" ca="1" si="551"/>
        <v>-1.6925426738251441E-4</v>
      </c>
      <c r="PC1410" s="20">
        <f t="shared" ca="1" si="551"/>
        <v>4.7926605933869834E-4</v>
      </c>
      <c r="PD1410" s="20">
        <f t="shared" ca="1" si="551"/>
        <v>5.5466104961710179E-4</v>
      </c>
      <c r="PE1410" s="20">
        <f t="shared" ca="1" si="551"/>
        <v>4.8545734408140953E-4</v>
      </c>
      <c r="PF1410" s="20">
        <f t="shared" ca="1" si="551"/>
        <v>1.4214348410864421E-3</v>
      </c>
      <c r="PG1410" s="20">
        <f t="shared" ca="1" si="551"/>
        <v>2.9951315706547499E-3</v>
      </c>
      <c r="PH1410" s="20">
        <f t="shared" ca="1" si="551"/>
        <v>6.5245495380011702E-4</v>
      </c>
      <c r="PI1410" s="20">
        <f t="shared" ca="1" si="551"/>
        <v>3.6872448283143281E-5</v>
      </c>
      <c r="PJ1410" s="20">
        <f t="shared" ca="1" si="551"/>
        <v>1.0571823409933315E-3</v>
      </c>
      <c r="PK1410" s="20">
        <f t="shared" ca="1" si="551"/>
        <v>1.9539482399796924E-4</v>
      </c>
      <c r="PL1410" s="20">
        <f t="shared" ca="1" si="551"/>
        <v>4.436160592246463E-6</v>
      </c>
      <c r="PM1410" s="20">
        <f t="shared" ca="1" si="551"/>
        <v>9.253291215794232E-4</v>
      </c>
      <c r="PN1410" s="20">
        <f t="shared" ca="1" si="551"/>
        <v>-1.6218231410512334E-4</v>
      </c>
      <c r="PO1410" s="20">
        <f t="shared" ca="1" si="551"/>
        <v>4.9539251406996237E-4</v>
      </c>
      <c r="PP1410" s="20">
        <f t="shared" ca="1" si="551"/>
        <v>8.4039940340814326E-6</v>
      </c>
      <c r="PQ1410" s="20">
        <f t="shared" ca="1" si="551"/>
        <v>7.7531808904056842E-4</v>
      </c>
      <c r="PR1410" s="20">
        <f t="shared" ca="1" si="551"/>
        <v>8.253805099260491E-4</v>
      </c>
      <c r="PS1410" s="20">
        <f t="shared" ca="1" si="551"/>
        <v>1.6447397294906582E-5</v>
      </c>
      <c r="PT1410" s="20">
        <f t="shared" ca="1" si="551"/>
        <v>2.5380524429922789E-4</v>
      </c>
      <c r="PU1410" s="20">
        <f t="shared" ca="1" si="551"/>
        <v>7.6911840501577976E-4</v>
      </c>
      <c r="PV1410" s="20">
        <f t="shared" ca="1" si="551"/>
        <v>7.120773749130987E-4</v>
      </c>
      <c r="PW1410" s="20">
        <f t="shared" ca="1" si="551"/>
        <v>3.8468334164202498E-4</v>
      </c>
      <c r="PX1410" s="20">
        <f t="shared" ca="1" si="551"/>
        <v>1.7067582442934948E-4</v>
      </c>
      <c r="PY1410" s="20">
        <f t="shared" ref="PY1410:RD1410" ca="1" si="552">PY45*PY$205*$WL45</f>
        <v>1.1396152273307182E-4</v>
      </c>
      <c r="PZ1410" s="20">
        <f t="shared" ca="1" si="552"/>
        <v>-1.3141780710044964E-4</v>
      </c>
      <c r="QA1410" s="20">
        <f t="shared" ca="1" si="552"/>
        <v>1.8352499113300004E-4</v>
      </c>
      <c r="QB1410" s="20">
        <f t="shared" ca="1" si="552"/>
        <v>6.3017568444082212E-4</v>
      </c>
      <c r="QC1410" s="20">
        <f t="shared" ca="1" si="552"/>
        <v>6.4008254482318073E-6</v>
      </c>
      <c r="QD1410" s="20">
        <f t="shared" ca="1" si="552"/>
        <v>1.0043978238294638E-5</v>
      </c>
      <c r="QE1410" s="20">
        <f t="shared" ca="1" si="552"/>
        <v>-4.9509059432307481E-4</v>
      </c>
      <c r="QF1410" s="20">
        <f t="shared" ca="1" si="552"/>
        <v>8.655881264967337E-4</v>
      </c>
      <c r="QG1410" s="20">
        <f t="shared" ca="1" si="552"/>
        <v>8.7749294040888532E-4</v>
      </c>
      <c r="QH1410" s="20">
        <f t="shared" ca="1" si="552"/>
        <v>9.2302083275181432E-4</v>
      </c>
      <c r="QI1410" s="20">
        <f t="shared" ca="1" si="552"/>
        <v>1.9768751915658799E-4</v>
      </c>
      <c r="QJ1410" s="20">
        <f t="shared" ca="1" si="552"/>
        <v>2.0027888292584199E-3</v>
      </c>
      <c r="QK1410" s="20">
        <f t="shared" ca="1" si="552"/>
        <v>6.6193545439809575E-4</v>
      </c>
      <c r="QL1410" s="20">
        <f t="shared" ca="1" si="552"/>
        <v>-1.4903511489896033E-4</v>
      </c>
      <c r="QM1410" s="20">
        <f t="shared" ca="1" si="552"/>
        <v>5.5021287187158969E-4</v>
      </c>
      <c r="QN1410" s="20">
        <f t="shared" ca="1" si="552"/>
        <v>1.031883120057602E-3</v>
      </c>
      <c r="QO1410" s="20">
        <f t="shared" ca="1" si="552"/>
        <v>2.2159251957363244E-3</v>
      </c>
      <c r="QP1410" s="20">
        <f t="shared" ca="1" si="552"/>
        <v>7.1027374132188884E-4</v>
      </c>
      <c r="QQ1410" s="20">
        <f t="shared" ca="1" si="552"/>
        <v>-1.1219262075528244E-4</v>
      </c>
      <c r="QR1410" s="20">
        <f t="shared" ca="1" si="552"/>
        <v>8.1341110215023678E-5</v>
      </c>
      <c r="QS1410" s="20">
        <f t="shared" ca="1" si="552"/>
        <v>7.9607718849412923E-4</v>
      </c>
      <c r="QT1410" s="20">
        <f t="shared" ca="1" si="552"/>
        <v>2.3414891609918647E-4</v>
      </c>
      <c r="QU1410" s="20">
        <f t="shared" ca="1" si="552"/>
        <v>-1.3829961898511732E-5</v>
      </c>
      <c r="QV1410" s="20">
        <f t="shared" ca="1" si="552"/>
        <v>1.6318137605655371E-5</v>
      </c>
      <c r="QW1410" s="20">
        <f t="shared" ca="1" si="552"/>
        <v>-8.8524532186982005E-5</v>
      </c>
      <c r="QX1410" s="20">
        <f t="shared" ca="1" si="552"/>
        <v>2.5374754928879134E-4</v>
      </c>
      <c r="QY1410" s="20">
        <f t="shared" ca="1" si="552"/>
        <v>1.3568871635923183E-4</v>
      </c>
      <c r="QZ1410" s="20">
        <f t="shared" ca="1" si="552"/>
        <v>7.2536072114259798E-4</v>
      </c>
      <c r="RA1410" s="20">
        <f t="shared" ca="1" si="552"/>
        <v>-9.1225459136954766E-4</v>
      </c>
      <c r="RB1410" s="20">
        <f t="shared" ca="1" si="552"/>
        <v>-9.1775838143713705E-4</v>
      </c>
      <c r="RC1410" s="20">
        <f t="shared" ca="1" si="552"/>
        <v>-8.7441543015063378E-4</v>
      </c>
      <c r="RD1410" s="20">
        <f t="shared" ca="1" si="552"/>
        <v>-9.2017945727486004E-4</v>
      </c>
      <c r="RE1410" s="20">
        <f t="shared" ref="RE1410:SJ1410" ca="1" si="553">RE45*RE$205*$WL45</f>
        <v>-1.0144703002157591E-3</v>
      </c>
      <c r="RF1410" s="20">
        <f t="shared" ca="1" si="553"/>
        <v>-8.6181196237984203E-4</v>
      </c>
      <c r="RG1410" s="20">
        <f t="shared" ca="1" si="553"/>
        <v>-8.5278310953558944E-4</v>
      </c>
      <c r="RH1410" s="20">
        <f t="shared" ca="1" si="553"/>
        <v>-1.3086849812596404E-3</v>
      </c>
      <c r="RI1410" s="20">
        <f t="shared" ca="1" si="553"/>
        <v>-2.2179226788587752E-4</v>
      </c>
      <c r="RJ1410" s="20">
        <f t="shared" ca="1" si="553"/>
        <v>-2.6201218189175529E-4</v>
      </c>
      <c r="RK1410" s="20">
        <f t="shared" ca="1" si="553"/>
        <v>-2.2272000027761098E-4</v>
      </c>
      <c r="RL1410" s="20">
        <f t="shared" ca="1" si="553"/>
        <v>-2.146939905199479E-4</v>
      </c>
      <c r="RM1410" s="20">
        <f t="shared" ca="1" si="553"/>
        <v>-4.000556158601435E-4</v>
      </c>
      <c r="RN1410" s="20">
        <f t="shared" ca="1" si="553"/>
        <v>-2.2034729313962469E-4</v>
      </c>
      <c r="RO1410" s="20">
        <f t="shared" ca="1" si="553"/>
        <v>-3.6342332874806689E-4</v>
      </c>
      <c r="RP1410" s="20">
        <f t="shared" ca="1" si="553"/>
        <v>-4.8533745455642729E-4</v>
      </c>
      <c r="RQ1410" s="20">
        <f t="shared" ca="1" si="553"/>
        <v>-2.0060754002248879E-3</v>
      </c>
      <c r="RR1410" s="20">
        <f t="shared" ca="1" si="553"/>
        <v>-1.9114180070302176E-3</v>
      </c>
      <c r="RS1410" s="20">
        <f t="shared" ca="1" si="553"/>
        <v>-3.1924480423602768E-3</v>
      </c>
      <c r="RT1410" s="20">
        <f t="shared" ca="1" si="553"/>
        <v>-3.0793283677156844E-3</v>
      </c>
      <c r="RU1410" s="20">
        <f t="shared" ca="1" si="553"/>
        <v>-1.4914763908833624E-3</v>
      </c>
      <c r="RV1410" s="20">
        <f t="shared" ca="1" si="553"/>
        <v>-4.5620291826140935E-3</v>
      </c>
      <c r="RW1410" s="20">
        <f t="shared" ca="1" si="553"/>
        <v>-2.4180326459227195E-3</v>
      </c>
      <c r="RX1410" s="20">
        <f t="shared" ca="1" si="553"/>
        <v>-1.8802894252515064E-3</v>
      </c>
      <c r="RY1410" s="20">
        <f t="shared" ca="1" si="553"/>
        <v>-7.1131473703704424E-4</v>
      </c>
      <c r="RZ1410" s="20">
        <f t="shared" ca="1" si="553"/>
        <v>-7.6478598005001177E-4</v>
      </c>
      <c r="SA1410" s="20">
        <f t="shared" ca="1" si="553"/>
        <v>-1.1906144698670313E-3</v>
      </c>
      <c r="SB1410" s="20">
        <f t="shared" ca="1" si="553"/>
        <v>-1.7013134313334302E-3</v>
      </c>
      <c r="SC1410" s="20">
        <f t="shared" ca="1" si="553"/>
        <v>-6.1181269720594921E-4</v>
      </c>
      <c r="SD1410" s="20">
        <f t="shared" ca="1" si="553"/>
        <v>-1.3275985272990741E-3</v>
      </c>
      <c r="SE1410" s="20">
        <f t="shared" ca="1" si="553"/>
        <v>-7.2500712941180642E-4</v>
      </c>
      <c r="SF1410" s="20">
        <f t="shared" ca="1" si="553"/>
        <v>-6.1558346212529154E-4</v>
      </c>
      <c r="SG1410" s="20">
        <f t="shared" ca="1" si="553"/>
        <v>-1.1900823940089015E-3</v>
      </c>
      <c r="SH1410" s="20">
        <f t="shared" ca="1" si="553"/>
        <v>-1.1130776111538327E-3</v>
      </c>
      <c r="SI1410" s="20">
        <f t="shared" ca="1" si="553"/>
        <v>-1.2957973897994677E-3</v>
      </c>
      <c r="SJ1410" s="20">
        <f t="shared" ca="1" si="553"/>
        <v>-8.0117017111706716E-4</v>
      </c>
      <c r="SK1410" s="20">
        <f t="shared" ref="SK1410:TP1410" ca="1" si="554">SK45*SK$205*$WL45</f>
        <v>-1.1609818295892716E-3</v>
      </c>
      <c r="SL1410" s="20">
        <f t="shared" ca="1" si="554"/>
        <v>-9.0010109379798462E-4</v>
      </c>
      <c r="SM1410" s="20">
        <f t="shared" ca="1" si="554"/>
        <v>-1.1777239465402347E-3</v>
      </c>
      <c r="SN1410" s="20">
        <f t="shared" ca="1" si="554"/>
        <v>-1.1407138610130903E-3</v>
      </c>
      <c r="SO1410" s="20">
        <f t="shared" ca="1" si="554"/>
        <v>3.3863922909584151E-3</v>
      </c>
      <c r="SP1410" s="20">
        <f t="shared" ca="1" si="554"/>
        <v>-7.2774621159647811E-4</v>
      </c>
      <c r="SQ1410" s="20">
        <f t="shared" ca="1" si="554"/>
        <v>-1.1587573924042886E-3</v>
      </c>
      <c r="SR1410" s="20">
        <f t="shared" ca="1" si="554"/>
        <v>3.475950259042679E-3</v>
      </c>
      <c r="SS1410" s="20">
        <f t="shared" ca="1" si="554"/>
        <v>-1.2146922212525944E-3</v>
      </c>
      <c r="ST1410" s="20">
        <f t="shared" ca="1" si="554"/>
        <v>-6.2054290193586461E-4</v>
      </c>
      <c r="SU1410" s="20">
        <f t="shared" ca="1" si="554"/>
        <v>-9.4444476860761962E-4</v>
      </c>
      <c r="SV1410" s="20">
        <f t="shared" ca="1" si="554"/>
        <v>1.0754874487150982E-2</v>
      </c>
      <c r="SW1410" s="20">
        <f t="shared" ca="1" si="554"/>
        <v>-8.5741670905557462E-4</v>
      </c>
      <c r="SX1410" s="20">
        <f t="shared" ca="1" si="554"/>
        <v>-9.7639470934306931E-4</v>
      </c>
      <c r="SY1410" s="20">
        <f t="shared" ca="1" si="554"/>
        <v>-8.7348237518423597E-4</v>
      </c>
      <c r="SZ1410" s="20">
        <f t="shared" ca="1" si="554"/>
        <v>-1.0826410806133793E-3</v>
      </c>
      <c r="TA1410" s="20">
        <f t="shared" ca="1" si="554"/>
        <v>-9.3701116773397283E-4</v>
      </c>
      <c r="TB1410" s="20">
        <f t="shared" ca="1" si="554"/>
        <v>-9.168076494617248E-4</v>
      </c>
      <c r="TC1410" s="20">
        <f t="shared" ca="1" si="554"/>
        <v>-1.0522768969113128E-3</v>
      </c>
      <c r="TD1410" s="20">
        <f t="shared" ca="1" si="554"/>
        <v>-9.2086508136023299E-4</v>
      </c>
      <c r="TE1410" s="20">
        <f t="shared" ca="1" si="554"/>
        <v>-6.2126463084220698E-4</v>
      </c>
      <c r="TF1410" s="20">
        <f t="shared" ca="1" si="554"/>
        <v>-4.4950976657526194E-4</v>
      </c>
      <c r="TG1410" s="20">
        <f t="shared" ca="1" si="554"/>
        <v>-4.3418382226868249E-4</v>
      </c>
      <c r="TH1410" s="20">
        <f t="shared" ca="1" si="554"/>
        <v>-4.0318037913321424E-4</v>
      </c>
      <c r="TI1410" s="20">
        <f t="shared" ca="1" si="554"/>
        <v>3.1266228598839254E-4</v>
      </c>
      <c r="TJ1410" s="20">
        <f t="shared" ca="1" si="554"/>
        <v>-1.1498214670797508E-3</v>
      </c>
      <c r="TK1410" s="20">
        <f t="shared" ca="1" si="554"/>
        <v>-1.0104415892287345E-3</v>
      </c>
      <c r="TL1410" s="20">
        <f t="shared" ca="1" si="554"/>
        <v>-6.0367833550125651E-4</v>
      </c>
      <c r="TM1410" s="20">
        <f t="shared" ca="1" si="554"/>
        <v>6.868319329683889E-4</v>
      </c>
      <c r="TN1410" s="20">
        <f t="shared" ca="1" si="554"/>
        <v>-3.0530917349125519E-4</v>
      </c>
      <c r="TO1410" s="20">
        <f t="shared" ca="1" si="554"/>
        <v>6.2529337093600779E-4</v>
      </c>
      <c r="TP1410" s="20">
        <f t="shared" ca="1" si="554"/>
        <v>6.0563133413693126E-4</v>
      </c>
      <c r="TQ1410" s="20">
        <f t="shared" ref="TQ1410:UV1410" ca="1" si="555">TQ45*TQ$205*$WL45</f>
        <v>6.2810661193346421E-4</v>
      </c>
      <c r="TR1410" s="20">
        <f t="shared" ca="1" si="555"/>
        <v>-1.8229545095758206E-4</v>
      </c>
      <c r="TS1410" s="20">
        <f t="shared" ca="1" si="555"/>
        <v>2.7753240616461934E-4</v>
      </c>
      <c r="TT1410" s="20">
        <f t="shared" ca="1" si="555"/>
        <v>7.2555275496754374E-4</v>
      </c>
      <c r="TU1410" s="20">
        <f t="shared" ca="1" si="555"/>
        <v>9.7229973159304746E-4</v>
      </c>
      <c r="TV1410" s="20">
        <f t="shared" ca="1" si="555"/>
        <v>8.4425817973381449E-4</v>
      </c>
      <c r="TW1410" s="20">
        <f t="shared" ca="1" si="555"/>
        <v>-2.3426890175449706E-5</v>
      </c>
      <c r="TX1410" s="20">
        <f t="shared" ca="1" si="555"/>
        <v>3.9305868649569802E-4</v>
      </c>
      <c r="TY1410" s="20">
        <f t="shared" ca="1" si="555"/>
        <v>8.7094910496847975E-4</v>
      </c>
      <c r="TZ1410" s="20">
        <f t="shared" ca="1" si="555"/>
        <v>8.2867219769467847E-4</v>
      </c>
      <c r="UA1410" s="20">
        <f t="shared" ca="1" si="555"/>
        <v>6.464976403093471E-4</v>
      </c>
      <c r="UB1410" s="20">
        <f t="shared" ca="1" si="555"/>
        <v>-6.2443281918136056E-6</v>
      </c>
      <c r="UC1410" s="20">
        <f t="shared" ca="1" si="555"/>
        <v>-7.3274838231289312E-4</v>
      </c>
      <c r="UD1410" s="20">
        <f t="shared" ca="1" si="555"/>
        <v>-7.3817858431401908E-4</v>
      </c>
      <c r="UE1410" s="20">
        <f t="shared" ca="1" si="555"/>
        <v>-7.7594020727370528E-4</v>
      </c>
      <c r="UF1410" s="20">
        <f t="shared" ca="1" si="555"/>
        <v>-7.3600160646392424E-4</v>
      </c>
      <c r="UG1410" s="20">
        <f t="shared" ca="1" si="555"/>
        <v>-2.4775342946974365E-4</v>
      </c>
      <c r="UH1410" s="20">
        <f t="shared" ca="1" si="555"/>
        <v>-6.5748396484668881E-4</v>
      </c>
      <c r="UI1410" s="20">
        <f t="shared" ca="1" si="555"/>
        <v>-8.3990022080771031E-4</v>
      </c>
      <c r="UJ1410" s="20">
        <f t="shared" ca="1" si="555"/>
        <v>-5.3375065037038726E-4</v>
      </c>
      <c r="UK1410" s="20">
        <f t="shared" ca="1" si="555"/>
        <v>-1.126860669786273E-3</v>
      </c>
      <c r="UL1410" s="20">
        <f t="shared" ca="1" si="555"/>
        <v>-7.3796919888709212E-4</v>
      </c>
      <c r="UM1410" s="20">
        <f t="shared" ca="1" si="555"/>
        <v>-6.4131073591046329E-4</v>
      </c>
      <c r="UN1410" s="20">
        <f t="shared" ca="1" si="555"/>
        <v>-8.1082983153099521E-4</v>
      </c>
      <c r="UO1410" s="20">
        <f t="shared" ca="1" si="555"/>
        <v>-6.3306024064707829E-4</v>
      </c>
      <c r="UP1410" s="20">
        <f t="shared" ca="1" si="555"/>
        <v>-1.0993118030857472E-3</v>
      </c>
      <c r="UQ1410" s="20">
        <f t="shared" ca="1" si="555"/>
        <v>-7.2435213702564435E-4</v>
      </c>
      <c r="UR1410" s="20">
        <f t="shared" ca="1" si="555"/>
        <v>-5.5989094978917586E-4</v>
      </c>
      <c r="US1410" s="20">
        <f t="shared" ca="1" si="555"/>
        <v>-5.7211940813840648E-4</v>
      </c>
      <c r="UT1410" s="20">
        <f t="shared" ca="1" si="555"/>
        <v>-6.0614381931274716E-4</v>
      </c>
      <c r="UU1410" s="20">
        <f t="shared" ca="1" si="555"/>
        <v>-5.6115099432772167E-4</v>
      </c>
      <c r="UV1410" s="20">
        <f t="shared" ca="1" si="555"/>
        <v>-6.5346756786794421E-4</v>
      </c>
      <c r="UW1410" s="20">
        <f t="shared" ref="UW1410:WB1410" ca="1" si="556">UW45*UW$205*$WL45</f>
        <v>-8.9907024105189217E-4</v>
      </c>
      <c r="UX1410" s="20">
        <f t="shared" ca="1" si="556"/>
        <v>-7.6885411507091603E-4</v>
      </c>
      <c r="UY1410" s="20">
        <f t="shared" ca="1" si="556"/>
        <v>-7.056235278691419E-4</v>
      </c>
      <c r="UZ1410" s="20">
        <f t="shared" ca="1" si="556"/>
        <v>-6.989279121992247E-4</v>
      </c>
      <c r="VA1410" s="20">
        <f t="shared" ca="1" si="556"/>
        <v>-7.2231644328944603E-4</v>
      </c>
      <c r="VB1410" s="20">
        <f t="shared" ca="1" si="556"/>
        <v>-5.7237177437439882E-4</v>
      </c>
      <c r="VC1410" s="20">
        <f t="shared" ca="1" si="556"/>
        <v>-5.5783493822464901E-4</v>
      </c>
      <c r="VD1410" s="20">
        <f t="shared" ca="1" si="556"/>
        <v>-5.7042003395598112E-4</v>
      </c>
      <c r="VE1410" s="20">
        <f t="shared" ca="1" si="556"/>
        <v>-5.8631744592157293E-4</v>
      </c>
      <c r="VF1410" s="20">
        <f t="shared" ca="1" si="556"/>
        <v>-5.8595265255168764E-4</v>
      </c>
      <c r="VG1410" s="20">
        <f t="shared" ca="1" si="556"/>
        <v>-6.7716559326904075E-4</v>
      </c>
      <c r="VH1410" s="20">
        <f t="shared" ca="1" si="556"/>
        <v>-6.3004274324248908E-4</v>
      </c>
      <c r="VI1410" s="20">
        <f t="shared" ca="1" si="556"/>
        <v>-5.2890138118954621E-4</v>
      </c>
      <c r="VJ1410" s="20">
        <f t="shared" ca="1" si="556"/>
        <v>-4.5214512511449162E-4</v>
      </c>
      <c r="VK1410" s="20">
        <f t="shared" ca="1" si="556"/>
        <v>-1.0640807390748794E-3</v>
      </c>
      <c r="VL1410" s="20">
        <f t="shared" ca="1" si="556"/>
        <v>-7.9090552166176289E-4</v>
      </c>
      <c r="VM1410" s="20">
        <f t="shared" ca="1" si="556"/>
        <v>-7.7548411759844704E-4</v>
      </c>
      <c r="VN1410" s="20">
        <f t="shared" ca="1" si="556"/>
        <v>-1.109544161337561E-3</v>
      </c>
      <c r="VO1410" s="20">
        <f t="shared" ca="1" si="556"/>
        <v>-4.0797630943356102E-4</v>
      </c>
      <c r="VP1410" s="20">
        <f t="shared" ca="1" si="556"/>
        <v>-5.4515393642375586E-4</v>
      </c>
      <c r="VQ1410" s="20">
        <f t="shared" ca="1" si="556"/>
        <v>-8.8551049559359681E-4</v>
      </c>
      <c r="VR1410" s="20">
        <f t="shared" ca="1" si="556"/>
        <v>-9.9973910209489908E-4</v>
      </c>
      <c r="VS1410" s="20">
        <f t="shared" ca="1" si="556"/>
        <v>-5.8577342277293704E-4</v>
      </c>
      <c r="VT1410" s="20">
        <f t="shared" ca="1" si="556"/>
        <v>-6.7171205457679142E-4</v>
      </c>
      <c r="VU1410" s="20">
        <f t="shared" ca="1" si="556"/>
        <v>-1.1873860307291867E-3</v>
      </c>
      <c r="VV1410" s="20">
        <f t="shared" ca="1" si="556"/>
        <v>-8.3574978523953593E-4</v>
      </c>
      <c r="VW1410" s="20">
        <f t="shared" ca="1" si="556"/>
        <v>-7.9267245745542555E-4</v>
      </c>
      <c r="VX1410" s="20">
        <f t="shared" ca="1" si="556"/>
        <v>-4.1873805289210128E-4</v>
      </c>
      <c r="VY1410" s="20">
        <f t="shared" ca="1" si="556"/>
        <v>-9.2230229169823594E-4</v>
      </c>
      <c r="VZ1410" s="20">
        <f t="shared" ca="1" si="556"/>
        <v>1.0336806531981059E-4</v>
      </c>
      <c r="WA1410" s="20">
        <f t="shared" ca="1" si="556"/>
        <v>-3.1825575042658354E-4</v>
      </c>
      <c r="WB1410" s="20">
        <f t="shared" ca="1" si="556"/>
        <v>-8.9125468357215392E-4</v>
      </c>
      <c r="WC1410" s="20">
        <f t="shared" ref="WC1410:WJ1410" ca="1" si="557">WC45*WC$205*$WL45</f>
        <v>-7.9847252264406067E-4</v>
      </c>
      <c r="WD1410" s="20">
        <f t="shared" ca="1" si="557"/>
        <v>-7.6121568262115902E-4</v>
      </c>
      <c r="WE1410" s="20">
        <f t="shared" ca="1" si="557"/>
        <v>-9.2533048215285142E-4</v>
      </c>
      <c r="WF1410" s="20">
        <f t="shared" ca="1" si="557"/>
        <v>1.6185731902155806E-3</v>
      </c>
      <c r="WG1410" s="20">
        <f t="shared" ca="1" si="557"/>
        <v>1.3212740335530144E-3</v>
      </c>
      <c r="WH1410" s="20">
        <f t="shared" ca="1" si="557"/>
        <v>1.2888642853507988E-3</v>
      </c>
      <c r="WI1410" s="20">
        <f t="shared" ca="1" si="557"/>
        <v>7.5666414789005881E-4</v>
      </c>
      <c r="WJ1410" s="20">
        <f t="shared" ca="1" si="557"/>
        <v>1.3129461683949136E-4</v>
      </c>
    </row>
    <row r="1411" spans="207:608" hidden="1" x14ac:dyDescent="0.2">
      <c r="GY1411" s="9">
        <v>0</v>
      </c>
      <c r="GZ1411" s="3">
        <f t="shared" si="538"/>
        <v>0</v>
      </c>
      <c r="HA1411" s="3">
        <f t="shared" si="538"/>
        <v>0</v>
      </c>
      <c r="HB1411" s="3">
        <f t="shared" si="538"/>
        <v>0</v>
      </c>
      <c r="HC1411" s="3">
        <f t="shared" si="538"/>
        <v>0</v>
      </c>
      <c r="HD1411" s="3">
        <f t="shared" si="538"/>
        <v>0</v>
      </c>
      <c r="HE1411" s="3">
        <f t="shared" si="538"/>
        <v>0</v>
      </c>
      <c r="HF1411" s="3">
        <f t="shared" si="538"/>
        <v>0</v>
      </c>
      <c r="HG1411" s="3">
        <f t="shared" si="538"/>
        <v>0</v>
      </c>
      <c r="HH1411" s="3">
        <f t="shared" si="538"/>
        <v>0</v>
      </c>
      <c r="HI1411" s="3">
        <f t="shared" si="538"/>
        <v>0</v>
      </c>
      <c r="HJ1411" s="3">
        <f t="shared" si="538"/>
        <v>0</v>
      </c>
      <c r="HK1411" s="3">
        <f t="shared" si="538"/>
        <v>0</v>
      </c>
      <c r="HL1411" s="3">
        <f t="shared" si="538"/>
        <v>0</v>
      </c>
      <c r="HM1411" s="3">
        <f t="shared" si="538"/>
        <v>0</v>
      </c>
      <c r="HN1411" s="3">
        <f t="shared" si="538"/>
        <v>0</v>
      </c>
      <c r="HO1411" s="3">
        <f t="shared" si="538"/>
        <v>0</v>
      </c>
      <c r="HP1411" s="3">
        <f t="shared" si="526"/>
        <v>0</v>
      </c>
      <c r="HQ1411" s="3">
        <f t="shared" si="526"/>
        <v>0</v>
      </c>
      <c r="HR1411" s="3">
        <f t="shared" si="526"/>
        <v>0</v>
      </c>
      <c r="HS1411" s="3">
        <f t="shared" si="526"/>
        <v>0</v>
      </c>
      <c r="HT1411" s="3">
        <f t="shared" si="526"/>
        <v>0</v>
      </c>
      <c r="HU1411" s="3">
        <f t="shared" si="526"/>
        <v>0</v>
      </c>
      <c r="HV1411" s="3">
        <f t="shared" si="526"/>
        <v>0</v>
      </c>
      <c r="HW1411" s="3">
        <f t="shared" si="526"/>
        <v>0</v>
      </c>
      <c r="HX1411" s="3">
        <f t="shared" si="526"/>
        <v>0</v>
      </c>
      <c r="HY1411" s="3">
        <f t="shared" si="526"/>
        <v>0</v>
      </c>
      <c r="HZ1411" s="3">
        <f t="shared" si="526"/>
        <v>0</v>
      </c>
      <c r="IA1411" s="3">
        <f t="shared" si="526"/>
        <v>0</v>
      </c>
      <c r="IB1411" s="3">
        <f t="shared" si="526"/>
        <v>0</v>
      </c>
      <c r="IC1411" s="3">
        <f t="shared" si="526"/>
        <v>0</v>
      </c>
      <c r="ID1411" s="3">
        <f t="shared" si="526"/>
        <v>0</v>
      </c>
      <c r="IE1411" s="3">
        <f t="shared" si="421"/>
        <v>0</v>
      </c>
      <c r="IF1411" s="3">
        <f t="shared" si="421"/>
        <v>0</v>
      </c>
      <c r="IG1411" s="3">
        <f t="shared" si="421"/>
        <v>0</v>
      </c>
      <c r="IH1411" s="3">
        <f t="shared" si="421"/>
        <v>0</v>
      </c>
      <c r="II1411" s="3">
        <f t="shared" ref="II1411:IX1426" si="558">$GY1411</f>
        <v>0</v>
      </c>
      <c r="IJ1411" s="3">
        <f t="shared" si="558"/>
        <v>0</v>
      </c>
      <c r="IK1411" s="3">
        <f t="shared" si="558"/>
        <v>0</v>
      </c>
      <c r="IL1411" s="3">
        <f t="shared" si="558"/>
        <v>0</v>
      </c>
      <c r="IM1411" s="3">
        <f t="shared" si="558"/>
        <v>0</v>
      </c>
      <c r="IN1411" s="3">
        <f t="shared" si="558"/>
        <v>0</v>
      </c>
      <c r="IO1411" s="3">
        <f t="shared" si="558"/>
        <v>0</v>
      </c>
      <c r="IP1411" s="3">
        <f t="shared" si="558"/>
        <v>0</v>
      </c>
      <c r="IQ1411" s="3">
        <f t="shared" si="558"/>
        <v>0</v>
      </c>
      <c r="IR1411" s="3">
        <f t="shared" si="558"/>
        <v>0</v>
      </c>
      <c r="IS1411" s="3">
        <f t="shared" si="558"/>
        <v>0</v>
      </c>
      <c r="IT1411" s="3">
        <f t="shared" si="558"/>
        <v>0</v>
      </c>
      <c r="IU1411" s="3">
        <f t="shared" si="558"/>
        <v>0</v>
      </c>
      <c r="IV1411" s="3">
        <f t="shared" si="558"/>
        <v>0</v>
      </c>
      <c r="IW1411" s="3">
        <f t="shared" si="558"/>
        <v>0</v>
      </c>
      <c r="IX1411" s="3">
        <f t="shared" si="558"/>
        <v>0</v>
      </c>
      <c r="IY1411" s="3">
        <f t="shared" si="527"/>
        <v>0</v>
      </c>
      <c r="IZ1411" s="3">
        <f t="shared" si="527"/>
        <v>0</v>
      </c>
      <c r="JA1411" s="3">
        <f t="shared" si="527"/>
        <v>0</v>
      </c>
      <c r="JB1411" s="3">
        <f t="shared" si="527"/>
        <v>0</v>
      </c>
      <c r="JC1411" s="3">
        <f t="shared" si="527"/>
        <v>0</v>
      </c>
      <c r="JD1411" s="3">
        <f t="shared" si="527"/>
        <v>0</v>
      </c>
      <c r="JE1411" s="3">
        <f t="shared" si="527"/>
        <v>0</v>
      </c>
      <c r="JF1411" s="3">
        <f t="shared" si="527"/>
        <v>0</v>
      </c>
      <c r="JG1411" s="3">
        <f t="shared" si="527"/>
        <v>0</v>
      </c>
      <c r="JH1411" s="3">
        <f t="shared" si="527"/>
        <v>0</v>
      </c>
      <c r="JI1411" s="3">
        <f t="shared" si="527"/>
        <v>0</v>
      </c>
      <c r="JJ1411" s="3">
        <f t="shared" si="527"/>
        <v>0</v>
      </c>
      <c r="JK1411" s="3">
        <f t="shared" si="515"/>
        <v>0</v>
      </c>
      <c r="JL1411" s="3">
        <f t="shared" si="515"/>
        <v>0</v>
      </c>
      <c r="JM1411" s="3">
        <f t="shared" si="515"/>
        <v>0</v>
      </c>
      <c r="JN1411" s="3">
        <f t="shared" si="515"/>
        <v>0</v>
      </c>
      <c r="JO1411" s="3">
        <f t="shared" si="515"/>
        <v>0</v>
      </c>
      <c r="JP1411" s="3">
        <f t="shared" si="515"/>
        <v>0</v>
      </c>
      <c r="JQ1411" s="3">
        <f t="shared" si="515"/>
        <v>0</v>
      </c>
      <c r="JR1411" s="3">
        <f t="shared" si="515"/>
        <v>0</v>
      </c>
      <c r="JS1411" s="3">
        <f t="shared" si="515"/>
        <v>0</v>
      </c>
      <c r="JT1411" s="3">
        <f t="shared" si="515"/>
        <v>0</v>
      </c>
      <c r="JU1411" s="3">
        <f t="shared" si="515"/>
        <v>0</v>
      </c>
      <c r="JV1411" s="3">
        <f t="shared" si="515"/>
        <v>0</v>
      </c>
      <c r="JW1411" s="3">
        <f t="shared" si="515"/>
        <v>0</v>
      </c>
      <c r="JX1411" s="3">
        <f t="shared" si="515"/>
        <v>0</v>
      </c>
      <c r="JY1411" s="3">
        <f t="shared" si="515"/>
        <v>0</v>
      </c>
      <c r="JZ1411" s="3">
        <f t="shared" si="549"/>
        <v>0</v>
      </c>
      <c r="KA1411" s="3">
        <f t="shared" si="549"/>
        <v>0</v>
      </c>
      <c r="KB1411" s="3">
        <f t="shared" si="549"/>
        <v>0</v>
      </c>
      <c r="KC1411" s="3">
        <f t="shared" si="549"/>
        <v>0</v>
      </c>
      <c r="KD1411" s="3">
        <f t="shared" si="549"/>
        <v>0</v>
      </c>
      <c r="KE1411" s="3">
        <f t="shared" si="410"/>
        <v>0</v>
      </c>
      <c r="KF1411" s="3">
        <f t="shared" si="410"/>
        <v>0</v>
      </c>
      <c r="KG1411" s="3">
        <f t="shared" si="410"/>
        <v>0</v>
      </c>
      <c r="KH1411" s="3">
        <f t="shared" si="410"/>
        <v>0</v>
      </c>
      <c r="KI1411" s="3">
        <f t="shared" si="410"/>
        <v>0</v>
      </c>
      <c r="KJ1411" s="3">
        <f t="shared" si="410"/>
        <v>0</v>
      </c>
      <c r="KK1411" s="3">
        <f t="shared" si="410"/>
        <v>0</v>
      </c>
      <c r="KL1411" s="3">
        <f t="shared" si="410"/>
        <v>0</v>
      </c>
      <c r="KM1411" s="3">
        <f t="shared" si="410"/>
        <v>0</v>
      </c>
      <c r="KN1411" s="3">
        <f t="shared" si="410"/>
        <v>0</v>
      </c>
      <c r="KO1411" s="3">
        <f t="shared" si="539"/>
        <v>0</v>
      </c>
      <c r="KP1411" s="3">
        <f t="shared" si="539"/>
        <v>0</v>
      </c>
      <c r="KQ1411" s="3">
        <f t="shared" si="539"/>
        <v>0</v>
      </c>
      <c r="KR1411" s="3">
        <f t="shared" si="539"/>
        <v>0</v>
      </c>
      <c r="KS1411" s="3">
        <f t="shared" si="539"/>
        <v>0</v>
      </c>
      <c r="KT1411" s="3">
        <f t="shared" si="539"/>
        <v>0</v>
      </c>
      <c r="KU1411" s="3">
        <f t="shared" si="539"/>
        <v>0</v>
      </c>
      <c r="KV1411" s="3">
        <f t="shared" si="539"/>
        <v>0</v>
      </c>
      <c r="KW1411" s="3">
        <f t="shared" si="539"/>
        <v>0</v>
      </c>
      <c r="KX1411" s="3">
        <f t="shared" si="539"/>
        <v>0</v>
      </c>
      <c r="KY1411" s="3">
        <f t="shared" si="539"/>
        <v>0</v>
      </c>
      <c r="KZ1411" s="3">
        <f t="shared" si="539"/>
        <v>0</v>
      </c>
      <c r="LA1411" s="3">
        <f t="shared" si="539"/>
        <v>0</v>
      </c>
      <c r="LB1411" s="3">
        <f t="shared" si="539"/>
        <v>0</v>
      </c>
      <c r="LC1411" s="3">
        <f t="shared" si="539"/>
        <v>0</v>
      </c>
      <c r="LD1411" s="3">
        <f t="shared" si="539"/>
        <v>0</v>
      </c>
      <c r="LE1411" s="3">
        <f t="shared" si="528"/>
        <v>0</v>
      </c>
      <c r="LF1411" s="3">
        <f t="shared" si="528"/>
        <v>0</v>
      </c>
      <c r="LG1411" s="3">
        <f t="shared" si="528"/>
        <v>0</v>
      </c>
      <c r="LH1411" s="3">
        <f t="shared" si="528"/>
        <v>0</v>
      </c>
      <c r="LI1411" s="3">
        <f t="shared" si="528"/>
        <v>0</v>
      </c>
      <c r="LJ1411" s="3">
        <f t="shared" si="528"/>
        <v>0</v>
      </c>
      <c r="LK1411" s="3">
        <f t="shared" si="528"/>
        <v>0</v>
      </c>
      <c r="LL1411" s="3">
        <f t="shared" si="528"/>
        <v>0</v>
      </c>
      <c r="LM1411" s="3">
        <f t="shared" si="528"/>
        <v>0</v>
      </c>
      <c r="LN1411" s="3">
        <f t="shared" si="528"/>
        <v>0</v>
      </c>
      <c r="LO1411" s="3">
        <f t="shared" si="528"/>
        <v>0</v>
      </c>
      <c r="LP1411" s="3">
        <f t="shared" si="528"/>
        <v>0</v>
      </c>
      <c r="LQ1411" s="3">
        <f t="shared" si="528"/>
        <v>0</v>
      </c>
      <c r="LR1411" s="3">
        <f t="shared" si="528"/>
        <v>0</v>
      </c>
      <c r="LS1411" s="3">
        <f t="shared" si="528"/>
        <v>0</v>
      </c>
      <c r="LT1411" s="3">
        <f t="shared" si="516"/>
        <v>0</v>
      </c>
      <c r="LU1411" s="3">
        <f t="shared" si="516"/>
        <v>0</v>
      </c>
      <c r="LV1411" s="3">
        <f t="shared" si="412"/>
        <v>0</v>
      </c>
      <c r="LW1411" s="3">
        <f t="shared" si="550"/>
        <v>0</v>
      </c>
      <c r="LX1411" s="3">
        <f t="shared" si="550"/>
        <v>0</v>
      </c>
      <c r="LY1411" s="3">
        <f t="shared" si="550"/>
        <v>0</v>
      </c>
      <c r="LZ1411" s="3">
        <f t="shared" si="550"/>
        <v>0</v>
      </c>
      <c r="MA1411" s="3">
        <f t="shared" si="550"/>
        <v>0</v>
      </c>
      <c r="MB1411" s="3">
        <f t="shared" si="550"/>
        <v>0</v>
      </c>
      <c r="MC1411" s="3">
        <f t="shared" si="550"/>
        <v>0</v>
      </c>
      <c r="MD1411" s="3">
        <f t="shared" si="550"/>
        <v>0</v>
      </c>
      <c r="ME1411" s="3">
        <f t="shared" si="550"/>
        <v>0</v>
      </c>
      <c r="MF1411" s="3">
        <f t="shared" si="550"/>
        <v>0</v>
      </c>
      <c r="MG1411" s="3">
        <f t="shared" si="550"/>
        <v>0</v>
      </c>
      <c r="MH1411" s="3">
        <f t="shared" si="550"/>
        <v>0</v>
      </c>
      <c r="MI1411" s="3">
        <f t="shared" si="550"/>
        <v>0</v>
      </c>
      <c r="MJ1411" s="3">
        <f t="shared" si="550"/>
        <v>0</v>
      </c>
      <c r="MK1411" s="3">
        <f t="shared" si="550"/>
        <v>0</v>
      </c>
      <c r="ML1411" s="3">
        <f t="shared" si="550"/>
        <v>0</v>
      </c>
      <c r="MM1411" s="3">
        <f t="shared" si="540"/>
        <v>0</v>
      </c>
      <c r="MN1411" s="3">
        <f t="shared" si="540"/>
        <v>0</v>
      </c>
      <c r="MO1411" s="3">
        <f t="shared" si="540"/>
        <v>0</v>
      </c>
      <c r="MP1411" s="3">
        <f t="shared" si="540"/>
        <v>0</v>
      </c>
      <c r="MQ1411" s="3">
        <f t="shared" si="540"/>
        <v>0</v>
      </c>
      <c r="MR1411" s="3">
        <f t="shared" si="540"/>
        <v>0</v>
      </c>
      <c r="MS1411" s="3">
        <f t="shared" si="540"/>
        <v>0</v>
      </c>
      <c r="MT1411" s="3">
        <f t="shared" si="540"/>
        <v>0</v>
      </c>
      <c r="MU1411" s="3">
        <f t="shared" si="540"/>
        <v>0</v>
      </c>
      <c r="MV1411" s="3">
        <f t="shared" si="540"/>
        <v>0</v>
      </c>
      <c r="MW1411" s="3">
        <f t="shared" si="540"/>
        <v>0</v>
      </c>
      <c r="MX1411" s="3">
        <f t="shared" si="540"/>
        <v>0</v>
      </c>
      <c r="MY1411" s="3">
        <f t="shared" si="529"/>
        <v>0</v>
      </c>
      <c r="MZ1411" s="3">
        <f t="shared" si="529"/>
        <v>0</v>
      </c>
      <c r="NA1411" s="3">
        <f t="shared" si="529"/>
        <v>0</v>
      </c>
      <c r="NB1411" s="3">
        <f t="shared" si="517"/>
        <v>0</v>
      </c>
      <c r="NC1411" s="3">
        <f t="shared" si="517"/>
        <v>0</v>
      </c>
      <c r="ND1411" s="3">
        <f t="shared" si="517"/>
        <v>0</v>
      </c>
      <c r="NE1411" s="3">
        <f t="shared" si="517"/>
        <v>0</v>
      </c>
      <c r="NF1411" s="3">
        <f t="shared" si="517"/>
        <v>0</v>
      </c>
      <c r="NG1411" s="3">
        <f t="shared" si="517"/>
        <v>0</v>
      </c>
      <c r="NH1411" s="3">
        <f t="shared" si="517"/>
        <v>0</v>
      </c>
      <c r="NI1411" s="3">
        <f t="shared" si="517"/>
        <v>0</v>
      </c>
      <c r="NJ1411" s="3">
        <f t="shared" si="517"/>
        <v>0</v>
      </c>
      <c r="NK1411" s="3">
        <f t="shared" si="517"/>
        <v>0</v>
      </c>
      <c r="NL1411" s="3">
        <f t="shared" si="517"/>
        <v>0</v>
      </c>
      <c r="NM1411" s="3">
        <f t="shared" si="517"/>
        <v>0</v>
      </c>
      <c r="NN1411" s="3">
        <f t="shared" si="517"/>
        <v>0</v>
      </c>
      <c r="NO1411" s="3">
        <f t="shared" si="517"/>
        <v>0</v>
      </c>
      <c r="NP1411" s="3">
        <f t="shared" si="517"/>
        <v>0</v>
      </c>
      <c r="NQ1411" s="3">
        <f t="shared" si="413"/>
        <v>0</v>
      </c>
      <c r="NR1411" s="3">
        <f t="shared" si="413"/>
        <v>0</v>
      </c>
      <c r="NS1411" s="3">
        <f t="shared" si="541"/>
        <v>0</v>
      </c>
      <c r="NT1411" s="3">
        <f t="shared" si="541"/>
        <v>0</v>
      </c>
      <c r="NU1411" s="3">
        <f t="shared" si="541"/>
        <v>0</v>
      </c>
      <c r="NV1411" s="3">
        <f t="shared" si="541"/>
        <v>0</v>
      </c>
      <c r="NW1411" s="3">
        <f t="shared" si="541"/>
        <v>0</v>
      </c>
      <c r="NX1411" s="3">
        <f t="shared" si="541"/>
        <v>0</v>
      </c>
      <c r="NY1411" s="3">
        <f t="shared" si="541"/>
        <v>0</v>
      </c>
      <c r="NZ1411" s="3">
        <f t="shared" si="541"/>
        <v>0</v>
      </c>
      <c r="OA1411" s="3">
        <f t="shared" si="541"/>
        <v>0</v>
      </c>
      <c r="OB1411" s="3">
        <f t="shared" si="541"/>
        <v>0</v>
      </c>
      <c r="OC1411" s="3">
        <f t="shared" si="541"/>
        <v>0</v>
      </c>
      <c r="OD1411" s="3">
        <f t="shared" si="541"/>
        <v>0</v>
      </c>
      <c r="OE1411" s="3">
        <f t="shared" si="541"/>
        <v>0</v>
      </c>
      <c r="OF1411" s="3">
        <f t="shared" si="541"/>
        <v>0</v>
      </c>
      <c r="OG1411" s="3">
        <f t="shared" si="541"/>
        <v>0</v>
      </c>
      <c r="OH1411" s="3">
        <f t="shared" si="541"/>
        <v>0</v>
      </c>
      <c r="OI1411" s="3">
        <f t="shared" si="530"/>
        <v>0</v>
      </c>
      <c r="OJ1411" s="3">
        <f t="shared" si="530"/>
        <v>0</v>
      </c>
      <c r="OK1411" s="3">
        <f t="shared" si="273"/>
        <v>0</v>
      </c>
      <c r="OL1411" s="3">
        <f t="shared" si="273"/>
        <v>0</v>
      </c>
      <c r="OM1411" s="3">
        <f t="shared" si="273"/>
        <v>0</v>
      </c>
      <c r="ON1411" s="3">
        <f t="shared" si="273"/>
        <v>0</v>
      </c>
      <c r="OO1411" s="13">
        <f t="shared" si="273"/>
        <v>0</v>
      </c>
      <c r="OP1411" s="29">
        <f t="shared" si="273"/>
        <v>0</v>
      </c>
      <c r="OR1411" s="3" t="str">
        <f t="shared" si="472"/>
        <v>SHM US Equity</v>
      </c>
      <c r="OS1411" s="20">
        <f t="shared" ref="OS1411:PX1411" ca="1" si="559">OS46*OS$205*$WL46</f>
        <v>2.0442572242920285E-4</v>
      </c>
      <c r="OT1411" s="20">
        <f t="shared" ca="1" si="559"/>
        <v>2.0312863668460774E-4</v>
      </c>
      <c r="OU1411" s="20">
        <f t="shared" ca="1" si="559"/>
        <v>2.8813721422354699E-4</v>
      </c>
      <c r="OV1411" s="20">
        <f t="shared" ca="1" si="559"/>
        <v>9.3879760187357995E-5</v>
      </c>
      <c r="OW1411" s="20">
        <f t="shared" ca="1" si="559"/>
        <v>2.2177050492416456E-4</v>
      </c>
      <c r="OX1411" s="20">
        <f t="shared" ca="1" si="559"/>
        <v>9.8516181201762731E-5</v>
      </c>
      <c r="OY1411" s="20">
        <f t="shared" ca="1" si="559"/>
        <v>2.0684883739794144E-4</v>
      </c>
      <c r="OZ1411" s="20">
        <f t="shared" ca="1" si="559"/>
        <v>8.8194857698542627E-6</v>
      </c>
      <c r="PA1411" s="20">
        <f t="shared" ca="1" si="559"/>
        <v>5.534301271519883E-5</v>
      </c>
      <c r="PB1411" s="20">
        <f t="shared" ca="1" si="559"/>
        <v>-7.4029842495461042E-5</v>
      </c>
      <c r="PC1411" s="20">
        <f t="shared" ca="1" si="559"/>
        <v>1.2398683223133059E-4</v>
      </c>
      <c r="PD1411" s="20">
        <f t="shared" ca="1" si="559"/>
        <v>1.3900538209100769E-4</v>
      </c>
      <c r="PE1411" s="20">
        <f t="shared" ca="1" si="559"/>
        <v>1.4187049312864257E-4</v>
      </c>
      <c r="PF1411" s="20">
        <f t="shared" ca="1" si="559"/>
        <v>3.5779881639250979E-4</v>
      </c>
      <c r="PG1411" s="20">
        <f t="shared" ca="1" si="559"/>
        <v>7.6129010320611778E-4</v>
      </c>
      <c r="PH1411" s="20">
        <f t="shared" ca="1" si="559"/>
        <v>2.591952284318001E-4</v>
      </c>
      <c r="PI1411" s="20">
        <f t="shared" ca="1" si="559"/>
        <v>1.5257356431007354E-5</v>
      </c>
      <c r="PJ1411" s="20">
        <f t="shared" ca="1" si="559"/>
        <v>2.6577501684240556E-4</v>
      </c>
      <c r="PK1411" s="20">
        <f t="shared" ca="1" si="559"/>
        <v>6.1346179650869557E-5</v>
      </c>
      <c r="PL1411" s="20">
        <f t="shared" ca="1" si="559"/>
        <v>1.1643428098038037E-5</v>
      </c>
      <c r="PM1411" s="20">
        <f t="shared" ca="1" si="559"/>
        <v>2.4985599802420511E-4</v>
      </c>
      <c r="PN1411" s="20">
        <f t="shared" ca="1" si="559"/>
        <v>-4.1821630349044776E-5</v>
      </c>
      <c r="PO1411" s="20">
        <f t="shared" ca="1" si="559"/>
        <v>1.2838746476487314E-4</v>
      </c>
      <c r="PP1411" s="20">
        <f t="shared" ca="1" si="559"/>
        <v>6.6521333517324215E-6</v>
      </c>
      <c r="PQ1411" s="20">
        <f t="shared" ca="1" si="559"/>
        <v>2.0405726570658773E-4</v>
      </c>
      <c r="PR1411" s="20">
        <f t="shared" ca="1" si="559"/>
        <v>1.9622516021097959E-4</v>
      </c>
      <c r="PS1411" s="20">
        <f t="shared" ca="1" si="559"/>
        <v>4.6044369149464528E-6</v>
      </c>
      <c r="PT1411" s="20">
        <f t="shared" ca="1" si="559"/>
        <v>6.4117667015602036E-5</v>
      </c>
      <c r="PU1411" s="20">
        <f t="shared" ca="1" si="559"/>
        <v>1.9238254900430217E-4</v>
      </c>
      <c r="PV1411" s="20">
        <f t="shared" ca="1" si="559"/>
        <v>1.7276488047363769E-4</v>
      </c>
      <c r="PW1411" s="20">
        <f t="shared" ca="1" si="559"/>
        <v>6.8867793264853385E-5</v>
      </c>
      <c r="PX1411" s="20">
        <f t="shared" ca="1" si="559"/>
        <v>6.021856085188891E-5</v>
      </c>
      <c r="PY1411" s="20">
        <f t="shared" ref="PY1411:RD1411" ca="1" si="560">PY46*PY$205*$WL46</f>
        <v>1.9744662428588741E-5</v>
      </c>
      <c r="PZ1411" s="20">
        <f t="shared" ca="1" si="560"/>
        <v>-2.1083232938380249E-5</v>
      </c>
      <c r="QA1411" s="20">
        <f t="shared" ca="1" si="560"/>
        <v>5.7371691123393863E-5</v>
      </c>
      <c r="QB1411" s="20">
        <f t="shared" ca="1" si="560"/>
        <v>1.5935040143627945E-4</v>
      </c>
      <c r="QC1411" s="20">
        <f t="shared" ca="1" si="560"/>
        <v>2.3833649797818777E-5</v>
      </c>
      <c r="QD1411" s="20">
        <f t="shared" ca="1" si="560"/>
        <v>8.4201842722912014E-6</v>
      </c>
      <c r="QE1411" s="20">
        <f t="shared" ca="1" si="560"/>
        <v>-1.4091043069081217E-4</v>
      </c>
      <c r="QF1411" s="20">
        <f t="shared" ca="1" si="560"/>
        <v>2.3037652829811599E-4</v>
      </c>
      <c r="QG1411" s="20">
        <f t="shared" ca="1" si="560"/>
        <v>2.2630433886952991E-4</v>
      </c>
      <c r="QH1411" s="20">
        <f t="shared" ca="1" si="560"/>
        <v>1.9768751915658802E-4</v>
      </c>
      <c r="QI1411" s="20">
        <f t="shared" ca="1" si="560"/>
        <v>2.709124278026124E-4</v>
      </c>
      <c r="QJ1411" s="20">
        <f t="shared" ca="1" si="560"/>
        <v>4.2842938177237953E-4</v>
      </c>
      <c r="QK1411" s="20">
        <f t="shared" ca="1" si="560"/>
        <v>1.532067890628134E-4</v>
      </c>
      <c r="QL1411" s="20">
        <f t="shared" ca="1" si="560"/>
        <v>-3.495597309287795E-5</v>
      </c>
      <c r="QM1411" s="20">
        <f t="shared" ca="1" si="560"/>
        <v>1.3383068095121082E-4</v>
      </c>
      <c r="QN1411" s="20">
        <f t="shared" ca="1" si="560"/>
        <v>2.2867407022196073E-4</v>
      </c>
      <c r="QO1411" s="20">
        <f t="shared" ca="1" si="560"/>
        <v>5.0452918617755458E-4</v>
      </c>
      <c r="QP1411" s="20">
        <f t="shared" ca="1" si="560"/>
        <v>2.7461752352645239E-4</v>
      </c>
      <c r="QQ1411" s="20">
        <f t="shared" ca="1" si="560"/>
        <v>-2.3766206968093084E-5</v>
      </c>
      <c r="QR1411" s="20">
        <f t="shared" ca="1" si="560"/>
        <v>2.6251214566397574E-5</v>
      </c>
      <c r="QS1411" s="20">
        <f t="shared" ca="1" si="560"/>
        <v>3.1760564492280466E-4</v>
      </c>
      <c r="QT1411" s="20">
        <f t="shared" ca="1" si="560"/>
        <v>6.4326202544919198E-5</v>
      </c>
      <c r="QU1411" s="20">
        <f t="shared" ca="1" si="560"/>
        <v>8.4857777202808886E-6</v>
      </c>
      <c r="QV1411" s="20">
        <f t="shared" ca="1" si="560"/>
        <v>1.0991683145433218E-5</v>
      </c>
      <c r="QW1411" s="20">
        <f t="shared" ca="1" si="560"/>
        <v>-3.3060376471464203E-6</v>
      </c>
      <c r="QX1411" s="20">
        <f t="shared" ca="1" si="560"/>
        <v>7.218857132723687E-5</v>
      </c>
      <c r="QY1411" s="20">
        <f t="shared" ca="1" si="560"/>
        <v>7.3038363545899955E-5</v>
      </c>
      <c r="QZ1411" s="20">
        <f t="shared" ca="1" si="560"/>
        <v>1.764461642042012E-4</v>
      </c>
      <c r="RA1411" s="20">
        <f t="shared" ca="1" si="560"/>
        <v>-2.6551458138155597E-4</v>
      </c>
      <c r="RB1411" s="20">
        <f t="shared" ca="1" si="560"/>
        <v>-2.405961939119434E-4</v>
      </c>
      <c r="RC1411" s="20">
        <f t="shared" ca="1" si="560"/>
        <v>-2.6656859133553031E-4</v>
      </c>
      <c r="RD1411" s="20">
        <f t="shared" ca="1" si="560"/>
        <v>-2.4877501877761088E-4</v>
      </c>
      <c r="RE1411" s="20">
        <f t="shared" ref="RE1411:SJ1411" ca="1" si="561">RE46*RE$205*$WL46</f>
        <v>-2.5518442297274297E-4</v>
      </c>
      <c r="RF1411" s="20">
        <f t="shared" ca="1" si="561"/>
        <v>-1.954805885081803E-4</v>
      </c>
      <c r="RG1411" s="20">
        <f t="shared" ca="1" si="561"/>
        <v>-2.572543096088757E-4</v>
      </c>
      <c r="RH1411" s="20">
        <f t="shared" ca="1" si="561"/>
        <v>-3.4387030803918734E-4</v>
      </c>
      <c r="RI1411" s="20">
        <f t="shared" ca="1" si="561"/>
        <v>-4.9624287856097314E-5</v>
      </c>
      <c r="RJ1411" s="20">
        <f t="shared" ca="1" si="561"/>
        <v>-6.3802123026887922E-5</v>
      </c>
      <c r="RK1411" s="20">
        <f t="shared" ca="1" si="561"/>
        <v>-6.7543427146911957E-5</v>
      </c>
      <c r="RL1411" s="20">
        <f t="shared" ca="1" si="561"/>
        <v>-3.9759430398344423E-5</v>
      </c>
      <c r="RM1411" s="20">
        <f t="shared" ca="1" si="561"/>
        <v>-7.9617058279483365E-5</v>
      </c>
      <c r="RN1411" s="20">
        <f t="shared" ca="1" si="561"/>
        <v>-6.8719019104723829E-5</v>
      </c>
      <c r="RO1411" s="20">
        <f t="shared" ca="1" si="561"/>
        <v>-1.0265050299431946E-4</v>
      </c>
      <c r="RP1411" s="20">
        <f t="shared" ca="1" si="561"/>
        <v>-1.2198235619659856E-4</v>
      </c>
      <c r="RQ1411" s="20">
        <f t="shared" ca="1" si="561"/>
        <v>-6.2797037819093673E-4</v>
      </c>
      <c r="RR1411" s="20">
        <f t="shared" ca="1" si="561"/>
        <v>-6.0416812496570768E-4</v>
      </c>
      <c r="RS1411" s="20">
        <f t="shared" ca="1" si="561"/>
        <v>-9.2304104251824629E-4</v>
      </c>
      <c r="RT1411" s="20">
        <f t="shared" ca="1" si="561"/>
        <v>-8.9986609215272711E-4</v>
      </c>
      <c r="RU1411" s="20">
        <f t="shared" ca="1" si="561"/>
        <v>-4.5918205373540456E-4</v>
      </c>
      <c r="RV1411" s="20">
        <f t="shared" ca="1" si="561"/>
        <v>-1.4314210651172252E-3</v>
      </c>
      <c r="RW1411" s="20">
        <f t="shared" ca="1" si="561"/>
        <v>-7.2793120031587806E-4</v>
      </c>
      <c r="RX1411" s="20">
        <f t="shared" ca="1" si="561"/>
        <v>-5.863881647096632E-4</v>
      </c>
      <c r="RY1411" s="20">
        <f t="shared" ca="1" si="561"/>
        <v>-1.9269688526439108E-4</v>
      </c>
      <c r="RZ1411" s="20">
        <f t="shared" ca="1" si="561"/>
        <v>-2.0007939547708758E-4</v>
      </c>
      <c r="SA1411" s="20">
        <f t="shared" ca="1" si="561"/>
        <v>-2.9286640640860731E-4</v>
      </c>
      <c r="SB1411" s="20">
        <f t="shared" ca="1" si="561"/>
        <v>-3.9047507378217415E-4</v>
      </c>
      <c r="SC1411" s="20">
        <f t="shared" ca="1" si="561"/>
        <v>-1.4908963977557175E-4</v>
      </c>
      <c r="SD1411" s="20">
        <f t="shared" ca="1" si="561"/>
        <v>-3.3872263195209549E-4</v>
      </c>
      <c r="SE1411" s="20">
        <f t="shared" ca="1" si="561"/>
        <v>-1.9705409277862723E-4</v>
      </c>
      <c r="SF1411" s="20">
        <f t="shared" ca="1" si="561"/>
        <v>-2.0177332868973521E-4</v>
      </c>
      <c r="SG1411" s="20">
        <f t="shared" ca="1" si="561"/>
        <v>-3.3918754145991945E-4</v>
      </c>
      <c r="SH1411" s="20">
        <f t="shared" ca="1" si="561"/>
        <v>-3.0713241545247928E-4</v>
      </c>
      <c r="SI1411" s="20">
        <f t="shared" ca="1" si="561"/>
        <v>-3.8508624207584101E-4</v>
      </c>
      <c r="SJ1411" s="20">
        <f t="shared" ca="1" si="561"/>
        <v>-3.1255915523286054E-4</v>
      </c>
      <c r="SK1411" s="20">
        <f t="shared" ref="SK1411:TP1411" ca="1" si="562">SK46*SK$205*$WL46</f>
        <v>-3.2123983366646943E-4</v>
      </c>
      <c r="SL1411" s="20">
        <f t="shared" ca="1" si="562"/>
        <v>-1.7864698160467485E-4</v>
      </c>
      <c r="SM1411" s="20">
        <f t="shared" ca="1" si="562"/>
        <v>-3.3883577202554457E-4</v>
      </c>
      <c r="SN1411" s="20">
        <f t="shared" ca="1" si="562"/>
        <v>-3.2346351162051089E-4</v>
      </c>
      <c r="SO1411" s="20">
        <f t="shared" ca="1" si="562"/>
        <v>7.6197814991704163E-4</v>
      </c>
      <c r="SP1411" s="20">
        <f t="shared" ca="1" si="562"/>
        <v>-1.8599326232762338E-4</v>
      </c>
      <c r="SQ1411" s="20">
        <f t="shared" ca="1" si="562"/>
        <v>-2.810310486677834E-4</v>
      </c>
      <c r="SR1411" s="20">
        <f t="shared" ca="1" si="562"/>
        <v>6.8720706813221678E-4</v>
      </c>
      <c r="SS1411" s="20">
        <f t="shared" ca="1" si="562"/>
        <v>-3.0621204119881914E-4</v>
      </c>
      <c r="ST1411" s="20">
        <f t="shared" ca="1" si="562"/>
        <v>-1.4370781351170028E-4</v>
      </c>
      <c r="SU1411" s="20">
        <f t="shared" ca="1" si="562"/>
        <v>-2.8532683547848427E-4</v>
      </c>
      <c r="SV1411" s="20">
        <f t="shared" ca="1" si="562"/>
        <v>2.4277440029447424E-3</v>
      </c>
      <c r="SW1411" s="20">
        <f t="shared" ca="1" si="562"/>
        <v>-2.4949620869618993E-4</v>
      </c>
      <c r="SX1411" s="20">
        <f t="shared" ca="1" si="562"/>
        <v>-2.6654866890118035E-4</v>
      </c>
      <c r="SY1411" s="20">
        <f t="shared" ca="1" si="562"/>
        <v>-2.6264758078444795E-4</v>
      </c>
      <c r="SZ1411" s="20">
        <f t="shared" ca="1" si="562"/>
        <v>-3.1186985471258E-4</v>
      </c>
      <c r="TA1411" s="20">
        <f t="shared" ca="1" si="562"/>
        <v>-2.5857807793133438E-4</v>
      </c>
      <c r="TB1411" s="20">
        <f t="shared" ca="1" si="562"/>
        <v>-2.4101108463937237E-4</v>
      </c>
      <c r="TC1411" s="20">
        <f t="shared" ca="1" si="562"/>
        <v>-3.0213874457834508E-4</v>
      </c>
      <c r="TD1411" s="20">
        <f t="shared" ca="1" si="562"/>
        <v>-2.7306193181097859E-4</v>
      </c>
      <c r="TE1411" s="20">
        <f t="shared" ca="1" si="562"/>
        <v>-2.0983252749622245E-4</v>
      </c>
      <c r="TF1411" s="20">
        <f t="shared" ca="1" si="562"/>
        <v>-1.7491843439536555E-4</v>
      </c>
      <c r="TG1411" s="20">
        <f t="shared" ca="1" si="562"/>
        <v>-1.5589106452443814E-4</v>
      </c>
      <c r="TH1411" s="20">
        <f t="shared" ca="1" si="562"/>
        <v>-1.3776022666751989E-4</v>
      </c>
      <c r="TI1411" s="20">
        <f t="shared" ca="1" si="562"/>
        <v>1.5600164895484371E-4</v>
      </c>
      <c r="TJ1411" s="20">
        <f t="shared" ca="1" si="562"/>
        <v>-1.8514231229420244E-4</v>
      </c>
      <c r="TK1411" s="20">
        <f t="shared" ca="1" si="562"/>
        <v>-5.6862307657624489E-4</v>
      </c>
      <c r="TL1411" s="20">
        <f t="shared" ca="1" si="562"/>
        <v>-2.5705447736490926E-4</v>
      </c>
      <c r="TM1411" s="20">
        <f t="shared" ca="1" si="562"/>
        <v>1.6677410017380267E-4</v>
      </c>
      <c r="TN1411" s="20">
        <f t="shared" ca="1" si="562"/>
        <v>-9.3154803851737178E-5</v>
      </c>
      <c r="TO1411" s="20">
        <f t="shared" ca="1" si="562"/>
        <v>1.539971524495924E-4</v>
      </c>
      <c r="TP1411" s="20">
        <f t="shared" ca="1" si="562"/>
        <v>1.6557974380669981E-4</v>
      </c>
      <c r="TQ1411" s="20">
        <f t="shared" ref="TQ1411:UV1411" ca="1" si="563">TQ46*TQ$205*$WL46</f>
        <v>1.6904931936510413E-4</v>
      </c>
      <c r="TR1411" s="20">
        <f t="shared" ca="1" si="563"/>
        <v>-7.3519880747658777E-5</v>
      </c>
      <c r="TS1411" s="20">
        <f t="shared" ca="1" si="563"/>
        <v>6.3914924281232427E-5</v>
      </c>
      <c r="TT1411" s="20">
        <f t="shared" ca="1" si="563"/>
        <v>1.8018137672240895E-4</v>
      </c>
      <c r="TU1411" s="20">
        <f t="shared" ca="1" si="563"/>
        <v>3.4991123263542487E-4</v>
      </c>
      <c r="TV1411" s="20">
        <f t="shared" ca="1" si="563"/>
        <v>2.9264533938674734E-4</v>
      </c>
      <c r="TW1411" s="20">
        <f t="shared" ca="1" si="563"/>
        <v>5.0782322209194521E-6</v>
      </c>
      <c r="TX1411" s="20">
        <f t="shared" ca="1" si="563"/>
        <v>1.0267870748413211E-4</v>
      </c>
      <c r="TY1411" s="20">
        <f t="shared" ca="1" si="563"/>
        <v>3.0358531152834862E-4</v>
      </c>
      <c r="TZ1411" s="20">
        <f t="shared" ca="1" si="563"/>
        <v>2.8035127944253132E-4</v>
      </c>
      <c r="UA1411" s="20">
        <f t="shared" ca="1" si="563"/>
        <v>2.2413466841424755E-4</v>
      </c>
      <c r="UB1411" s="20">
        <f t="shared" ca="1" si="563"/>
        <v>1.3106817140153113E-5</v>
      </c>
      <c r="UC1411" s="20">
        <f t="shared" ca="1" si="563"/>
        <v>-2.6248009710248664E-4</v>
      </c>
      <c r="UD1411" s="20">
        <f t="shared" ca="1" si="563"/>
        <v>-2.7288783943772905E-4</v>
      </c>
      <c r="UE1411" s="20">
        <f t="shared" ca="1" si="563"/>
        <v>-2.8110506342988995E-4</v>
      </c>
      <c r="UF1411" s="20">
        <f t="shared" ca="1" si="563"/>
        <v>-2.6531904992995587E-4</v>
      </c>
      <c r="UG1411" s="20">
        <f t="shared" ca="1" si="563"/>
        <v>-1.2444456236697604E-4</v>
      </c>
      <c r="UH1411" s="20">
        <f t="shared" ca="1" si="563"/>
        <v>-2.6938581267143874E-4</v>
      </c>
      <c r="UI1411" s="20">
        <f t="shared" ca="1" si="563"/>
        <v>-2.7598995969902368E-4</v>
      </c>
      <c r="UJ1411" s="20">
        <f t="shared" ca="1" si="563"/>
        <v>-1.9772601843718251E-4</v>
      </c>
      <c r="UK1411" s="20">
        <f t="shared" ca="1" si="563"/>
        <v>-3.0121776171980035E-4</v>
      </c>
      <c r="UL1411" s="20">
        <f t="shared" ca="1" si="563"/>
        <v>-2.6284452710793513E-4</v>
      </c>
      <c r="UM1411" s="20">
        <f t="shared" ca="1" si="563"/>
        <v>-2.5368402363099793E-4</v>
      </c>
      <c r="UN1411" s="20">
        <f t="shared" ca="1" si="563"/>
        <v>-2.8224299412905706E-4</v>
      </c>
      <c r="UO1411" s="20">
        <f t="shared" ca="1" si="563"/>
        <v>-2.4062520825949874E-4</v>
      </c>
      <c r="UP1411" s="20">
        <f t="shared" ca="1" si="563"/>
        <v>-2.8446501301067768E-4</v>
      </c>
      <c r="UQ1411" s="20">
        <f t="shared" ca="1" si="563"/>
        <v>-2.1714952673029174E-4</v>
      </c>
      <c r="UR1411" s="20">
        <f t="shared" ca="1" si="563"/>
        <v>-2.1004015558488543E-4</v>
      </c>
      <c r="US1411" s="20">
        <f t="shared" ca="1" si="563"/>
        <v>-2.1404282299099955E-4</v>
      </c>
      <c r="UT1411" s="20">
        <f t="shared" ca="1" si="563"/>
        <v>-2.0446735579105542E-4</v>
      </c>
      <c r="UU1411" s="20">
        <f t="shared" ca="1" si="563"/>
        <v>-1.8841106165305718E-4</v>
      </c>
      <c r="UV1411" s="20">
        <f t="shared" ca="1" si="563"/>
        <v>-2.9794177638321903E-4</v>
      </c>
      <c r="UW1411" s="20">
        <f t="shared" ref="UW1411:WB1411" ca="1" si="564">UW46*UW$205*$WL46</f>
        <v>-3.2604753057059412E-4</v>
      </c>
      <c r="UX1411" s="20">
        <f t="shared" ca="1" si="564"/>
        <v>-3.040603236883522E-4</v>
      </c>
      <c r="UY1411" s="20">
        <f t="shared" ca="1" si="564"/>
        <v>-2.6652035818008148E-4</v>
      </c>
      <c r="UZ1411" s="20">
        <f t="shared" ca="1" si="564"/>
        <v>-2.3704958880284478E-4</v>
      </c>
      <c r="VA1411" s="20">
        <f t="shared" ca="1" si="564"/>
        <v>-2.746644790360666E-4</v>
      </c>
      <c r="VB1411" s="20">
        <f t="shared" ca="1" si="564"/>
        <v>-1.4237158060108381E-4</v>
      </c>
      <c r="VC1411" s="20">
        <f t="shared" ca="1" si="564"/>
        <v>-1.695253792497397E-4</v>
      </c>
      <c r="VD1411" s="20">
        <f t="shared" ca="1" si="564"/>
        <v>-1.6963962349946979E-4</v>
      </c>
      <c r="VE1411" s="20">
        <f t="shared" ca="1" si="564"/>
        <v>-1.7442657512222416E-4</v>
      </c>
      <c r="VF1411" s="20">
        <f t="shared" ca="1" si="564"/>
        <v>-1.4910917728004148E-4</v>
      </c>
      <c r="VG1411" s="20">
        <f t="shared" ca="1" si="564"/>
        <v>-2.043008050069945E-4</v>
      </c>
      <c r="VH1411" s="20">
        <f t="shared" ca="1" si="564"/>
        <v>-1.6727990737005913E-4</v>
      </c>
      <c r="VI1411" s="20">
        <f t="shared" ca="1" si="564"/>
        <v>-1.5318913895233846E-4</v>
      </c>
      <c r="VJ1411" s="20">
        <f t="shared" ca="1" si="564"/>
        <v>-1.2079880428044342E-4</v>
      </c>
      <c r="VK1411" s="20">
        <f t="shared" ca="1" si="564"/>
        <v>-1.4094818981757391E-4</v>
      </c>
      <c r="VL1411" s="20">
        <f t="shared" ca="1" si="564"/>
        <v>-2.1912570363454234E-4</v>
      </c>
      <c r="VM1411" s="20">
        <f t="shared" ca="1" si="564"/>
        <v>-2.2447552018633359E-4</v>
      </c>
      <c r="VN1411" s="20">
        <f t="shared" ca="1" si="564"/>
        <v>-9.8996529057858543E-5</v>
      </c>
      <c r="VO1411" s="20">
        <f t="shared" ca="1" si="564"/>
        <v>-1.4962596892664079E-4</v>
      </c>
      <c r="VP1411" s="20">
        <f t="shared" ca="1" si="564"/>
        <v>-1.1722606909319498E-4</v>
      </c>
      <c r="VQ1411" s="20">
        <f t="shared" ca="1" si="564"/>
        <v>-2.7406102183960134E-4</v>
      </c>
      <c r="VR1411" s="20">
        <f t="shared" ca="1" si="564"/>
        <v>-3.2210822092766693E-4</v>
      </c>
      <c r="VS1411" s="20">
        <f t="shared" ca="1" si="564"/>
        <v>-2.3429894982599474E-4</v>
      </c>
      <c r="VT1411" s="20">
        <f t="shared" ca="1" si="564"/>
        <v>-2.019424033321394E-4</v>
      </c>
      <c r="VU1411" s="20">
        <f t="shared" ca="1" si="564"/>
        <v>-4.1333384455258563E-4</v>
      </c>
      <c r="VV1411" s="20">
        <f t="shared" ca="1" si="564"/>
        <v>-3.1120143990423759E-4</v>
      </c>
      <c r="VW1411" s="20">
        <f t="shared" ca="1" si="564"/>
        <v>-3.7542601096845872E-4</v>
      </c>
      <c r="VX1411" s="20">
        <f t="shared" ca="1" si="564"/>
        <v>5.2580249962587644E-5</v>
      </c>
      <c r="VY1411" s="20">
        <f t="shared" ca="1" si="564"/>
        <v>-3.3308614218975857E-4</v>
      </c>
      <c r="VZ1411" s="20">
        <f t="shared" ca="1" si="564"/>
        <v>2.4762866540582615E-4</v>
      </c>
      <c r="WA1411" s="20">
        <f t="shared" ca="1" si="564"/>
        <v>-2.1305626000644654E-4</v>
      </c>
      <c r="WB1411" s="20">
        <f t="shared" ca="1" si="564"/>
        <v>-3.2017501621781519E-4</v>
      </c>
      <c r="WC1411" s="20">
        <f t="shared" ref="WC1411:WJ1411" ca="1" si="565">WC46*WC$205*$WL46</f>
        <v>-3.2228008744712391E-4</v>
      </c>
      <c r="WD1411" s="20">
        <f t="shared" ca="1" si="565"/>
        <v>-3.619761409215448E-4</v>
      </c>
      <c r="WE1411" s="20">
        <f t="shared" ca="1" si="565"/>
        <v>-2.7287959949775641E-4</v>
      </c>
      <c r="WF1411" s="20">
        <f t="shared" ca="1" si="565"/>
        <v>5.1410424640551766E-4</v>
      </c>
      <c r="WG1411" s="20">
        <f t="shared" ca="1" si="565"/>
        <v>2.3542280378374063E-4</v>
      </c>
      <c r="WH1411" s="20">
        <f t="shared" ca="1" si="565"/>
        <v>3.1456519997380021E-4</v>
      </c>
      <c r="WI1411" s="20">
        <f t="shared" ca="1" si="565"/>
        <v>-3.771924155343943E-5</v>
      </c>
      <c r="WJ1411" s="20">
        <f t="shared" ca="1" si="565"/>
        <v>-3.5925976809404633E-4</v>
      </c>
    </row>
    <row r="1412" spans="207:608" hidden="1" x14ac:dyDescent="0.2">
      <c r="GY1412" s="9">
        <v>0</v>
      </c>
      <c r="GZ1412" s="3">
        <f t="shared" si="538"/>
        <v>0</v>
      </c>
      <c r="HA1412" s="3">
        <f t="shared" si="538"/>
        <v>0</v>
      </c>
      <c r="HB1412" s="3">
        <f t="shared" si="538"/>
        <v>0</v>
      </c>
      <c r="HC1412" s="3">
        <f t="shared" si="538"/>
        <v>0</v>
      </c>
      <c r="HD1412" s="3">
        <f t="shared" si="538"/>
        <v>0</v>
      </c>
      <c r="HE1412" s="3">
        <f t="shared" si="538"/>
        <v>0</v>
      </c>
      <c r="HF1412" s="3">
        <f t="shared" si="538"/>
        <v>0</v>
      </c>
      <c r="HG1412" s="3">
        <f t="shared" si="538"/>
        <v>0</v>
      </c>
      <c r="HH1412" s="3">
        <f t="shared" si="538"/>
        <v>0</v>
      </c>
      <c r="HI1412" s="3">
        <f t="shared" si="538"/>
        <v>0</v>
      </c>
      <c r="HJ1412" s="3">
        <f t="shared" si="538"/>
        <v>0</v>
      </c>
      <c r="HK1412" s="3">
        <f t="shared" si="538"/>
        <v>0</v>
      </c>
      <c r="HL1412" s="3">
        <f t="shared" si="538"/>
        <v>0</v>
      </c>
      <c r="HM1412" s="3">
        <f t="shared" si="538"/>
        <v>0</v>
      </c>
      <c r="HN1412" s="3">
        <f t="shared" si="538"/>
        <v>0</v>
      </c>
      <c r="HO1412" s="3">
        <f t="shared" si="538"/>
        <v>0</v>
      </c>
      <c r="HP1412" s="3">
        <f t="shared" si="526"/>
        <v>0</v>
      </c>
      <c r="HQ1412" s="3">
        <f t="shared" si="526"/>
        <v>0</v>
      </c>
      <c r="HR1412" s="3">
        <f t="shared" si="526"/>
        <v>0</v>
      </c>
      <c r="HS1412" s="3">
        <f t="shared" si="526"/>
        <v>0</v>
      </c>
      <c r="HT1412" s="3">
        <f t="shared" si="526"/>
        <v>0</v>
      </c>
      <c r="HU1412" s="3">
        <f t="shared" si="526"/>
        <v>0</v>
      </c>
      <c r="HV1412" s="3">
        <f t="shared" si="526"/>
        <v>0</v>
      </c>
      <c r="HW1412" s="3">
        <f t="shared" si="526"/>
        <v>0</v>
      </c>
      <c r="HX1412" s="3">
        <f t="shared" si="526"/>
        <v>0</v>
      </c>
      <c r="HY1412" s="3">
        <f t="shared" si="526"/>
        <v>0</v>
      </c>
      <c r="HZ1412" s="3">
        <f t="shared" si="526"/>
        <v>0</v>
      </c>
      <c r="IA1412" s="3">
        <f t="shared" si="526"/>
        <v>0</v>
      </c>
      <c r="IB1412" s="3">
        <f t="shared" si="526"/>
        <v>0</v>
      </c>
      <c r="IC1412" s="3">
        <f t="shared" si="526"/>
        <v>0</v>
      </c>
      <c r="ID1412" s="3">
        <f t="shared" si="526"/>
        <v>0</v>
      </c>
      <c r="IE1412" s="3">
        <f t="shared" ref="IE1412:IT1427" si="566">$GY1412</f>
        <v>0</v>
      </c>
      <c r="IF1412" s="3">
        <f t="shared" si="566"/>
        <v>0</v>
      </c>
      <c r="IG1412" s="3">
        <f t="shared" si="566"/>
        <v>0</v>
      </c>
      <c r="IH1412" s="3">
        <f t="shared" si="566"/>
        <v>0</v>
      </c>
      <c r="II1412" s="3">
        <f t="shared" si="566"/>
        <v>0</v>
      </c>
      <c r="IJ1412" s="3">
        <f t="shared" si="566"/>
        <v>0</v>
      </c>
      <c r="IK1412" s="3">
        <f t="shared" si="566"/>
        <v>0</v>
      </c>
      <c r="IL1412" s="3">
        <f t="shared" si="566"/>
        <v>0</v>
      </c>
      <c r="IM1412" s="3">
        <f t="shared" si="566"/>
        <v>0</v>
      </c>
      <c r="IN1412" s="3">
        <f t="shared" si="566"/>
        <v>0</v>
      </c>
      <c r="IO1412" s="3">
        <f t="shared" si="566"/>
        <v>0</v>
      </c>
      <c r="IP1412" s="3">
        <f t="shared" si="566"/>
        <v>0</v>
      </c>
      <c r="IQ1412" s="3">
        <f t="shared" si="566"/>
        <v>0</v>
      </c>
      <c r="IR1412" s="3">
        <f t="shared" si="566"/>
        <v>0</v>
      </c>
      <c r="IS1412" s="3">
        <f t="shared" si="566"/>
        <v>0</v>
      </c>
      <c r="IT1412" s="3">
        <f t="shared" si="566"/>
        <v>0</v>
      </c>
      <c r="IU1412" s="3">
        <f t="shared" si="558"/>
        <v>0</v>
      </c>
      <c r="IV1412" s="3">
        <f t="shared" si="558"/>
        <v>0</v>
      </c>
      <c r="IW1412" s="3">
        <f t="shared" si="558"/>
        <v>0</v>
      </c>
      <c r="IX1412" s="3">
        <f t="shared" si="558"/>
        <v>0</v>
      </c>
      <c r="IY1412" s="3">
        <f t="shared" si="527"/>
        <v>0</v>
      </c>
      <c r="IZ1412" s="3">
        <f t="shared" si="527"/>
        <v>0</v>
      </c>
      <c r="JA1412" s="3">
        <f t="shared" si="527"/>
        <v>0</v>
      </c>
      <c r="JB1412" s="3">
        <f t="shared" si="527"/>
        <v>0</v>
      </c>
      <c r="JC1412" s="3">
        <f t="shared" si="527"/>
        <v>0</v>
      </c>
      <c r="JD1412" s="3">
        <f t="shared" si="527"/>
        <v>0</v>
      </c>
      <c r="JE1412" s="3">
        <f t="shared" si="527"/>
        <v>0</v>
      </c>
      <c r="JF1412" s="3">
        <f t="shared" si="527"/>
        <v>0</v>
      </c>
      <c r="JG1412" s="3">
        <f t="shared" si="527"/>
        <v>0</v>
      </c>
      <c r="JH1412" s="3">
        <f t="shared" si="527"/>
        <v>0</v>
      </c>
      <c r="JI1412" s="3">
        <f t="shared" si="527"/>
        <v>0</v>
      </c>
      <c r="JJ1412" s="3">
        <f t="shared" si="527"/>
        <v>0</v>
      </c>
      <c r="JK1412" s="3">
        <f t="shared" si="515"/>
        <v>0</v>
      </c>
      <c r="JL1412" s="3">
        <f t="shared" si="515"/>
        <v>0</v>
      </c>
      <c r="JM1412" s="3">
        <f t="shared" si="515"/>
        <v>0</v>
      </c>
      <c r="JN1412" s="3">
        <f t="shared" si="515"/>
        <v>0</v>
      </c>
      <c r="JO1412" s="3">
        <f t="shared" si="515"/>
        <v>0</v>
      </c>
      <c r="JP1412" s="3">
        <f t="shared" si="515"/>
        <v>0</v>
      </c>
      <c r="JQ1412" s="3">
        <f t="shared" si="515"/>
        <v>0</v>
      </c>
      <c r="JR1412" s="3">
        <f t="shared" si="515"/>
        <v>0</v>
      </c>
      <c r="JS1412" s="3">
        <f t="shared" si="515"/>
        <v>0</v>
      </c>
      <c r="JT1412" s="3">
        <f t="shared" si="515"/>
        <v>0</v>
      </c>
      <c r="JU1412" s="3">
        <f t="shared" si="515"/>
        <v>0</v>
      </c>
      <c r="JV1412" s="3">
        <f t="shared" si="515"/>
        <v>0</v>
      </c>
      <c r="JW1412" s="3">
        <f t="shared" si="515"/>
        <v>0</v>
      </c>
      <c r="JX1412" s="3">
        <f t="shared" si="515"/>
        <v>0</v>
      </c>
      <c r="JY1412" s="3">
        <f t="shared" si="515"/>
        <v>0</v>
      </c>
      <c r="JZ1412" s="3">
        <f t="shared" si="549"/>
        <v>0</v>
      </c>
      <c r="KA1412" s="3">
        <f t="shared" si="549"/>
        <v>0</v>
      </c>
      <c r="KB1412" s="3">
        <f t="shared" si="549"/>
        <v>0</v>
      </c>
      <c r="KC1412" s="3">
        <f t="shared" si="549"/>
        <v>0</v>
      </c>
      <c r="KD1412" s="3">
        <f t="shared" si="549"/>
        <v>0</v>
      </c>
      <c r="KE1412" s="3">
        <f t="shared" si="410"/>
        <v>0</v>
      </c>
      <c r="KF1412" s="3">
        <f t="shared" si="410"/>
        <v>0</v>
      </c>
      <c r="KG1412" s="3">
        <f t="shared" si="410"/>
        <v>0</v>
      </c>
      <c r="KH1412" s="3">
        <f t="shared" si="410"/>
        <v>0</v>
      </c>
      <c r="KI1412" s="3">
        <f t="shared" si="410"/>
        <v>0</v>
      </c>
      <c r="KJ1412" s="3">
        <f t="shared" si="410"/>
        <v>0</v>
      </c>
      <c r="KK1412" s="3">
        <f t="shared" si="410"/>
        <v>0</v>
      </c>
      <c r="KL1412" s="3">
        <f t="shared" si="410"/>
        <v>0</v>
      </c>
      <c r="KM1412" s="3">
        <f t="shared" si="410"/>
        <v>0</v>
      </c>
      <c r="KN1412" s="3">
        <f t="shared" si="410"/>
        <v>0</v>
      </c>
      <c r="KO1412" s="3">
        <f t="shared" si="539"/>
        <v>0</v>
      </c>
      <c r="KP1412" s="3">
        <f t="shared" si="539"/>
        <v>0</v>
      </c>
      <c r="KQ1412" s="3">
        <f t="shared" si="539"/>
        <v>0</v>
      </c>
      <c r="KR1412" s="3">
        <f t="shared" si="539"/>
        <v>0</v>
      </c>
      <c r="KS1412" s="3">
        <f t="shared" si="539"/>
        <v>0</v>
      </c>
      <c r="KT1412" s="3">
        <f t="shared" si="539"/>
        <v>0</v>
      </c>
      <c r="KU1412" s="3">
        <f t="shared" si="539"/>
        <v>0</v>
      </c>
      <c r="KV1412" s="3">
        <f t="shared" si="539"/>
        <v>0</v>
      </c>
      <c r="KW1412" s="3">
        <f t="shared" si="539"/>
        <v>0</v>
      </c>
      <c r="KX1412" s="3">
        <f t="shared" si="539"/>
        <v>0</v>
      </c>
      <c r="KY1412" s="3">
        <f t="shared" si="539"/>
        <v>0</v>
      </c>
      <c r="KZ1412" s="3">
        <f t="shared" si="539"/>
        <v>0</v>
      </c>
      <c r="LA1412" s="3">
        <f t="shared" si="539"/>
        <v>0</v>
      </c>
      <c r="LB1412" s="3">
        <f t="shared" si="539"/>
        <v>0</v>
      </c>
      <c r="LC1412" s="3">
        <f t="shared" si="539"/>
        <v>0</v>
      </c>
      <c r="LD1412" s="3">
        <f t="shared" si="539"/>
        <v>0</v>
      </c>
      <c r="LE1412" s="3">
        <f t="shared" si="528"/>
        <v>0</v>
      </c>
      <c r="LF1412" s="3">
        <f t="shared" si="528"/>
        <v>0</v>
      </c>
      <c r="LG1412" s="3">
        <f t="shared" si="528"/>
        <v>0</v>
      </c>
      <c r="LH1412" s="3">
        <f t="shared" si="528"/>
        <v>0</v>
      </c>
      <c r="LI1412" s="3">
        <f t="shared" si="528"/>
        <v>0</v>
      </c>
      <c r="LJ1412" s="3">
        <f t="shared" si="528"/>
        <v>0</v>
      </c>
      <c r="LK1412" s="3">
        <f t="shared" si="528"/>
        <v>0</v>
      </c>
      <c r="LL1412" s="3">
        <f t="shared" si="528"/>
        <v>0</v>
      </c>
      <c r="LM1412" s="3">
        <f t="shared" si="528"/>
        <v>0</v>
      </c>
      <c r="LN1412" s="3">
        <f t="shared" si="528"/>
        <v>0</v>
      </c>
      <c r="LO1412" s="3">
        <f t="shared" si="528"/>
        <v>0</v>
      </c>
      <c r="LP1412" s="3">
        <f t="shared" si="528"/>
        <v>0</v>
      </c>
      <c r="LQ1412" s="3">
        <f t="shared" si="528"/>
        <v>0</v>
      </c>
      <c r="LR1412" s="3">
        <f t="shared" si="528"/>
        <v>0</v>
      </c>
      <c r="LS1412" s="3">
        <f t="shared" si="528"/>
        <v>0</v>
      </c>
      <c r="LT1412" s="3">
        <f t="shared" si="516"/>
        <v>0</v>
      </c>
      <c r="LU1412" s="3">
        <f t="shared" si="516"/>
        <v>0</v>
      </c>
      <c r="LV1412" s="3">
        <f t="shared" si="412"/>
        <v>0</v>
      </c>
      <c r="LW1412" s="3">
        <f t="shared" si="550"/>
        <v>0</v>
      </c>
      <c r="LX1412" s="3">
        <f t="shared" si="550"/>
        <v>0</v>
      </c>
      <c r="LY1412" s="3">
        <f t="shared" si="550"/>
        <v>0</v>
      </c>
      <c r="LZ1412" s="3">
        <f t="shared" si="550"/>
        <v>0</v>
      </c>
      <c r="MA1412" s="3">
        <f t="shared" si="550"/>
        <v>0</v>
      </c>
      <c r="MB1412" s="3">
        <f t="shared" si="550"/>
        <v>0</v>
      </c>
      <c r="MC1412" s="3">
        <f t="shared" si="550"/>
        <v>0</v>
      </c>
      <c r="MD1412" s="3">
        <f t="shared" si="550"/>
        <v>0</v>
      </c>
      <c r="ME1412" s="3">
        <f t="shared" si="550"/>
        <v>0</v>
      </c>
      <c r="MF1412" s="3">
        <f t="shared" si="550"/>
        <v>0</v>
      </c>
      <c r="MG1412" s="3">
        <f t="shared" si="550"/>
        <v>0</v>
      </c>
      <c r="MH1412" s="3">
        <f t="shared" si="550"/>
        <v>0</v>
      </c>
      <c r="MI1412" s="3">
        <f t="shared" si="550"/>
        <v>0</v>
      </c>
      <c r="MJ1412" s="3">
        <f t="shared" si="550"/>
        <v>0</v>
      </c>
      <c r="MK1412" s="3">
        <f t="shared" si="550"/>
        <v>0</v>
      </c>
      <c r="ML1412" s="3">
        <f t="shared" si="550"/>
        <v>0</v>
      </c>
      <c r="MM1412" s="3">
        <f t="shared" si="540"/>
        <v>0</v>
      </c>
      <c r="MN1412" s="3">
        <f t="shared" si="540"/>
        <v>0</v>
      </c>
      <c r="MO1412" s="3">
        <f t="shared" si="540"/>
        <v>0</v>
      </c>
      <c r="MP1412" s="3">
        <f t="shared" si="540"/>
        <v>0</v>
      </c>
      <c r="MQ1412" s="3">
        <f t="shared" si="540"/>
        <v>0</v>
      </c>
      <c r="MR1412" s="3">
        <f t="shared" si="540"/>
        <v>0</v>
      </c>
      <c r="MS1412" s="3">
        <f t="shared" si="540"/>
        <v>0</v>
      </c>
      <c r="MT1412" s="3">
        <f t="shared" si="540"/>
        <v>0</v>
      </c>
      <c r="MU1412" s="3">
        <f t="shared" si="540"/>
        <v>0</v>
      </c>
      <c r="MV1412" s="3">
        <f t="shared" si="540"/>
        <v>0</v>
      </c>
      <c r="MW1412" s="3">
        <f t="shared" si="540"/>
        <v>0</v>
      </c>
      <c r="MX1412" s="3">
        <f t="shared" si="540"/>
        <v>0</v>
      </c>
      <c r="MY1412" s="3">
        <f t="shared" si="529"/>
        <v>0</v>
      </c>
      <c r="MZ1412" s="3">
        <f t="shared" si="529"/>
        <v>0</v>
      </c>
      <c r="NA1412" s="3">
        <f t="shared" si="529"/>
        <v>0</v>
      </c>
      <c r="NB1412" s="3">
        <f t="shared" si="517"/>
        <v>0</v>
      </c>
      <c r="NC1412" s="3">
        <f t="shared" si="517"/>
        <v>0</v>
      </c>
      <c r="ND1412" s="3">
        <f t="shared" si="517"/>
        <v>0</v>
      </c>
      <c r="NE1412" s="3">
        <f t="shared" si="517"/>
        <v>0</v>
      </c>
      <c r="NF1412" s="3">
        <f t="shared" si="517"/>
        <v>0</v>
      </c>
      <c r="NG1412" s="3">
        <f t="shared" si="517"/>
        <v>0</v>
      </c>
      <c r="NH1412" s="3">
        <f t="shared" si="517"/>
        <v>0</v>
      </c>
      <c r="NI1412" s="3">
        <f t="shared" si="517"/>
        <v>0</v>
      </c>
      <c r="NJ1412" s="3">
        <f t="shared" si="517"/>
        <v>0</v>
      </c>
      <c r="NK1412" s="3">
        <f t="shared" si="517"/>
        <v>0</v>
      </c>
      <c r="NL1412" s="3">
        <f t="shared" si="517"/>
        <v>0</v>
      </c>
      <c r="NM1412" s="3">
        <f t="shared" si="517"/>
        <v>0</v>
      </c>
      <c r="NN1412" s="3">
        <f t="shared" si="517"/>
        <v>0</v>
      </c>
      <c r="NO1412" s="3">
        <f t="shared" si="517"/>
        <v>0</v>
      </c>
      <c r="NP1412" s="3">
        <f t="shared" si="517"/>
        <v>0</v>
      </c>
      <c r="NQ1412" s="3">
        <f t="shared" si="413"/>
        <v>0</v>
      </c>
      <c r="NR1412" s="3">
        <f t="shared" si="413"/>
        <v>0</v>
      </c>
      <c r="NS1412" s="3">
        <f t="shared" si="541"/>
        <v>0</v>
      </c>
      <c r="NT1412" s="3">
        <f t="shared" si="541"/>
        <v>0</v>
      </c>
      <c r="NU1412" s="3">
        <f t="shared" si="541"/>
        <v>0</v>
      </c>
      <c r="NV1412" s="3">
        <f t="shared" si="541"/>
        <v>0</v>
      </c>
      <c r="NW1412" s="3">
        <f t="shared" si="541"/>
        <v>0</v>
      </c>
      <c r="NX1412" s="3">
        <f t="shared" si="541"/>
        <v>0</v>
      </c>
      <c r="NY1412" s="3">
        <f t="shared" si="541"/>
        <v>0</v>
      </c>
      <c r="NZ1412" s="3">
        <f t="shared" si="541"/>
        <v>0</v>
      </c>
      <c r="OA1412" s="3">
        <f t="shared" si="541"/>
        <v>0</v>
      </c>
      <c r="OB1412" s="3">
        <f t="shared" si="541"/>
        <v>0</v>
      </c>
      <c r="OC1412" s="3">
        <f t="shared" si="541"/>
        <v>0</v>
      </c>
      <c r="OD1412" s="3">
        <f t="shared" si="541"/>
        <v>0</v>
      </c>
      <c r="OE1412" s="3">
        <f t="shared" si="541"/>
        <v>0</v>
      </c>
      <c r="OF1412" s="3">
        <f t="shared" si="541"/>
        <v>0</v>
      </c>
      <c r="OG1412" s="3">
        <f t="shared" si="541"/>
        <v>0</v>
      </c>
      <c r="OH1412" s="3">
        <f t="shared" si="541"/>
        <v>0</v>
      </c>
      <c r="OI1412" s="3">
        <f t="shared" si="530"/>
        <v>0</v>
      </c>
      <c r="OJ1412" s="3">
        <f t="shared" si="530"/>
        <v>0</v>
      </c>
      <c r="OK1412" s="3">
        <f t="shared" si="273"/>
        <v>0</v>
      </c>
      <c r="OL1412" s="3">
        <f t="shared" si="273"/>
        <v>0</v>
      </c>
      <c r="OM1412" s="3">
        <f t="shared" si="273"/>
        <v>0</v>
      </c>
      <c r="ON1412" s="3">
        <f t="shared" si="273"/>
        <v>0</v>
      </c>
      <c r="OO1412" s="13">
        <f t="shared" si="273"/>
        <v>0</v>
      </c>
      <c r="OP1412" s="29">
        <f t="shared" si="273"/>
        <v>0</v>
      </c>
      <c r="OR1412" s="3" t="str">
        <f t="shared" si="472"/>
        <v>VCLT US Equity</v>
      </c>
      <c r="OS1412" s="20">
        <f t="shared" ref="OS1412:PX1412" ca="1" si="567">OS47*OS$205*$WL47</f>
        <v>2.1007494821038619E-3</v>
      </c>
      <c r="OT1412" s="20">
        <f t="shared" ca="1" si="567"/>
        <v>2.189180811220263E-3</v>
      </c>
      <c r="OU1412" s="20">
        <f t="shared" ca="1" si="567"/>
        <v>3.8021753748066433E-3</v>
      </c>
      <c r="OV1412" s="20">
        <f t="shared" ca="1" si="567"/>
        <v>7.9620513795074113E-4</v>
      </c>
      <c r="OW1412" s="20">
        <f t="shared" ca="1" si="567"/>
        <v>2.7283852816579785E-3</v>
      </c>
      <c r="OX1412" s="20">
        <f t="shared" ca="1" si="567"/>
        <v>7.0080051387927497E-4</v>
      </c>
      <c r="OY1412" s="20">
        <f t="shared" ca="1" si="567"/>
        <v>2.1673581543669553E-3</v>
      </c>
      <c r="OZ1412" s="20">
        <f t="shared" ca="1" si="567"/>
        <v>3.3416614956175277E-5</v>
      </c>
      <c r="PA1412" s="20">
        <f t="shared" ca="1" si="567"/>
        <v>3.8091513642602218E-4</v>
      </c>
      <c r="PB1412" s="20">
        <f t="shared" ca="1" si="567"/>
        <v>3.0264983630784085E-4</v>
      </c>
      <c r="PC1412" s="20">
        <f t="shared" ca="1" si="567"/>
        <v>1.281060023458116E-3</v>
      </c>
      <c r="PD1412" s="20">
        <f t="shared" ca="1" si="567"/>
        <v>1.3134374990650588E-3</v>
      </c>
      <c r="PE1412" s="20">
        <f t="shared" ca="1" si="567"/>
        <v>1.8228969310124011E-3</v>
      </c>
      <c r="PF1412" s="20">
        <f t="shared" ca="1" si="567"/>
        <v>3.3533321209002166E-3</v>
      </c>
      <c r="PG1412" s="20">
        <f t="shared" ca="1" si="567"/>
        <v>7.9647519022969723E-3</v>
      </c>
      <c r="PH1412" s="20">
        <f t="shared" ca="1" si="567"/>
        <v>1.6002041834858064E-3</v>
      </c>
      <c r="PI1412" s="20">
        <f t="shared" ca="1" si="567"/>
        <v>6.9458084151520819E-5</v>
      </c>
      <c r="PJ1412" s="20">
        <f t="shared" ca="1" si="567"/>
        <v>2.5763908682350013E-3</v>
      </c>
      <c r="PK1412" s="20">
        <f t="shared" ca="1" si="567"/>
        <v>4.2448400890322623E-4</v>
      </c>
      <c r="PL1412" s="20">
        <f t="shared" ca="1" si="567"/>
        <v>2.0274379695685083E-5</v>
      </c>
      <c r="PM1412" s="20">
        <f t="shared" ca="1" si="567"/>
        <v>2.2698805873048069E-3</v>
      </c>
      <c r="PN1412" s="20">
        <f t="shared" ca="1" si="567"/>
        <v>3.7938333286160575E-4</v>
      </c>
      <c r="PO1412" s="20">
        <f t="shared" ca="1" si="567"/>
        <v>1.1459847895165657E-3</v>
      </c>
      <c r="PP1412" s="20">
        <f t="shared" ca="1" si="567"/>
        <v>1.6397925510075058E-5</v>
      </c>
      <c r="PQ1412" s="20">
        <f t="shared" ca="1" si="567"/>
        <v>1.6924616287665392E-3</v>
      </c>
      <c r="PR1412" s="20">
        <f t="shared" ca="1" si="567"/>
        <v>2.1326536566379927E-3</v>
      </c>
      <c r="PS1412" s="20">
        <f t="shared" ca="1" si="567"/>
        <v>3.7060158740446393E-5</v>
      </c>
      <c r="PT1412" s="20">
        <f t="shared" ca="1" si="567"/>
        <v>5.7510119006526415E-4</v>
      </c>
      <c r="PU1412" s="20">
        <f t="shared" ca="1" si="567"/>
        <v>1.869305933705044E-3</v>
      </c>
      <c r="PV1412" s="20">
        <f t="shared" ca="1" si="567"/>
        <v>1.8264950821723961E-3</v>
      </c>
      <c r="PW1412" s="20">
        <f t="shared" ca="1" si="567"/>
        <v>1.428367010987536E-3</v>
      </c>
      <c r="PX1412" s="20">
        <f t="shared" ca="1" si="567"/>
        <v>3.1975752693838799E-4</v>
      </c>
      <c r="PY1412" s="20">
        <f t="shared" ref="PY1412:RD1412" ca="1" si="568">PY47*PY$205*$WL47</f>
        <v>2.6229532828752901E-4</v>
      </c>
      <c r="PZ1412" s="20">
        <f t="shared" ca="1" si="568"/>
        <v>-8.4188319094277298E-6</v>
      </c>
      <c r="QA1412" s="20">
        <f t="shared" ca="1" si="568"/>
        <v>3.4977521204285162E-4</v>
      </c>
      <c r="QB1412" s="20">
        <f t="shared" ca="1" si="568"/>
        <v>1.5498810421629612E-3</v>
      </c>
      <c r="QC1412" s="20">
        <f t="shared" ca="1" si="568"/>
        <v>5.4740610685587474E-6</v>
      </c>
      <c r="QD1412" s="20">
        <f t="shared" ca="1" si="568"/>
        <v>3.7111272132036717E-5</v>
      </c>
      <c r="QE1412" s="20">
        <f t="shared" ca="1" si="568"/>
        <v>-1.8003560826187882E-4</v>
      </c>
      <c r="QF1412" s="20">
        <f t="shared" ca="1" si="568"/>
        <v>1.9176528678659919E-3</v>
      </c>
      <c r="QG1412" s="20">
        <f t="shared" ca="1" si="568"/>
        <v>1.9530088457334757E-3</v>
      </c>
      <c r="QH1412" s="20">
        <f t="shared" ca="1" si="568"/>
        <v>2.0027888292584199E-3</v>
      </c>
      <c r="QI1412" s="20">
        <f t="shared" ca="1" si="568"/>
        <v>4.2842938177237953E-4</v>
      </c>
      <c r="QJ1412" s="20">
        <f t="shared" ca="1" si="568"/>
        <v>6.8919054132278654E-3</v>
      </c>
      <c r="QK1412" s="20">
        <f t="shared" ca="1" si="568"/>
        <v>1.7149034962513098E-3</v>
      </c>
      <c r="QL1412" s="20">
        <f t="shared" ca="1" si="568"/>
        <v>2.4826583292376057E-4</v>
      </c>
      <c r="QM1412" s="20">
        <f t="shared" ca="1" si="568"/>
        <v>2.0421306704988176E-3</v>
      </c>
      <c r="QN1412" s="20">
        <f t="shared" ca="1" si="568"/>
        <v>2.8743707927271233E-3</v>
      </c>
      <c r="QO1412" s="20">
        <f t="shared" ca="1" si="568"/>
        <v>6.41681214881017E-3</v>
      </c>
      <c r="QP1412" s="20">
        <f t="shared" ca="1" si="568"/>
        <v>1.7497808910227868E-3</v>
      </c>
      <c r="QQ1412" s="20">
        <f t="shared" ca="1" si="568"/>
        <v>2.5824837576440021E-4</v>
      </c>
      <c r="QR1412" s="20">
        <f t="shared" ca="1" si="568"/>
        <v>1.5830053336577933E-4</v>
      </c>
      <c r="QS1412" s="20">
        <f t="shared" ca="1" si="568"/>
        <v>2.0451377933002413E-3</v>
      </c>
      <c r="QT1412" s="20">
        <f t="shared" ca="1" si="568"/>
        <v>5.1644727077279715E-4</v>
      </c>
      <c r="QU1412" s="20">
        <f t="shared" ca="1" si="568"/>
        <v>-3.8952324390767905E-5</v>
      </c>
      <c r="QV1412" s="20">
        <f t="shared" ca="1" si="568"/>
        <v>2.8242407532988352E-5</v>
      </c>
      <c r="QW1412" s="20">
        <f t="shared" ca="1" si="568"/>
        <v>2.6683682626183073E-5</v>
      </c>
      <c r="QX1412" s="20">
        <f t="shared" ca="1" si="568"/>
        <v>5.6762867705687024E-4</v>
      </c>
      <c r="QY1412" s="20">
        <f t="shared" ca="1" si="568"/>
        <v>3.1152360769908422E-4</v>
      </c>
      <c r="QZ1412" s="20">
        <f t="shared" ca="1" si="568"/>
        <v>1.877701228402007E-3</v>
      </c>
      <c r="RA1412" s="20">
        <f t="shared" ca="1" si="568"/>
        <v>-5.9167040587317034E-4</v>
      </c>
      <c r="RB1412" s="20">
        <f t="shared" ca="1" si="568"/>
        <v>-6.5950882827692616E-4</v>
      </c>
      <c r="RC1412" s="20">
        <f t="shared" ca="1" si="568"/>
        <v>-5.5882512737135803E-4</v>
      </c>
      <c r="RD1412" s="20">
        <f t="shared" ca="1" si="568"/>
        <v>-6.6069823665414174E-4</v>
      </c>
      <c r="RE1412" s="20">
        <f t="shared" ref="RE1412:SJ1412" ca="1" si="569">RE47*RE$205*$WL47</f>
        <v>-1.1994095584130825E-3</v>
      </c>
      <c r="RF1412" s="20">
        <f t="shared" ca="1" si="569"/>
        <v>-6.7249775215712736E-4</v>
      </c>
      <c r="RG1412" s="20">
        <f t="shared" ca="1" si="569"/>
        <v>-5.2774747940195473E-4</v>
      </c>
      <c r="RH1412" s="20">
        <f t="shared" ca="1" si="569"/>
        <v>-1.280494544624597E-3</v>
      </c>
      <c r="RI1412" s="20">
        <f t="shared" ca="1" si="569"/>
        <v>5.3046003474891573E-4</v>
      </c>
      <c r="RJ1412" s="20">
        <f t="shared" ca="1" si="569"/>
        <v>4.3887000461112328E-4</v>
      </c>
      <c r="RK1412" s="20">
        <f t="shared" ca="1" si="569"/>
        <v>4.9629281199975353E-4</v>
      </c>
      <c r="RL1412" s="20">
        <f t="shared" ca="1" si="569"/>
        <v>5.2323757367448451E-4</v>
      </c>
      <c r="RM1412" s="20">
        <f t="shared" ca="1" si="569"/>
        <v>2.3447972414384477E-4</v>
      </c>
      <c r="RN1412" s="20">
        <f t="shared" ca="1" si="569"/>
        <v>4.7951701532953598E-4</v>
      </c>
      <c r="RO1412" s="20">
        <f t="shared" ca="1" si="569"/>
        <v>1.538855288863982E-4</v>
      </c>
      <c r="RP1412" s="20">
        <f t="shared" ca="1" si="569"/>
        <v>3.8990214511305479E-4</v>
      </c>
      <c r="RQ1412" s="20">
        <f t="shared" ca="1" si="569"/>
        <v>-3.1134091590338921E-3</v>
      </c>
      <c r="RR1412" s="20">
        <f t="shared" ca="1" si="569"/>
        <v>-2.937315724225517E-3</v>
      </c>
      <c r="RS1412" s="20">
        <f t="shared" ca="1" si="569"/>
        <v>-5.9079514151774608E-3</v>
      </c>
      <c r="RT1412" s="20">
        <f t="shared" ca="1" si="569"/>
        <v>-5.5872039987575912E-3</v>
      </c>
      <c r="RU1412" s="20">
        <f t="shared" ca="1" si="569"/>
        <v>-1.9947710066585021E-3</v>
      </c>
      <c r="RV1412" s="20">
        <f t="shared" ca="1" si="569"/>
        <v>-6.0457840821631142E-3</v>
      </c>
      <c r="RW1412" s="20">
        <f t="shared" ca="1" si="569"/>
        <v>-3.8696296473738905E-3</v>
      </c>
      <c r="RX1412" s="20">
        <f t="shared" ca="1" si="569"/>
        <v>-2.8830583597874888E-3</v>
      </c>
      <c r="RY1412" s="20">
        <f t="shared" ca="1" si="569"/>
        <v>-2.3271593637426847E-4</v>
      </c>
      <c r="RZ1412" s="20">
        <f t="shared" ca="1" si="569"/>
        <v>-2.7355473295733211E-4</v>
      </c>
      <c r="SA1412" s="20">
        <f t="shared" ca="1" si="569"/>
        <v>-8.9315811595745763E-4</v>
      </c>
      <c r="SB1412" s="20">
        <f t="shared" ca="1" si="569"/>
        <v>-1.6143177524479057E-3</v>
      </c>
      <c r="SC1412" s="20">
        <f t="shared" ca="1" si="569"/>
        <v>2.8515734871735157E-4</v>
      </c>
      <c r="SD1412" s="20">
        <f t="shared" ca="1" si="569"/>
        <v>-1.0550954882466749E-3</v>
      </c>
      <c r="SE1412" s="20">
        <f t="shared" ca="1" si="569"/>
        <v>-2.1744186490452403E-4</v>
      </c>
      <c r="SF1412" s="20">
        <f t="shared" ca="1" si="569"/>
        <v>-1.0947050363438316E-4</v>
      </c>
      <c r="SG1412" s="20">
        <f t="shared" ca="1" si="569"/>
        <v>-1.118399761019917E-3</v>
      </c>
      <c r="SH1412" s="20">
        <f t="shared" ca="1" si="569"/>
        <v>-1.0728206798518223E-3</v>
      </c>
      <c r="SI1412" s="20">
        <f t="shared" ca="1" si="569"/>
        <v>-1.3650158923915324E-3</v>
      </c>
      <c r="SJ1412" s="20">
        <f t="shared" ca="1" si="569"/>
        <v>-7.2518931154343601E-4</v>
      </c>
      <c r="SK1412" s="20">
        <f t="shared" ref="SK1412:TP1412" ca="1" si="570">SK47*SK$205*$WL47</f>
        <v>-1.2343957432356277E-3</v>
      </c>
      <c r="SL1412" s="20">
        <f t="shared" ca="1" si="570"/>
        <v>-5.3927234390110132E-4</v>
      </c>
      <c r="SM1412" s="20">
        <f t="shared" ca="1" si="570"/>
        <v>-1.1373956687385724E-3</v>
      </c>
      <c r="SN1412" s="20">
        <f t="shared" ca="1" si="570"/>
        <v>-1.0787463918633256E-3</v>
      </c>
      <c r="SO1412" s="20">
        <f t="shared" ca="1" si="570"/>
        <v>7.6273721032048989E-3</v>
      </c>
      <c r="SP1412" s="20">
        <f t="shared" ca="1" si="570"/>
        <v>-4.0722611496724949E-4</v>
      </c>
      <c r="SQ1412" s="20">
        <f t="shared" ca="1" si="570"/>
        <v>-1.1658730729719213E-3</v>
      </c>
      <c r="SR1412" s="20">
        <f t="shared" ca="1" si="570"/>
        <v>7.9371533093271791E-3</v>
      </c>
      <c r="SS1412" s="20">
        <f t="shared" ca="1" si="570"/>
        <v>-1.3003582104862521E-3</v>
      </c>
      <c r="ST1412" s="20">
        <f t="shared" ca="1" si="570"/>
        <v>1.6765204415323558E-4</v>
      </c>
      <c r="SU1412" s="20">
        <f t="shared" ca="1" si="570"/>
        <v>-7.31591863004745E-4</v>
      </c>
      <c r="SV1412" s="20">
        <f t="shared" ca="1" si="570"/>
        <v>2.4355667246493181E-2</v>
      </c>
      <c r="SW1412" s="20">
        <f t="shared" ca="1" si="570"/>
        <v>-2.7065655411568187E-4</v>
      </c>
      <c r="SX1412" s="20">
        <f t="shared" ca="1" si="570"/>
        <v>-5.1642883817041413E-4</v>
      </c>
      <c r="SY1412" s="20">
        <f t="shared" ca="1" si="570"/>
        <v>-3.5943682754814929E-4</v>
      </c>
      <c r="SZ1412" s="20">
        <f t="shared" ca="1" si="570"/>
        <v>-6.0482193110749293E-4</v>
      </c>
      <c r="TA1412" s="20">
        <f t="shared" ca="1" si="570"/>
        <v>-4.418949213613278E-4</v>
      </c>
      <c r="TB1412" s="20">
        <f t="shared" ca="1" si="570"/>
        <v>-5.083172284775343E-4</v>
      </c>
      <c r="TC1412" s="20">
        <f t="shared" ca="1" si="570"/>
        <v>-6.8976637644252957E-4</v>
      </c>
      <c r="TD1412" s="20">
        <f t="shared" ca="1" si="570"/>
        <v>-4.3642749959577E-4</v>
      </c>
      <c r="TE1412" s="20">
        <f t="shared" ca="1" si="570"/>
        <v>-4.347764313485323E-4</v>
      </c>
      <c r="TF1412" s="20">
        <f t="shared" ca="1" si="570"/>
        <v>9.485063645672081E-5</v>
      </c>
      <c r="TG1412" s="20">
        <f t="shared" ca="1" si="570"/>
        <v>9.5939567662429288E-5</v>
      </c>
      <c r="TH1412" s="20">
        <f t="shared" ca="1" si="570"/>
        <v>1.3841528188076135E-4</v>
      </c>
      <c r="TI1412" s="20">
        <f t="shared" ca="1" si="570"/>
        <v>1.6627813889234819E-3</v>
      </c>
      <c r="TJ1412" s="20">
        <f t="shared" ca="1" si="570"/>
        <v>-1.0890102852184275E-3</v>
      </c>
      <c r="TK1412" s="20">
        <f t="shared" ca="1" si="570"/>
        <v>-9.2193002625947902E-4</v>
      </c>
      <c r="TL1412" s="20">
        <f t="shared" ca="1" si="570"/>
        <v>-1.418279016417706E-4</v>
      </c>
      <c r="TM1412" s="20">
        <f t="shared" ca="1" si="570"/>
        <v>2.8079560732208395E-3</v>
      </c>
      <c r="TN1412" s="20">
        <f t="shared" ca="1" si="570"/>
        <v>4.0754292681721872E-4</v>
      </c>
      <c r="TO1412" s="20">
        <f t="shared" ca="1" si="570"/>
        <v>2.6493084608383548E-3</v>
      </c>
      <c r="TP1412" s="20">
        <f t="shared" ca="1" si="570"/>
        <v>2.6567798242905431E-3</v>
      </c>
      <c r="TQ1412" s="20">
        <f t="shared" ref="TQ1412:UV1412" ca="1" si="571">TQ47*TQ$205*$WL47</f>
        <v>2.6214336393694956E-3</v>
      </c>
      <c r="TR1412" s="20">
        <f t="shared" ca="1" si="571"/>
        <v>4.5203796457655E-4</v>
      </c>
      <c r="TS1412" s="20">
        <f t="shared" ca="1" si="571"/>
        <v>1.7705822086856167E-3</v>
      </c>
      <c r="TT1412" s="20">
        <f t="shared" ca="1" si="571"/>
        <v>2.8685004007308842E-3</v>
      </c>
      <c r="TU1412" s="20">
        <f t="shared" ca="1" si="571"/>
        <v>3.0359493270176088E-3</v>
      </c>
      <c r="TV1412" s="20">
        <f t="shared" ca="1" si="571"/>
        <v>2.7610069354182414E-3</v>
      </c>
      <c r="TW1412" s="20">
        <f t="shared" ca="1" si="571"/>
        <v>9.8597398269977075E-4</v>
      </c>
      <c r="TX1412" s="20">
        <f t="shared" ca="1" si="571"/>
        <v>1.7216604005253588E-3</v>
      </c>
      <c r="TY1412" s="20">
        <f t="shared" ca="1" si="571"/>
        <v>2.7923312846844833E-3</v>
      </c>
      <c r="TZ1412" s="20">
        <f t="shared" ca="1" si="571"/>
        <v>2.6945032978892454E-3</v>
      </c>
      <c r="UA1412" s="20">
        <f t="shared" ca="1" si="571"/>
        <v>2.2733890051677757E-3</v>
      </c>
      <c r="UB1412" s="20">
        <f t="shared" ca="1" si="571"/>
        <v>8.8661267325899592E-4</v>
      </c>
      <c r="UC1412" s="20">
        <f t="shared" ca="1" si="571"/>
        <v>-5.0281604330266734E-4</v>
      </c>
      <c r="UD1412" s="20">
        <f t="shared" ca="1" si="571"/>
        <v>-5.4554819265363434E-4</v>
      </c>
      <c r="UE1412" s="20">
        <f t="shared" ca="1" si="571"/>
        <v>-6.0646981545938502E-4</v>
      </c>
      <c r="UF1412" s="20">
        <f t="shared" ca="1" si="571"/>
        <v>-4.9514424384760659E-4</v>
      </c>
      <c r="UG1412" s="20">
        <f t="shared" ca="1" si="571"/>
        <v>2.0909378249610162E-4</v>
      </c>
      <c r="UH1412" s="20">
        <f t="shared" ca="1" si="571"/>
        <v>-3.7105750253679998E-4</v>
      </c>
      <c r="UI1412" s="20">
        <f t="shared" ca="1" si="571"/>
        <v>-7.3506791580701448E-4</v>
      </c>
      <c r="UJ1412" s="20">
        <f t="shared" ca="1" si="571"/>
        <v>-1.6147628300324185E-4</v>
      </c>
      <c r="UK1412" s="20">
        <f t="shared" ca="1" si="571"/>
        <v>-1.1890772609129123E-3</v>
      </c>
      <c r="UL1412" s="20">
        <f t="shared" ca="1" si="571"/>
        <v>-4.8493973251101911E-4</v>
      </c>
      <c r="UM1412" s="20">
        <f t="shared" ca="1" si="571"/>
        <v>-4.0189815138702263E-4</v>
      </c>
      <c r="UN1412" s="20">
        <f t="shared" ca="1" si="571"/>
        <v>-6.9067083923076865E-4</v>
      </c>
      <c r="UO1412" s="20">
        <f t="shared" ca="1" si="571"/>
        <v>-2.3968576656815106E-4</v>
      </c>
      <c r="UP1412" s="20">
        <f t="shared" ca="1" si="571"/>
        <v>-1.1651377783973894E-3</v>
      </c>
      <c r="UQ1412" s="20">
        <f t="shared" ca="1" si="571"/>
        <v>-4.1101804730523013E-4</v>
      </c>
      <c r="UR1412" s="20">
        <f t="shared" ca="1" si="571"/>
        <v>-2.2673627370484685E-4</v>
      </c>
      <c r="US1412" s="20">
        <f t="shared" ca="1" si="571"/>
        <v>-6.4428806213380696E-5</v>
      </c>
      <c r="UT1412" s="20">
        <f t="shared" ca="1" si="571"/>
        <v>-2.5048259670504931E-4</v>
      </c>
      <c r="UU1412" s="20">
        <f t="shared" ca="1" si="571"/>
        <v>-2.6966967202103512E-4</v>
      </c>
      <c r="UV1412" s="20">
        <f t="shared" ca="1" si="571"/>
        <v>-4.1904793290328026E-4</v>
      </c>
      <c r="UW1412" s="20">
        <f t="shared" ref="UW1412:WB1412" ca="1" si="572">UW47*UW$205*$WL47</f>
        <v>-8.2535109728497326E-4</v>
      </c>
      <c r="UX1412" s="20">
        <f t="shared" ca="1" si="572"/>
        <v>-6.2678668152363153E-4</v>
      </c>
      <c r="UY1412" s="20">
        <f t="shared" ca="1" si="572"/>
        <v>-5.2219313346057528E-4</v>
      </c>
      <c r="UZ1412" s="20">
        <f t="shared" ca="1" si="572"/>
        <v>-4.1467739346996984E-4</v>
      </c>
      <c r="VA1412" s="20">
        <f t="shared" ca="1" si="572"/>
        <v>-2.973207816046379E-4</v>
      </c>
      <c r="VB1412" s="20">
        <f t="shared" ca="1" si="572"/>
        <v>4.6154295969234796E-5</v>
      </c>
      <c r="VC1412" s="20">
        <f t="shared" ca="1" si="572"/>
        <v>1.1257210482640806E-4</v>
      </c>
      <c r="VD1412" s="20">
        <f t="shared" ca="1" si="572"/>
        <v>1.4762460971886145E-4</v>
      </c>
      <c r="VE1412" s="20">
        <f t="shared" ca="1" si="572"/>
        <v>4.9442763916069899E-5</v>
      </c>
      <c r="VF1412" s="20">
        <f t="shared" ca="1" si="572"/>
        <v>6.0538763923056319E-5</v>
      </c>
      <c r="VG1412" s="20">
        <f t="shared" ca="1" si="572"/>
        <v>4.7511157302801352E-5</v>
      </c>
      <c r="VH1412" s="20">
        <f t="shared" ca="1" si="572"/>
        <v>-7.0494610374387162E-5</v>
      </c>
      <c r="VI1412" s="20">
        <f t="shared" ca="1" si="572"/>
        <v>-2.0632289142360815E-4</v>
      </c>
      <c r="VJ1412" s="20">
        <f t="shared" ca="1" si="572"/>
        <v>3.5676771154084634E-4</v>
      </c>
      <c r="VK1412" s="20">
        <f t="shared" ca="1" si="572"/>
        <v>-1.5520192316385204E-3</v>
      </c>
      <c r="VL1412" s="20">
        <f t="shared" ca="1" si="572"/>
        <v>-1.5171610462704285E-4</v>
      </c>
      <c r="VM1412" s="20">
        <f t="shared" ca="1" si="572"/>
        <v>-1.8271808292698633E-4</v>
      </c>
      <c r="VN1412" s="20">
        <f t="shared" ca="1" si="572"/>
        <v>-1.5940871713220942E-3</v>
      </c>
      <c r="VO1412" s="20">
        <f t="shared" ca="1" si="572"/>
        <v>6.617313542710135E-4</v>
      </c>
      <c r="VP1412" s="20">
        <f t="shared" ca="1" si="572"/>
        <v>1.228660028931245E-4</v>
      </c>
      <c r="VQ1412" s="20">
        <f t="shared" ca="1" si="572"/>
        <v>-6.6538282387625688E-4</v>
      </c>
      <c r="VR1412" s="20">
        <f t="shared" ca="1" si="572"/>
        <v>-1.401718892078426E-3</v>
      </c>
      <c r="VS1412" s="20">
        <f t="shared" ca="1" si="572"/>
        <v>-4.9376362498918674E-4</v>
      </c>
      <c r="VT1412" s="20">
        <f t="shared" ca="1" si="572"/>
        <v>-3.9066818743814838E-4</v>
      </c>
      <c r="VU1412" s="20">
        <f t="shared" ca="1" si="572"/>
        <v>-1.4831214650488235E-3</v>
      </c>
      <c r="VV1412" s="20">
        <f t="shared" ca="1" si="572"/>
        <v>-6.459528122781461E-4</v>
      </c>
      <c r="VW1412" s="20">
        <f t="shared" ca="1" si="572"/>
        <v>-8.7984952469795895E-4</v>
      </c>
      <c r="VX1412" s="20">
        <f t="shared" ca="1" si="572"/>
        <v>-1.4998073203155278E-4</v>
      </c>
      <c r="VY1412" s="20">
        <f t="shared" ca="1" si="572"/>
        <v>-7.5646604798669385E-4</v>
      </c>
      <c r="VZ1412" s="20">
        <f t="shared" ca="1" si="572"/>
        <v>7.8882295782664222E-4</v>
      </c>
      <c r="WA1412" s="20">
        <f t="shared" ca="1" si="572"/>
        <v>3.6696194242506081E-5</v>
      </c>
      <c r="WB1412" s="20">
        <f t="shared" ca="1" si="572"/>
        <v>-9.173679286919096E-4</v>
      </c>
      <c r="WC1412" s="20">
        <f t="shared" ref="WC1412:WJ1412" ca="1" si="573">WC47*WC$205*$WL47</f>
        <v>-7.0650715141682709E-4</v>
      </c>
      <c r="WD1412" s="20">
        <f t="shared" ca="1" si="573"/>
        <v>-7.0828654086751291E-4</v>
      </c>
      <c r="WE1412" s="20">
        <f t="shared" ca="1" si="573"/>
        <v>-7.8937704356055389E-4</v>
      </c>
      <c r="WF1412" s="20">
        <f t="shared" ca="1" si="573"/>
        <v>3.2785095736011091E-3</v>
      </c>
      <c r="WG1412" s="20">
        <f t="shared" ca="1" si="573"/>
        <v>2.6962620684252412E-3</v>
      </c>
      <c r="WH1412" s="20">
        <f t="shared" ca="1" si="573"/>
        <v>3.2859859440846858E-3</v>
      </c>
      <c r="WI1412" s="20">
        <f t="shared" ca="1" si="573"/>
        <v>1.5855266981847375E-3</v>
      </c>
      <c r="WJ1412" s="20">
        <f t="shared" ca="1" si="573"/>
        <v>1.0260027104002547E-3</v>
      </c>
    </row>
    <row r="1413" spans="207:608" hidden="1" x14ac:dyDescent="0.2">
      <c r="GY1413" s="9">
        <v>0</v>
      </c>
      <c r="GZ1413" s="3">
        <f t="shared" si="538"/>
        <v>0</v>
      </c>
      <c r="HA1413" s="3">
        <f t="shared" si="538"/>
        <v>0</v>
      </c>
      <c r="HB1413" s="3">
        <f t="shared" si="538"/>
        <v>0</v>
      </c>
      <c r="HC1413" s="3">
        <f t="shared" si="538"/>
        <v>0</v>
      </c>
      <c r="HD1413" s="3">
        <f t="shared" si="538"/>
        <v>0</v>
      </c>
      <c r="HE1413" s="3">
        <f t="shared" si="538"/>
        <v>0</v>
      </c>
      <c r="HF1413" s="3">
        <f t="shared" si="538"/>
        <v>0</v>
      </c>
      <c r="HG1413" s="3">
        <f t="shared" si="538"/>
        <v>0</v>
      </c>
      <c r="HH1413" s="3">
        <f t="shared" si="538"/>
        <v>0</v>
      </c>
      <c r="HI1413" s="3">
        <f t="shared" si="538"/>
        <v>0</v>
      </c>
      <c r="HJ1413" s="3">
        <f t="shared" si="538"/>
        <v>0</v>
      </c>
      <c r="HK1413" s="3">
        <f t="shared" si="538"/>
        <v>0</v>
      </c>
      <c r="HL1413" s="3">
        <f t="shared" si="538"/>
        <v>0</v>
      </c>
      <c r="HM1413" s="3">
        <f t="shared" si="538"/>
        <v>0</v>
      </c>
      <c r="HN1413" s="3">
        <f t="shared" si="538"/>
        <v>0</v>
      </c>
      <c r="HO1413" s="3">
        <f t="shared" si="538"/>
        <v>0</v>
      </c>
      <c r="HP1413" s="3">
        <f t="shared" si="526"/>
        <v>0</v>
      </c>
      <c r="HQ1413" s="3">
        <f t="shared" si="526"/>
        <v>0</v>
      </c>
      <c r="HR1413" s="3">
        <f t="shared" si="526"/>
        <v>0</v>
      </c>
      <c r="HS1413" s="3">
        <f t="shared" si="526"/>
        <v>0</v>
      </c>
      <c r="HT1413" s="3">
        <f t="shared" si="526"/>
        <v>0</v>
      </c>
      <c r="HU1413" s="3">
        <f t="shared" si="526"/>
        <v>0</v>
      </c>
      <c r="HV1413" s="3">
        <f t="shared" si="526"/>
        <v>0</v>
      </c>
      <c r="HW1413" s="3">
        <f t="shared" si="526"/>
        <v>0</v>
      </c>
      <c r="HX1413" s="3">
        <f t="shared" si="526"/>
        <v>0</v>
      </c>
      <c r="HY1413" s="3">
        <f t="shared" si="526"/>
        <v>0</v>
      </c>
      <c r="HZ1413" s="3">
        <f t="shared" si="526"/>
        <v>0</v>
      </c>
      <c r="IA1413" s="3">
        <f t="shared" si="526"/>
        <v>0</v>
      </c>
      <c r="IB1413" s="3">
        <f t="shared" si="526"/>
        <v>0</v>
      </c>
      <c r="IC1413" s="3">
        <f t="shared" si="526"/>
        <v>0</v>
      </c>
      <c r="ID1413" s="3">
        <f t="shared" si="526"/>
        <v>0</v>
      </c>
      <c r="IE1413" s="3">
        <f t="shared" si="566"/>
        <v>0</v>
      </c>
      <c r="IF1413" s="3">
        <f t="shared" si="566"/>
        <v>0</v>
      </c>
      <c r="IG1413" s="3">
        <f t="shared" si="566"/>
        <v>0</v>
      </c>
      <c r="IH1413" s="3">
        <f t="shared" si="566"/>
        <v>0</v>
      </c>
      <c r="II1413" s="3">
        <f t="shared" si="566"/>
        <v>0</v>
      </c>
      <c r="IJ1413" s="3">
        <f t="shared" si="566"/>
        <v>0</v>
      </c>
      <c r="IK1413" s="3">
        <f t="shared" si="566"/>
        <v>0</v>
      </c>
      <c r="IL1413" s="3">
        <f t="shared" si="566"/>
        <v>0</v>
      </c>
      <c r="IM1413" s="3">
        <f t="shared" si="566"/>
        <v>0</v>
      </c>
      <c r="IN1413" s="3">
        <f t="shared" si="566"/>
        <v>0</v>
      </c>
      <c r="IO1413" s="3">
        <f t="shared" si="566"/>
        <v>0</v>
      </c>
      <c r="IP1413" s="3">
        <f t="shared" si="566"/>
        <v>0</v>
      </c>
      <c r="IQ1413" s="3">
        <f t="shared" si="566"/>
        <v>0</v>
      </c>
      <c r="IR1413" s="3">
        <f t="shared" si="566"/>
        <v>0</v>
      </c>
      <c r="IS1413" s="3">
        <f t="shared" si="566"/>
        <v>0</v>
      </c>
      <c r="IT1413" s="3">
        <f t="shared" si="566"/>
        <v>0</v>
      </c>
      <c r="IU1413" s="3">
        <f t="shared" si="558"/>
        <v>0</v>
      </c>
      <c r="IV1413" s="3">
        <f t="shared" si="558"/>
        <v>0</v>
      </c>
      <c r="IW1413" s="3">
        <f t="shared" si="558"/>
        <v>0</v>
      </c>
      <c r="IX1413" s="3">
        <f t="shared" si="558"/>
        <v>0</v>
      </c>
      <c r="IY1413" s="3">
        <f t="shared" si="527"/>
        <v>0</v>
      </c>
      <c r="IZ1413" s="3">
        <f t="shared" si="527"/>
        <v>0</v>
      </c>
      <c r="JA1413" s="3">
        <f t="shared" si="527"/>
        <v>0</v>
      </c>
      <c r="JB1413" s="3">
        <f t="shared" si="527"/>
        <v>0</v>
      </c>
      <c r="JC1413" s="3">
        <f t="shared" si="527"/>
        <v>0</v>
      </c>
      <c r="JD1413" s="3">
        <f t="shared" si="527"/>
        <v>0</v>
      </c>
      <c r="JE1413" s="3">
        <f t="shared" si="527"/>
        <v>0</v>
      </c>
      <c r="JF1413" s="3">
        <f t="shared" si="527"/>
        <v>0</v>
      </c>
      <c r="JG1413" s="3">
        <f t="shared" si="527"/>
        <v>0</v>
      </c>
      <c r="JH1413" s="3">
        <f t="shared" si="527"/>
        <v>0</v>
      </c>
      <c r="JI1413" s="3">
        <f t="shared" si="527"/>
        <v>0</v>
      </c>
      <c r="JJ1413" s="3">
        <f t="shared" si="527"/>
        <v>0</v>
      </c>
      <c r="JK1413" s="3">
        <f t="shared" si="515"/>
        <v>0</v>
      </c>
      <c r="JL1413" s="3">
        <f t="shared" si="515"/>
        <v>0</v>
      </c>
      <c r="JM1413" s="3">
        <f t="shared" si="515"/>
        <v>0</v>
      </c>
      <c r="JN1413" s="3">
        <f t="shared" si="515"/>
        <v>0</v>
      </c>
      <c r="JO1413" s="3">
        <f t="shared" si="515"/>
        <v>0</v>
      </c>
      <c r="JP1413" s="3">
        <f t="shared" si="515"/>
        <v>0</v>
      </c>
      <c r="JQ1413" s="3">
        <f t="shared" si="515"/>
        <v>0</v>
      </c>
      <c r="JR1413" s="3">
        <f t="shared" si="515"/>
        <v>0</v>
      </c>
      <c r="JS1413" s="3">
        <f t="shared" si="515"/>
        <v>0</v>
      </c>
      <c r="JT1413" s="3">
        <f t="shared" si="515"/>
        <v>0</v>
      </c>
      <c r="JU1413" s="3">
        <f t="shared" si="515"/>
        <v>0</v>
      </c>
      <c r="JV1413" s="3">
        <f t="shared" si="515"/>
        <v>0</v>
      </c>
      <c r="JW1413" s="3">
        <f t="shared" si="515"/>
        <v>0</v>
      </c>
      <c r="JX1413" s="3">
        <f t="shared" si="515"/>
        <v>0</v>
      </c>
      <c r="JY1413" s="3">
        <f t="shared" si="515"/>
        <v>0</v>
      </c>
      <c r="JZ1413" s="3">
        <f t="shared" si="549"/>
        <v>0</v>
      </c>
      <c r="KA1413" s="3">
        <f t="shared" si="549"/>
        <v>0</v>
      </c>
      <c r="KB1413" s="3">
        <f t="shared" si="549"/>
        <v>0</v>
      </c>
      <c r="KC1413" s="3">
        <f t="shared" si="549"/>
        <v>0</v>
      </c>
      <c r="KD1413" s="3">
        <f t="shared" si="549"/>
        <v>0</v>
      </c>
      <c r="KE1413" s="3">
        <f t="shared" si="410"/>
        <v>0</v>
      </c>
      <c r="KF1413" s="3">
        <f t="shared" ref="KF1413:KU1429" si="574">$GY1413</f>
        <v>0</v>
      </c>
      <c r="KG1413" s="3">
        <f t="shared" si="574"/>
        <v>0</v>
      </c>
      <c r="KH1413" s="3">
        <f t="shared" si="574"/>
        <v>0</v>
      </c>
      <c r="KI1413" s="3">
        <f t="shared" si="574"/>
        <v>0</v>
      </c>
      <c r="KJ1413" s="3">
        <f t="shared" si="574"/>
        <v>0</v>
      </c>
      <c r="KK1413" s="3">
        <f t="shared" si="574"/>
        <v>0</v>
      </c>
      <c r="KL1413" s="3">
        <f t="shared" si="574"/>
        <v>0</v>
      </c>
      <c r="KM1413" s="3">
        <f t="shared" si="574"/>
        <v>0</v>
      </c>
      <c r="KN1413" s="3">
        <f t="shared" si="574"/>
        <v>0</v>
      </c>
      <c r="KO1413" s="3">
        <f t="shared" si="574"/>
        <v>0</v>
      </c>
      <c r="KP1413" s="3">
        <f t="shared" si="574"/>
        <v>0</v>
      </c>
      <c r="KQ1413" s="3">
        <f t="shared" si="574"/>
        <v>0</v>
      </c>
      <c r="KR1413" s="3">
        <f t="shared" si="574"/>
        <v>0</v>
      </c>
      <c r="KS1413" s="3">
        <f t="shared" si="574"/>
        <v>0</v>
      </c>
      <c r="KT1413" s="3">
        <f t="shared" si="574"/>
        <v>0</v>
      </c>
      <c r="KU1413" s="3">
        <f t="shared" si="574"/>
        <v>0</v>
      </c>
      <c r="KV1413" s="3">
        <f t="shared" si="539"/>
        <v>0</v>
      </c>
      <c r="KW1413" s="3">
        <f t="shared" si="539"/>
        <v>0</v>
      </c>
      <c r="KX1413" s="3">
        <f t="shared" si="539"/>
        <v>0</v>
      </c>
      <c r="KY1413" s="3">
        <f t="shared" si="539"/>
        <v>0</v>
      </c>
      <c r="KZ1413" s="3">
        <f t="shared" si="539"/>
        <v>0</v>
      </c>
      <c r="LA1413" s="3">
        <f t="shared" si="539"/>
        <v>0</v>
      </c>
      <c r="LB1413" s="3">
        <f t="shared" si="539"/>
        <v>0</v>
      </c>
      <c r="LC1413" s="3">
        <f t="shared" si="539"/>
        <v>0</v>
      </c>
      <c r="LD1413" s="3">
        <f t="shared" si="539"/>
        <v>0</v>
      </c>
      <c r="LE1413" s="3">
        <f t="shared" si="528"/>
        <v>0</v>
      </c>
      <c r="LF1413" s="3">
        <f t="shared" si="528"/>
        <v>0</v>
      </c>
      <c r="LG1413" s="3">
        <f t="shared" si="528"/>
        <v>0</v>
      </c>
      <c r="LH1413" s="3">
        <f t="shared" si="528"/>
        <v>0</v>
      </c>
      <c r="LI1413" s="3">
        <f t="shared" si="528"/>
        <v>0</v>
      </c>
      <c r="LJ1413" s="3">
        <f t="shared" si="528"/>
        <v>0</v>
      </c>
      <c r="LK1413" s="3">
        <f t="shared" si="528"/>
        <v>0</v>
      </c>
      <c r="LL1413" s="3">
        <f t="shared" si="528"/>
        <v>0</v>
      </c>
      <c r="LM1413" s="3">
        <f t="shared" si="528"/>
        <v>0</v>
      </c>
      <c r="LN1413" s="3">
        <f t="shared" si="528"/>
        <v>0</v>
      </c>
      <c r="LO1413" s="3">
        <f t="shared" si="528"/>
        <v>0</v>
      </c>
      <c r="LP1413" s="3">
        <f t="shared" si="528"/>
        <v>0</v>
      </c>
      <c r="LQ1413" s="3">
        <f t="shared" si="528"/>
        <v>0</v>
      </c>
      <c r="LR1413" s="3">
        <f t="shared" si="528"/>
        <v>0</v>
      </c>
      <c r="LS1413" s="3">
        <f t="shared" si="528"/>
        <v>0</v>
      </c>
      <c r="LT1413" s="3">
        <f t="shared" si="516"/>
        <v>0</v>
      </c>
      <c r="LU1413" s="3">
        <f t="shared" si="516"/>
        <v>0</v>
      </c>
      <c r="LV1413" s="3">
        <f t="shared" si="412"/>
        <v>0</v>
      </c>
      <c r="LW1413" s="3">
        <f t="shared" si="550"/>
        <v>0</v>
      </c>
      <c r="LX1413" s="3">
        <f t="shared" si="550"/>
        <v>0</v>
      </c>
      <c r="LY1413" s="3">
        <f t="shared" si="550"/>
        <v>0</v>
      </c>
      <c r="LZ1413" s="3">
        <f t="shared" si="550"/>
        <v>0</v>
      </c>
      <c r="MA1413" s="3">
        <f t="shared" si="550"/>
        <v>0</v>
      </c>
      <c r="MB1413" s="3">
        <f t="shared" si="550"/>
        <v>0</v>
      </c>
      <c r="MC1413" s="3">
        <f t="shared" si="550"/>
        <v>0</v>
      </c>
      <c r="MD1413" s="3">
        <f t="shared" si="550"/>
        <v>0</v>
      </c>
      <c r="ME1413" s="3">
        <f t="shared" si="550"/>
        <v>0</v>
      </c>
      <c r="MF1413" s="3">
        <f t="shared" si="550"/>
        <v>0</v>
      </c>
      <c r="MG1413" s="3">
        <f t="shared" si="550"/>
        <v>0</v>
      </c>
      <c r="MH1413" s="3">
        <f t="shared" si="550"/>
        <v>0</v>
      </c>
      <c r="MI1413" s="3">
        <f t="shared" si="550"/>
        <v>0</v>
      </c>
      <c r="MJ1413" s="3">
        <f t="shared" si="550"/>
        <v>0</v>
      </c>
      <c r="MK1413" s="3">
        <f t="shared" si="550"/>
        <v>0</v>
      </c>
      <c r="ML1413" s="3">
        <f t="shared" si="550"/>
        <v>0</v>
      </c>
      <c r="MM1413" s="3">
        <f t="shared" si="540"/>
        <v>0</v>
      </c>
      <c r="MN1413" s="3">
        <f t="shared" si="540"/>
        <v>0</v>
      </c>
      <c r="MO1413" s="3">
        <f t="shared" si="540"/>
        <v>0</v>
      </c>
      <c r="MP1413" s="3">
        <f t="shared" si="540"/>
        <v>0</v>
      </c>
      <c r="MQ1413" s="3">
        <f t="shared" si="540"/>
        <v>0</v>
      </c>
      <c r="MR1413" s="3">
        <f t="shared" si="540"/>
        <v>0</v>
      </c>
      <c r="MS1413" s="3">
        <f t="shared" si="540"/>
        <v>0</v>
      </c>
      <c r="MT1413" s="3">
        <f t="shared" si="540"/>
        <v>0</v>
      </c>
      <c r="MU1413" s="3">
        <f t="shared" si="540"/>
        <v>0</v>
      </c>
      <c r="MV1413" s="3">
        <f t="shared" si="540"/>
        <v>0</v>
      </c>
      <c r="MW1413" s="3">
        <f t="shared" si="540"/>
        <v>0</v>
      </c>
      <c r="MX1413" s="3">
        <f t="shared" si="540"/>
        <v>0</v>
      </c>
      <c r="MY1413" s="3">
        <f t="shared" si="529"/>
        <v>0</v>
      </c>
      <c r="MZ1413" s="3">
        <f t="shared" si="529"/>
        <v>0</v>
      </c>
      <c r="NA1413" s="3">
        <f t="shared" si="529"/>
        <v>0</v>
      </c>
      <c r="NB1413" s="3">
        <f t="shared" si="517"/>
        <v>0</v>
      </c>
      <c r="NC1413" s="3">
        <f t="shared" si="517"/>
        <v>0</v>
      </c>
      <c r="ND1413" s="3">
        <f t="shared" si="517"/>
        <v>0</v>
      </c>
      <c r="NE1413" s="3">
        <f t="shared" si="517"/>
        <v>0</v>
      </c>
      <c r="NF1413" s="3">
        <f t="shared" si="517"/>
        <v>0</v>
      </c>
      <c r="NG1413" s="3">
        <f t="shared" si="517"/>
        <v>0</v>
      </c>
      <c r="NH1413" s="3">
        <f t="shared" si="517"/>
        <v>0</v>
      </c>
      <c r="NI1413" s="3">
        <f t="shared" si="517"/>
        <v>0</v>
      </c>
      <c r="NJ1413" s="3">
        <f t="shared" si="517"/>
        <v>0</v>
      </c>
      <c r="NK1413" s="3">
        <f t="shared" si="517"/>
        <v>0</v>
      </c>
      <c r="NL1413" s="3">
        <f t="shared" si="517"/>
        <v>0</v>
      </c>
      <c r="NM1413" s="3">
        <f t="shared" si="517"/>
        <v>0</v>
      </c>
      <c r="NN1413" s="3">
        <f t="shared" si="517"/>
        <v>0</v>
      </c>
      <c r="NO1413" s="3">
        <f t="shared" si="517"/>
        <v>0</v>
      </c>
      <c r="NP1413" s="3">
        <f t="shared" si="517"/>
        <v>0</v>
      </c>
      <c r="NQ1413" s="3">
        <f t="shared" si="413"/>
        <v>0</v>
      </c>
      <c r="NR1413" s="3">
        <f t="shared" si="413"/>
        <v>0</v>
      </c>
      <c r="NS1413" s="3">
        <f t="shared" si="541"/>
        <v>0</v>
      </c>
      <c r="NT1413" s="3">
        <f t="shared" si="541"/>
        <v>0</v>
      </c>
      <c r="NU1413" s="3">
        <f t="shared" si="541"/>
        <v>0</v>
      </c>
      <c r="NV1413" s="3">
        <f t="shared" si="541"/>
        <v>0</v>
      </c>
      <c r="NW1413" s="3">
        <f t="shared" si="541"/>
        <v>0</v>
      </c>
      <c r="NX1413" s="3">
        <f t="shared" si="541"/>
        <v>0</v>
      </c>
      <c r="NY1413" s="3">
        <f t="shared" si="541"/>
        <v>0</v>
      </c>
      <c r="NZ1413" s="3">
        <f t="shared" si="541"/>
        <v>0</v>
      </c>
      <c r="OA1413" s="3">
        <f t="shared" si="541"/>
        <v>0</v>
      </c>
      <c r="OB1413" s="3">
        <f t="shared" si="541"/>
        <v>0</v>
      </c>
      <c r="OC1413" s="3">
        <f t="shared" si="541"/>
        <v>0</v>
      </c>
      <c r="OD1413" s="3">
        <f t="shared" si="541"/>
        <v>0</v>
      </c>
      <c r="OE1413" s="3">
        <f t="shared" si="541"/>
        <v>0</v>
      </c>
      <c r="OF1413" s="3">
        <f t="shared" si="541"/>
        <v>0</v>
      </c>
      <c r="OG1413" s="3">
        <f t="shared" si="541"/>
        <v>0</v>
      </c>
      <c r="OH1413" s="3">
        <f t="shared" si="541"/>
        <v>0</v>
      </c>
      <c r="OI1413" s="3">
        <f t="shared" si="530"/>
        <v>0</v>
      </c>
      <c r="OJ1413" s="3">
        <f t="shared" si="530"/>
        <v>0</v>
      </c>
      <c r="OK1413" s="3">
        <f t="shared" si="273"/>
        <v>0</v>
      </c>
      <c r="OL1413" s="3">
        <f t="shared" si="273"/>
        <v>0</v>
      </c>
      <c r="OM1413" s="3">
        <f t="shared" si="273"/>
        <v>0</v>
      </c>
      <c r="ON1413" s="3">
        <f t="shared" si="273"/>
        <v>0</v>
      </c>
      <c r="OO1413" s="13">
        <f t="shared" si="273"/>
        <v>0</v>
      </c>
      <c r="OP1413" s="29">
        <f t="shared" si="273"/>
        <v>0</v>
      </c>
      <c r="OR1413" s="3" t="str">
        <f t="shared" si="472"/>
        <v>IUSB US Equity</v>
      </c>
      <c r="OS1413" s="20">
        <f t="shared" ref="OS1413:PX1413" ca="1" si="575">OS48*OS$205*$WL48</f>
        <v>6.8662371881244373E-4</v>
      </c>
      <c r="OT1413" s="20">
        <f t="shared" ca="1" si="575"/>
        <v>7.0822724828091739E-4</v>
      </c>
      <c r="OU1413" s="20">
        <f t="shared" ca="1" si="575"/>
        <v>1.0975781381989413E-3</v>
      </c>
      <c r="OV1413" s="20">
        <f t="shared" ca="1" si="575"/>
        <v>2.7644396745781928E-4</v>
      </c>
      <c r="OW1413" s="20">
        <f t="shared" ca="1" si="575"/>
        <v>8.4664500213272947E-4</v>
      </c>
      <c r="OX1413" s="20">
        <f t="shared" ca="1" si="575"/>
        <v>2.6536178923274603E-4</v>
      </c>
      <c r="OY1413" s="20">
        <f t="shared" ca="1" si="575"/>
        <v>7.019615107214408E-4</v>
      </c>
      <c r="OZ1413" s="20">
        <f t="shared" ca="1" si="575"/>
        <v>1.1893242195942327E-5</v>
      </c>
      <c r="PA1413" s="20">
        <f t="shared" ca="1" si="575"/>
        <v>1.5652537564139535E-4</v>
      </c>
      <c r="PB1413" s="20">
        <f t="shared" ca="1" si="575"/>
        <v>6.746058285877174E-5</v>
      </c>
      <c r="PC1413" s="20">
        <f t="shared" ca="1" si="575"/>
        <v>4.3089356014678519E-4</v>
      </c>
      <c r="PD1413" s="20">
        <f t="shared" ca="1" si="575"/>
        <v>4.6276238191510097E-4</v>
      </c>
      <c r="PE1413" s="20">
        <f t="shared" ca="1" si="575"/>
        <v>5.8176395669318518E-4</v>
      </c>
      <c r="PF1413" s="20">
        <f t="shared" ca="1" si="575"/>
        <v>1.1151988528217301E-3</v>
      </c>
      <c r="PG1413" s="20">
        <f t="shared" ca="1" si="575"/>
        <v>2.3333384221965077E-3</v>
      </c>
      <c r="PH1413" s="20">
        <f t="shared" ca="1" si="575"/>
        <v>5.3344093204156626E-4</v>
      </c>
      <c r="PI1413" s="20">
        <f t="shared" ca="1" si="575"/>
        <v>2.5269515863752965E-5</v>
      </c>
      <c r="PJ1413" s="20">
        <f t="shared" ca="1" si="575"/>
        <v>8.620728517782203E-4</v>
      </c>
      <c r="PK1413" s="20">
        <f t="shared" ca="1" si="575"/>
        <v>1.5396948376437635E-4</v>
      </c>
      <c r="PL1413" s="20">
        <f t="shared" ca="1" si="575"/>
        <v>7.3861310030400488E-6</v>
      </c>
      <c r="PM1413" s="20">
        <f t="shared" ca="1" si="575"/>
        <v>7.3360318003750898E-4</v>
      </c>
      <c r="PN1413" s="20">
        <f t="shared" ca="1" si="575"/>
        <v>8.4496848164443842E-5</v>
      </c>
      <c r="PO1413" s="20">
        <f t="shared" ca="1" si="575"/>
        <v>4.0234271322633078E-4</v>
      </c>
      <c r="PP1413" s="20">
        <f t="shared" ca="1" si="575"/>
        <v>2.871708676930955E-6</v>
      </c>
      <c r="PQ1413" s="20">
        <f t="shared" ca="1" si="575"/>
        <v>6.0212865888723303E-4</v>
      </c>
      <c r="PR1413" s="20">
        <f t="shared" ca="1" si="575"/>
        <v>6.9146635506173084E-4</v>
      </c>
      <c r="PS1413" s="20">
        <f t="shared" ca="1" si="575"/>
        <v>1.3602854067140591E-5</v>
      </c>
      <c r="PT1413" s="20">
        <f t="shared" ca="1" si="575"/>
        <v>2.1809960438913482E-4</v>
      </c>
      <c r="PU1413" s="20">
        <f t="shared" ca="1" si="575"/>
        <v>6.1865616974469376E-4</v>
      </c>
      <c r="PV1413" s="20">
        <f t="shared" ca="1" si="575"/>
        <v>6.054267519293654E-4</v>
      </c>
      <c r="PW1413" s="20">
        <f t="shared" ca="1" si="575"/>
        <v>5.165259549262649E-4</v>
      </c>
      <c r="PX1413" s="20">
        <f t="shared" ca="1" si="575"/>
        <v>1.2758570396673226E-4</v>
      </c>
      <c r="PY1413" s="20">
        <f t="shared" ref="PY1413:RD1413" ca="1" si="576">PY48*PY$205*$WL48</f>
        <v>9.959394658938044E-5</v>
      </c>
      <c r="PZ1413" s="20">
        <f t="shared" ca="1" si="576"/>
        <v>9.7828648480982375E-6</v>
      </c>
      <c r="QA1413" s="20">
        <f t="shared" ca="1" si="576"/>
        <v>1.435978280272393E-4</v>
      </c>
      <c r="QB1413" s="20">
        <f t="shared" ca="1" si="576"/>
        <v>5.1228320217744101E-4</v>
      </c>
      <c r="QC1413" s="20">
        <f t="shared" ca="1" si="576"/>
        <v>2.1732575335876764E-5</v>
      </c>
      <c r="QD1413" s="20">
        <f t="shared" ca="1" si="576"/>
        <v>-1.1245073120628499E-6</v>
      </c>
      <c r="QE1413" s="20">
        <f t="shared" ca="1" si="576"/>
        <v>-1.3546773490615954E-4</v>
      </c>
      <c r="QF1413" s="20">
        <f t="shared" ca="1" si="576"/>
        <v>6.7163738138962029E-4</v>
      </c>
      <c r="QG1413" s="20">
        <f t="shared" ca="1" si="576"/>
        <v>6.8318772383919131E-4</v>
      </c>
      <c r="QH1413" s="20">
        <f t="shared" ca="1" si="576"/>
        <v>6.6193545439809575E-4</v>
      </c>
      <c r="QI1413" s="20">
        <f t="shared" ca="1" si="576"/>
        <v>1.532067890628134E-4</v>
      </c>
      <c r="QJ1413" s="20">
        <f t="shared" ca="1" si="576"/>
        <v>1.7149034962513101E-3</v>
      </c>
      <c r="QK1413" s="20">
        <f t="shared" ca="1" si="576"/>
        <v>8.497673280261249E-4</v>
      </c>
      <c r="QL1413" s="20">
        <f t="shared" ca="1" si="576"/>
        <v>4.1365319195807746E-5</v>
      </c>
      <c r="QM1413" s="20">
        <f t="shared" ca="1" si="576"/>
        <v>6.7667745429922409E-4</v>
      </c>
      <c r="QN1413" s="20">
        <f t="shared" ca="1" si="576"/>
        <v>8.7998484121127772E-4</v>
      </c>
      <c r="QO1413" s="20">
        <f t="shared" ca="1" si="576"/>
        <v>1.8274115885696053E-3</v>
      </c>
      <c r="QP1413" s="20">
        <f t="shared" ca="1" si="576"/>
        <v>5.8568857970045832E-4</v>
      </c>
      <c r="QQ1413" s="20">
        <f t="shared" ca="1" si="576"/>
        <v>6.6436064724706916E-5</v>
      </c>
      <c r="QR1413" s="20">
        <f t="shared" ca="1" si="576"/>
        <v>6.5349011424467154E-5</v>
      </c>
      <c r="QS1413" s="20">
        <f t="shared" ca="1" si="576"/>
        <v>7.1034713537352083E-4</v>
      </c>
      <c r="QT1413" s="20">
        <f t="shared" ca="1" si="576"/>
        <v>1.8813322249089495E-4</v>
      </c>
      <c r="QU1413" s="20">
        <f t="shared" ca="1" si="576"/>
        <v>-1.3786749978574166E-5</v>
      </c>
      <c r="QV1413" s="20">
        <f t="shared" ca="1" si="576"/>
        <v>9.9487856489115895E-6</v>
      </c>
      <c r="QW1413" s="20">
        <f t="shared" ca="1" si="576"/>
        <v>1.326495465757906E-5</v>
      </c>
      <c r="QX1413" s="20">
        <f t="shared" ca="1" si="576"/>
        <v>2.1005324812618464E-4</v>
      </c>
      <c r="QY1413" s="20">
        <f t="shared" ca="1" si="576"/>
        <v>1.2204195742826221E-4</v>
      </c>
      <c r="QZ1413" s="20">
        <f t="shared" ca="1" si="576"/>
        <v>5.9268749443266533E-4</v>
      </c>
      <c r="RA1413" s="20">
        <f t="shared" ca="1" si="576"/>
        <v>-3.251972014364566E-4</v>
      </c>
      <c r="RB1413" s="20">
        <f t="shared" ca="1" si="576"/>
        <v>-3.4459509603392891E-4</v>
      </c>
      <c r="RC1413" s="20">
        <f t="shared" ca="1" si="576"/>
        <v>-2.9425153311573752E-4</v>
      </c>
      <c r="RD1413" s="20">
        <f t="shared" ca="1" si="576"/>
        <v>-3.481300248557334E-4</v>
      </c>
      <c r="RE1413" s="20">
        <f t="shared" ref="RE1413:SJ1413" ca="1" si="577">RE48*RE$205*$WL48</f>
        <v>-4.907522254569784E-4</v>
      </c>
      <c r="RF1413" s="20">
        <f t="shared" ca="1" si="577"/>
        <v>-3.550173058768454E-4</v>
      </c>
      <c r="RG1413" s="20">
        <f t="shared" ca="1" si="577"/>
        <v>-3.0614947429766909E-4</v>
      </c>
      <c r="RH1413" s="20">
        <f t="shared" ca="1" si="577"/>
        <v>-6.4180552709779571E-4</v>
      </c>
      <c r="RI1413" s="20">
        <f t="shared" ca="1" si="577"/>
        <v>1.3688026917726414E-4</v>
      </c>
      <c r="RJ1413" s="20">
        <f t="shared" ca="1" si="577"/>
        <v>1.0031469782782607E-4</v>
      </c>
      <c r="RK1413" s="20">
        <f t="shared" ca="1" si="577"/>
        <v>1.7331357317459128E-4</v>
      </c>
      <c r="RL1413" s="20">
        <f t="shared" ca="1" si="577"/>
        <v>1.4084227625165492E-4</v>
      </c>
      <c r="RM1413" s="20">
        <f t="shared" ca="1" si="577"/>
        <v>-2.0327687358453584E-6</v>
      </c>
      <c r="RN1413" s="20">
        <f t="shared" ca="1" si="577"/>
        <v>1.072601501483276E-4</v>
      </c>
      <c r="RO1413" s="20">
        <f t="shared" ca="1" si="577"/>
        <v>2.0245139323358562E-5</v>
      </c>
      <c r="RP1413" s="20">
        <f t="shared" ca="1" si="577"/>
        <v>3.5479461677627284E-5</v>
      </c>
      <c r="RQ1413" s="20">
        <f t="shared" ca="1" si="577"/>
        <v>-1.3235614574404649E-3</v>
      </c>
      <c r="RR1413" s="20">
        <f t="shared" ca="1" si="577"/>
        <v>-1.2283594951312555E-3</v>
      </c>
      <c r="RS1413" s="20">
        <f t="shared" ca="1" si="577"/>
        <v>-2.1776214067443286E-3</v>
      </c>
      <c r="RT1413" s="20">
        <f t="shared" ca="1" si="577"/>
        <v>-2.0777571979073949E-3</v>
      </c>
      <c r="RU1413" s="20">
        <f t="shared" ca="1" si="577"/>
        <v>-8.7078428527468874E-4</v>
      </c>
      <c r="RV1413" s="20">
        <f t="shared" ca="1" si="577"/>
        <v>-2.6894499381445304E-3</v>
      </c>
      <c r="RW1413" s="20">
        <f t="shared" ca="1" si="577"/>
        <v>-1.5673331982092346E-3</v>
      </c>
      <c r="RX1413" s="20">
        <f t="shared" ca="1" si="577"/>
        <v>-1.2374316127159426E-3</v>
      </c>
      <c r="RY1413" s="20">
        <f t="shared" ca="1" si="577"/>
        <v>-2.4505294434574087E-4</v>
      </c>
      <c r="RZ1413" s="20">
        <f t="shared" ca="1" si="577"/>
        <v>-2.756252329836088E-4</v>
      </c>
      <c r="SA1413" s="20">
        <f t="shared" ca="1" si="577"/>
        <v>-5.236366226118893E-4</v>
      </c>
      <c r="SB1413" s="20">
        <f t="shared" ca="1" si="577"/>
        <v>-8.4478404870265249E-4</v>
      </c>
      <c r="SC1413" s="20">
        <f t="shared" ca="1" si="577"/>
        <v>-1.2634291297293645E-4</v>
      </c>
      <c r="SD1413" s="20">
        <f t="shared" ca="1" si="577"/>
        <v>-6.1587797190674814E-4</v>
      </c>
      <c r="SE1413" s="20">
        <f t="shared" ca="1" si="577"/>
        <v>-2.5130992214557243E-4</v>
      </c>
      <c r="SF1413" s="20">
        <f t="shared" ca="1" si="577"/>
        <v>-1.7570084147689062E-4</v>
      </c>
      <c r="SG1413" s="20">
        <f t="shared" ca="1" si="577"/>
        <v>-5.9481455599551714E-4</v>
      </c>
      <c r="SH1413" s="20">
        <f t="shared" ca="1" si="577"/>
        <v>-5.3818648578463437E-4</v>
      </c>
      <c r="SI1413" s="20">
        <f t="shared" ca="1" si="577"/>
        <v>-6.536299074828846E-4</v>
      </c>
      <c r="SJ1413" s="20">
        <f t="shared" ca="1" si="577"/>
        <v>-2.8037346669866923E-4</v>
      </c>
      <c r="SK1413" s="20">
        <f t="shared" ref="SK1413:TP1413" ca="1" si="578">SK48*SK$205*$WL48</f>
        <v>-5.6570614458428001E-4</v>
      </c>
      <c r="SL1413" s="20">
        <f t="shared" ca="1" si="578"/>
        <v>-3.3790430267406982E-4</v>
      </c>
      <c r="SM1413" s="20">
        <f t="shared" ca="1" si="578"/>
        <v>-5.8562580883043003E-4</v>
      </c>
      <c r="SN1413" s="20">
        <f t="shared" ca="1" si="578"/>
        <v>-5.4155539413523887E-4</v>
      </c>
      <c r="SO1413" s="20">
        <f t="shared" ca="1" si="578"/>
        <v>2.8438708036584268E-3</v>
      </c>
      <c r="SP1413" s="20">
        <f t="shared" ca="1" si="578"/>
        <v>-1.6034442928673724E-4</v>
      </c>
      <c r="SQ1413" s="20">
        <f t="shared" ca="1" si="578"/>
        <v>-5.3526242774628078E-4</v>
      </c>
      <c r="SR1413" s="20">
        <f t="shared" ca="1" si="578"/>
        <v>3.0577438972364548E-3</v>
      </c>
      <c r="SS1413" s="20">
        <f t="shared" ca="1" si="578"/>
        <v>-5.4996096888028151E-4</v>
      </c>
      <c r="ST1413" s="20">
        <f t="shared" ca="1" si="578"/>
        <v>4.5994486804474959E-5</v>
      </c>
      <c r="SU1413" s="20">
        <f t="shared" ca="1" si="578"/>
        <v>-3.462092946510491E-4</v>
      </c>
      <c r="SV1413" s="20">
        <f t="shared" ca="1" si="578"/>
        <v>9.1002241997022119E-3</v>
      </c>
      <c r="SW1413" s="20">
        <f t="shared" ca="1" si="578"/>
        <v>-2.3047529329157023E-4</v>
      </c>
      <c r="SX1413" s="20">
        <f t="shared" ca="1" si="578"/>
        <v>-3.3960895456241444E-4</v>
      </c>
      <c r="SY1413" s="20">
        <f t="shared" ca="1" si="578"/>
        <v>-2.8142200681512532E-4</v>
      </c>
      <c r="SZ1413" s="20">
        <f t="shared" ca="1" si="578"/>
        <v>-3.7480180320972054E-4</v>
      </c>
      <c r="TA1413" s="20">
        <f t="shared" ca="1" si="578"/>
        <v>-2.9988132778296277E-4</v>
      </c>
      <c r="TB1413" s="20">
        <f t="shared" ca="1" si="578"/>
        <v>-3.2579686610596066E-4</v>
      </c>
      <c r="TC1413" s="20">
        <f t="shared" ca="1" si="578"/>
        <v>-4.2605558857939041E-4</v>
      </c>
      <c r="TD1413" s="20">
        <f t="shared" ca="1" si="578"/>
        <v>-3.0065237746297266E-4</v>
      </c>
      <c r="TE1413" s="20">
        <f t="shared" ca="1" si="578"/>
        <v>-2.3606966767486027E-4</v>
      </c>
      <c r="TF1413" s="20">
        <f t="shared" ca="1" si="578"/>
        <v>-7.6339033162310045E-5</v>
      </c>
      <c r="TG1413" s="20">
        <f t="shared" ca="1" si="578"/>
        <v>-3.9541575937156893E-5</v>
      </c>
      <c r="TH1413" s="20">
        <f t="shared" ca="1" si="578"/>
        <v>9.8747585560058529E-6</v>
      </c>
      <c r="TI1413" s="20">
        <f t="shared" ca="1" si="578"/>
        <v>4.8493568188118122E-4</v>
      </c>
      <c r="TJ1413" s="20">
        <f t="shared" ca="1" si="578"/>
        <v>-5.3450402866524009E-4</v>
      </c>
      <c r="TK1413" s="20">
        <f t="shared" ca="1" si="578"/>
        <v>-2.3966814011256143E-4</v>
      </c>
      <c r="TL1413" s="20">
        <f t="shared" ca="1" si="578"/>
        <v>-1.3212833857728239E-4</v>
      </c>
      <c r="TM1413" s="20">
        <f t="shared" ca="1" si="578"/>
        <v>8.8868514917725611E-4</v>
      </c>
      <c r="TN1413" s="20">
        <f t="shared" ca="1" si="578"/>
        <v>1.4021429377167411E-4</v>
      </c>
      <c r="TO1413" s="20">
        <f t="shared" ca="1" si="578"/>
        <v>8.1060901931368455E-4</v>
      </c>
      <c r="TP1413" s="20">
        <f t="shared" ca="1" si="578"/>
        <v>8.2649751068908611E-4</v>
      </c>
      <c r="TQ1413" s="20">
        <f t="shared" ref="TQ1413:UV1413" ca="1" si="579">TQ48*TQ$205*$WL48</f>
        <v>8.199895683936437E-4</v>
      </c>
      <c r="TR1413" s="20">
        <f t="shared" ca="1" si="579"/>
        <v>2.2491141953919538E-4</v>
      </c>
      <c r="TS1413" s="20">
        <f t="shared" ca="1" si="579"/>
        <v>5.8000738067885574E-4</v>
      </c>
      <c r="TT1413" s="20">
        <f t="shared" ca="1" si="579"/>
        <v>8.8607216000822283E-4</v>
      </c>
      <c r="TU1413" s="20">
        <f t="shared" ca="1" si="579"/>
        <v>9.6242703632998152E-4</v>
      </c>
      <c r="TV1413" s="20">
        <f t="shared" ca="1" si="579"/>
        <v>8.7866855577139905E-4</v>
      </c>
      <c r="TW1413" s="20">
        <f t="shared" ca="1" si="579"/>
        <v>3.0556164600501189E-4</v>
      </c>
      <c r="TX1413" s="20">
        <f t="shared" ca="1" si="579"/>
        <v>5.2227270708822722E-4</v>
      </c>
      <c r="TY1413" s="20">
        <f t="shared" ca="1" si="579"/>
        <v>8.9835788455815146E-4</v>
      </c>
      <c r="TZ1413" s="20">
        <f t="shared" ca="1" si="579"/>
        <v>8.5239826237778517E-4</v>
      </c>
      <c r="UA1413" s="20">
        <f t="shared" ca="1" si="579"/>
        <v>7.0422077682564816E-4</v>
      </c>
      <c r="UB1413" s="20">
        <f t="shared" ca="1" si="579"/>
        <v>3.1355115267063906E-4</v>
      </c>
      <c r="UC1413" s="20">
        <f t="shared" ca="1" si="579"/>
        <v>-2.3275586610334431E-4</v>
      </c>
      <c r="UD1413" s="20">
        <f t="shared" ca="1" si="579"/>
        <v>-2.3988640598877201E-4</v>
      </c>
      <c r="UE1413" s="20">
        <f t="shared" ca="1" si="579"/>
        <v>-2.5714393840134934E-4</v>
      </c>
      <c r="UF1413" s="20">
        <f t="shared" ca="1" si="579"/>
        <v>-2.2929974796150805E-4</v>
      </c>
      <c r="UG1413" s="20">
        <f t="shared" ca="1" si="579"/>
        <v>7.7773963373874302E-5</v>
      </c>
      <c r="UH1413" s="20">
        <f t="shared" ca="1" si="579"/>
        <v>-1.5274671665158724E-4</v>
      </c>
      <c r="UI1413" s="20">
        <f t="shared" ca="1" si="579"/>
        <v>-3.2070093199386884E-4</v>
      </c>
      <c r="UJ1413" s="20">
        <f t="shared" ca="1" si="579"/>
        <v>-1.10680008458955E-4</v>
      </c>
      <c r="UK1413" s="20">
        <f t="shared" ca="1" si="579"/>
        <v>-5.5339702900230432E-4</v>
      </c>
      <c r="UL1413" s="20">
        <f t="shared" ca="1" si="579"/>
        <v>-2.4705919727420749E-4</v>
      </c>
      <c r="UM1413" s="20">
        <f t="shared" ca="1" si="579"/>
        <v>-1.1251262738364361E-4</v>
      </c>
      <c r="UN1413" s="20">
        <f t="shared" ca="1" si="579"/>
        <v>-2.7150243385733072E-4</v>
      </c>
      <c r="UO1413" s="20">
        <f t="shared" ca="1" si="579"/>
        <v>-1.3034253775895264E-4</v>
      </c>
      <c r="UP1413" s="20">
        <f t="shared" ca="1" si="579"/>
        <v>-5.4261886991078634E-4</v>
      </c>
      <c r="UQ1413" s="20">
        <f t="shared" ca="1" si="579"/>
        <v>-1.8905217509205182E-4</v>
      </c>
      <c r="UR1413" s="20">
        <f t="shared" ca="1" si="579"/>
        <v>-8.2681774758035413E-5</v>
      </c>
      <c r="US1413" s="20">
        <f t="shared" ca="1" si="579"/>
        <v>-1.2806326332521353E-4</v>
      </c>
      <c r="UT1413" s="20">
        <f t="shared" ca="1" si="579"/>
        <v>-1.4045398277521973E-4</v>
      </c>
      <c r="UU1413" s="20">
        <f t="shared" ca="1" si="579"/>
        <v>-5.566578243492106E-6</v>
      </c>
      <c r="UV1413" s="20">
        <f t="shared" ca="1" si="579"/>
        <v>-1.8553426485469517E-4</v>
      </c>
      <c r="UW1413" s="20">
        <f t="shared" ref="UW1413:WB1413" ca="1" si="580">UW48*UW$205*$WL48</f>
        <v>-3.4027089260110359E-4</v>
      </c>
      <c r="UX1413" s="20">
        <f t="shared" ca="1" si="580"/>
        <v>-2.2219540491629858E-4</v>
      </c>
      <c r="UY1413" s="20">
        <f t="shared" ca="1" si="580"/>
        <v>-2.2587184158824513E-4</v>
      </c>
      <c r="UZ1413" s="20">
        <f t="shared" ca="1" si="580"/>
        <v>-1.6813235489205998E-4</v>
      </c>
      <c r="VA1413" s="20">
        <f t="shared" ca="1" si="580"/>
        <v>-1.7378765809604427E-4</v>
      </c>
      <c r="VB1413" s="20">
        <f t="shared" ca="1" si="580"/>
        <v>-8.1755383619359754E-5</v>
      </c>
      <c r="VC1413" s="20">
        <f t="shared" ca="1" si="580"/>
        <v>-9.1914728252325944E-5</v>
      </c>
      <c r="VD1413" s="20">
        <f t="shared" ca="1" si="580"/>
        <v>-9.356548940456046E-5</v>
      </c>
      <c r="VE1413" s="20">
        <f t="shared" ca="1" si="580"/>
        <v>-8.5937708241475924E-5</v>
      </c>
      <c r="VF1413" s="20">
        <f t="shared" ca="1" si="580"/>
        <v>-1.1724477459901053E-4</v>
      </c>
      <c r="VG1413" s="20">
        <f t="shared" ca="1" si="580"/>
        <v>-1.0673425922580952E-4</v>
      </c>
      <c r="VH1413" s="20">
        <f t="shared" ca="1" si="580"/>
        <v>-1.0141997880700059E-4</v>
      </c>
      <c r="VI1413" s="20">
        <f t="shared" ca="1" si="580"/>
        <v>-2.8432878280910029E-4</v>
      </c>
      <c r="VJ1413" s="20">
        <f t="shared" ca="1" si="580"/>
        <v>2.0234997648125268E-5</v>
      </c>
      <c r="VK1413" s="20">
        <f t="shared" ca="1" si="580"/>
        <v>-4.8524706758565139E-4</v>
      </c>
      <c r="VL1413" s="20">
        <f t="shared" ca="1" si="580"/>
        <v>-1.2783016568222646E-4</v>
      </c>
      <c r="VM1413" s="20">
        <f t="shared" ca="1" si="580"/>
        <v>-1.9396867979478772E-4</v>
      </c>
      <c r="VN1413" s="20">
        <f t="shared" ca="1" si="580"/>
        <v>-4.8090893129853731E-4</v>
      </c>
      <c r="VO1413" s="20">
        <f t="shared" ca="1" si="580"/>
        <v>2.2424261623984313E-4</v>
      </c>
      <c r="VP1413" s="20">
        <f t="shared" ca="1" si="580"/>
        <v>1.306426619642466E-5</v>
      </c>
      <c r="VQ1413" s="20">
        <f t="shared" ca="1" si="580"/>
        <v>-3.4826098734051103E-4</v>
      </c>
      <c r="VR1413" s="20">
        <f t="shared" ca="1" si="580"/>
        <v>-2.2193707888288266E-4</v>
      </c>
      <c r="VS1413" s="20">
        <f t="shared" ca="1" si="580"/>
        <v>-1.7138649846155677E-4</v>
      </c>
      <c r="VT1413" s="20">
        <f t="shared" ca="1" si="580"/>
        <v>-1.5578786454052134E-4</v>
      </c>
      <c r="VU1413" s="20">
        <f t="shared" ca="1" si="580"/>
        <v>-4.7972682791640723E-4</v>
      </c>
      <c r="VV1413" s="20">
        <f t="shared" ca="1" si="580"/>
        <v>-3.0256173344174057E-4</v>
      </c>
      <c r="VW1413" s="20">
        <f t="shared" ca="1" si="580"/>
        <v>-2.1086778387584588E-4</v>
      </c>
      <c r="VX1413" s="20">
        <f t="shared" ca="1" si="580"/>
        <v>-1.849503486908866E-4</v>
      </c>
      <c r="VY1413" s="20">
        <f t="shared" ca="1" si="580"/>
        <v>-2.5549187062618708E-4</v>
      </c>
      <c r="VZ1413" s="20">
        <f t="shared" ca="1" si="580"/>
        <v>1.2571877287606355E-4</v>
      </c>
      <c r="WA1413" s="20">
        <f t="shared" ca="1" si="580"/>
        <v>1.0006182140129955E-4</v>
      </c>
      <c r="WB1413" s="20">
        <f t="shared" ca="1" si="580"/>
        <v>-2.9108721690164426E-4</v>
      </c>
      <c r="WC1413" s="20">
        <f t="shared" ref="WC1413:WJ1413" ca="1" si="581">WC48*WC$205*$WL48</f>
        <v>-3.112628405915641E-4</v>
      </c>
      <c r="WD1413" s="20">
        <f t="shared" ca="1" si="581"/>
        <v>-2.8416724364138999E-4</v>
      </c>
      <c r="WE1413" s="20">
        <f t="shared" ca="1" si="581"/>
        <v>-2.4325642064541758E-4</v>
      </c>
      <c r="WF1413" s="20">
        <f t="shared" ca="1" si="581"/>
        <v>1.258172053112887E-3</v>
      </c>
      <c r="WG1413" s="20">
        <f t="shared" ca="1" si="581"/>
        <v>1.1631286238416257E-3</v>
      </c>
      <c r="WH1413" s="20">
        <f t="shared" ca="1" si="581"/>
        <v>1.2738643489564004E-3</v>
      </c>
      <c r="WI1413" s="20">
        <f t="shared" ca="1" si="581"/>
        <v>7.9927664248210433E-4</v>
      </c>
      <c r="WJ1413" s="20">
        <f t="shared" ca="1" si="581"/>
        <v>5.7317604324386194E-4</v>
      </c>
    </row>
    <row r="1414" spans="207:608" hidden="1" x14ac:dyDescent="0.2">
      <c r="GY1414" s="9">
        <v>0</v>
      </c>
      <c r="GZ1414" s="3">
        <f t="shared" si="538"/>
        <v>0</v>
      </c>
      <c r="HA1414" s="3">
        <f t="shared" si="538"/>
        <v>0</v>
      </c>
      <c r="HB1414" s="3">
        <f t="shared" si="538"/>
        <v>0</v>
      </c>
      <c r="HC1414" s="3">
        <f t="shared" si="538"/>
        <v>0</v>
      </c>
      <c r="HD1414" s="3">
        <f t="shared" si="538"/>
        <v>0</v>
      </c>
      <c r="HE1414" s="3">
        <f t="shared" si="538"/>
        <v>0</v>
      </c>
      <c r="HF1414" s="3">
        <f t="shared" si="538"/>
        <v>0</v>
      </c>
      <c r="HG1414" s="3">
        <f t="shared" si="538"/>
        <v>0</v>
      </c>
      <c r="HH1414" s="3">
        <f t="shared" si="538"/>
        <v>0</v>
      </c>
      <c r="HI1414" s="3">
        <f t="shared" si="538"/>
        <v>0</v>
      </c>
      <c r="HJ1414" s="3">
        <f t="shared" si="538"/>
        <v>0</v>
      </c>
      <c r="HK1414" s="3">
        <f t="shared" si="538"/>
        <v>0</v>
      </c>
      <c r="HL1414" s="3">
        <f t="shared" si="538"/>
        <v>0</v>
      </c>
      <c r="HM1414" s="3">
        <f t="shared" si="538"/>
        <v>0</v>
      </c>
      <c r="HN1414" s="3">
        <f t="shared" si="538"/>
        <v>0</v>
      </c>
      <c r="HO1414" s="3">
        <f t="shared" si="538"/>
        <v>0</v>
      </c>
      <c r="HP1414" s="3">
        <f t="shared" si="526"/>
        <v>0</v>
      </c>
      <c r="HQ1414" s="3">
        <f t="shared" si="526"/>
        <v>0</v>
      </c>
      <c r="HR1414" s="3">
        <f t="shared" si="526"/>
        <v>0</v>
      </c>
      <c r="HS1414" s="3">
        <f t="shared" si="526"/>
        <v>0</v>
      </c>
      <c r="HT1414" s="3">
        <f t="shared" si="526"/>
        <v>0</v>
      </c>
      <c r="HU1414" s="3">
        <f t="shared" si="526"/>
        <v>0</v>
      </c>
      <c r="HV1414" s="3">
        <f t="shared" si="526"/>
        <v>0</v>
      </c>
      <c r="HW1414" s="3">
        <f t="shared" si="526"/>
        <v>0</v>
      </c>
      <c r="HX1414" s="3">
        <f t="shared" si="526"/>
        <v>0</v>
      </c>
      <c r="HY1414" s="3">
        <f t="shared" si="526"/>
        <v>0</v>
      </c>
      <c r="HZ1414" s="3">
        <f t="shared" si="526"/>
        <v>0</v>
      </c>
      <c r="IA1414" s="3">
        <f t="shared" si="526"/>
        <v>0</v>
      </c>
      <c r="IB1414" s="3">
        <f t="shared" si="526"/>
        <v>0</v>
      </c>
      <c r="IC1414" s="3">
        <f t="shared" si="526"/>
        <v>0</v>
      </c>
      <c r="ID1414" s="3">
        <f t="shared" si="526"/>
        <v>0</v>
      </c>
      <c r="IE1414" s="3">
        <f t="shared" si="566"/>
        <v>0</v>
      </c>
      <c r="IF1414" s="3">
        <f t="shared" si="566"/>
        <v>0</v>
      </c>
      <c r="IG1414" s="3">
        <f t="shared" si="566"/>
        <v>0</v>
      </c>
      <c r="IH1414" s="3">
        <f t="shared" si="566"/>
        <v>0</v>
      </c>
      <c r="II1414" s="3">
        <f t="shared" si="566"/>
        <v>0</v>
      </c>
      <c r="IJ1414" s="3">
        <f t="shared" si="566"/>
        <v>0</v>
      </c>
      <c r="IK1414" s="3">
        <f t="shared" si="566"/>
        <v>0</v>
      </c>
      <c r="IL1414" s="3">
        <f t="shared" si="566"/>
        <v>0</v>
      </c>
      <c r="IM1414" s="3">
        <f t="shared" si="566"/>
        <v>0</v>
      </c>
      <c r="IN1414" s="3">
        <f t="shared" si="566"/>
        <v>0</v>
      </c>
      <c r="IO1414" s="3">
        <f t="shared" si="566"/>
        <v>0</v>
      </c>
      <c r="IP1414" s="3">
        <f t="shared" si="566"/>
        <v>0</v>
      </c>
      <c r="IQ1414" s="3">
        <f t="shared" si="566"/>
        <v>0</v>
      </c>
      <c r="IR1414" s="3">
        <f t="shared" si="566"/>
        <v>0</v>
      </c>
      <c r="IS1414" s="3">
        <f t="shared" si="566"/>
        <v>0</v>
      </c>
      <c r="IT1414" s="3">
        <f t="shared" si="566"/>
        <v>0</v>
      </c>
      <c r="IU1414" s="3">
        <f t="shared" si="558"/>
        <v>0</v>
      </c>
      <c r="IV1414" s="3">
        <f t="shared" si="558"/>
        <v>0</v>
      </c>
      <c r="IW1414" s="3">
        <f t="shared" si="558"/>
        <v>0</v>
      </c>
      <c r="IX1414" s="3">
        <f t="shared" si="558"/>
        <v>0</v>
      </c>
      <c r="IY1414" s="3">
        <f t="shared" si="527"/>
        <v>0</v>
      </c>
      <c r="IZ1414" s="3">
        <f t="shared" si="527"/>
        <v>0</v>
      </c>
      <c r="JA1414" s="3">
        <f t="shared" si="527"/>
        <v>0</v>
      </c>
      <c r="JB1414" s="3">
        <f t="shared" si="527"/>
        <v>0</v>
      </c>
      <c r="JC1414" s="3">
        <f t="shared" si="527"/>
        <v>0</v>
      </c>
      <c r="JD1414" s="3">
        <f t="shared" si="527"/>
        <v>0</v>
      </c>
      <c r="JE1414" s="3">
        <f t="shared" si="527"/>
        <v>0</v>
      </c>
      <c r="JF1414" s="3">
        <f t="shared" si="527"/>
        <v>0</v>
      </c>
      <c r="JG1414" s="3">
        <f t="shared" si="527"/>
        <v>0</v>
      </c>
      <c r="JH1414" s="3">
        <f t="shared" si="527"/>
        <v>0</v>
      </c>
      <c r="JI1414" s="3">
        <f t="shared" si="527"/>
        <v>0</v>
      </c>
      <c r="JJ1414" s="3">
        <f t="shared" si="527"/>
        <v>0</v>
      </c>
      <c r="JK1414" s="3">
        <f t="shared" si="515"/>
        <v>0</v>
      </c>
      <c r="JL1414" s="3">
        <f t="shared" si="515"/>
        <v>0</v>
      </c>
      <c r="JM1414" s="3">
        <f t="shared" si="515"/>
        <v>0</v>
      </c>
      <c r="JN1414" s="3">
        <f t="shared" si="515"/>
        <v>0</v>
      </c>
      <c r="JO1414" s="3">
        <f t="shared" si="515"/>
        <v>0</v>
      </c>
      <c r="JP1414" s="3">
        <f t="shared" si="515"/>
        <v>0</v>
      </c>
      <c r="JQ1414" s="3">
        <f t="shared" si="515"/>
        <v>0</v>
      </c>
      <c r="JR1414" s="3">
        <f t="shared" si="515"/>
        <v>0</v>
      </c>
      <c r="JS1414" s="3">
        <f t="shared" si="515"/>
        <v>0</v>
      </c>
      <c r="JT1414" s="3">
        <f t="shared" si="515"/>
        <v>0</v>
      </c>
      <c r="JU1414" s="3">
        <f t="shared" si="515"/>
        <v>0</v>
      </c>
      <c r="JV1414" s="3">
        <f t="shared" si="515"/>
        <v>0</v>
      </c>
      <c r="JW1414" s="3">
        <f t="shared" si="515"/>
        <v>0</v>
      </c>
      <c r="JX1414" s="3">
        <f t="shared" si="515"/>
        <v>0</v>
      </c>
      <c r="JY1414" s="3">
        <f t="shared" si="515"/>
        <v>0</v>
      </c>
      <c r="JZ1414" s="3">
        <f t="shared" si="549"/>
        <v>0</v>
      </c>
      <c r="KA1414" s="3">
        <f t="shared" si="549"/>
        <v>0</v>
      </c>
      <c r="KB1414" s="3">
        <f t="shared" si="549"/>
        <v>0</v>
      </c>
      <c r="KC1414" s="3">
        <f t="shared" si="549"/>
        <v>0</v>
      </c>
      <c r="KD1414" s="3">
        <f t="shared" si="549"/>
        <v>0</v>
      </c>
      <c r="KE1414" s="3">
        <f t="shared" ref="KE1414:KT1430" si="582">$GY1414</f>
        <v>0</v>
      </c>
      <c r="KF1414" s="3">
        <f t="shared" si="582"/>
        <v>0</v>
      </c>
      <c r="KG1414" s="3">
        <f t="shared" si="582"/>
        <v>0</v>
      </c>
      <c r="KH1414" s="3">
        <f t="shared" si="582"/>
        <v>0</v>
      </c>
      <c r="KI1414" s="3">
        <f t="shared" si="582"/>
        <v>0</v>
      </c>
      <c r="KJ1414" s="3">
        <f t="shared" si="582"/>
        <v>0</v>
      </c>
      <c r="KK1414" s="3">
        <f t="shared" si="582"/>
        <v>0</v>
      </c>
      <c r="KL1414" s="3">
        <f t="shared" si="582"/>
        <v>0</v>
      </c>
      <c r="KM1414" s="3">
        <f t="shared" si="582"/>
        <v>0</v>
      </c>
      <c r="KN1414" s="3">
        <f t="shared" si="582"/>
        <v>0</v>
      </c>
      <c r="KO1414" s="3">
        <f t="shared" si="582"/>
        <v>0</v>
      </c>
      <c r="KP1414" s="3">
        <f t="shared" si="582"/>
        <v>0</v>
      </c>
      <c r="KQ1414" s="3">
        <f t="shared" si="582"/>
        <v>0</v>
      </c>
      <c r="KR1414" s="3">
        <f t="shared" si="582"/>
        <v>0</v>
      </c>
      <c r="KS1414" s="3">
        <f t="shared" si="582"/>
        <v>0</v>
      </c>
      <c r="KT1414" s="3">
        <f t="shared" si="582"/>
        <v>0</v>
      </c>
      <c r="KU1414" s="3">
        <f t="shared" si="574"/>
        <v>0</v>
      </c>
      <c r="KV1414" s="3">
        <f t="shared" si="539"/>
        <v>0</v>
      </c>
      <c r="KW1414" s="3">
        <f t="shared" si="539"/>
        <v>0</v>
      </c>
      <c r="KX1414" s="3">
        <f t="shared" si="539"/>
        <v>0</v>
      </c>
      <c r="KY1414" s="3">
        <f t="shared" si="539"/>
        <v>0</v>
      </c>
      <c r="KZ1414" s="3">
        <f t="shared" si="539"/>
        <v>0</v>
      </c>
      <c r="LA1414" s="3">
        <f t="shared" si="539"/>
        <v>0</v>
      </c>
      <c r="LB1414" s="3">
        <f t="shared" si="539"/>
        <v>0</v>
      </c>
      <c r="LC1414" s="3">
        <f t="shared" si="539"/>
        <v>0</v>
      </c>
      <c r="LD1414" s="3">
        <f t="shared" si="539"/>
        <v>0</v>
      </c>
      <c r="LE1414" s="3">
        <f t="shared" si="528"/>
        <v>0</v>
      </c>
      <c r="LF1414" s="3">
        <f t="shared" si="528"/>
        <v>0</v>
      </c>
      <c r="LG1414" s="3">
        <f t="shared" si="528"/>
        <v>0</v>
      </c>
      <c r="LH1414" s="3">
        <f t="shared" si="528"/>
        <v>0</v>
      </c>
      <c r="LI1414" s="3">
        <f t="shared" si="528"/>
        <v>0</v>
      </c>
      <c r="LJ1414" s="3">
        <f t="shared" si="528"/>
        <v>0</v>
      </c>
      <c r="LK1414" s="3">
        <f t="shared" si="528"/>
        <v>0</v>
      </c>
      <c r="LL1414" s="3">
        <f t="shared" si="528"/>
        <v>0</v>
      </c>
      <c r="LM1414" s="3">
        <f t="shared" si="528"/>
        <v>0</v>
      </c>
      <c r="LN1414" s="3">
        <f t="shared" si="528"/>
        <v>0</v>
      </c>
      <c r="LO1414" s="3">
        <f t="shared" si="528"/>
        <v>0</v>
      </c>
      <c r="LP1414" s="3">
        <f t="shared" si="528"/>
        <v>0</v>
      </c>
      <c r="LQ1414" s="3">
        <f t="shared" si="528"/>
        <v>0</v>
      </c>
      <c r="LR1414" s="3">
        <f t="shared" si="528"/>
        <v>0</v>
      </c>
      <c r="LS1414" s="3">
        <f t="shared" si="528"/>
        <v>0</v>
      </c>
      <c r="LT1414" s="3">
        <f t="shared" si="516"/>
        <v>0</v>
      </c>
      <c r="LU1414" s="3">
        <f t="shared" si="516"/>
        <v>0</v>
      </c>
      <c r="LV1414" s="3">
        <f t="shared" si="412"/>
        <v>0</v>
      </c>
      <c r="LW1414" s="3">
        <f t="shared" si="550"/>
        <v>0</v>
      </c>
      <c r="LX1414" s="3">
        <f t="shared" si="550"/>
        <v>0</v>
      </c>
      <c r="LY1414" s="3">
        <f t="shared" si="550"/>
        <v>0</v>
      </c>
      <c r="LZ1414" s="3">
        <f t="shared" si="550"/>
        <v>0</v>
      </c>
      <c r="MA1414" s="3">
        <f t="shared" si="550"/>
        <v>0</v>
      </c>
      <c r="MB1414" s="3">
        <f t="shared" si="550"/>
        <v>0</v>
      </c>
      <c r="MC1414" s="3">
        <f t="shared" si="550"/>
        <v>0</v>
      </c>
      <c r="MD1414" s="3">
        <f t="shared" si="550"/>
        <v>0</v>
      </c>
      <c r="ME1414" s="3">
        <f t="shared" si="550"/>
        <v>0</v>
      </c>
      <c r="MF1414" s="3">
        <f t="shared" si="550"/>
        <v>0</v>
      </c>
      <c r="MG1414" s="3">
        <f t="shared" si="550"/>
        <v>0</v>
      </c>
      <c r="MH1414" s="3">
        <f t="shared" si="550"/>
        <v>0</v>
      </c>
      <c r="MI1414" s="3">
        <f t="shared" si="550"/>
        <v>0</v>
      </c>
      <c r="MJ1414" s="3">
        <f t="shared" si="550"/>
        <v>0</v>
      </c>
      <c r="MK1414" s="3">
        <f t="shared" si="550"/>
        <v>0</v>
      </c>
      <c r="ML1414" s="3">
        <f t="shared" si="550"/>
        <v>0</v>
      </c>
      <c r="MM1414" s="3">
        <f t="shared" si="540"/>
        <v>0</v>
      </c>
      <c r="MN1414" s="3">
        <f t="shared" si="540"/>
        <v>0</v>
      </c>
      <c r="MO1414" s="3">
        <f t="shared" si="540"/>
        <v>0</v>
      </c>
      <c r="MP1414" s="3">
        <f t="shared" si="540"/>
        <v>0</v>
      </c>
      <c r="MQ1414" s="3">
        <f t="shared" si="540"/>
        <v>0</v>
      </c>
      <c r="MR1414" s="3">
        <f t="shared" si="540"/>
        <v>0</v>
      </c>
      <c r="MS1414" s="3">
        <f t="shared" si="540"/>
        <v>0</v>
      </c>
      <c r="MT1414" s="3">
        <f t="shared" si="540"/>
        <v>0</v>
      </c>
      <c r="MU1414" s="3">
        <f t="shared" si="540"/>
        <v>0</v>
      </c>
      <c r="MV1414" s="3">
        <f t="shared" si="540"/>
        <v>0</v>
      </c>
      <c r="MW1414" s="3">
        <f t="shared" si="540"/>
        <v>0</v>
      </c>
      <c r="MX1414" s="3">
        <f t="shared" si="540"/>
        <v>0</v>
      </c>
      <c r="MY1414" s="3">
        <f t="shared" si="529"/>
        <v>0</v>
      </c>
      <c r="MZ1414" s="3">
        <f t="shared" si="529"/>
        <v>0</v>
      </c>
      <c r="NA1414" s="3">
        <f t="shared" si="529"/>
        <v>0</v>
      </c>
      <c r="NB1414" s="3">
        <f t="shared" si="517"/>
        <v>0</v>
      </c>
      <c r="NC1414" s="3">
        <f t="shared" si="517"/>
        <v>0</v>
      </c>
      <c r="ND1414" s="3">
        <f t="shared" si="517"/>
        <v>0</v>
      </c>
      <c r="NE1414" s="3">
        <f t="shared" si="517"/>
        <v>0</v>
      </c>
      <c r="NF1414" s="3">
        <f t="shared" si="517"/>
        <v>0</v>
      </c>
      <c r="NG1414" s="3">
        <f t="shared" si="517"/>
        <v>0</v>
      </c>
      <c r="NH1414" s="3">
        <f t="shared" si="517"/>
        <v>0</v>
      </c>
      <c r="NI1414" s="3">
        <f t="shared" si="517"/>
        <v>0</v>
      </c>
      <c r="NJ1414" s="3">
        <f t="shared" si="517"/>
        <v>0</v>
      </c>
      <c r="NK1414" s="3">
        <f t="shared" si="517"/>
        <v>0</v>
      </c>
      <c r="NL1414" s="3">
        <f t="shared" si="517"/>
        <v>0</v>
      </c>
      <c r="NM1414" s="3">
        <f t="shared" si="517"/>
        <v>0</v>
      </c>
      <c r="NN1414" s="3">
        <f t="shared" si="517"/>
        <v>0</v>
      </c>
      <c r="NO1414" s="3">
        <f t="shared" si="517"/>
        <v>0</v>
      </c>
      <c r="NP1414" s="3">
        <f t="shared" si="517"/>
        <v>0</v>
      </c>
      <c r="NQ1414" s="3">
        <f t="shared" si="413"/>
        <v>0</v>
      </c>
      <c r="NR1414" s="3">
        <f t="shared" si="413"/>
        <v>0</v>
      </c>
      <c r="NS1414" s="3">
        <f t="shared" si="541"/>
        <v>0</v>
      </c>
      <c r="NT1414" s="3">
        <f t="shared" si="541"/>
        <v>0</v>
      </c>
      <c r="NU1414" s="3">
        <f t="shared" si="541"/>
        <v>0</v>
      </c>
      <c r="NV1414" s="3">
        <f t="shared" si="541"/>
        <v>0</v>
      </c>
      <c r="NW1414" s="3">
        <f t="shared" si="541"/>
        <v>0</v>
      </c>
      <c r="NX1414" s="3">
        <f t="shared" si="541"/>
        <v>0</v>
      </c>
      <c r="NY1414" s="3">
        <f t="shared" si="541"/>
        <v>0</v>
      </c>
      <c r="NZ1414" s="3">
        <f t="shared" si="541"/>
        <v>0</v>
      </c>
      <c r="OA1414" s="3">
        <f t="shared" si="541"/>
        <v>0</v>
      </c>
      <c r="OB1414" s="3">
        <f t="shared" si="541"/>
        <v>0</v>
      </c>
      <c r="OC1414" s="3">
        <f t="shared" si="541"/>
        <v>0</v>
      </c>
      <c r="OD1414" s="3">
        <f t="shared" si="541"/>
        <v>0</v>
      </c>
      <c r="OE1414" s="3">
        <f t="shared" si="541"/>
        <v>0</v>
      </c>
      <c r="OF1414" s="3">
        <f t="shared" si="541"/>
        <v>0</v>
      </c>
      <c r="OG1414" s="3">
        <f t="shared" si="541"/>
        <v>0</v>
      </c>
      <c r="OH1414" s="3">
        <f t="shared" si="541"/>
        <v>0</v>
      </c>
      <c r="OI1414" s="3">
        <f t="shared" si="530"/>
        <v>0</v>
      </c>
      <c r="OJ1414" s="3">
        <f t="shared" si="530"/>
        <v>0</v>
      </c>
      <c r="OK1414" s="3">
        <f t="shared" si="273"/>
        <v>0</v>
      </c>
      <c r="OL1414" s="3">
        <f t="shared" si="273"/>
        <v>0</v>
      </c>
      <c r="OM1414" s="3">
        <f t="shared" si="273"/>
        <v>0</v>
      </c>
      <c r="ON1414" s="3">
        <f t="shared" si="273"/>
        <v>0</v>
      </c>
      <c r="OO1414" s="13">
        <f t="shared" si="273"/>
        <v>0</v>
      </c>
      <c r="OP1414" s="29">
        <f t="shared" si="273"/>
        <v>0</v>
      </c>
      <c r="OR1414" s="3" t="str">
        <f t="shared" si="472"/>
        <v>SJNK US Equity</v>
      </c>
      <c r="OS1414" s="20">
        <f t="shared" ref="OS1414:PX1414" ca="1" si="583">OS49*OS$205*$WL49</f>
        <v>-9.59116148031729E-5</v>
      </c>
      <c r="OT1414" s="20">
        <f t="shared" ca="1" si="583"/>
        <v>-1.3110788736027089E-4</v>
      </c>
      <c r="OU1414" s="20">
        <f t="shared" ca="1" si="583"/>
        <v>2.2391967653260565E-4</v>
      </c>
      <c r="OV1414" s="20">
        <f t="shared" ca="1" si="583"/>
        <v>5.749308919928627E-5</v>
      </c>
      <c r="OW1414" s="20">
        <f t="shared" ca="1" si="583"/>
        <v>5.9570214126843705E-5</v>
      </c>
      <c r="OX1414" s="20">
        <f t="shared" ca="1" si="583"/>
        <v>-9.7385741629115667E-5</v>
      </c>
      <c r="OY1414" s="20">
        <f t="shared" ca="1" si="583"/>
        <v>-4.0507466338731442E-5</v>
      </c>
      <c r="OZ1414" s="20">
        <f t="shared" ca="1" si="583"/>
        <v>-1.9553464572040414E-6</v>
      </c>
      <c r="PA1414" s="20">
        <f t="shared" ca="1" si="583"/>
        <v>-8.5122621914376432E-5</v>
      </c>
      <c r="PB1414" s="20">
        <f t="shared" ca="1" si="583"/>
        <v>2.2291846707628775E-3</v>
      </c>
      <c r="PC1414" s="20">
        <f t="shared" ca="1" si="583"/>
        <v>-5.8448285524511268E-5</v>
      </c>
      <c r="PD1414" s="20">
        <f t="shared" ca="1" si="583"/>
        <v>-8.0609999042924194E-5</v>
      </c>
      <c r="PE1414" s="20">
        <f t="shared" ca="1" si="583"/>
        <v>1.5999276935815851E-3</v>
      </c>
      <c r="PF1414" s="20">
        <f t="shared" ca="1" si="583"/>
        <v>-5.8217598340214042E-4</v>
      </c>
      <c r="PG1414" s="20">
        <f t="shared" ca="1" si="583"/>
        <v>-1.2165003765877952E-3</v>
      </c>
      <c r="PH1414" s="20">
        <f t="shared" ca="1" si="583"/>
        <v>-2.4036791172592269E-4</v>
      </c>
      <c r="PI1414" s="20">
        <f t="shared" ca="1" si="583"/>
        <v>2.8978943881383512E-6</v>
      </c>
      <c r="PJ1414" s="20">
        <f t="shared" ca="1" si="583"/>
        <v>-2.0445033954647574E-4</v>
      </c>
      <c r="PK1414" s="20">
        <f t="shared" ca="1" si="583"/>
        <v>4.4802447416424455E-5</v>
      </c>
      <c r="PL1414" s="20">
        <f t="shared" ca="1" si="583"/>
        <v>4.2261740222960226E-5</v>
      </c>
      <c r="PM1414" s="20">
        <f t="shared" ca="1" si="583"/>
        <v>-3.8184337397492349E-4</v>
      </c>
      <c r="PN1414" s="20">
        <f t="shared" ca="1" si="583"/>
        <v>2.593725831584385E-3</v>
      </c>
      <c r="PO1414" s="20">
        <f t="shared" ca="1" si="583"/>
        <v>-9.2469099683683805E-5</v>
      </c>
      <c r="PP1414" s="20">
        <f t="shared" ca="1" si="583"/>
        <v>6.7228852193757102E-6</v>
      </c>
      <c r="PQ1414" s="20">
        <f t="shared" ca="1" si="583"/>
        <v>-3.0620892779114592E-4</v>
      </c>
      <c r="PR1414" s="20">
        <f t="shared" ca="1" si="583"/>
        <v>-6.5868235672530807E-5</v>
      </c>
      <c r="PS1414" s="20">
        <f t="shared" ca="1" si="583"/>
        <v>-1.1700498409300885E-6</v>
      </c>
      <c r="PT1414" s="20">
        <f t="shared" ca="1" si="583"/>
        <v>6.6142055397988203E-5</v>
      </c>
      <c r="PU1414" s="20">
        <f t="shared" ca="1" si="583"/>
        <v>-1.4594063526513434E-4</v>
      </c>
      <c r="PV1414" s="20">
        <f t="shared" ca="1" si="583"/>
        <v>6.6832068691225993E-5</v>
      </c>
      <c r="PW1414" s="20">
        <f t="shared" ca="1" si="583"/>
        <v>2.5718039244606245E-3</v>
      </c>
      <c r="PX1414" s="20">
        <f t="shared" ca="1" si="583"/>
        <v>-6.4025727855272009E-5</v>
      </c>
      <c r="PY1414" s="20">
        <f t="shared" ref="PY1414:RD1414" ca="1" si="584">PY49*PY$205*$WL49</f>
        <v>1.1323875980032766E-5</v>
      </c>
      <c r="PZ1414" s="20">
        <f t="shared" ca="1" si="584"/>
        <v>1.0710059801159457E-3</v>
      </c>
      <c r="QA1414" s="20">
        <f t="shared" ca="1" si="584"/>
        <v>-7.5793452472314659E-5</v>
      </c>
      <c r="QB1414" s="20">
        <f t="shared" ca="1" si="584"/>
        <v>2.9791707094397059E-5</v>
      </c>
      <c r="QC1414" s="20">
        <f t="shared" ca="1" si="584"/>
        <v>2.1631200189778478E-5</v>
      </c>
      <c r="QD1414" s="20">
        <f t="shared" ca="1" si="584"/>
        <v>-6.0186790622699055E-6</v>
      </c>
      <c r="QE1414" s="20">
        <f t="shared" ca="1" si="584"/>
        <v>2.8678381071828543E-3</v>
      </c>
      <c r="QF1414" s="20">
        <f t="shared" ca="1" si="584"/>
        <v>-3.6919695990397707E-4</v>
      </c>
      <c r="QG1414" s="20">
        <f t="shared" ca="1" si="584"/>
        <v>-3.6059777545198874E-4</v>
      </c>
      <c r="QH1414" s="20">
        <f t="shared" ca="1" si="584"/>
        <v>-1.4903511489896033E-4</v>
      </c>
      <c r="QI1414" s="20">
        <f t="shared" ca="1" si="584"/>
        <v>-3.4955973092877944E-5</v>
      </c>
      <c r="QJ1414" s="20">
        <f t="shared" ca="1" si="584"/>
        <v>2.4826583292376057E-4</v>
      </c>
      <c r="QK1414" s="20">
        <f t="shared" ca="1" si="584"/>
        <v>4.1365319195807746E-5</v>
      </c>
      <c r="QL1414" s="20">
        <f t="shared" ca="1" si="584"/>
        <v>2.2574575194687953E-3</v>
      </c>
      <c r="QM1414" s="20">
        <f t="shared" ca="1" si="584"/>
        <v>1.655638762521515E-3</v>
      </c>
      <c r="QN1414" s="20">
        <f t="shared" ca="1" si="584"/>
        <v>8.565833170532415E-5</v>
      </c>
      <c r="QO1414" s="20">
        <f t="shared" ca="1" si="584"/>
        <v>-2.9997609768571691E-4</v>
      </c>
      <c r="QP1414" s="20">
        <f t="shared" ca="1" si="584"/>
        <v>-3.4797279175716547E-4</v>
      </c>
      <c r="QQ1414" s="20">
        <f t="shared" ca="1" si="584"/>
        <v>1.6964868659888081E-3</v>
      </c>
      <c r="QR1414" s="20">
        <f t="shared" ca="1" si="584"/>
        <v>-3.3693600296803332E-5</v>
      </c>
      <c r="QS1414" s="20">
        <f t="shared" ca="1" si="584"/>
        <v>1.0977177232325697E-4</v>
      </c>
      <c r="QT1414" s="20">
        <f t="shared" ca="1" si="584"/>
        <v>1.0875140260624324E-5</v>
      </c>
      <c r="QU1414" s="20">
        <f t="shared" ca="1" si="584"/>
        <v>-5.9171779790828192E-6</v>
      </c>
      <c r="QV1414" s="20">
        <f t="shared" ca="1" si="584"/>
        <v>8.348092811889798E-6</v>
      </c>
      <c r="QW1414" s="20">
        <f t="shared" ca="1" si="584"/>
        <v>5.8995823768308298E-4</v>
      </c>
      <c r="QX1414" s="20">
        <f t="shared" ca="1" si="584"/>
        <v>6.8589894774103664E-5</v>
      </c>
      <c r="QY1414" s="20">
        <f t="shared" ca="1" si="584"/>
        <v>-1.6214631759652182E-5</v>
      </c>
      <c r="QZ1414" s="20">
        <f t="shared" ca="1" si="584"/>
        <v>-5.4848830230627317E-5</v>
      </c>
      <c r="RA1414" s="20">
        <f t="shared" ca="1" si="584"/>
        <v>4.0127966164392953E-3</v>
      </c>
      <c r="RB1414" s="20">
        <f t="shared" ca="1" si="584"/>
        <v>4.084863012911881E-3</v>
      </c>
      <c r="RC1414" s="20">
        <f t="shared" ca="1" si="584"/>
        <v>3.8960389249625095E-3</v>
      </c>
      <c r="RD1414" s="20">
        <f t="shared" ca="1" si="584"/>
        <v>4.0457570214227903E-3</v>
      </c>
      <c r="RE1414" s="20">
        <f t="shared" ref="RE1414:SJ1414" ca="1" si="585">RE49*RE$205*$WL49</f>
        <v>3.7506232957550388E-3</v>
      </c>
      <c r="RF1414" s="20">
        <f t="shared" ca="1" si="585"/>
        <v>3.8390974536946735E-3</v>
      </c>
      <c r="RG1414" s="20">
        <f t="shared" ca="1" si="585"/>
        <v>4.110065642877048E-3</v>
      </c>
      <c r="RH1414" s="20">
        <f t="shared" ca="1" si="585"/>
        <v>5.0882185944830403E-3</v>
      </c>
      <c r="RI1414" s="20">
        <f t="shared" ca="1" si="585"/>
        <v>2.5524147600342107E-3</v>
      </c>
      <c r="RJ1414" s="20">
        <f t="shared" ca="1" si="585"/>
        <v>2.5720629981242095E-3</v>
      </c>
      <c r="RK1414" s="20">
        <f t="shared" ca="1" si="585"/>
        <v>2.7485722551992518E-3</v>
      </c>
      <c r="RL1414" s="20">
        <f t="shared" ca="1" si="585"/>
        <v>2.5793294248324704E-3</v>
      </c>
      <c r="RM1414" s="20">
        <f t="shared" ca="1" si="585"/>
        <v>2.9442195297791187E-3</v>
      </c>
      <c r="RN1414" s="20">
        <f t="shared" ca="1" si="585"/>
        <v>2.5178573036220529E-3</v>
      </c>
      <c r="RO1414" s="20">
        <f t="shared" ca="1" si="585"/>
        <v>2.721479114572543E-3</v>
      </c>
      <c r="RP1414" s="20">
        <f t="shared" ca="1" si="585"/>
        <v>4.6239868842979362E-3</v>
      </c>
      <c r="RQ1414" s="20">
        <f t="shared" ca="1" si="585"/>
        <v>4.2607935805356895E-3</v>
      </c>
      <c r="RR1414" s="20">
        <f t="shared" ca="1" si="585"/>
        <v>4.1730271690441703E-3</v>
      </c>
      <c r="RS1414" s="20">
        <f t="shared" ca="1" si="585"/>
        <v>5.1369010512489289E-3</v>
      </c>
      <c r="RT1414" s="20">
        <f t="shared" ca="1" si="585"/>
        <v>5.2587569730051277E-3</v>
      </c>
      <c r="RU1414" s="20">
        <f t="shared" ca="1" si="585"/>
        <v>3.9996428768487744E-3</v>
      </c>
      <c r="RV1414" s="20">
        <f t="shared" ca="1" si="585"/>
        <v>1.2260709153989118E-2</v>
      </c>
      <c r="RW1414" s="20">
        <f t="shared" ca="1" si="585"/>
        <v>4.9841105696446231E-3</v>
      </c>
      <c r="RX1414" s="20">
        <f t="shared" ca="1" si="585"/>
        <v>4.1535404112875759E-3</v>
      </c>
      <c r="RY1414" s="20">
        <f t="shared" ca="1" si="585"/>
        <v>3.3420079414552654E-3</v>
      </c>
      <c r="RZ1414" s="20">
        <f t="shared" ca="1" si="585"/>
        <v>3.5449387794855023E-3</v>
      </c>
      <c r="SA1414" s="20">
        <f t="shared" ca="1" si="585"/>
        <v>5.0608085590229945E-3</v>
      </c>
      <c r="SB1414" s="20">
        <f t="shared" ca="1" si="585"/>
        <v>6.219913540333381E-3</v>
      </c>
      <c r="SC1414" s="20">
        <f t="shared" ca="1" si="585"/>
        <v>3.6568052409708778E-3</v>
      </c>
      <c r="SD1414" s="20">
        <f t="shared" ca="1" si="585"/>
        <v>5.4960700295233825E-3</v>
      </c>
      <c r="SE1414" s="20">
        <f t="shared" ca="1" si="585"/>
        <v>3.4098832279105457E-3</v>
      </c>
      <c r="SF1414" s="20">
        <f t="shared" ca="1" si="585"/>
        <v>3.2662442645722354E-3</v>
      </c>
      <c r="SG1414" s="20">
        <f t="shared" ca="1" si="585"/>
        <v>4.3315676602882734E-3</v>
      </c>
      <c r="SH1414" s="20">
        <f t="shared" ca="1" si="585"/>
        <v>4.0486866339381573E-3</v>
      </c>
      <c r="SI1414" s="20">
        <f t="shared" ca="1" si="585"/>
        <v>4.4603512364264717E-3</v>
      </c>
      <c r="SJ1414" s="20">
        <f t="shared" ca="1" si="585"/>
        <v>3.7954397749341922E-3</v>
      </c>
      <c r="SK1414" s="20">
        <f t="shared" ref="SK1414:TP1414" ca="1" si="586">SK49*SK$205*$WL49</f>
        <v>4.2597388065751061E-3</v>
      </c>
      <c r="SL1414" s="20">
        <f t="shared" ca="1" si="586"/>
        <v>4.375497426357614E-3</v>
      </c>
      <c r="SM1414" s="20">
        <f t="shared" ca="1" si="586"/>
        <v>4.3224826817931834E-3</v>
      </c>
      <c r="SN1414" s="20">
        <f t="shared" ca="1" si="586"/>
        <v>4.0654823152419762E-3</v>
      </c>
      <c r="SO1414" s="20">
        <f t="shared" ca="1" si="586"/>
        <v>2.4453714709547773E-3</v>
      </c>
      <c r="SP1414" s="20">
        <f t="shared" ca="1" si="586"/>
        <v>5.1035675595116252E-3</v>
      </c>
      <c r="SQ1414" s="20">
        <f t="shared" ca="1" si="586"/>
        <v>4.8286711995498147E-3</v>
      </c>
      <c r="SR1414" s="20">
        <f t="shared" ca="1" si="586"/>
        <v>3.1141387424147063E-3</v>
      </c>
      <c r="SS1414" s="20">
        <f t="shared" ca="1" si="586"/>
        <v>5.0801074351799862E-3</v>
      </c>
      <c r="ST1414" s="20">
        <f t="shared" ca="1" si="586"/>
        <v>4.5183948337442267E-3</v>
      </c>
      <c r="SU1414" s="20">
        <f t="shared" ca="1" si="586"/>
        <v>5.5117495441271659E-3</v>
      </c>
      <c r="SV1414" s="20">
        <f t="shared" ca="1" si="586"/>
        <v>7.8326498094836057E-3</v>
      </c>
      <c r="SW1414" s="20">
        <f t="shared" ca="1" si="586"/>
        <v>4.3015447596380782E-3</v>
      </c>
      <c r="SX1414" s="20">
        <f t="shared" ca="1" si="586"/>
        <v>4.4752520126467403E-3</v>
      </c>
      <c r="SY1414" s="20">
        <f t="shared" ca="1" si="586"/>
        <v>4.2050797211997453E-3</v>
      </c>
      <c r="SZ1414" s="20">
        <f t="shared" ca="1" si="586"/>
        <v>4.6837248465087453E-3</v>
      </c>
      <c r="TA1414" s="20">
        <f t="shared" ca="1" si="586"/>
        <v>4.5009228204729518E-3</v>
      </c>
      <c r="TB1414" s="20">
        <f t="shared" ca="1" si="586"/>
        <v>4.3688319242377056E-3</v>
      </c>
      <c r="TC1414" s="20">
        <f t="shared" ca="1" si="586"/>
        <v>4.7922547902818306E-3</v>
      </c>
      <c r="TD1414" s="20">
        <f t="shared" ca="1" si="586"/>
        <v>4.3512475338809272E-3</v>
      </c>
      <c r="TE1414" s="20">
        <f t="shared" ca="1" si="586"/>
        <v>2.8272429230647277E-3</v>
      </c>
      <c r="TF1414" s="20">
        <f t="shared" ca="1" si="586"/>
        <v>3.455494595581329E-3</v>
      </c>
      <c r="TG1414" s="20">
        <f t="shared" ca="1" si="586"/>
        <v>3.3801698401140271E-3</v>
      </c>
      <c r="TH1414" s="20">
        <f t="shared" ca="1" si="586"/>
        <v>3.5472733741838069E-3</v>
      </c>
      <c r="TI1414" s="20">
        <f t="shared" ca="1" si="586"/>
        <v>2.2816325682359449E-3</v>
      </c>
      <c r="TJ1414" s="20">
        <f t="shared" ca="1" si="586"/>
        <v>4.6790943372934197E-3</v>
      </c>
      <c r="TK1414" s="20">
        <f t="shared" ca="1" si="586"/>
        <v>4.4512332968404443E-3</v>
      </c>
      <c r="TL1414" s="20">
        <f t="shared" ca="1" si="586"/>
        <v>3.7874277053656434E-3</v>
      </c>
      <c r="TM1414" s="20">
        <f t="shared" ca="1" si="586"/>
        <v>2.957318962171304E-3</v>
      </c>
      <c r="TN1414" s="20">
        <f t="shared" ca="1" si="586"/>
        <v>3.5655717562152241E-3</v>
      </c>
      <c r="TO1414" s="20">
        <f t="shared" ca="1" si="586"/>
        <v>2.8245616750380096E-3</v>
      </c>
      <c r="TP1414" s="20">
        <f t="shared" ca="1" si="586"/>
        <v>3.0333731810675982E-3</v>
      </c>
      <c r="TQ1414" s="20">
        <f t="shared" ref="TQ1414:UV1414" ca="1" si="587">TQ49*TQ$205*$WL49</f>
        <v>2.8471645070369282E-3</v>
      </c>
      <c r="TR1414" s="20">
        <f t="shared" ca="1" si="587"/>
        <v>3.1797645626768021E-3</v>
      </c>
      <c r="TS1414" s="20">
        <f t="shared" ca="1" si="587"/>
        <v>3.0220621063187202E-3</v>
      </c>
      <c r="TT1414" s="20">
        <f t="shared" ca="1" si="587"/>
        <v>2.6976524646157175E-3</v>
      </c>
      <c r="TU1414" s="20">
        <f t="shared" ca="1" si="587"/>
        <v>1.4331518753339743E-3</v>
      </c>
      <c r="TV1414" s="20">
        <f t="shared" ca="1" si="587"/>
        <v>1.5035990225276139E-3</v>
      </c>
      <c r="TW1414" s="20">
        <f t="shared" ca="1" si="587"/>
        <v>3.1952747461706328E-3</v>
      </c>
      <c r="TX1414" s="20">
        <f t="shared" ca="1" si="587"/>
        <v>2.0321493228284545E-3</v>
      </c>
      <c r="TY1414" s="20">
        <f t="shared" ca="1" si="587"/>
        <v>1.4825199270947261E-3</v>
      </c>
      <c r="TZ1414" s="20">
        <f t="shared" ca="1" si="587"/>
        <v>1.4621188585760957E-3</v>
      </c>
      <c r="UA1414" s="20">
        <f t="shared" ca="1" si="587"/>
        <v>1.6555749468854153E-3</v>
      </c>
      <c r="UB1414" s="20">
        <f t="shared" ca="1" si="587"/>
        <v>3.1481801829577149E-3</v>
      </c>
      <c r="UC1414" s="20">
        <f t="shared" ca="1" si="587"/>
        <v>3.8081511669983224E-3</v>
      </c>
      <c r="UD1414" s="20">
        <f t="shared" ca="1" si="587"/>
        <v>3.6907773543376999E-3</v>
      </c>
      <c r="UE1414" s="20">
        <f t="shared" ca="1" si="587"/>
        <v>3.7265337000849932E-3</v>
      </c>
      <c r="UF1414" s="20">
        <f t="shared" ca="1" si="587"/>
        <v>3.7813365415792881E-3</v>
      </c>
      <c r="UG1414" s="20">
        <f t="shared" ca="1" si="587"/>
        <v>2.5987891694673072E-3</v>
      </c>
      <c r="UH1414" s="20">
        <f t="shared" ca="1" si="587"/>
        <v>3.7431819939957658E-3</v>
      </c>
      <c r="UI1414" s="20">
        <f t="shared" ca="1" si="587"/>
        <v>3.9773155597449487E-3</v>
      </c>
      <c r="UJ1414" s="20">
        <f t="shared" ca="1" si="587"/>
        <v>3.8708471724923504E-3</v>
      </c>
      <c r="UK1414" s="20">
        <f t="shared" ca="1" si="587"/>
        <v>3.5134118355751522E-3</v>
      </c>
      <c r="UL1414" s="20">
        <f t="shared" ca="1" si="587"/>
        <v>3.7938396447213325E-3</v>
      </c>
      <c r="UM1414" s="20">
        <f t="shared" ca="1" si="587"/>
        <v>3.8306217360907836E-3</v>
      </c>
      <c r="UN1414" s="20">
        <f t="shared" ca="1" si="587"/>
        <v>3.9608999379031531E-3</v>
      </c>
      <c r="UO1414" s="20">
        <f t="shared" ca="1" si="587"/>
        <v>3.6302942596472495E-3</v>
      </c>
      <c r="UP1414" s="20">
        <f t="shared" ca="1" si="587"/>
        <v>3.5371785429174464E-3</v>
      </c>
      <c r="UQ1414" s="20">
        <f t="shared" ca="1" si="587"/>
        <v>4.5439360484163275E-3</v>
      </c>
      <c r="UR1414" s="20">
        <f t="shared" ca="1" si="587"/>
        <v>3.9235243028226292E-3</v>
      </c>
      <c r="US1414" s="20">
        <f t="shared" ca="1" si="587"/>
        <v>3.950462832573917E-3</v>
      </c>
      <c r="UT1414" s="20">
        <f t="shared" ca="1" si="587"/>
        <v>3.7075444200634108E-3</v>
      </c>
      <c r="UU1414" s="20">
        <f t="shared" ca="1" si="587"/>
        <v>4.1631371786141486E-3</v>
      </c>
      <c r="UV1414" s="20">
        <f t="shared" ca="1" si="587"/>
        <v>3.7951284660715299E-3</v>
      </c>
      <c r="UW1414" s="20">
        <f t="shared" ref="UW1414:WB1414" ca="1" si="588">UW49*UW$205*$WL49</f>
        <v>4.0203663739923172E-3</v>
      </c>
      <c r="UX1414" s="20">
        <f t="shared" ca="1" si="588"/>
        <v>3.7764349471506053E-3</v>
      </c>
      <c r="UY1414" s="20">
        <f t="shared" ca="1" si="588"/>
        <v>3.6599609947325085E-3</v>
      </c>
      <c r="UZ1414" s="20">
        <f t="shared" ca="1" si="588"/>
        <v>4.1221461682590041E-3</v>
      </c>
      <c r="VA1414" s="20">
        <f t="shared" ca="1" si="588"/>
        <v>4.136296689196713E-3</v>
      </c>
      <c r="VB1414" s="20">
        <f t="shared" ca="1" si="588"/>
        <v>4.7370563103808928E-3</v>
      </c>
      <c r="VC1414" s="20">
        <f t="shared" ca="1" si="588"/>
        <v>4.7128594934218579E-3</v>
      </c>
      <c r="VD1414" s="20">
        <f t="shared" ca="1" si="588"/>
        <v>4.8185016290627561E-3</v>
      </c>
      <c r="VE1414" s="20">
        <f t="shared" ca="1" si="588"/>
        <v>4.7555461474589021E-3</v>
      </c>
      <c r="VF1414" s="20">
        <f t="shared" ca="1" si="588"/>
        <v>4.6880321261672814E-3</v>
      </c>
      <c r="VG1414" s="20">
        <f t="shared" ca="1" si="588"/>
        <v>5.7507411504234543E-3</v>
      </c>
      <c r="VH1414" s="20">
        <f t="shared" ca="1" si="588"/>
        <v>5.2027265744604683E-3</v>
      </c>
      <c r="VI1414" s="20">
        <f t="shared" ca="1" si="588"/>
        <v>3.1775913583398079E-3</v>
      </c>
      <c r="VJ1414" s="20">
        <f t="shared" ca="1" si="588"/>
        <v>4.5916273508982523E-3</v>
      </c>
      <c r="VK1414" s="20">
        <f t="shared" ca="1" si="588"/>
        <v>5.7987842634398433E-3</v>
      </c>
      <c r="VL1414" s="20">
        <f t="shared" ca="1" si="588"/>
        <v>5.9740852531025056E-3</v>
      </c>
      <c r="VM1414" s="20">
        <f t="shared" ca="1" si="588"/>
        <v>5.4116902365364547E-3</v>
      </c>
      <c r="VN1414" s="20">
        <f t="shared" ca="1" si="588"/>
        <v>5.8560100830582851E-3</v>
      </c>
      <c r="VO1414" s="20">
        <f t="shared" ca="1" si="588"/>
        <v>5.8059890108964523E-3</v>
      </c>
      <c r="VP1414" s="20">
        <f t="shared" ca="1" si="588"/>
        <v>5.0170481415661196E-3</v>
      </c>
      <c r="VQ1414" s="20">
        <f t="shared" ca="1" si="588"/>
        <v>3.6533446730493829E-3</v>
      </c>
      <c r="VR1414" s="20">
        <f t="shared" ca="1" si="588"/>
        <v>4.3850925826068778E-3</v>
      </c>
      <c r="VS1414" s="20">
        <f t="shared" ca="1" si="588"/>
        <v>3.134186173087489E-3</v>
      </c>
      <c r="VT1414" s="20">
        <f t="shared" ca="1" si="588"/>
        <v>3.3547097844317786E-3</v>
      </c>
      <c r="VU1414" s="20">
        <f t="shared" ca="1" si="588"/>
        <v>4.4638083170566341E-3</v>
      </c>
      <c r="VV1414" s="20">
        <f t="shared" ca="1" si="588"/>
        <v>3.7594658342822297E-3</v>
      </c>
      <c r="VW1414" s="20">
        <f t="shared" ca="1" si="588"/>
        <v>3.0502339242242647E-3</v>
      </c>
      <c r="VX1414" s="20">
        <f t="shared" ca="1" si="588"/>
        <v>3.4446805820513887E-3</v>
      </c>
      <c r="VY1414" s="20">
        <f t="shared" ca="1" si="588"/>
        <v>4.8917482977024231E-3</v>
      </c>
      <c r="VZ1414" s="20">
        <f t="shared" ca="1" si="588"/>
        <v>2.3765425267104905E-3</v>
      </c>
      <c r="WA1414" s="20">
        <f t="shared" ca="1" si="588"/>
        <v>2.6857933933470512E-3</v>
      </c>
      <c r="WB1414" s="20">
        <f t="shared" ca="1" si="588"/>
        <v>3.9037773515355713E-3</v>
      </c>
      <c r="WC1414" s="20">
        <f t="shared" ref="WC1414:WJ1414" ca="1" si="589">WC49*WC$205*$WL49</f>
        <v>3.6886698317761969E-3</v>
      </c>
      <c r="WD1414" s="20">
        <f t="shared" ca="1" si="589"/>
        <v>3.6558050498008872E-3</v>
      </c>
      <c r="WE1414" s="20">
        <f t="shared" ca="1" si="589"/>
        <v>4.8801664535031439E-3</v>
      </c>
      <c r="WF1414" s="20">
        <f t="shared" ca="1" si="589"/>
        <v>-3.0934761626846016E-4</v>
      </c>
      <c r="WG1414" s="20">
        <f t="shared" ca="1" si="589"/>
        <v>-5.9457827796367477E-4</v>
      </c>
      <c r="WH1414" s="20">
        <f t="shared" ca="1" si="589"/>
        <v>1.1704999553531971E-3</v>
      </c>
      <c r="WI1414" s="20">
        <f t="shared" ca="1" si="589"/>
        <v>-6.4602782987381688E-4</v>
      </c>
      <c r="WJ1414" s="20">
        <f t="shared" ca="1" si="589"/>
        <v>7.4970662394029119E-4</v>
      </c>
    </row>
    <row r="1415" spans="207:608" hidden="1" x14ac:dyDescent="0.2">
      <c r="GY1415" s="9">
        <v>0</v>
      </c>
      <c r="GZ1415" s="3">
        <f t="shared" si="538"/>
        <v>0</v>
      </c>
      <c r="HA1415" s="3">
        <f t="shared" si="538"/>
        <v>0</v>
      </c>
      <c r="HB1415" s="3">
        <f t="shared" si="538"/>
        <v>0</v>
      </c>
      <c r="HC1415" s="3">
        <f t="shared" si="538"/>
        <v>0</v>
      </c>
      <c r="HD1415" s="3">
        <f t="shared" si="538"/>
        <v>0</v>
      </c>
      <c r="HE1415" s="3">
        <f t="shared" si="538"/>
        <v>0</v>
      </c>
      <c r="HF1415" s="3">
        <f t="shared" si="538"/>
        <v>0</v>
      </c>
      <c r="HG1415" s="3">
        <f t="shared" si="538"/>
        <v>0</v>
      </c>
      <c r="HH1415" s="3">
        <f t="shared" si="538"/>
        <v>0</v>
      </c>
      <c r="HI1415" s="3">
        <f t="shared" si="538"/>
        <v>0</v>
      </c>
      <c r="HJ1415" s="3">
        <f t="shared" si="538"/>
        <v>0</v>
      </c>
      <c r="HK1415" s="3">
        <f t="shared" si="538"/>
        <v>0</v>
      </c>
      <c r="HL1415" s="3">
        <f t="shared" si="538"/>
        <v>0</v>
      </c>
      <c r="HM1415" s="3">
        <f t="shared" si="538"/>
        <v>0</v>
      </c>
      <c r="HN1415" s="3">
        <f t="shared" si="538"/>
        <v>0</v>
      </c>
      <c r="HO1415" s="3">
        <f t="shared" si="538"/>
        <v>0</v>
      </c>
      <c r="HP1415" s="3">
        <f t="shared" si="526"/>
        <v>0</v>
      </c>
      <c r="HQ1415" s="3">
        <f t="shared" si="526"/>
        <v>0</v>
      </c>
      <c r="HR1415" s="3">
        <f t="shared" si="526"/>
        <v>0</v>
      </c>
      <c r="HS1415" s="3">
        <f t="shared" si="526"/>
        <v>0</v>
      </c>
      <c r="HT1415" s="3">
        <f t="shared" si="526"/>
        <v>0</v>
      </c>
      <c r="HU1415" s="3">
        <f t="shared" si="526"/>
        <v>0</v>
      </c>
      <c r="HV1415" s="3">
        <f t="shared" si="526"/>
        <v>0</v>
      </c>
      <c r="HW1415" s="3">
        <f t="shared" si="526"/>
        <v>0</v>
      </c>
      <c r="HX1415" s="3">
        <f t="shared" si="526"/>
        <v>0</v>
      </c>
      <c r="HY1415" s="3">
        <f t="shared" si="526"/>
        <v>0</v>
      </c>
      <c r="HZ1415" s="3">
        <f t="shared" si="526"/>
        <v>0</v>
      </c>
      <c r="IA1415" s="3">
        <f t="shared" si="526"/>
        <v>0</v>
      </c>
      <c r="IB1415" s="3">
        <f t="shared" si="526"/>
        <v>0</v>
      </c>
      <c r="IC1415" s="3">
        <f t="shared" si="526"/>
        <v>0</v>
      </c>
      <c r="ID1415" s="3">
        <f t="shared" si="526"/>
        <v>0</v>
      </c>
      <c r="IE1415" s="3">
        <f t="shared" si="566"/>
        <v>0</v>
      </c>
      <c r="IF1415" s="3">
        <f t="shared" si="566"/>
        <v>0</v>
      </c>
      <c r="IG1415" s="3">
        <f t="shared" si="566"/>
        <v>0</v>
      </c>
      <c r="IH1415" s="3">
        <f t="shared" si="566"/>
        <v>0</v>
      </c>
      <c r="II1415" s="3">
        <f t="shared" si="566"/>
        <v>0</v>
      </c>
      <c r="IJ1415" s="3">
        <f t="shared" si="566"/>
        <v>0</v>
      </c>
      <c r="IK1415" s="3">
        <f t="shared" si="566"/>
        <v>0</v>
      </c>
      <c r="IL1415" s="3">
        <f t="shared" si="566"/>
        <v>0</v>
      </c>
      <c r="IM1415" s="3">
        <f t="shared" si="566"/>
        <v>0</v>
      </c>
      <c r="IN1415" s="3">
        <f t="shared" si="566"/>
        <v>0</v>
      </c>
      <c r="IO1415" s="3">
        <f t="shared" si="566"/>
        <v>0</v>
      </c>
      <c r="IP1415" s="3">
        <f t="shared" si="566"/>
        <v>0</v>
      </c>
      <c r="IQ1415" s="3">
        <f t="shared" si="566"/>
        <v>0</v>
      </c>
      <c r="IR1415" s="3">
        <f t="shared" si="566"/>
        <v>0</v>
      </c>
      <c r="IS1415" s="3">
        <f t="shared" si="566"/>
        <v>0</v>
      </c>
      <c r="IT1415" s="3">
        <f t="shared" si="566"/>
        <v>0</v>
      </c>
      <c r="IU1415" s="3">
        <f t="shared" si="558"/>
        <v>0</v>
      </c>
      <c r="IV1415" s="3">
        <f t="shared" si="558"/>
        <v>0</v>
      </c>
      <c r="IW1415" s="3">
        <f t="shared" si="558"/>
        <v>0</v>
      </c>
      <c r="IX1415" s="3">
        <f t="shared" si="558"/>
        <v>0</v>
      </c>
      <c r="IY1415" s="3">
        <f t="shared" si="527"/>
        <v>0</v>
      </c>
      <c r="IZ1415" s="3">
        <f t="shared" si="527"/>
        <v>0</v>
      </c>
      <c r="JA1415" s="3">
        <f t="shared" si="527"/>
        <v>0</v>
      </c>
      <c r="JB1415" s="3">
        <f t="shared" si="527"/>
        <v>0</v>
      </c>
      <c r="JC1415" s="3">
        <f t="shared" si="527"/>
        <v>0</v>
      </c>
      <c r="JD1415" s="3">
        <f t="shared" si="527"/>
        <v>0</v>
      </c>
      <c r="JE1415" s="3">
        <f t="shared" si="527"/>
        <v>0</v>
      </c>
      <c r="JF1415" s="3">
        <f t="shared" si="527"/>
        <v>0</v>
      </c>
      <c r="JG1415" s="3">
        <f t="shared" si="527"/>
        <v>0</v>
      </c>
      <c r="JH1415" s="3">
        <f t="shared" si="527"/>
        <v>0</v>
      </c>
      <c r="JI1415" s="3">
        <f t="shared" si="527"/>
        <v>0</v>
      </c>
      <c r="JJ1415" s="3">
        <f t="shared" si="527"/>
        <v>0</v>
      </c>
      <c r="JK1415" s="3">
        <f t="shared" si="515"/>
        <v>0</v>
      </c>
      <c r="JL1415" s="3">
        <f t="shared" si="515"/>
        <v>0</v>
      </c>
      <c r="JM1415" s="3">
        <f t="shared" si="515"/>
        <v>0</v>
      </c>
      <c r="JN1415" s="3">
        <f t="shared" si="515"/>
        <v>0</v>
      </c>
      <c r="JO1415" s="3">
        <f t="shared" si="515"/>
        <v>0</v>
      </c>
      <c r="JP1415" s="3">
        <f t="shared" si="515"/>
        <v>0</v>
      </c>
      <c r="JQ1415" s="3">
        <f t="shared" si="515"/>
        <v>0</v>
      </c>
      <c r="JR1415" s="3">
        <f t="shared" si="515"/>
        <v>0</v>
      </c>
      <c r="JS1415" s="3">
        <f t="shared" si="515"/>
        <v>0</v>
      </c>
      <c r="JT1415" s="3">
        <f t="shared" si="515"/>
        <v>0</v>
      </c>
      <c r="JU1415" s="3">
        <f t="shared" si="515"/>
        <v>0</v>
      </c>
      <c r="JV1415" s="3">
        <f t="shared" si="515"/>
        <v>0</v>
      </c>
      <c r="JW1415" s="3">
        <f t="shared" si="515"/>
        <v>0</v>
      </c>
      <c r="JX1415" s="3">
        <f t="shared" si="515"/>
        <v>0</v>
      </c>
      <c r="JY1415" s="3">
        <f t="shared" si="515"/>
        <v>0</v>
      </c>
      <c r="JZ1415" s="3">
        <f t="shared" si="549"/>
        <v>0</v>
      </c>
      <c r="KA1415" s="3">
        <f t="shared" si="549"/>
        <v>0</v>
      </c>
      <c r="KB1415" s="3">
        <f t="shared" si="549"/>
        <v>0</v>
      </c>
      <c r="KC1415" s="3">
        <f t="shared" si="549"/>
        <v>0</v>
      </c>
      <c r="KD1415" s="3">
        <f t="shared" si="549"/>
        <v>0</v>
      </c>
      <c r="KE1415" s="3">
        <f t="shared" si="582"/>
        <v>0</v>
      </c>
      <c r="KF1415" s="3">
        <f t="shared" si="582"/>
        <v>0</v>
      </c>
      <c r="KG1415" s="3">
        <f t="shared" si="582"/>
        <v>0</v>
      </c>
      <c r="KH1415" s="3">
        <f t="shared" si="582"/>
        <v>0</v>
      </c>
      <c r="KI1415" s="3">
        <f t="shared" si="582"/>
        <v>0</v>
      </c>
      <c r="KJ1415" s="3">
        <f t="shared" si="582"/>
        <v>0</v>
      </c>
      <c r="KK1415" s="3">
        <f t="shared" si="582"/>
        <v>0</v>
      </c>
      <c r="KL1415" s="3">
        <f t="shared" si="582"/>
        <v>0</v>
      </c>
      <c r="KM1415" s="3">
        <f t="shared" si="582"/>
        <v>0</v>
      </c>
      <c r="KN1415" s="3">
        <f t="shared" si="582"/>
        <v>0</v>
      </c>
      <c r="KO1415" s="3">
        <f t="shared" si="582"/>
        <v>0</v>
      </c>
      <c r="KP1415" s="3">
        <f t="shared" si="582"/>
        <v>0</v>
      </c>
      <c r="KQ1415" s="3">
        <f t="shared" si="582"/>
        <v>0</v>
      </c>
      <c r="KR1415" s="3">
        <f t="shared" si="582"/>
        <v>0</v>
      </c>
      <c r="KS1415" s="3">
        <f t="shared" si="582"/>
        <v>0</v>
      </c>
      <c r="KT1415" s="3">
        <f t="shared" si="582"/>
        <v>0</v>
      </c>
      <c r="KU1415" s="3">
        <f t="shared" si="574"/>
        <v>0</v>
      </c>
      <c r="KV1415" s="3">
        <f t="shared" si="539"/>
        <v>0</v>
      </c>
      <c r="KW1415" s="3">
        <f t="shared" si="539"/>
        <v>0</v>
      </c>
      <c r="KX1415" s="3">
        <f t="shared" si="539"/>
        <v>0</v>
      </c>
      <c r="KY1415" s="3">
        <f t="shared" si="539"/>
        <v>0</v>
      </c>
      <c r="KZ1415" s="3">
        <f t="shared" si="539"/>
        <v>0</v>
      </c>
      <c r="LA1415" s="3">
        <f t="shared" si="539"/>
        <v>0</v>
      </c>
      <c r="LB1415" s="3">
        <f t="shared" si="539"/>
        <v>0</v>
      </c>
      <c r="LC1415" s="3">
        <f t="shared" si="539"/>
        <v>0</v>
      </c>
      <c r="LD1415" s="3">
        <f t="shared" si="539"/>
        <v>0</v>
      </c>
      <c r="LE1415" s="3">
        <f t="shared" si="528"/>
        <v>0</v>
      </c>
      <c r="LF1415" s="3">
        <f t="shared" si="528"/>
        <v>0</v>
      </c>
      <c r="LG1415" s="3">
        <f t="shared" si="528"/>
        <v>0</v>
      </c>
      <c r="LH1415" s="3">
        <f t="shared" si="528"/>
        <v>0</v>
      </c>
      <c r="LI1415" s="3">
        <f t="shared" si="528"/>
        <v>0</v>
      </c>
      <c r="LJ1415" s="3">
        <f t="shared" si="528"/>
        <v>0</v>
      </c>
      <c r="LK1415" s="3">
        <f t="shared" si="528"/>
        <v>0</v>
      </c>
      <c r="LL1415" s="3">
        <f t="shared" si="528"/>
        <v>0</v>
      </c>
      <c r="LM1415" s="3">
        <f t="shared" si="528"/>
        <v>0</v>
      </c>
      <c r="LN1415" s="3">
        <f t="shared" si="528"/>
        <v>0</v>
      </c>
      <c r="LO1415" s="3">
        <f t="shared" si="528"/>
        <v>0</v>
      </c>
      <c r="LP1415" s="3">
        <f t="shared" si="528"/>
        <v>0</v>
      </c>
      <c r="LQ1415" s="3">
        <f t="shared" si="528"/>
        <v>0</v>
      </c>
      <c r="LR1415" s="3">
        <f t="shared" si="528"/>
        <v>0</v>
      </c>
      <c r="LS1415" s="3">
        <f t="shared" si="528"/>
        <v>0</v>
      </c>
      <c r="LT1415" s="3">
        <f t="shared" si="516"/>
        <v>0</v>
      </c>
      <c r="LU1415" s="3">
        <f t="shared" si="516"/>
        <v>0</v>
      </c>
      <c r="LV1415" s="3">
        <f t="shared" si="412"/>
        <v>0</v>
      </c>
      <c r="LW1415" s="3">
        <f t="shared" si="550"/>
        <v>0</v>
      </c>
      <c r="LX1415" s="3">
        <f t="shared" si="550"/>
        <v>0</v>
      </c>
      <c r="LY1415" s="3">
        <f t="shared" si="550"/>
        <v>0</v>
      </c>
      <c r="LZ1415" s="3">
        <f t="shared" si="550"/>
        <v>0</v>
      </c>
      <c r="MA1415" s="3">
        <f t="shared" si="550"/>
        <v>0</v>
      </c>
      <c r="MB1415" s="3">
        <f t="shared" si="550"/>
        <v>0</v>
      </c>
      <c r="MC1415" s="3">
        <f t="shared" si="550"/>
        <v>0</v>
      </c>
      <c r="MD1415" s="3">
        <f t="shared" si="550"/>
        <v>0</v>
      </c>
      <c r="ME1415" s="3">
        <f t="shared" si="550"/>
        <v>0</v>
      </c>
      <c r="MF1415" s="3">
        <f t="shared" si="550"/>
        <v>0</v>
      </c>
      <c r="MG1415" s="3">
        <f t="shared" si="550"/>
        <v>0</v>
      </c>
      <c r="MH1415" s="3">
        <f t="shared" si="550"/>
        <v>0</v>
      </c>
      <c r="MI1415" s="3">
        <f t="shared" si="550"/>
        <v>0</v>
      </c>
      <c r="MJ1415" s="3">
        <f t="shared" si="550"/>
        <v>0</v>
      </c>
      <c r="MK1415" s="3">
        <f t="shared" si="550"/>
        <v>0</v>
      </c>
      <c r="ML1415" s="3">
        <f t="shared" si="550"/>
        <v>0</v>
      </c>
      <c r="MM1415" s="3">
        <f t="shared" si="540"/>
        <v>0</v>
      </c>
      <c r="MN1415" s="3">
        <f t="shared" si="540"/>
        <v>0</v>
      </c>
      <c r="MO1415" s="3">
        <f t="shared" si="540"/>
        <v>0</v>
      </c>
      <c r="MP1415" s="3">
        <f t="shared" si="540"/>
        <v>0</v>
      </c>
      <c r="MQ1415" s="3">
        <f t="shared" si="540"/>
        <v>0</v>
      </c>
      <c r="MR1415" s="3">
        <f t="shared" si="540"/>
        <v>0</v>
      </c>
      <c r="MS1415" s="3">
        <f t="shared" si="540"/>
        <v>0</v>
      </c>
      <c r="MT1415" s="3">
        <f t="shared" si="540"/>
        <v>0</v>
      </c>
      <c r="MU1415" s="3">
        <f t="shared" si="540"/>
        <v>0</v>
      </c>
      <c r="MV1415" s="3">
        <f t="shared" si="540"/>
        <v>0</v>
      </c>
      <c r="MW1415" s="3">
        <f t="shared" si="540"/>
        <v>0</v>
      </c>
      <c r="MX1415" s="3">
        <f t="shared" si="540"/>
        <v>0</v>
      </c>
      <c r="MY1415" s="3">
        <f t="shared" si="529"/>
        <v>0</v>
      </c>
      <c r="MZ1415" s="3">
        <f t="shared" si="529"/>
        <v>0</v>
      </c>
      <c r="NA1415" s="3">
        <f t="shared" si="529"/>
        <v>0</v>
      </c>
      <c r="NB1415" s="3">
        <f t="shared" si="517"/>
        <v>0</v>
      </c>
      <c r="NC1415" s="3">
        <f t="shared" si="517"/>
        <v>0</v>
      </c>
      <c r="ND1415" s="3">
        <f t="shared" si="517"/>
        <v>0</v>
      </c>
      <c r="NE1415" s="3">
        <f t="shared" si="517"/>
        <v>0</v>
      </c>
      <c r="NF1415" s="3">
        <f t="shared" si="517"/>
        <v>0</v>
      </c>
      <c r="NG1415" s="3">
        <f t="shared" si="517"/>
        <v>0</v>
      </c>
      <c r="NH1415" s="3">
        <f t="shared" si="517"/>
        <v>0</v>
      </c>
      <c r="NI1415" s="3">
        <f t="shared" si="517"/>
        <v>0</v>
      </c>
      <c r="NJ1415" s="3">
        <f t="shared" si="517"/>
        <v>0</v>
      </c>
      <c r="NK1415" s="3">
        <f t="shared" si="517"/>
        <v>0</v>
      </c>
      <c r="NL1415" s="3">
        <f t="shared" si="517"/>
        <v>0</v>
      </c>
      <c r="NM1415" s="3">
        <f t="shared" si="517"/>
        <v>0</v>
      </c>
      <c r="NN1415" s="3">
        <f t="shared" si="517"/>
        <v>0</v>
      </c>
      <c r="NO1415" s="3">
        <f t="shared" si="517"/>
        <v>0</v>
      </c>
      <c r="NP1415" s="3">
        <f t="shared" si="517"/>
        <v>0</v>
      </c>
      <c r="NQ1415" s="3">
        <f t="shared" si="413"/>
        <v>0</v>
      </c>
      <c r="NR1415" s="3">
        <f t="shared" si="413"/>
        <v>0</v>
      </c>
      <c r="NS1415" s="3">
        <f t="shared" si="541"/>
        <v>0</v>
      </c>
      <c r="NT1415" s="3">
        <f t="shared" si="541"/>
        <v>0</v>
      </c>
      <c r="NU1415" s="3">
        <f t="shared" si="541"/>
        <v>0</v>
      </c>
      <c r="NV1415" s="3">
        <f t="shared" si="541"/>
        <v>0</v>
      </c>
      <c r="NW1415" s="3">
        <f t="shared" si="541"/>
        <v>0</v>
      </c>
      <c r="NX1415" s="3">
        <f t="shared" si="541"/>
        <v>0</v>
      </c>
      <c r="NY1415" s="3">
        <f t="shared" si="541"/>
        <v>0</v>
      </c>
      <c r="NZ1415" s="3">
        <f t="shared" si="541"/>
        <v>0</v>
      </c>
      <c r="OA1415" s="3">
        <f t="shared" si="541"/>
        <v>0</v>
      </c>
      <c r="OB1415" s="3">
        <f t="shared" si="541"/>
        <v>0</v>
      </c>
      <c r="OC1415" s="3">
        <f t="shared" si="541"/>
        <v>0</v>
      </c>
      <c r="OD1415" s="3">
        <f t="shared" si="541"/>
        <v>0</v>
      </c>
      <c r="OE1415" s="3">
        <f t="shared" si="541"/>
        <v>0</v>
      </c>
      <c r="OF1415" s="3">
        <f t="shared" si="541"/>
        <v>0</v>
      </c>
      <c r="OG1415" s="3">
        <f t="shared" si="541"/>
        <v>0</v>
      </c>
      <c r="OH1415" s="3">
        <f t="shared" si="541"/>
        <v>0</v>
      </c>
      <c r="OI1415" s="3">
        <f t="shared" si="530"/>
        <v>0</v>
      </c>
      <c r="OJ1415" s="3">
        <f t="shared" si="530"/>
        <v>0</v>
      </c>
      <c r="OK1415" s="3">
        <f t="shared" si="273"/>
        <v>0</v>
      </c>
      <c r="OL1415" s="3">
        <f t="shared" si="273"/>
        <v>0</v>
      </c>
      <c r="OM1415" s="3">
        <f t="shared" si="273"/>
        <v>0</v>
      </c>
      <c r="ON1415" s="3">
        <f t="shared" si="273"/>
        <v>0</v>
      </c>
      <c r="OO1415" s="13">
        <f t="shared" si="273"/>
        <v>0</v>
      </c>
      <c r="OP1415" s="29">
        <f t="shared" si="273"/>
        <v>0</v>
      </c>
      <c r="OR1415" s="3" t="str">
        <f t="shared" si="472"/>
        <v>PCY US Equity</v>
      </c>
      <c r="OS1415" s="20">
        <f t="shared" ref="OS1415:PX1415" ca="1" si="590">OS50*OS$205*$WL50</f>
        <v>6.4096668411076053E-4</v>
      </c>
      <c r="OT1415" s="20">
        <f t="shared" ca="1" si="590"/>
        <v>6.5147322063714957E-4</v>
      </c>
      <c r="OU1415" s="20">
        <f t="shared" ca="1" si="590"/>
        <v>1.3292193565647957E-3</v>
      </c>
      <c r="OV1415" s="20">
        <f t="shared" ca="1" si="590"/>
        <v>3.4312396101000744E-4</v>
      </c>
      <c r="OW1415" s="20">
        <f t="shared" ca="1" si="590"/>
        <v>9.8541063951814996E-4</v>
      </c>
      <c r="OX1415" s="20">
        <f t="shared" ca="1" si="590"/>
        <v>1.8133983741656169E-4</v>
      </c>
      <c r="OY1415" s="20">
        <f t="shared" ca="1" si="590"/>
        <v>7.2037168722722199E-4</v>
      </c>
      <c r="OZ1415" s="20">
        <f t="shared" ca="1" si="590"/>
        <v>1.1193934127481522E-5</v>
      </c>
      <c r="PA1415" s="20">
        <f t="shared" ca="1" si="590"/>
        <v>8.2265160974105667E-5</v>
      </c>
      <c r="PB1415" s="20">
        <f t="shared" ca="1" si="590"/>
        <v>1.9876105168153196E-3</v>
      </c>
      <c r="PC1415" s="20">
        <f t="shared" ca="1" si="590"/>
        <v>4.3612670108984265E-4</v>
      </c>
      <c r="PD1415" s="20">
        <f t="shared" ca="1" si="590"/>
        <v>4.302994842336769E-4</v>
      </c>
      <c r="PE1415" s="20">
        <f t="shared" ca="1" si="590"/>
        <v>3.9019643785867539E-3</v>
      </c>
      <c r="PF1415" s="20">
        <f t="shared" ca="1" si="590"/>
        <v>6.0991799574029487E-4</v>
      </c>
      <c r="PG1415" s="20">
        <f t="shared" ca="1" si="590"/>
        <v>1.2786148385894789E-3</v>
      </c>
      <c r="PH1415" s="20">
        <f t="shared" ca="1" si="590"/>
        <v>4.5369146621709601E-4</v>
      </c>
      <c r="PI1415" s="20">
        <f t="shared" ca="1" si="590"/>
        <v>-1.7126299532538408E-6</v>
      </c>
      <c r="PJ1415" s="20">
        <f t="shared" ca="1" si="590"/>
        <v>7.3095486610353711E-4</v>
      </c>
      <c r="PK1415" s="20">
        <f t="shared" ca="1" si="590"/>
        <v>1.9272473230011187E-4</v>
      </c>
      <c r="PL1415" s="20">
        <f t="shared" ca="1" si="590"/>
        <v>2.4915696906395498E-5</v>
      </c>
      <c r="PM1415" s="20">
        <f t="shared" ca="1" si="590"/>
        <v>4.2566694300119737E-4</v>
      </c>
      <c r="PN1415" s="20">
        <f t="shared" ca="1" si="590"/>
        <v>2.2159778639521568E-3</v>
      </c>
      <c r="PO1415" s="20">
        <f t="shared" ca="1" si="590"/>
        <v>3.6354131638050285E-4</v>
      </c>
      <c r="PP1415" s="20">
        <f t="shared" ca="1" si="590"/>
        <v>1.1930088773184115E-6</v>
      </c>
      <c r="PQ1415" s="20">
        <f t="shared" ca="1" si="590"/>
        <v>3.3527230744631337E-4</v>
      </c>
      <c r="PR1415" s="20">
        <f t="shared" ca="1" si="590"/>
        <v>6.9886317622027175E-4</v>
      </c>
      <c r="PS1415" s="20">
        <f t="shared" ca="1" si="590"/>
        <v>1.8577781213589857E-7</v>
      </c>
      <c r="PT1415" s="20">
        <f t="shared" ca="1" si="590"/>
        <v>3.1451872816526578E-4</v>
      </c>
      <c r="PU1415" s="20">
        <f t="shared" ca="1" si="590"/>
        <v>5.5096187454215732E-4</v>
      </c>
      <c r="PV1415" s="20">
        <f t="shared" ca="1" si="590"/>
        <v>6.911268834733622E-4</v>
      </c>
      <c r="PW1415" s="20">
        <f t="shared" ca="1" si="590"/>
        <v>5.1913709614899222E-3</v>
      </c>
      <c r="PX1415" s="20">
        <f t="shared" ca="1" si="590"/>
        <v>6.2116248400952435E-5</v>
      </c>
      <c r="PY1415" s="20">
        <f t="shared" ref="PY1415:RD1415" ca="1" si="591">PY50*PY$205*$WL50</f>
        <v>1.2254514430292782E-4</v>
      </c>
      <c r="PZ1415" s="20">
        <f t="shared" ca="1" si="591"/>
        <v>8.7622122817669656E-4</v>
      </c>
      <c r="QA1415" s="20">
        <f t="shared" ca="1" si="591"/>
        <v>6.6895139915645912E-5</v>
      </c>
      <c r="QB1415" s="20">
        <f t="shared" ca="1" si="591"/>
        <v>5.3156856598867797E-4</v>
      </c>
      <c r="QC1415" s="20">
        <f t="shared" ca="1" si="591"/>
        <v>4.4895492822540368E-6</v>
      </c>
      <c r="QD1415" s="20">
        <f t="shared" ca="1" si="591"/>
        <v>1.0777661271475814E-6</v>
      </c>
      <c r="QE1415" s="20">
        <f t="shared" ca="1" si="591"/>
        <v>2.884391641080189E-3</v>
      </c>
      <c r="QF1415" s="20">
        <f t="shared" ca="1" si="591"/>
        <v>3.4380613299479025E-4</v>
      </c>
      <c r="QG1415" s="20">
        <f t="shared" ca="1" si="591"/>
        <v>3.6085924742567158E-4</v>
      </c>
      <c r="QH1415" s="20">
        <f t="shared" ca="1" si="591"/>
        <v>5.502128718715898E-4</v>
      </c>
      <c r="QI1415" s="20">
        <f t="shared" ca="1" si="591"/>
        <v>1.3383068095121082E-4</v>
      </c>
      <c r="QJ1415" s="20">
        <f t="shared" ca="1" si="591"/>
        <v>2.0421306704988176E-3</v>
      </c>
      <c r="QK1415" s="20">
        <f t="shared" ca="1" si="591"/>
        <v>6.7667745429922409E-4</v>
      </c>
      <c r="QL1415" s="20">
        <f t="shared" ca="1" si="591"/>
        <v>1.6556387625215148E-3</v>
      </c>
      <c r="QM1415" s="20">
        <f t="shared" ca="1" si="591"/>
        <v>4.6821563377358469E-3</v>
      </c>
      <c r="QN1415" s="20">
        <f t="shared" ca="1" si="591"/>
        <v>1.0315659672083702E-3</v>
      </c>
      <c r="QO1415" s="20">
        <f t="shared" ca="1" si="591"/>
        <v>1.7750863546342306E-3</v>
      </c>
      <c r="QP1415" s="20">
        <f t="shared" ca="1" si="591"/>
        <v>3.6920254142970929E-4</v>
      </c>
      <c r="QQ1415" s="20">
        <f t="shared" ca="1" si="591"/>
        <v>1.4777973056631364E-3</v>
      </c>
      <c r="QR1415" s="20">
        <f t="shared" ca="1" si="591"/>
        <v>-2.2679089482039279E-5</v>
      </c>
      <c r="QS1415" s="20">
        <f t="shared" ca="1" si="591"/>
        <v>1.1050593340619723E-3</v>
      </c>
      <c r="QT1415" s="20">
        <f t="shared" ca="1" si="591"/>
        <v>2.423094492221123E-4</v>
      </c>
      <c r="QU1415" s="20">
        <f t="shared" ca="1" si="591"/>
        <v>1.6472831567176275E-6</v>
      </c>
      <c r="QV1415" s="20">
        <f t="shared" ca="1" si="591"/>
        <v>-1.3442005341610578E-6</v>
      </c>
      <c r="QW1415" s="20">
        <f t="shared" ca="1" si="591"/>
        <v>4.2156051631832704E-4</v>
      </c>
      <c r="QX1415" s="20">
        <f t="shared" ca="1" si="591"/>
        <v>3.1084914464900873E-4</v>
      </c>
      <c r="QY1415" s="20">
        <f t="shared" ca="1" si="591"/>
        <v>8.9954885527431154E-5</v>
      </c>
      <c r="QZ1415" s="20">
        <f t="shared" ca="1" si="591"/>
        <v>5.9212973603446151E-4</v>
      </c>
      <c r="RA1415" s="20">
        <f t="shared" ca="1" si="591"/>
        <v>3.4914378202127784E-3</v>
      </c>
      <c r="RB1415" s="20">
        <f t="shared" ca="1" si="591"/>
        <v>3.4676991702027472E-3</v>
      </c>
      <c r="RC1415" s="20">
        <f t="shared" ca="1" si="591"/>
        <v>3.3628056092903252E-3</v>
      </c>
      <c r="RD1415" s="20">
        <f t="shared" ca="1" si="591"/>
        <v>3.4498382668520598E-3</v>
      </c>
      <c r="RE1415" s="20">
        <f t="shared" ref="RE1415:SJ1415" ca="1" si="592">RE50*RE$205*$WL50</f>
        <v>2.6365118726205646E-3</v>
      </c>
      <c r="RF1415" s="20">
        <f t="shared" ca="1" si="592"/>
        <v>3.0019281111421975E-3</v>
      </c>
      <c r="RG1415" s="20">
        <f t="shared" ca="1" si="592"/>
        <v>3.7457674674174226E-3</v>
      </c>
      <c r="RH1415" s="20">
        <f t="shared" ca="1" si="592"/>
        <v>5.588793664607552E-3</v>
      </c>
      <c r="RI1415" s="20">
        <f t="shared" ca="1" si="592"/>
        <v>3.0270721164841856E-3</v>
      </c>
      <c r="RJ1415" s="20">
        <f t="shared" ca="1" si="592"/>
        <v>3.0054722835167794E-3</v>
      </c>
      <c r="RK1415" s="20">
        <f t="shared" ca="1" si="592"/>
        <v>3.5302568433300736E-3</v>
      </c>
      <c r="RL1415" s="20">
        <f t="shared" ca="1" si="592"/>
        <v>3.0408878307684852E-3</v>
      </c>
      <c r="RM1415" s="20">
        <f t="shared" ca="1" si="592"/>
        <v>3.208768510987572E-3</v>
      </c>
      <c r="RN1415" s="20">
        <f t="shared" ca="1" si="592"/>
        <v>3.0088952017589855E-3</v>
      </c>
      <c r="RO1415" s="20">
        <f t="shared" ca="1" si="592"/>
        <v>3.0067235377761086E-3</v>
      </c>
      <c r="RP1415" s="20">
        <f t="shared" ca="1" si="592"/>
        <v>5.9909091076695469E-3</v>
      </c>
      <c r="RQ1415" s="20">
        <f t="shared" ca="1" si="592"/>
        <v>2.1719532375417609E-3</v>
      </c>
      <c r="RR1415" s="20">
        <f t="shared" ca="1" si="592"/>
        <v>2.1753700582720966E-3</v>
      </c>
      <c r="RS1415" s="20">
        <f t="shared" ca="1" si="592"/>
        <v>1.4876845091130375E-3</v>
      </c>
      <c r="RT1415" s="20">
        <f t="shared" ca="1" si="592"/>
        <v>1.7056694173754534E-3</v>
      </c>
      <c r="RU1415" s="20">
        <f t="shared" ca="1" si="592"/>
        <v>2.578821998866485E-3</v>
      </c>
      <c r="RV1415" s="20">
        <f t="shared" ca="1" si="592"/>
        <v>7.9418326090195043E-3</v>
      </c>
      <c r="RW1415" s="20">
        <f t="shared" ca="1" si="592"/>
        <v>2.475324584949238E-3</v>
      </c>
      <c r="RX1415" s="20">
        <f t="shared" ca="1" si="592"/>
        <v>2.1258648782861971E-3</v>
      </c>
      <c r="RY1415" s="20">
        <f t="shared" ca="1" si="592"/>
        <v>3.0588919849062939E-3</v>
      </c>
      <c r="RZ1415" s="20">
        <f t="shared" ca="1" si="592"/>
        <v>3.1749358848594455E-3</v>
      </c>
      <c r="SA1415" s="20">
        <f t="shared" ca="1" si="592"/>
        <v>4.3081615872649828E-3</v>
      </c>
      <c r="SB1415" s="20">
        <f t="shared" ca="1" si="592"/>
        <v>4.9628595282480313E-3</v>
      </c>
      <c r="SC1415" s="20">
        <f t="shared" ca="1" si="592"/>
        <v>3.5483118739331547E-3</v>
      </c>
      <c r="SD1415" s="20">
        <f t="shared" ca="1" si="592"/>
        <v>4.4966025724202862E-3</v>
      </c>
      <c r="SE1415" s="20">
        <f t="shared" ca="1" si="592"/>
        <v>3.1118846994719162E-3</v>
      </c>
      <c r="SF1415" s="20">
        <f t="shared" ca="1" si="592"/>
        <v>3.1764939039639999E-3</v>
      </c>
      <c r="SG1415" s="20">
        <f t="shared" ca="1" si="592"/>
        <v>3.3686626140920334E-3</v>
      </c>
      <c r="SH1415" s="20">
        <f t="shared" ca="1" si="592"/>
        <v>3.0183281043817583E-3</v>
      </c>
      <c r="SI1415" s="20">
        <f t="shared" ca="1" si="592"/>
        <v>3.4304839716069718E-3</v>
      </c>
      <c r="SJ1415" s="20">
        <f t="shared" ca="1" si="592"/>
        <v>3.81206969770862E-3</v>
      </c>
      <c r="SK1415" s="20">
        <f t="shared" ref="SK1415:TP1415" ca="1" si="593">SK50*SK$205*$WL50</f>
        <v>3.1746458578909308E-3</v>
      </c>
      <c r="SL1415" s="20">
        <f t="shared" ca="1" si="593"/>
        <v>3.888305339690572E-3</v>
      </c>
      <c r="SM1415" s="20">
        <f t="shared" ca="1" si="593"/>
        <v>3.4415419796198611E-3</v>
      </c>
      <c r="SN1415" s="20">
        <f t="shared" ca="1" si="593"/>
        <v>3.1141164978602518E-3</v>
      </c>
      <c r="SO1415" s="20">
        <f t="shared" ca="1" si="593"/>
        <v>8.0480700623587562E-3</v>
      </c>
      <c r="SP1415" s="20">
        <f t="shared" ca="1" si="593"/>
        <v>5.4848501753362805E-3</v>
      </c>
      <c r="SQ1415" s="20">
        <f t="shared" ca="1" si="593"/>
        <v>4.0043048425847244E-3</v>
      </c>
      <c r="SR1415" s="20">
        <f t="shared" ca="1" si="593"/>
        <v>8.5940694205363273E-3</v>
      </c>
      <c r="SS1415" s="20">
        <f t="shared" ca="1" si="593"/>
        <v>4.2383683504469026E-3</v>
      </c>
      <c r="ST1415" s="20">
        <f t="shared" ca="1" si="593"/>
        <v>3.8760254953331529E-3</v>
      </c>
      <c r="SU1415" s="20">
        <f t="shared" ca="1" si="593"/>
        <v>5.699546516994944E-3</v>
      </c>
      <c r="SV1415" s="20">
        <f t="shared" ca="1" si="593"/>
        <v>2.5424737905660483E-2</v>
      </c>
      <c r="SW1415" s="20">
        <f t="shared" ca="1" si="593"/>
        <v>4.0799975973087191E-3</v>
      </c>
      <c r="SX1415" s="20">
        <f t="shared" ca="1" si="593"/>
        <v>4.0708759029820032E-3</v>
      </c>
      <c r="SY1415" s="20">
        <f t="shared" ca="1" si="593"/>
        <v>3.8997200112877682E-3</v>
      </c>
      <c r="SZ1415" s="20">
        <f t="shared" ca="1" si="593"/>
        <v>4.347830293944378E-3</v>
      </c>
      <c r="TA1415" s="20">
        <f t="shared" ca="1" si="593"/>
        <v>4.131002070863924E-3</v>
      </c>
      <c r="TB1415" s="20">
        <f t="shared" ca="1" si="593"/>
        <v>4.0966979036762795E-3</v>
      </c>
      <c r="TC1415" s="20">
        <f t="shared" ca="1" si="593"/>
        <v>4.309771856812937E-3</v>
      </c>
      <c r="TD1415" s="20">
        <f t="shared" ca="1" si="593"/>
        <v>4.1982870901757369E-3</v>
      </c>
      <c r="TE1415" s="20">
        <f t="shared" ca="1" si="593"/>
        <v>3.173806195901891E-3</v>
      </c>
      <c r="TF1415" s="20">
        <f t="shared" ca="1" si="593"/>
        <v>3.3130714039247828E-3</v>
      </c>
      <c r="TG1415" s="20">
        <f t="shared" ca="1" si="593"/>
        <v>3.1580062692248565E-3</v>
      </c>
      <c r="TH1415" s="20">
        <f t="shared" ca="1" si="593"/>
        <v>4.073398926811302E-3</v>
      </c>
      <c r="TI1415" s="20">
        <f t="shared" ca="1" si="593"/>
        <v>3.0025511201540798E-3</v>
      </c>
      <c r="TJ1415" s="20">
        <f t="shared" ca="1" si="593"/>
        <v>5.3176377015605927E-3</v>
      </c>
      <c r="TK1415" s="20">
        <f t="shared" ca="1" si="593"/>
        <v>3.8849026181420254E-3</v>
      </c>
      <c r="TL1415" s="20">
        <f t="shared" ca="1" si="593"/>
        <v>3.3939019067867502E-3</v>
      </c>
      <c r="TM1415" s="20">
        <f t="shared" ca="1" si="593"/>
        <v>3.863412963762409E-3</v>
      </c>
      <c r="TN1415" s="20">
        <f t="shared" ca="1" si="593"/>
        <v>4.4886361808824911E-3</v>
      </c>
      <c r="TO1415" s="20">
        <f t="shared" ca="1" si="593"/>
        <v>3.557107663038048E-3</v>
      </c>
      <c r="TP1415" s="20">
        <f t="shared" ca="1" si="593"/>
        <v>3.8554431462309918E-3</v>
      </c>
      <c r="TQ1415" s="20">
        <f t="shared" ref="TQ1415:UV1415" ca="1" si="594">TQ50*TQ$205*$WL50</f>
        <v>3.5761065771306899E-3</v>
      </c>
      <c r="TR1415" s="20">
        <f t="shared" ca="1" si="594"/>
        <v>3.9647572948831745E-3</v>
      </c>
      <c r="TS1415" s="20">
        <f t="shared" ca="1" si="594"/>
        <v>3.8486363907837039E-3</v>
      </c>
      <c r="TT1415" s="20">
        <f t="shared" ca="1" si="594"/>
        <v>3.5844217598066893E-3</v>
      </c>
      <c r="TU1415" s="20">
        <f t="shared" ca="1" si="594"/>
        <v>2.8235899059789846E-3</v>
      </c>
      <c r="TV1415" s="20">
        <f t="shared" ca="1" si="594"/>
        <v>2.8824087156285208E-3</v>
      </c>
      <c r="TW1415" s="20">
        <f t="shared" ca="1" si="594"/>
        <v>4.0789498019013224E-3</v>
      </c>
      <c r="TX1415" s="20">
        <f t="shared" ca="1" si="594"/>
        <v>2.8365783015179709E-3</v>
      </c>
      <c r="TY1415" s="20">
        <f t="shared" ca="1" si="594"/>
        <v>2.8802015025641788E-3</v>
      </c>
      <c r="TZ1415" s="20">
        <f t="shared" ca="1" si="594"/>
        <v>2.8312152633371175E-3</v>
      </c>
      <c r="UA1415" s="20">
        <f t="shared" ca="1" si="594"/>
        <v>2.8262220485978668E-3</v>
      </c>
      <c r="UB1415" s="20">
        <f t="shared" ca="1" si="594"/>
        <v>3.9388376140218366E-3</v>
      </c>
      <c r="UC1415" s="20">
        <f t="shared" ca="1" si="594"/>
        <v>3.9040117151550248E-3</v>
      </c>
      <c r="UD1415" s="20">
        <f t="shared" ca="1" si="594"/>
        <v>3.7471753109475734E-3</v>
      </c>
      <c r="UE1415" s="20">
        <f t="shared" ca="1" si="594"/>
        <v>3.7958299505746521E-3</v>
      </c>
      <c r="UF1415" s="20">
        <f t="shared" ca="1" si="594"/>
        <v>3.8911164502479297E-3</v>
      </c>
      <c r="UG1415" s="20">
        <f t="shared" ca="1" si="594"/>
        <v>3.1975468551033895E-3</v>
      </c>
      <c r="UH1415" s="20">
        <f t="shared" ca="1" si="594"/>
        <v>3.8380327624198485E-3</v>
      </c>
      <c r="UI1415" s="20">
        <f t="shared" ca="1" si="594"/>
        <v>3.8883391922853246E-3</v>
      </c>
      <c r="UJ1415" s="20">
        <f t="shared" ca="1" si="594"/>
        <v>4.240849196704621E-3</v>
      </c>
      <c r="UK1415" s="20">
        <f t="shared" ca="1" si="594"/>
        <v>2.8768286068898367E-3</v>
      </c>
      <c r="UL1415" s="20">
        <f t="shared" ca="1" si="594"/>
        <v>3.9200545608465394E-3</v>
      </c>
      <c r="UM1415" s="20">
        <f t="shared" ca="1" si="594"/>
        <v>4.1020302284270997E-3</v>
      </c>
      <c r="UN1415" s="20">
        <f t="shared" ca="1" si="594"/>
        <v>3.9561655303438437E-3</v>
      </c>
      <c r="UO1415" s="20">
        <f t="shared" ca="1" si="594"/>
        <v>3.8953248109364867E-3</v>
      </c>
      <c r="UP1415" s="20">
        <f t="shared" ca="1" si="594"/>
        <v>2.8645461722798301E-3</v>
      </c>
      <c r="UQ1415" s="20">
        <f t="shared" ca="1" si="594"/>
        <v>4.9276589037313343E-3</v>
      </c>
      <c r="UR1415" s="20">
        <f t="shared" ca="1" si="594"/>
        <v>4.1554747768520967E-3</v>
      </c>
      <c r="US1415" s="20">
        <f t="shared" ca="1" si="594"/>
        <v>4.2117113761952043E-3</v>
      </c>
      <c r="UT1415" s="20">
        <f t="shared" ca="1" si="594"/>
        <v>3.8823154786381702E-3</v>
      </c>
      <c r="UU1415" s="20">
        <f t="shared" ca="1" si="594"/>
        <v>4.9266299872878314E-3</v>
      </c>
      <c r="UV1415" s="20">
        <f t="shared" ca="1" si="594"/>
        <v>3.8972632748304325E-3</v>
      </c>
      <c r="UW1415" s="20">
        <f t="shared" ref="UW1415:WB1415" ca="1" si="595">UW50*UW$205*$WL50</f>
        <v>3.9902483952577641E-3</v>
      </c>
      <c r="UX1415" s="20">
        <f t="shared" ca="1" si="595"/>
        <v>3.7922147737439863E-3</v>
      </c>
      <c r="UY1415" s="20">
        <f t="shared" ca="1" si="595"/>
        <v>3.7847117304288538E-3</v>
      </c>
      <c r="UZ1415" s="20">
        <f t="shared" ca="1" si="595"/>
        <v>4.5574021045921573E-3</v>
      </c>
      <c r="VA1415" s="20">
        <f t="shared" ca="1" si="595"/>
        <v>4.4147251451285216E-3</v>
      </c>
      <c r="VB1415" s="20">
        <f t="shared" ca="1" si="595"/>
        <v>6.0086097295906325E-3</v>
      </c>
      <c r="VC1415" s="20">
        <f t="shared" ca="1" si="595"/>
        <v>5.9712041508530687E-3</v>
      </c>
      <c r="VD1415" s="20">
        <f t="shared" ca="1" si="595"/>
        <v>6.177589941610032E-3</v>
      </c>
      <c r="VE1415" s="20">
        <f t="shared" ca="1" si="595"/>
        <v>6.0229905932922484E-3</v>
      </c>
      <c r="VF1415" s="20">
        <f t="shared" ca="1" si="595"/>
        <v>5.8458992229906718E-3</v>
      </c>
      <c r="VG1415" s="20">
        <f t="shared" ca="1" si="595"/>
        <v>7.3859151476455215E-3</v>
      </c>
      <c r="VH1415" s="20">
        <f t="shared" ca="1" si="595"/>
        <v>6.8109014650274812E-3</v>
      </c>
      <c r="VI1415" s="20">
        <f t="shared" ca="1" si="595"/>
        <v>3.5209660336632666E-3</v>
      </c>
      <c r="VJ1415" s="20">
        <f t="shared" ca="1" si="595"/>
        <v>5.9860179963015679E-3</v>
      </c>
      <c r="VK1415" s="20">
        <f t="shared" ca="1" si="595"/>
        <v>7.8235309130089293E-3</v>
      </c>
      <c r="VL1415" s="20">
        <f t="shared" ca="1" si="595"/>
        <v>7.614063952928846E-3</v>
      </c>
      <c r="VM1415" s="20">
        <f t="shared" ca="1" si="595"/>
        <v>6.9799431626792119E-3</v>
      </c>
      <c r="VN1415" s="20">
        <f t="shared" ca="1" si="595"/>
        <v>8.0063933313921157E-3</v>
      </c>
      <c r="VO1415" s="20">
        <f t="shared" ca="1" si="595"/>
        <v>8.2883161290136145E-3</v>
      </c>
      <c r="VP1415" s="20">
        <f t="shared" ca="1" si="595"/>
        <v>6.5886069135542629E-3</v>
      </c>
      <c r="VQ1415" s="20">
        <f t="shared" ca="1" si="595"/>
        <v>3.2995961365478855E-3</v>
      </c>
      <c r="VR1415" s="20">
        <f t="shared" ca="1" si="595"/>
        <v>5.2020790865852425E-3</v>
      </c>
      <c r="VS1415" s="20">
        <f t="shared" ca="1" si="595"/>
        <v>3.265543227826542E-3</v>
      </c>
      <c r="VT1415" s="20">
        <f t="shared" ca="1" si="595"/>
        <v>3.2879021905138171E-3</v>
      </c>
      <c r="VU1415" s="20">
        <f t="shared" ca="1" si="595"/>
        <v>4.6676282123548334E-3</v>
      </c>
      <c r="VV1415" s="20">
        <f t="shared" ca="1" si="595"/>
        <v>3.5652651105572363E-3</v>
      </c>
      <c r="VW1415" s="20">
        <f t="shared" ca="1" si="595"/>
        <v>3.2195430220290648E-3</v>
      </c>
      <c r="VX1415" s="20">
        <f t="shared" ca="1" si="595"/>
        <v>3.1924415820531096E-3</v>
      </c>
      <c r="VY1415" s="20">
        <f t="shared" ca="1" si="595"/>
        <v>5.4286967870002811E-3</v>
      </c>
      <c r="VZ1415" s="20">
        <f t="shared" ca="1" si="595"/>
        <v>2.2074856704034857E-3</v>
      </c>
      <c r="WA1415" s="20">
        <f t="shared" ca="1" si="595"/>
        <v>3.3586339596378459E-3</v>
      </c>
      <c r="WB1415" s="20">
        <f t="shared" ca="1" si="595"/>
        <v>3.8976743989318501E-3</v>
      </c>
      <c r="WC1415" s="20">
        <f t="shared" ref="WC1415:WJ1415" ca="1" si="596">WC50*WC$205*$WL50</f>
        <v>3.5730843544642386E-3</v>
      </c>
      <c r="WD1415" s="20">
        <f t="shared" ca="1" si="596"/>
        <v>3.7218844399848137E-3</v>
      </c>
      <c r="WE1415" s="20">
        <f t="shared" ca="1" si="596"/>
        <v>5.4244314011751759E-3</v>
      </c>
      <c r="WF1415" s="20">
        <f t="shared" ca="1" si="596"/>
        <v>1.7499912813038784E-3</v>
      </c>
      <c r="WG1415" s="20">
        <f t="shared" ca="1" si="596"/>
        <v>1.6920681575983457E-3</v>
      </c>
      <c r="WH1415" s="20">
        <f t="shared" ca="1" si="596"/>
        <v>3.9276274435176058E-3</v>
      </c>
      <c r="WI1415" s="20">
        <f t="shared" ca="1" si="596"/>
        <v>1.2702751016147936E-3</v>
      </c>
      <c r="WJ1415" s="20">
        <f t="shared" ca="1" si="596"/>
        <v>2.8350545249564633E-3</v>
      </c>
    </row>
    <row r="1416" spans="207:608" hidden="1" x14ac:dyDescent="0.2">
      <c r="GY1416" s="9">
        <v>0</v>
      </c>
      <c r="GZ1416" s="3">
        <f t="shared" si="538"/>
        <v>0</v>
      </c>
      <c r="HA1416" s="3">
        <f t="shared" si="538"/>
        <v>0</v>
      </c>
      <c r="HB1416" s="3">
        <f t="shared" si="538"/>
        <v>0</v>
      </c>
      <c r="HC1416" s="3">
        <f t="shared" si="538"/>
        <v>0</v>
      </c>
      <c r="HD1416" s="3">
        <f t="shared" si="538"/>
        <v>0</v>
      </c>
      <c r="HE1416" s="3">
        <f t="shared" si="538"/>
        <v>0</v>
      </c>
      <c r="HF1416" s="3">
        <f t="shared" si="538"/>
        <v>0</v>
      </c>
      <c r="HG1416" s="3">
        <f t="shared" si="538"/>
        <v>0</v>
      </c>
      <c r="HH1416" s="3">
        <f t="shared" si="538"/>
        <v>0</v>
      </c>
      <c r="HI1416" s="3">
        <f t="shared" si="538"/>
        <v>0</v>
      </c>
      <c r="HJ1416" s="3">
        <f t="shared" si="538"/>
        <v>0</v>
      </c>
      <c r="HK1416" s="3">
        <f t="shared" si="538"/>
        <v>0</v>
      </c>
      <c r="HL1416" s="3">
        <f t="shared" si="538"/>
        <v>0</v>
      </c>
      <c r="HM1416" s="3">
        <f t="shared" si="538"/>
        <v>0</v>
      </c>
      <c r="HN1416" s="3">
        <f t="shared" si="538"/>
        <v>0</v>
      </c>
      <c r="HO1416" s="3">
        <f t="shared" si="538"/>
        <v>0</v>
      </c>
      <c r="HP1416" s="3">
        <f t="shared" si="526"/>
        <v>0</v>
      </c>
      <c r="HQ1416" s="3">
        <f t="shared" si="526"/>
        <v>0</v>
      </c>
      <c r="HR1416" s="3">
        <f t="shared" si="526"/>
        <v>0</v>
      </c>
      <c r="HS1416" s="3">
        <f t="shared" si="526"/>
        <v>0</v>
      </c>
      <c r="HT1416" s="3">
        <f t="shared" si="526"/>
        <v>0</v>
      </c>
      <c r="HU1416" s="3">
        <f t="shared" si="526"/>
        <v>0</v>
      </c>
      <c r="HV1416" s="3">
        <f t="shared" si="526"/>
        <v>0</v>
      </c>
      <c r="HW1416" s="3">
        <f t="shared" si="526"/>
        <v>0</v>
      </c>
      <c r="HX1416" s="3">
        <f t="shared" si="526"/>
        <v>0</v>
      </c>
      <c r="HY1416" s="3">
        <f t="shared" si="526"/>
        <v>0</v>
      </c>
      <c r="HZ1416" s="3">
        <f t="shared" si="526"/>
        <v>0</v>
      </c>
      <c r="IA1416" s="3">
        <f t="shared" si="526"/>
        <v>0</v>
      </c>
      <c r="IB1416" s="3">
        <f t="shared" si="526"/>
        <v>0</v>
      </c>
      <c r="IC1416" s="3">
        <f t="shared" si="526"/>
        <v>0</v>
      </c>
      <c r="ID1416" s="3">
        <f t="shared" si="526"/>
        <v>0</v>
      </c>
      <c r="IE1416" s="3">
        <f t="shared" si="566"/>
        <v>0</v>
      </c>
      <c r="IF1416" s="3">
        <f t="shared" si="566"/>
        <v>0</v>
      </c>
      <c r="IG1416" s="3">
        <f t="shared" si="566"/>
        <v>0</v>
      </c>
      <c r="IH1416" s="3">
        <f t="shared" si="566"/>
        <v>0</v>
      </c>
      <c r="II1416" s="3">
        <f t="shared" si="566"/>
        <v>0</v>
      </c>
      <c r="IJ1416" s="3">
        <f t="shared" si="566"/>
        <v>0</v>
      </c>
      <c r="IK1416" s="3">
        <f t="shared" si="566"/>
        <v>0</v>
      </c>
      <c r="IL1416" s="3">
        <f t="shared" si="566"/>
        <v>0</v>
      </c>
      <c r="IM1416" s="3">
        <f t="shared" si="566"/>
        <v>0</v>
      </c>
      <c r="IN1416" s="3">
        <f t="shared" si="566"/>
        <v>0</v>
      </c>
      <c r="IO1416" s="3">
        <f t="shared" si="566"/>
        <v>0</v>
      </c>
      <c r="IP1416" s="3">
        <f t="shared" si="566"/>
        <v>0</v>
      </c>
      <c r="IQ1416" s="3">
        <f t="shared" si="566"/>
        <v>0</v>
      </c>
      <c r="IR1416" s="3">
        <f t="shared" si="566"/>
        <v>0</v>
      </c>
      <c r="IS1416" s="3">
        <f t="shared" si="566"/>
        <v>0</v>
      </c>
      <c r="IT1416" s="3">
        <f t="shared" si="566"/>
        <v>0</v>
      </c>
      <c r="IU1416" s="3">
        <f t="shared" si="558"/>
        <v>0</v>
      </c>
      <c r="IV1416" s="3">
        <f t="shared" si="558"/>
        <v>0</v>
      </c>
      <c r="IW1416" s="3">
        <f t="shared" si="558"/>
        <v>0</v>
      </c>
      <c r="IX1416" s="3">
        <f t="shared" si="558"/>
        <v>0</v>
      </c>
      <c r="IY1416" s="3">
        <f t="shared" si="527"/>
        <v>0</v>
      </c>
      <c r="IZ1416" s="3">
        <f t="shared" si="527"/>
        <v>0</v>
      </c>
      <c r="JA1416" s="3">
        <f t="shared" si="527"/>
        <v>0</v>
      </c>
      <c r="JB1416" s="3">
        <f t="shared" si="527"/>
        <v>0</v>
      </c>
      <c r="JC1416" s="3">
        <f t="shared" si="527"/>
        <v>0</v>
      </c>
      <c r="JD1416" s="3">
        <f t="shared" si="527"/>
        <v>0</v>
      </c>
      <c r="JE1416" s="3">
        <f t="shared" si="527"/>
        <v>0</v>
      </c>
      <c r="JF1416" s="3">
        <f t="shared" si="527"/>
        <v>0</v>
      </c>
      <c r="JG1416" s="3">
        <f t="shared" si="527"/>
        <v>0</v>
      </c>
      <c r="JH1416" s="3">
        <f t="shared" si="527"/>
        <v>0</v>
      </c>
      <c r="JI1416" s="3">
        <f t="shared" si="527"/>
        <v>0</v>
      </c>
      <c r="JJ1416" s="3">
        <f t="shared" si="527"/>
        <v>0</v>
      </c>
      <c r="JK1416" s="3">
        <f t="shared" si="515"/>
        <v>0</v>
      </c>
      <c r="JL1416" s="3">
        <f t="shared" si="515"/>
        <v>0</v>
      </c>
      <c r="JM1416" s="3">
        <f t="shared" si="515"/>
        <v>0</v>
      </c>
      <c r="JN1416" s="3">
        <f t="shared" si="515"/>
        <v>0</v>
      </c>
      <c r="JO1416" s="3">
        <f t="shared" si="515"/>
        <v>0</v>
      </c>
      <c r="JP1416" s="3">
        <f t="shared" si="515"/>
        <v>0</v>
      </c>
      <c r="JQ1416" s="3">
        <f t="shared" si="515"/>
        <v>0</v>
      </c>
      <c r="JR1416" s="3">
        <f t="shared" si="515"/>
        <v>0</v>
      </c>
      <c r="JS1416" s="3">
        <f t="shared" si="515"/>
        <v>0</v>
      </c>
      <c r="JT1416" s="3">
        <f t="shared" si="515"/>
        <v>0</v>
      </c>
      <c r="JU1416" s="3">
        <f t="shared" si="515"/>
        <v>0</v>
      </c>
      <c r="JV1416" s="3">
        <f t="shared" si="515"/>
        <v>0</v>
      </c>
      <c r="JW1416" s="3">
        <f t="shared" si="515"/>
        <v>0</v>
      </c>
      <c r="JX1416" s="3">
        <f t="shared" si="515"/>
        <v>0</v>
      </c>
      <c r="JY1416" s="3">
        <f t="shared" si="515"/>
        <v>0</v>
      </c>
      <c r="JZ1416" s="3">
        <f t="shared" si="549"/>
        <v>0</v>
      </c>
      <c r="KA1416" s="3">
        <f t="shared" si="549"/>
        <v>0</v>
      </c>
      <c r="KB1416" s="3">
        <f t="shared" si="549"/>
        <v>0</v>
      </c>
      <c r="KC1416" s="3">
        <f t="shared" si="549"/>
        <v>0</v>
      </c>
      <c r="KD1416" s="3">
        <f t="shared" si="549"/>
        <v>0</v>
      </c>
      <c r="KE1416" s="3">
        <f t="shared" si="582"/>
        <v>0</v>
      </c>
      <c r="KF1416" s="3">
        <f t="shared" si="582"/>
        <v>0</v>
      </c>
      <c r="KG1416" s="3">
        <f t="shared" si="582"/>
        <v>0</v>
      </c>
      <c r="KH1416" s="3">
        <f t="shared" si="582"/>
        <v>0</v>
      </c>
      <c r="KI1416" s="3">
        <f t="shared" si="582"/>
        <v>0</v>
      </c>
      <c r="KJ1416" s="3">
        <f t="shared" si="582"/>
        <v>0</v>
      </c>
      <c r="KK1416" s="3">
        <f t="shared" si="582"/>
        <v>0</v>
      </c>
      <c r="KL1416" s="3">
        <f t="shared" si="582"/>
        <v>0</v>
      </c>
      <c r="KM1416" s="3">
        <f t="shared" si="582"/>
        <v>0</v>
      </c>
      <c r="KN1416" s="3">
        <f t="shared" si="582"/>
        <v>0</v>
      </c>
      <c r="KO1416" s="3">
        <f t="shared" si="582"/>
        <v>0</v>
      </c>
      <c r="KP1416" s="3">
        <f t="shared" si="582"/>
        <v>0</v>
      </c>
      <c r="KQ1416" s="3">
        <f t="shared" si="582"/>
        <v>0</v>
      </c>
      <c r="KR1416" s="3">
        <f t="shared" si="582"/>
        <v>0</v>
      </c>
      <c r="KS1416" s="3">
        <f t="shared" si="582"/>
        <v>0</v>
      </c>
      <c r="KT1416" s="3">
        <f t="shared" si="582"/>
        <v>0</v>
      </c>
      <c r="KU1416" s="3">
        <f t="shared" si="574"/>
        <v>0</v>
      </c>
      <c r="KV1416" s="3">
        <f t="shared" si="539"/>
        <v>0</v>
      </c>
      <c r="KW1416" s="3">
        <f t="shared" si="539"/>
        <v>0</v>
      </c>
      <c r="KX1416" s="3">
        <f t="shared" si="539"/>
        <v>0</v>
      </c>
      <c r="KY1416" s="3">
        <f t="shared" si="539"/>
        <v>0</v>
      </c>
      <c r="KZ1416" s="3">
        <f t="shared" si="539"/>
        <v>0</v>
      </c>
      <c r="LA1416" s="3">
        <f t="shared" si="539"/>
        <v>0</v>
      </c>
      <c r="LB1416" s="3">
        <f t="shared" si="539"/>
        <v>0</v>
      </c>
      <c r="LC1416" s="3">
        <f t="shared" si="539"/>
        <v>0</v>
      </c>
      <c r="LD1416" s="3">
        <f t="shared" si="539"/>
        <v>0</v>
      </c>
      <c r="LE1416" s="3">
        <f t="shared" si="528"/>
        <v>0</v>
      </c>
      <c r="LF1416" s="3">
        <f t="shared" si="528"/>
        <v>0</v>
      </c>
      <c r="LG1416" s="3">
        <f t="shared" si="528"/>
        <v>0</v>
      </c>
      <c r="LH1416" s="3">
        <f t="shared" si="528"/>
        <v>0</v>
      </c>
      <c r="LI1416" s="3">
        <f t="shared" si="528"/>
        <v>0</v>
      </c>
      <c r="LJ1416" s="3">
        <f t="shared" si="528"/>
        <v>0</v>
      </c>
      <c r="LK1416" s="3">
        <f t="shared" si="528"/>
        <v>0</v>
      </c>
      <c r="LL1416" s="3">
        <f t="shared" si="528"/>
        <v>0</v>
      </c>
      <c r="LM1416" s="3">
        <f t="shared" si="528"/>
        <v>0</v>
      </c>
      <c r="LN1416" s="3">
        <f t="shared" si="528"/>
        <v>0</v>
      </c>
      <c r="LO1416" s="3">
        <f t="shared" si="528"/>
        <v>0</v>
      </c>
      <c r="LP1416" s="3">
        <f t="shared" si="528"/>
        <v>0</v>
      </c>
      <c r="LQ1416" s="3">
        <f t="shared" si="528"/>
        <v>0</v>
      </c>
      <c r="LR1416" s="3">
        <f t="shared" si="528"/>
        <v>0</v>
      </c>
      <c r="LS1416" s="3">
        <f t="shared" si="528"/>
        <v>0</v>
      </c>
      <c r="LT1416" s="3">
        <f t="shared" si="516"/>
        <v>0</v>
      </c>
      <c r="LU1416" s="3">
        <f t="shared" si="516"/>
        <v>0</v>
      </c>
      <c r="LV1416" s="3">
        <f t="shared" si="412"/>
        <v>0</v>
      </c>
      <c r="LW1416" s="3">
        <f t="shared" si="550"/>
        <v>0</v>
      </c>
      <c r="LX1416" s="3">
        <f t="shared" si="550"/>
        <v>0</v>
      </c>
      <c r="LY1416" s="3">
        <f t="shared" si="550"/>
        <v>0</v>
      </c>
      <c r="LZ1416" s="3">
        <f t="shared" si="550"/>
        <v>0</v>
      </c>
      <c r="MA1416" s="3">
        <f t="shared" si="550"/>
        <v>0</v>
      </c>
      <c r="MB1416" s="3">
        <f t="shared" si="550"/>
        <v>0</v>
      </c>
      <c r="MC1416" s="3">
        <f t="shared" si="550"/>
        <v>0</v>
      </c>
      <c r="MD1416" s="3">
        <f t="shared" si="550"/>
        <v>0</v>
      </c>
      <c r="ME1416" s="3">
        <f t="shared" si="550"/>
        <v>0</v>
      </c>
      <c r="MF1416" s="3">
        <f t="shared" si="550"/>
        <v>0</v>
      </c>
      <c r="MG1416" s="3">
        <f t="shared" si="550"/>
        <v>0</v>
      </c>
      <c r="MH1416" s="3">
        <f t="shared" si="550"/>
        <v>0</v>
      </c>
      <c r="MI1416" s="3">
        <f t="shared" si="550"/>
        <v>0</v>
      </c>
      <c r="MJ1416" s="3">
        <f t="shared" si="550"/>
        <v>0</v>
      </c>
      <c r="MK1416" s="3">
        <f t="shared" si="550"/>
        <v>0</v>
      </c>
      <c r="ML1416" s="3">
        <f t="shared" si="550"/>
        <v>0</v>
      </c>
      <c r="MM1416" s="3">
        <f t="shared" si="540"/>
        <v>0</v>
      </c>
      <c r="MN1416" s="3">
        <f t="shared" si="540"/>
        <v>0</v>
      </c>
      <c r="MO1416" s="3">
        <f t="shared" si="540"/>
        <v>0</v>
      </c>
      <c r="MP1416" s="3">
        <f t="shared" si="540"/>
        <v>0</v>
      </c>
      <c r="MQ1416" s="3">
        <f t="shared" si="540"/>
        <v>0</v>
      </c>
      <c r="MR1416" s="3">
        <f t="shared" si="540"/>
        <v>0</v>
      </c>
      <c r="MS1416" s="3">
        <f t="shared" si="540"/>
        <v>0</v>
      </c>
      <c r="MT1416" s="3">
        <f t="shared" si="540"/>
        <v>0</v>
      </c>
      <c r="MU1416" s="3">
        <f t="shared" si="540"/>
        <v>0</v>
      </c>
      <c r="MV1416" s="3">
        <f t="shared" si="540"/>
        <v>0</v>
      </c>
      <c r="MW1416" s="3">
        <f t="shared" si="540"/>
        <v>0</v>
      </c>
      <c r="MX1416" s="3">
        <f t="shared" si="540"/>
        <v>0</v>
      </c>
      <c r="MY1416" s="3">
        <f t="shared" si="529"/>
        <v>0</v>
      </c>
      <c r="MZ1416" s="3">
        <f t="shared" si="529"/>
        <v>0</v>
      </c>
      <c r="NA1416" s="3">
        <f t="shared" si="529"/>
        <v>0</v>
      </c>
      <c r="NB1416" s="3">
        <f t="shared" si="517"/>
        <v>0</v>
      </c>
      <c r="NC1416" s="3">
        <f t="shared" si="517"/>
        <v>0</v>
      </c>
      <c r="ND1416" s="3">
        <f t="shared" si="517"/>
        <v>0</v>
      </c>
      <c r="NE1416" s="3">
        <f t="shared" si="517"/>
        <v>0</v>
      </c>
      <c r="NF1416" s="3">
        <f t="shared" si="517"/>
        <v>0</v>
      </c>
      <c r="NG1416" s="3">
        <f t="shared" si="517"/>
        <v>0</v>
      </c>
      <c r="NH1416" s="3">
        <f t="shared" si="517"/>
        <v>0</v>
      </c>
      <c r="NI1416" s="3">
        <f t="shared" si="517"/>
        <v>0</v>
      </c>
      <c r="NJ1416" s="3">
        <f t="shared" si="517"/>
        <v>0</v>
      </c>
      <c r="NK1416" s="3">
        <f t="shared" si="517"/>
        <v>0</v>
      </c>
      <c r="NL1416" s="3">
        <f t="shared" si="517"/>
        <v>0</v>
      </c>
      <c r="NM1416" s="3">
        <f t="shared" si="517"/>
        <v>0</v>
      </c>
      <c r="NN1416" s="3">
        <f t="shared" si="517"/>
        <v>0</v>
      </c>
      <c r="NO1416" s="3">
        <f t="shared" si="517"/>
        <v>0</v>
      </c>
      <c r="NP1416" s="3">
        <f t="shared" si="517"/>
        <v>0</v>
      </c>
      <c r="NQ1416" s="3">
        <f t="shared" si="413"/>
        <v>0</v>
      </c>
      <c r="NR1416" s="3">
        <f t="shared" si="413"/>
        <v>0</v>
      </c>
      <c r="NS1416" s="3">
        <f t="shared" si="541"/>
        <v>0</v>
      </c>
      <c r="NT1416" s="3">
        <f t="shared" si="541"/>
        <v>0</v>
      </c>
      <c r="NU1416" s="3">
        <f t="shared" si="541"/>
        <v>0</v>
      </c>
      <c r="NV1416" s="3">
        <f t="shared" si="541"/>
        <v>0</v>
      </c>
      <c r="NW1416" s="3">
        <f t="shared" si="541"/>
        <v>0</v>
      </c>
      <c r="NX1416" s="3">
        <f t="shared" si="541"/>
        <v>0</v>
      </c>
      <c r="NY1416" s="3">
        <f t="shared" si="541"/>
        <v>0</v>
      </c>
      <c r="NZ1416" s="3">
        <f t="shared" si="541"/>
        <v>0</v>
      </c>
      <c r="OA1416" s="3">
        <f t="shared" si="541"/>
        <v>0</v>
      </c>
      <c r="OB1416" s="3">
        <f t="shared" si="541"/>
        <v>0</v>
      </c>
      <c r="OC1416" s="3">
        <f t="shared" si="541"/>
        <v>0</v>
      </c>
      <c r="OD1416" s="3">
        <f t="shared" si="541"/>
        <v>0</v>
      </c>
      <c r="OE1416" s="3">
        <f t="shared" si="541"/>
        <v>0</v>
      </c>
      <c r="OF1416" s="3">
        <f t="shared" si="541"/>
        <v>0</v>
      </c>
      <c r="OG1416" s="3">
        <f t="shared" si="541"/>
        <v>0</v>
      </c>
      <c r="OH1416" s="3">
        <f t="shared" si="541"/>
        <v>0</v>
      </c>
      <c r="OI1416" s="3">
        <f t="shared" si="530"/>
        <v>0</v>
      </c>
      <c r="OJ1416" s="3">
        <f t="shared" si="530"/>
        <v>0</v>
      </c>
      <c r="OK1416" s="3">
        <f t="shared" si="273"/>
        <v>0</v>
      </c>
      <c r="OL1416" s="3">
        <f t="shared" si="273"/>
        <v>0</v>
      </c>
      <c r="OM1416" s="3">
        <f t="shared" si="273"/>
        <v>0</v>
      </c>
      <c r="ON1416" s="3">
        <f t="shared" si="273"/>
        <v>0</v>
      </c>
      <c r="OO1416" s="13">
        <f t="shared" si="273"/>
        <v>0</v>
      </c>
      <c r="OP1416" s="29">
        <f t="shared" si="273"/>
        <v>0</v>
      </c>
      <c r="OR1416" s="3" t="str">
        <f t="shared" si="472"/>
        <v>USIG US Equity</v>
      </c>
      <c r="OS1416" s="20">
        <f t="shared" ref="OS1416:PX1416" ca="1" si="597">OS51*OS$205*$WL51</f>
        <v>1.0627388526831328E-3</v>
      </c>
      <c r="OT1416" s="20">
        <f t="shared" ca="1" si="597"/>
        <v>1.1053563240654622E-3</v>
      </c>
      <c r="OU1416" s="20">
        <f t="shared" ca="1" si="597"/>
        <v>1.8792225304121593E-3</v>
      </c>
      <c r="OV1416" s="20">
        <f t="shared" ca="1" si="597"/>
        <v>4.416615791490771E-4</v>
      </c>
      <c r="OW1416" s="20">
        <f t="shared" ca="1" si="597"/>
        <v>1.3774745169803267E-3</v>
      </c>
      <c r="OX1416" s="20">
        <f t="shared" ca="1" si="597"/>
        <v>3.9895233481359476E-4</v>
      </c>
      <c r="OY1416" s="20">
        <f t="shared" ca="1" si="597"/>
        <v>1.0868245157210194E-3</v>
      </c>
      <c r="OZ1416" s="20">
        <f t="shared" ca="1" si="597"/>
        <v>1.9685453886687108E-5</v>
      </c>
      <c r="PA1416" s="20">
        <f t="shared" ca="1" si="597"/>
        <v>2.3123336173214542E-4</v>
      </c>
      <c r="PB1416" s="20">
        <f t="shared" ca="1" si="597"/>
        <v>1.0840401241528041E-4</v>
      </c>
      <c r="PC1416" s="20">
        <f t="shared" ca="1" si="597"/>
        <v>6.1679601023060572E-4</v>
      </c>
      <c r="PD1416" s="20">
        <f t="shared" ca="1" si="597"/>
        <v>6.8627817540660365E-4</v>
      </c>
      <c r="PE1416" s="20">
        <f t="shared" ca="1" si="597"/>
        <v>9.2209140035483001E-4</v>
      </c>
      <c r="PF1416" s="20">
        <f t="shared" ca="1" si="597"/>
        <v>1.7314066386974968E-3</v>
      </c>
      <c r="PG1416" s="20">
        <f t="shared" ca="1" si="597"/>
        <v>3.7506577948676675E-3</v>
      </c>
      <c r="PH1416" s="20">
        <f t="shared" ca="1" si="597"/>
        <v>8.0157415141237514E-4</v>
      </c>
      <c r="PI1416" s="20">
        <f t="shared" ca="1" si="597"/>
        <v>3.947928463770315E-5</v>
      </c>
      <c r="PJ1416" s="20">
        <f t="shared" ca="1" si="597"/>
        <v>1.3401747256180597E-3</v>
      </c>
      <c r="PK1416" s="20">
        <f t="shared" ca="1" si="597"/>
        <v>2.4536586741391564E-4</v>
      </c>
      <c r="PL1416" s="20">
        <f t="shared" ca="1" si="597"/>
        <v>8.2010490632283539E-6</v>
      </c>
      <c r="PM1416" s="20">
        <f t="shared" ca="1" si="597"/>
        <v>1.1413443618472695E-3</v>
      </c>
      <c r="PN1416" s="20">
        <f t="shared" ca="1" si="597"/>
        <v>1.2567452006756105E-4</v>
      </c>
      <c r="PO1416" s="20">
        <f t="shared" ca="1" si="597"/>
        <v>5.996705034620873E-4</v>
      </c>
      <c r="PP1416" s="20">
        <f t="shared" ca="1" si="597"/>
        <v>7.4004691990765492E-6</v>
      </c>
      <c r="PQ1416" s="20">
        <f t="shared" ca="1" si="597"/>
        <v>9.268834707431067E-4</v>
      </c>
      <c r="PR1416" s="20">
        <f t="shared" ca="1" si="597"/>
        <v>1.0707375012076195E-3</v>
      </c>
      <c r="PS1416" s="20">
        <f t="shared" ca="1" si="597"/>
        <v>1.7038748607598584E-5</v>
      </c>
      <c r="PT1416" s="20">
        <f t="shared" ca="1" si="597"/>
        <v>3.3099281563928892E-4</v>
      </c>
      <c r="PU1416" s="20">
        <f t="shared" ca="1" si="597"/>
        <v>9.6114101141764915E-4</v>
      </c>
      <c r="PV1416" s="20">
        <f t="shared" ca="1" si="597"/>
        <v>9.6729653229646394E-4</v>
      </c>
      <c r="PW1416" s="20">
        <f t="shared" ca="1" si="597"/>
        <v>8.1150837693798133E-4</v>
      </c>
      <c r="PX1416" s="20">
        <f t="shared" ca="1" si="597"/>
        <v>1.9195644603852826E-4</v>
      </c>
      <c r="PY1416" s="20">
        <f t="shared" ref="PY1416:RD1416" ca="1" si="598">PY51*PY$205*$WL51</f>
        <v>1.64470372040021E-4</v>
      </c>
      <c r="PZ1416" s="20">
        <f t="shared" ca="1" si="598"/>
        <v>-6.574622005462595E-6</v>
      </c>
      <c r="QA1416" s="20">
        <f t="shared" ca="1" si="598"/>
        <v>2.1036774778874042E-4</v>
      </c>
      <c r="QB1416" s="20">
        <f t="shared" ca="1" si="598"/>
        <v>8.3266056334100095E-4</v>
      </c>
      <c r="QC1416" s="20">
        <f t="shared" ca="1" si="598"/>
        <v>3.5473818986889426E-6</v>
      </c>
      <c r="QD1416" s="20">
        <f t="shared" ca="1" si="598"/>
        <v>1.784538958141236E-5</v>
      </c>
      <c r="QE1416" s="20">
        <f t="shared" ca="1" si="598"/>
        <v>-1.5087508280967616E-4</v>
      </c>
      <c r="QF1416" s="20">
        <f t="shared" ca="1" si="598"/>
        <v>1.0354597729441784E-3</v>
      </c>
      <c r="QG1416" s="20">
        <f t="shared" ca="1" si="598"/>
        <v>1.0514987984022502E-3</v>
      </c>
      <c r="QH1416" s="20">
        <f t="shared" ca="1" si="598"/>
        <v>1.031883120057602E-3</v>
      </c>
      <c r="QI1416" s="20">
        <f t="shared" ca="1" si="598"/>
        <v>2.2867407022196073E-4</v>
      </c>
      <c r="QJ1416" s="20">
        <f t="shared" ca="1" si="598"/>
        <v>2.8743707927271233E-3</v>
      </c>
      <c r="QK1416" s="20">
        <f t="shared" ca="1" si="598"/>
        <v>8.7998484121127772E-4</v>
      </c>
      <c r="QL1416" s="20">
        <f t="shared" ca="1" si="598"/>
        <v>8.5658331705324163E-5</v>
      </c>
      <c r="QM1416" s="20">
        <f t="shared" ca="1" si="598"/>
        <v>1.0315659672083699E-3</v>
      </c>
      <c r="QN1416" s="20">
        <f t="shared" ca="1" si="598"/>
        <v>1.610431273428156E-3</v>
      </c>
      <c r="QO1416" s="20">
        <f t="shared" ca="1" si="598"/>
        <v>2.9786096441462503E-3</v>
      </c>
      <c r="QP1416" s="20">
        <f t="shared" ca="1" si="598"/>
        <v>8.9309847848913649E-4</v>
      </c>
      <c r="QQ1416" s="20">
        <f t="shared" ca="1" si="598"/>
        <v>7.2841839066607579E-5</v>
      </c>
      <c r="QR1416" s="20">
        <f t="shared" ca="1" si="598"/>
        <v>9.6518135954891361E-5</v>
      </c>
      <c r="QS1416" s="20">
        <f t="shared" ca="1" si="598"/>
        <v>1.0152301016476135E-3</v>
      </c>
      <c r="QT1416" s="20">
        <f t="shared" ca="1" si="598"/>
        <v>2.9910523925285736E-4</v>
      </c>
      <c r="QU1416" s="20">
        <f t="shared" ca="1" si="598"/>
        <v>-2.0890859999225284E-5</v>
      </c>
      <c r="QV1416" s="20">
        <f t="shared" ca="1" si="598"/>
        <v>1.242382800842173E-5</v>
      </c>
      <c r="QW1416" s="20">
        <f t="shared" ca="1" si="598"/>
        <v>-2.0901690827556366E-5</v>
      </c>
      <c r="QX1416" s="20">
        <f t="shared" ca="1" si="598"/>
        <v>3.199957278616092E-4</v>
      </c>
      <c r="QY1416" s="20">
        <f t="shared" ca="1" si="598"/>
        <v>1.6492104332350697E-4</v>
      </c>
      <c r="QZ1416" s="20">
        <f t="shared" ca="1" si="598"/>
        <v>9.481432348540207E-4</v>
      </c>
      <c r="RA1416" s="20">
        <f t="shared" ca="1" si="598"/>
        <v>-4.3156037057374025E-4</v>
      </c>
      <c r="RB1416" s="20">
        <f t="shared" ca="1" si="598"/>
        <v>-4.5455120754318878E-4</v>
      </c>
      <c r="RC1416" s="20">
        <f t="shared" ca="1" si="598"/>
        <v>-4.0932961051800724E-4</v>
      </c>
      <c r="RD1416" s="20">
        <f t="shared" ca="1" si="598"/>
        <v>-4.4381003193664121E-4</v>
      </c>
      <c r="RE1416" s="20">
        <f t="shared" ref="RE1416:SJ1416" ca="1" si="599">RE51*RE$205*$WL51</f>
        <v>-6.5875232426498224E-4</v>
      </c>
      <c r="RF1416" s="20">
        <f t="shared" ca="1" si="599"/>
        <v>-4.4247199747615614E-4</v>
      </c>
      <c r="RG1416" s="20">
        <f t="shared" ca="1" si="599"/>
        <v>-3.2374871637527475E-4</v>
      </c>
      <c r="RH1416" s="20">
        <f t="shared" ca="1" si="599"/>
        <v>-6.4588919419507709E-4</v>
      </c>
      <c r="RI1416" s="20">
        <f t="shared" ca="1" si="599"/>
        <v>1.9034501880840405E-4</v>
      </c>
      <c r="RJ1416" s="20">
        <f t="shared" ca="1" si="599"/>
        <v>1.6015530747471253E-4</v>
      </c>
      <c r="RK1416" s="20">
        <f t="shared" ca="1" si="599"/>
        <v>2.2795036667295698E-4</v>
      </c>
      <c r="RL1416" s="20">
        <f t="shared" ca="1" si="599"/>
        <v>2.1561127558567903E-4</v>
      </c>
      <c r="RM1416" s="20">
        <f t="shared" ca="1" si="599"/>
        <v>3.1687252513534696E-5</v>
      </c>
      <c r="RN1416" s="20">
        <f t="shared" ca="1" si="599"/>
        <v>1.8715927063146323E-4</v>
      </c>
      <c r="RO1416" s="20">
        <f t="shared" ca="1" si="599"/>
        <v>2.7230699892927851E-6</v>
      </c>
      <c r="RP1416" s="20">
        <f t="shared" ca="1" si="599"/>
        <v>2.2124838129789751E-4</v>
      </c>
      <c r="RQ1416" s="20">
        <f t="shared" ca="1" si="599"/>
        <v>-1.7987849225370813E-3</v>
      </c>
      <c r="RR1416" s="20">
        <f t="shared" ca="1" si="599"/>
        <v>-1.6907332976536299E-3</v>
      </c>
      <c r="RS1416" s="20">
        <f t="shared" ca="1" si="599"/>
        <v>-3.2522176885083215E-3</v>
      </c>
      <c r="RT1416" s="20">
        <f t="shared" ca="1" si="599"/>
        <v>-3.0707744657980599E-3</v>
      </c>
      <c r="RU1416" s="20">
        <f t="shared" ca="1" si="599"/>
        <v>-1.217393020394659E-3</v>
      </c>
      <c r="RV1416" s="20">
        <f t="shared" ca="1" si="599"/>
        <v>-3.6852321884463719E-3</v>
      </c>
      <c r="RW1416" s="20">
        <f t="shared" ca="1" si="599"/>
        <v>-2.2206991395454815E-3</v>
      </c>
      <c r="RX1416" s="20">
        <f t="shared" ca="1" si="599"/>
        <v>-1.6812366928263458E-3</v>
      </c>
      <c r="RY1416" s="20">
        <f t="shared" ca="1" si="599"/>
        <v>-3.7953129426181062E-4</v>
      </c>
      <c r="RZ1416" s="20">
        <f t="shared" ca="1" si="599"/>
        <v>-4.1670892541985518E-4</v>
      </c>
      <c r="SA1416" s="20">
        <f t="shared" ca="1" si="599"/>
        <v>-9.170953236961487E-4</v>
      </c>
      <c r="SB1416" s="20">
        <f t="shared" ca="1" si="599"/>
        <v>-1.3481125735729995E-3</v>
      </c>
      <c r="SC1416" s="20">
        <f t="shared" ca="1" si="599"/>
        <v>-1.4868384710658717E-4</v>
      </c>
      <c r="SD1416" s="20">
        <f t="shared" ca="1" si="599"/>
        <v>-9.6077648048766267E-4</v>
      </c>
      <c r="SE1416" s="20">
        <f t="shared" ca="1" si="599"/>
        <v>-3.8626501421812581E-4</v>
      </c>
      <c r="SF1416" s="20">
        <f t="shared" ca="1" si="599"/>
        <v>-2.4448512212969087E-4</v>
      </c>
      <c r="SG1416" s="20">
        <f t="shared" ca="1" si="599"/>
        <v>-7.3529331256662561E-4</v>
      </c>
      <c r="SH1416" s="20">
        <f t="shared" ca="1" si="599"/>
        <v>-6.8618339812308391E-4</v>
      </c>
      <c r="SI1416" s="20">
        <f t="shared" ca="1" si="599"/>
        <v>-8.0342965930124807E-4</v>
      </c>
      <c r="SJ1416" s="20">
        <f t="shared" ca="1" si="599"/>
        <v>-3.6202878739512433E-4</v>
      </c>
      <c r="SK1416" s="20">
        <f t="shared" ref="SK1416:TP1416" ca="1" si="600">SK51*SK$205*$WL51</f>
        <v>-7.2183703878012486E-4</v>
      </c>
      <c r="SL1416" s="20">
        <f t="shared" ca="1" si="600"/>
        <v>-4.0544377987588584E-4</v>
      </c>
      <c r="SM1416" s="20">
        <f t="shared" ca="1" si="600"/>
        <v>-7.0634078242694611E-4</v>
      </c>
      <c r="SN1416" s="20">
        <f t="shared" ca="1" si="600"/>
        <v>-6.8951000020415359E-4</v>
      </c>
      <c r="SO1416" s="20">
        <f t="shared" ca="1" si="600"/>
        <v>4.31580379240404E-3</v>
      </c>
      <c r="SP1416" s="20">
        <f t="shared" ca="1" si="600"/>
        <v>-1.3708786794791583E-4</v>
      </c>
      <c r="SQ1416" s="20">
        <f t="shared" ca="1" si="600"/>
        <v>-6.5061808831196315E-4</v>
      </c>
      <c r="SR1416" s="20">
        <f t="shared" ca="1" si="600"/>
        <v>4.5131734590178598E-3</v>
      </c>
      <c r="SS1416" s="20">
        <f t="shared" ca="1" si="600"/>
        <v>-6.7834770043211697E-4</v>
      </c>
      <c r="ST1416" s="20">
        <f t="shared" ca="1" si="600"/>
        <v>6.514132106127951E-5</v>
      </c>
      <c r="SU1416" s="20">
        <f t="shared" ca="1" si="600"/>
        <v>-3.1353413730708825E-4</v>
      </c>
      <c r="SV1416" s="20">
        <f t="shared" ca="1" si="600"/>
        <v>1.3713394612475754E-2</v>
      </c>
      <c r="SW1416" s="20">
        <f t="shared" ca="1" si="600"/>
        <v>-3.2685068874338947E-4</v>
      </c>
      <c r="SX1416" s="20">
        <f t="shared" ca="1" si="600"/>
        <v>-4.0164042552143556E-4</v>
      </c>
      <c r="SY1416" s="20">
        <f t="shared" ca="1" si="600"/>
        <v>-3.1779872277030915E-4</v>
      </c>
      <c r="SZ1416" s="20">
        <f t="shared" ca="1" si="600"/>
        <v>-4.937137082827068E-4</v>
      </c>
      <c r="TA1416" s="20">
        <f t="shared" ca="1" si="600"/>
        <v>-3.6195295072142836E-4</v>
      </c>
      <c r="TB1416" s="20">
        <f t="shared" ca="1" si="600"/>
        <v>-4.4929885495723364E-4</v>
      </c>
      <c r="TC1416" s="20">
        <f t="shared" ca="1" si="600"/>
        <v>-4.8024717577442848E-4</v>
      </c>
      <c r="TD1416" s="20">
        <f t="shared" ca="1" si="600"/>
        <v>-3.0125119783264007E-4</v>
      </c>
      <c r="TE1416" s="20">
        <f t="shared" ca="1" si="600"/>
        <v>-2.1516594971742535E-4</v>
      </c>
      <c r="TF1416" s="20">
        <f t="shared" ca="1" si="600"/>
        <v>-3.5700679659021602E-5</v>
      </c>
      <c r="TG1416" s="20">
        <f t="shared" ca="1" si="600"/>
        <v>-2.4808743568148365E-5</v>
      </c>
      <c r="TH1416" s="20">
        <f t="shared" ca="1" si="600"/>
        <v>7.2062106952875188E-5</v>
      </c>
      <c r="TI1416" s="20">
        <f t="shared" ca="1" si="600"/>
        <v>8.4214999836375488E-4</v>
      </c>
      <c r="TJ1416" s="20">
        <f t="shared" ca="1" si="600"/>
        <v>-5.2802408664408924E-4</v>
      </c>
      <c r="TK1416" s="20">
        <f t="shared" ca="1" si="600"/>
        <v>-5.1291824594103318E-4</v>
      </c>
      <c r="TL1416" s="20">
        <f t="shared" ca="1" si="600"/>
        <v>-1.9720534993744344E-4</v>
      </c>
      <c r="TM1416" s="20">
        <f t="shared" ca="1" si="600"/>
        <v>1.2797511865843489E-3</v>
      </c>
      <c r="TN1416" s="20">
        <f t="shared" ca="1" si="600"/>
        <v>2.0452533541047671E-4</v>
      </c>
      <c r="TO1416" s="20">
        <f t="shared" ca="1" si="600"/>
        <v>1.1803920963734005E-3</v>
      </c>
      <c r="TP1416" s="20">
        <f t="shared" ca="1" si="600"/>
        <v>1.2069711012509989E-3</v>
      </c>
      <c r="TQ1416" s="20">
        <f t="shared" ref="TQ1416:UV1416" ca="1" si="601">TQ51*TQ$205*$WL51</f>
        <v>1.1809272536556089E-3</v>
      </c>
      <c r="TR1416" s="20">
        <f t="shared" ca="1" si="601"/>
        <v>2.4858473548838937E-4</v>
      </c>
      <c r="TS1416" s="20">
        <f t="shared" ca="1" si="601"/>
        <v>8.1321115217898577E-4</v>
      </c>
      <c r="TT1416" s="20">
        <f t="shared" ca="1" si="601"/>
        <v>1.2865004770288323E-3</v>
      </c>
      <c r="TU1416" s="20">
        <f t="shared" ca="1" si="601"/>
        <v>1.5362974762920291E-3</v>
      </c>
      <c r="TV1416" s="20">
        <f t="shared" ca="1" si="601"/>
        <v>1.4013624488375394E-3</v>
      </c>
      <c r="TW1416" s="20">
        <f t="shared" ca="1" si="601"/>
        <v>4.7211449754180538E-4</v>
      </c>
      <c r="TX1416" s="20">
        <f t="shared" ca="1" si="601"/>
        <v>8.6624241787253121E-4</v>
      </c>
      <c r="TY1416" s="20">
        <f t="shared" ca="1" si="601"/>
        <v>1.4234256644480917E-3</v>
      </c>
      <c r="TZ1416" s="20">
        <f t="shared" ca="1" si="601"/>
        <v>1.3908646703816713E-3</v>
      </c>
      <c r="UA1416" s="20">
        <f t="shared" ca="1" si="601"/>
        <v>1.127454318432733E-3</v>
      </c>
      <c r="UB1416" s="20">
        <f t="shared" ca="1" si="601"/>
        <v>4.1658275783672233E-4</v>
      </c>
      <c r="UC1416" s="20">
        <f t="shared" ca="1" si="601"/>
        <v>-2.4718807200935547E-4</v>
      </c>
      <c r="UD1416" s="20">
        <f t="shared" ca="1" si="601"/>
        <v>-2.6752480687485143E-4</v>
      </c>
      <c r="UE1416" s="20">
        <f t="shared" ca="1" si="601"/>
        <v>-3.0827660233273774E-4</v>
      </c>
      <c r="UF1416" s="20">
        <f t="shared" ca="1" si="601"/>
        <v>-2.4229078791226805E-4</v>
      </c>
      <c r="UG1416" s="20">
        <f t="shared" ca="1" si="601"/>
        <v>1.2472891583519544E-4</v>
      </c>
      <c r="UH1416" s="20">
        <f t="shared" ca="1" si="601"/>
        <v>-1.4020482797601216E-4</v>
      </c>
      <c r="UI1416" s="20">
        <f t="shared" ca="1" si="601"/>
        <v>-3.72345056867503E-4</v>
      </c>
      <c r="UJ1416" s="20">
        <f t="shared" ca="1" si="601"/>
        <v>-3.9044227695264113E-5</v>
      </c>
      <c r="UK1416" s="20">
        <f t="shared" ca="1" si="601"/>
        <v>-6.9166677834893821E-4</v>
      </c>
      <c r="UL1416" s="20">
        <f t="shared" ca="1" si="601"/>
        <v>-2.5050364019448928E-4</v>
      </c>
      <c r="UM1416" s="20">
        <f t="shared" ca="1" si="601"/>
        <v>-1.7430906045018093E-4</v>
      </c>
      <c r="UN1416" s="20">
        <f t="shared" ca="1" si="601"/>
        <v>-3.3895402530622362E-4</v>
      </c>
      <c r="UO1416" s="20">
        <f t="shared" ca="1" si="601"/>
        <v>-1.0459091315124052E-4</v>
      </c>
      <c r="UP1416" s="20">
        <f t="shared" ca="1" si="601"/>
        <v>-6.8345148267882688E-4</v>
      </c>
      <c r="UQ1416" s="20">
        <f t="shared" ca="1" si="601"/>
        <v>-2.3467825271137677E-4</v>
      </c>
      <c r="UR1416" s="20">
        <f t="shared" ca="1" si="601"/>
        <v>-5.8886916179413177E-5</v>
      </c>
      <c r="US1416" s="20">
        <f t="shared" ca="1" si="601"/>
        <v>-1.9328652390751713E-5</v>
      </c>
      <c r="UT1416" s="20">
        <f t="shared" ca="1" si="601"/>
        <v>-8.1407702965571104E-5</v>
      </c>
      <c r="UU1416" s="20">
        <f t="shared" ca="1" si="601"/>
        <v>-1.6442839615803657E-5</v>
      </c>
      <c r="UV1416" s="20">
        <f t="shared" ca="1" si="601"/>
        <v>-1.6139140013725733E-4</v>
      </c>
      <c r="UW1416" s="20">
        <f t="shared" ref="UW1416:WB1416" ca="1" si="602">UW51*UW$205*$WL51</f>
        <v>-4.1035442050201248E-4</v>
      </c>
      <c r="UX1416" s="20">
        <f t="shared" ca="1" si="602"/>
        <v>-2.634618655360571E-4</v>
      </c>
      <c r="UY1416" s="20">
        <f t="shared" ca="1" si="602"/>
        <v>-2.5043407222229467E-4</v>
      </c>
      <c r="UZ1416" s="20">
        <f t="shared" ca="1" si="602"/>
        <v>-1.7920656063469896E-4</v>
      </c>
      <c r="VA1416" s="20">
        <f t="shared" ca="1" si="602"/>
        <v>-1.0467954268357785E-4</v>
      </c>
      <c r="VB1416" s="20">
        <f t="shared" ca="1" si="602"/>
        <v>8.4145460528516961E-5</v>
      </c>
      <c r="VC1416" s="20">
        <f t="shared" ca="1" si="602"/>
        <v>9.9711181609734773E-5</v>
      </c>
      <c r="VD1416" s="20">
        <f t="shared" ca="1" si="602"/>
        <v>1.2667056505375463E-4</v>
      </c>
      <c r="VE1416" s="20">
        <f t="shared" ca="1" si="602"/>
        <v>8.8242163207478714E-5</v>
      </c>
      <c r="VF1416" s="20">
        <f t="shared" ca="1" si="602"/>
        <v>5.8864994329190705E-5</v>
      </c>
      <c r="VG1416" s="20">
        <f t="shared" ca="1" si="602"/>
        <v>8.1438252153279798E-5</v>
      </c>
      <c r="VH1416" s="20">
        <f t="shared" ca="1" si="602"/>
        <v>3.132332077757445E-5</v>
      </c>
      <c r="VI1416" s="20">
        <f t="shared" ca="1" si="602"/>
        <v>-2.4141643755333313E-4</v>
      </c>
      <c r="VJ1416" s="20">
        <f t="shared" ca="1" si="602"/>
        <v>2.1511422256825349E-4</v>
      </c>
      <c r="VK1416" s="20">
        <f t="shared" ca="1" si="602"/>
        <v>-8.0886899495216289E-4</v>
      </c>
      <c r="VL1416" s="20">
        <f t="shared" ca="1" si="602"/>
        <v>4.6726272409985932E-5</v>
      </c>
      <c r="VM1416" s="20">
        <f t="shared" ca="1" si="602"/>
        <v>-7.9921533290803427E-5</v>
      </c>
      <c r="VN1416" s="20">
        <f t="shared" ca="1" si="602"/>
        <v>-8.6710866566454021E-4</v>
      </c>
      <c r="VO1416" s="20">
        <f t="shared" ca="1" si="602"/>
        <v>4.8019947554125725E-4</v>
      </c>
      <c r="VP1416" s="20">
        <f t="shared" ca="1" si="602"/>
        <v>7.776706670601257E-5</v>
      </c>
      <c r="VQ1416" s="20">
        <f t="shared" ca="1" si="602"/>
        <v>-4.3209345443498648E-4</v>
      </c>
      <c r="VR1416" s="20">
        <f t="shared" ca="1" si="602"/>
        <v>-5.7956817500045773E-4</v>
      </c>
      <c r="VS1416" s="20">
        <f t="shared" ca="1" si="602"/>
        <v>-2.2755778365007506E-4</v>
      </c>
      <c r="VT1416" s="20">
        <f t="shared" ca="1" si="602"/>
        <v>-2.0863629906152568E-4</v>
      </c>
      <c r="VU1416" s="20">
        <f t="shared" ca="1" si="602"/>
        <v>-7.4830589676304837E-4</v>
      </c>
      <c r="VV1416" s="20">
        <f t="shared" ca="1" si="602"/>
        <v>-3.3869480269296386E-4</v>
      </c>
      <c r="VW1416" s="20">
        <f t="shared" ca="1" si="602"/>
        <v>-3.6173476391309213E-4</v>
      </c>
      <c r="VX1416" s="20">
        <f t="shared" ca="1" si="602"/>
        <v>-1.6060006465668802E-4</v>
      </c>
      <c r="VY1416" s="20">
        <f t="shared" ca="1" si="602"/>
        <v>-3.4300850414729548E-4</v>
      </c>
      <c r="VZ1416" s="20">
        <f t="shared" ca="1" si="602"/>
        <v>2.8516650624203804E-4</v>
      </c>
      <c r="WA1416" s="20">
        <f t="shared" ca="1" si="602"/>
        <v>5.0675047137644636E-5</v>
      </c>
      <c r="WB1416" s="20">
        <f t="shared" ca="1" si="602"/>
        <v>-4.7965995562884224E-4</v>
      </c>
      <c r="WC1416" s="20">
        <f t="shared" ref="WC1416:WJ1416" ca="1" si="603">WC51*WC$205*$WL51</f>
        <v>-3.0052126721600653E-4</v>
      </c>
      <c r="WD1416" s="20">
        <f t="shared" ca="1" si="603"/>
        <v>-2.983643744406217E-4</v>
      </c>
      <c r="WE1416" s="20">
        <f t="shared" ca="1" si="603"/>
        <v>-3.7247320911105921E-4</v>
      </c>
      <c r="WF1416" s="20">
        <f t="shared" ca="1" si="603"/>
        <v>1.7771232196007352E-3</v>
      </c>
      <c r="WG1416" s="20">
        <f t="shared" ca="1" si="603"/>
        <v>1.5817680748919697E-3</v>
      </c>
      <c r="WH1416" s="20">
        <f t="shared" ca="1" si="603"/>
        <v>1.7122805841111E-3</v>
      </c>
      <c r="WI1416" s="20">
        <f t="shared" ca="1" si="603"/>
        <v>1.0126811598251701E-3</v>
      </c>
      <c r="WJ1416" s="20">
        <f t="shared" ca="1" si="603"/>
        <v>7.0728042076282206E-4</v>
      </c>
    </row>
    <row r="1417" spans="207:608" hidden="1" x14ac:dyDescent="0.2">
      <c r="GY1417" s="9">
        <v>0</v>
      </c>
      <c r="GZ1417" s="3">
        <f t="shared" si="538"/>
        <v>0</v>
      </c>
      <c r="HA1417" s="3">
        <f t="shared" si="538"/>
        <v>0</v>
      </c>
      <c r="HB1417" s="3">
        <f t="shared" si="538"/>
        <v>0</v>
      </c>
      <c r="HC1417" s="3">
        <f t="shared" si="538"/>
        <v>0</v>
      </c>
      <c r="HD1417" s="3">
        <f t="shared" si="538"/>
        <v>0</v>
      </c>
      <c r="HE1417" s="3">
        <f t="shared" si="538"/>
        <v>0</v>
      </c>
      <c r="HF1417" s="3">
        <f t="shared" si="538"/>
        <v>0</v>
      </c>
      <c r="HG1417" s="3">
        <f t="shared" si="538"/>
        <v>0</v>
      </c>
      <c r="HH1417" s="3">
        <f t="shared" si="538"/>
        <v>0</v>
      </c>
      <c r="HI1417" s="3">
        <f t="shared" si="538"/>
        <v>0</v>
      </c>
      <c r="HJ1417" s="3">
        <f t="shared" si="538"/>
        <v>0</v>
      </c>
      <c r="HK1417" s="3">
        <f t="shared" si="538"/>
        <v>0</v>
      </c>
      <c r="HL1417" s="3">
        <f t="shared" si="538"/>
        <v>0</v>
      </c>
      <c r="HM1417" s="3">
        <f t="shared" si="538"/>
        <v>0</v>
      </c>
      <c r="HN1417" s="3">
        <f t="shared" si="538"/>
        <v>0</v>
      </c>
      <c r="HO1417" s="3">
        <f t="shared" si="538"/>
        <v>0</v>
      </c>
      <c r="HP1417" s="3">
        <f t="shared" si="526"/>
        <v>0</v>
      </c>
      <c r="HQ1417" s="3">
        <f t="shared" si="526"/>
        <v>0</v>
      </c>
      <c r="HR1417" s="3">
        <f t="shared" si="526"/>
        <v>0</v>
      </c>
      <c r="HS1417" s="3">
        <f t="shared" si="526"/>
        <v>0</v>
      </c>
      <c r="HT1417" s="3">
        <f t="shared" si="526"/>
        <v>0</v>
      </c>
      <c r="HU1417" s="3">
        <f t="shared" si="526"/>
        <v>0</v>
      </c>
      <c r="HV1417" s="3">
        <f t="shared" si="526"/>
        <v>0</v>
      </c>
      <c r="HW1417" s="3">
        <f t="shared" si="526"/>
        <v>0</v>
      </c>
      <c r="HX1417" s="3">
        <f t="shared" si="526"/>
        <v>0</v>
      </c>
      <c r="HY1417" s="3">
        <f t="shared" si="526"/>
        <v>0</v>
      </c>
      <c r="HZ1417" s="3">
        <f t="shared" si="526"/>
        <v>0</v>
      </c>
      <c r="IA1417" s="3">
        <f t="shared" si="526"/>
        <v>0</v>
      </c>
      <c r="IB1417" s="3">
        <f t="shared" si="526"/>
        <v>0</v>
      </c>
      <c r="IC1417" s="3">
        <f t="shared" si="526"/>
        <v>0</v>
      </c>
      <c r="ID1417" s="3">
        <f t="shared" si="526"/>
        <v>0</v>
      </c>
      <c r="IE1417" s="3">
        <f t="shared" si="566"/>
        <v>0</v>
      </c>
      <c r="IF1417" s="3">
        <f t="shared" si="566"/>
        <v>0</v>
      </c>
      <c r="IG1417" s="3">
        <f t="shared" si="566"/>
        <v>0</v>
      </c>
      <c r="IH1417" s="3">
        <f t="shared" si="566"/>
        <v>0</v>
      </c>
      <c r="II1417" s="3">
        <f t="shared" si="566"/>
        <v>0</v>
      </c>
      <c r="IJ1417" s="3">
        <f t="shared" si="566"/>
        <v>0</v>
      </c>
      <c r="IK1417" s="3">
        <f t="shared" si="566"/>
        <v>0</v>
      </c>
      <c r="IL1417" s="3">
        <f t="shared" si="566"/>
        <v>0</v>
      </c>
      <c r="IM1417" s="3">
        <f t="shared" si="566"/>
        <v>0</v>
      </c>
      <c r="IN1417" s="3">
        <f t="shared" si="566"/>
        <v>0</v>
      </c>
      <c r="IO1417" s="3">
        <f t="shared" si="566"/>
        <v>0</v>
      </c>
      <c r="IP1417" s="3">
        <f t="shared" si="566"/>
        <v>0</v>
      </c>
      <c r="IQ1417" s="3">
        <f t="shared" si="566"/>
        <v>0</v>
      </c>
      <c r="IR1417" s="3">
        <f t="shared" si="566"/>
        <v>0</v>
      </c>
      <c r="IS1417" s="3">
        <f t="shared" si="566"/>
        <v>0</v>
      </c>
      <c r="IT1417" s="3">
        <f t="shared" si="566"/>
        <v>0</v>
      </c>
      <c r="IU1417" s="3">
        <f t="shared" si="558"/>
        <v>0</v>
      </c>
      <c r="IV1417" s="3">
        <f t="shared" si="558"/>
        <v>0</v>
      </c>
      <c r="IW1417" s="3">
        <f t="shared" si="558"/>
        <v>0</v>
      </c>
      <c r="IX1417" s="3">
        <f t="shared" si="558"/>
        <v>0</v>
      </c>
      <c r="IY1417" s="3">
        <f t="shared" si="527"/>
        <v>0</v>
      </c>
      <c r="IZ1417" s="3">
        <f t="shared" si="527"/>
        <v>0</v>
      </c>
      <c r="JA1417" s="3">
        <f t="shared" si="527"/>
        <v>0</v>
      </c>
      <c r="JB1417" s="3">
        <f t="shared" si="527"/>
        <v>0</v>
      </c>
      <c r="JC1417" s="3">
        <f t="shared" si="527"/>
        <v>0</v>
      </c>
      <c r="JD1417" s="3">
        <f t="shared" si="527"/>
        <v>0</v>
      </c>
      <c r="JE1417" s="3">
        <f t="shared" si="527"/>
        <v>0</v>
      </c>
      <c r="JF1417" s="3">
        <f t="shared" si="527"/>
        <v>0</v>
      </c>
      <c r="JG1417" s="3">
        <f t="shared" si="527"/>
        <v>0</v>
      </c>
      <c r="JH1417" s="3">
        <f t="shared" si="527"/>
        <v>0</v>
      </c>
      <c r="JI1417" s="3">
        <f t="shared" si="527"/>
        <v>0</v>
      </c>
      <c r="JJ1417" s="3">
        <f t="shared" si="527"/>
        <v>0</v>
      </c>
      <c r="JK1417" s="3">
        <f t="shared" si="515"/>
        <v>0</v>
      </c>
      <c r="JL1417" s="3">
        <f t="shared" si="515"/>
        <v>0</v>
      </c>
      <c r="JM1417" s="3">
        <f t="shared" si="515"/>
        <v>0</v>
      </c>
      <c r="JN1417" s="3">
        <f t="shared" si="515"/>
        <v>0</v>
      </c>
      <c r="JO1417" s="3">
        <f t="shared" si="515"/>
        <v>0</v>
      </c>
      <c r="JP1417" s="3">
        <f t="shared" si="515"/>
        <v>0</v>
      </c>
      <c r="JQ1417" s="3">
        <f t="shared" si="515"/>
        <v>0</v>
      </c>
      <c r="JR1417" s="3">
        <f t="shared" si="515"/>
        <v>0</v>
      </c>
      <c r="JS1417" s="3">
        <f t="shared" si="515"/>
        <v>0</v>
      </c>
      <c r="JT1417" s="3">
        <f t="shared" si="515"/>
        <v>0</v>
      </c>
      <c r="JU1417" s="3">
        <f t="shared" si="515"/>
        <v>0</v>
      </c>
      <c r="JV1417" s="3">
        <f t="shared" si="515"/>
        <v>0</v>
      </c>
      <c r="JW1417" s="3">
        <f t="shared" si="515"/>
        <v>0</v>
      </c>
      <c r="JX1417" s="3">
        <f t="shared" si="515"/>
        <v>0</v>
      </c>
      <c r="JY1417" s="3">
        <f t="shared" si="515"/>
        <v>0</v>
      </c>
      <c r="JZ1417" s="3">
        <f t="shared" si="549"/>
        <v>0</v>
      </c>
      <c r="KA1417" s="3">
        <f t="shared" si="549"/>
        <v>0</v>
      </c>
      <c r="KB1417" s="3">
        <f t="shared" si="549"/>
        <v>0</v>
      </c>
      <c r="KC1417" s="3">
        <f t="shared" si="549"/>
        <v>0</v>
      </c>
      <c r="KD1417" s="3">
        <f t="shared" si="549"/>
        <v>0</v>
      </c>
      <c r="KE1417" s="3">
        <f t="shared" si="582"/>
        <v>0</v>
      </c>
      <c r="KF1417" s="3">
        <f t="shared" si="582"/>
        <v>0</v>
      </c>
      <c r="KG1417" s="3">
        <f t="shared" si="582"/>
        <v>0</v>
      </c>
      <c r="KH1417" s="3">
        <f t="shared" si="582"/>
        <v>0</v>
      </c>
      <c r="KI1417" s="3">
        <f t="shared" si="582"/>
        <v>0</v>
      </c>
      <c r="KJ1417" s="3">
        <f t="shared" si="582"/>
        <v>0</v>
      </c>
      <c r="KK1417" s="3">
        <f t="shared" si="582"/>
        <v>0</v>
      </c>
      <c r="KL1417" s="3">
        <f t="shared" si="582"/>
        <v>0</v>
      </c>
      <c r="KM1417" s="3">
        <f t="shared" si="582"/>
        <v>0</v>
      </c>
      <c r="KN1417" s="3">
        <f t="shared" si="582"/>
        <v>0</v>
      </c>
      <c r="KO1417" s="3">
        <f t="shared" si="582"/>
        <v>0</v>
      </c>
      <c r="KP1417" s="3">
        <f t="shared" si="582"/>
        <v>0</v>
      </c>
      <c r="KQ1417" s="3">
        <f t="shared" si="582"/>
        <v>0</v>
      </c>
      <c r="KR1417" s="3">
        <f t="shared" si="582"/>
        <v>0</v>
      </c>
      <c r="KS1417" s="3">
        <f t="shared" si="582"/>
        <v>0</v>
      </c>
      <c r="KT1417" s="3">
        <f t="shared" si="582"/>
        <v>0</v>
      </c>
      <c r="KU1417" s="3">
        <f t="shared" si="574"/>
        <v>0</v>
      </c>
      <c r="KV1417" s="3">
        <f t="shared" si="539"/>
        <v>0</v>
      </c>
      <c r="KW1417" s="3">
        <f t="shared" si="539"/>
        <v>0</v>
      </c>
      <c r="KX1417" s="3">
        <f t="shared" si="539"/>
        <v>0</v>
      </c>
      <c r="KY1417" s="3">
        <f t="shared" si="539"/>
        <v>0</v>
      </c>
      <c r="KZ1417" s="3">
        <f t="shared" si="539"/>
        <v>0</v>
      </c>
      <c r="LA1417" s="3">
        <f t="shared" si="539"/>
        <v>0</v>
      </c>
      <c r="LB1417" s="3">
        <f t="shared" si="539"/>
        <v>0</v>
      </c>
      <c r="LC1417" s="3">
        <f t="shared" si="539"/>
        <v>0</v>
      </c>
      <c r="LD1417" s="3">
        <f t="shared" si="539"/>
        <v>0</v>
      </c>
      <c r="LE1417" s="3">
        <f t="shared" si="528"/>
        <v>0</v>
      </c>
      <c r="LF1417" s="3">
        <f t="shared" si="528"/>
        <v>0</v>
      </c>
      <c r="LG1417" s="3">
        <f t="shared" si="528"/>
        <v>0</v>
      </c>
      <c r="LH1417" s="3">
        <f t="shared" si="528"/>
        <v>0</v>
      </c>
      <c r="LI1417" s="3">
        <f t="shared" si="528"/>
        <v>0</v>
      </c>
      <c r="LJ1417" s="3">
        <f t="shared" si="528"/>
        <v>0</v>
      </c>
      <c r="LK1417" s="3">
        <f t="shared" si="528"/>
        <v>0</v>
      </c>
      <c r="LL1417" s="3">
        <f t="shared" si="528"/>
        <v>0</v>
      </c>
      <c r="LM1417" s="3">
        <f t="shared" si="528"/>
        <v>0</v>
      </c>
      <c r="LN1417" s="3">
        <f t="shared" si="528"/>
        <v>0</v>
      </c>
      <c r="LO1417" s="3">
        <f t="shared" si="528"/>
        <v>0</v>
      </c>
      <c r="LP1417" s="3">
        <f t="shared" si="528"/>
        <v>0</v>
      </c>
      <c r="LQ1417" s="3">
        <f t="shared" si="528"/>
        <v>0</v>
      </c>
      <c r="LR1417" s="3">
        <f t="shared" si="528"/>
        <v>0</v>
      </c>
      <c r="LS1417" s="3">
        <f t="shared" si="528"/>
        <v>0</v>
      </c>
      <c r="LT1417" s="3">
        <f t="shared" si="516"/>
        <v>0</v>
      </c>
      <c r="LU1417" s="3">
        <f t="shared" si="516"/>
        <v>0</v>
      </c>
      <c r="LV1417" s="3">
        <f t="shared" si="412"/>
        <v>0</v>
      </c>
      <c r="LW1417" s="3">
        <f t="shared" si="550"/>
        <v>0</v>
      </c>
      <c r="LX1417" s="3">
        <f t="shared" si="550"/>
        <v>0</v>
      </c>
      <c r="LY1417" s="3">
        <f t="shared" si="550"/>
        <v>0</v>
      </c>
      <c r="LZ1417" s="3">
        <f t="shared" si="550"/>
        <v>0</v>
      </c>
      <c r="MA1417" s="3">
        <f t="shared" si="550"/>
        <v>0</v>
      </c>
      <c r="MB1417" s="3">
        <f t="shared" si="550"/>
        <v>0</v>
      </c>
      <c r="MC1417" s="3">
        <f t="shared" si="550"/>
        <v>0</v>
      </c>
      <c r="MD1417" s="3">
        <f t="shared" si="550"/>
        <v>0</v>
      </c>
      <c r="ME1417" s="3">
        <f t="shared" si="550"/>
        <v>0</v>
      </c>
      <c r="MF1417" s="3">
        <f t="shared" si="550"/>
        <v>0</v>
      </c>
      <c r="MG1417" s="3">
        <f t="shared" si="550"/>
        <v>0</v>
      </c>
      <c r="MH1417" s="3">
        <f t="shared" si="550"/>
        <v>0</v>
      </c>
      <c r="MI1417" s="3">
        <f t="shared" si="550"/>
        <v>0</v>
      </c>
      <c r="MJ1417" s="3">
        <f t="shared" si="550"/>
        <v>0</v>
      </c>
      <c r="MK1417" s="3">
        <f t="shared" si="550"/>
        <v>0</v>
      </c>
      <c r="ML1417" s="3">
        <f t="shared" si="550"/>
        <v>0</v>
      </c>
      <c r="MM1417" s="3">
        <f t="shared" si="540"/>
        <v>0</v>
      </c>
      <c r="MN1417" s="3">
        <f t="shared" si="540"/>
        <v>0</v>
      </c>
      <c r="MO1417" s="3">
        <f t="shared" si="540"/>
        <v>0</v>
      </c>
      <c r="MP1417" s="3">
        <f t="shared" si="540"/>
        <v>0</v>
      </c>
      <c r="MQ1417" s="3">
        <f t="shared" si="540"/>
        <v>0</v>
      </c>
      <c r="MR1417" s="3">
        <f t="shared" si="540"/>
        <v>0</v>
      </c>
      <c r="MS1417" s="3">
        <f t="shared" si="540"/>
        <v>0</v>
      </c>
      <c r="MT1417" s="3">
        <f t="shared" si="540"/>
        <v>0</v>
      </c>
      <c r="MU1417" s="3">
        <f t="shared" si="540"/>
        <v>0</v>
      </c>
      <c r="MV1417" s="3">
        <f t="shared" si="540"/>
        <v>0</v>
      </c>
      <c r="MW1417" s="3">
        <f t="shared" si="540"/>
        <v>0</v>
      </c>
      <c r="MX1417" s="3">
        <f t="shared" si="540"/>
        <v>0</v>
      </c>
      <c r="MY1417" s="3">
        <f t="shared" si="529"/>
        <v>0</v>
      </c>
      <c r="MZ1417" s="3">
        <f t="shared" si="529"/>
        <v>0</v>
      </c>
      <c r="NA1417" s="3">
        <f t="shared" si="529"/>
        <v>0</v>
      </c>
      <c r="NB1417" s="3">
        <f t="shared" si="517"/>
        <v>0</v>
      </c>
      <c r="NC1417" s="3">
        <f t="shared" si="517"/>
        <v>0</v>
      </c>
      <c r="ND1417" s="3">
        <f t="shared" si="517"/>
        <v>0</v>
      </c>
      <c r="NE1417" s="3">
        <f t="shared" si="517"/>
        <v>0</v>
      </c>
      <c r="NF1417" s="3">
        <f t="shared" si="517"/>
        <v>0</v>
      </c>
      <c r="NG1417" s="3">
        <f t="shared" si="517"/>
        <v>0</v>
      </c>
      <c r="NH1417" s="3">
        <f t="shared" si="517"/>
        <v>0</v>
      </c>
      <c r="NI1417" s="3">
        <f t="shared" si="517"/>
        <v>0</v>
      </c>
      <c r="NJ1417" s="3">
        <f t="shared" si="517"/>
        <v>0</v>
      </c>
      <c r="NK1417" s="3">
        <f t="shared" si="517"/>
        <v>0</v>
      </c>
      <c r="NL1417" s="3">
        <f t="shared" si="517"/>
        <v>0</v>
      </c>
      <c r="NM1417" s="3">
        <f t="shared" si="517"/>
        <v>0</v>
      </c>
      <c r="NN1417" s="3">
        <f t="shared" si="517"/>
        <v>0</v>
      </c>
      <c r="NO1417" s="3">
        <f t="shared" si="517"/>
        <v>0</v>
      </c>
      <c r="NP1417" s="3">
        <f t="shared" si="517"/>
        <v>0</v>
      </c>
      <c r="NQ1417" s="3">
        <f t="shared" si="413"/>
        <v>0</v>
      </c>
      <c r="NR1417" s="3">
        <f t="shared" si="413"/>
        <v>0</v>
      </c>
      <c r="NS1417" s="3">
        <f t="shared" si="541"/>
        <v>0</v>
      </c>
      <c r="NT1417" s="3">
        <f t="shared" si="541"/>
        <v>0</v>
      </c>
      <c r="NU1417" s="3">
        <f t="shared" si="541"/>
        <v>0</v>
      </c>
      <c r="NV1417" s="3">
        <f t="shared" si="541"/>
        <v>0</v>
      </c>
      <c r="NW1417" s="3">
        <f t="shared" si="541"/>
        <v>0</v>
      </c>
      <c r="NX1417" s="3">
        <f t="shared" si="541"/>
        <v>0</v>
      </c>
      <c r="NY1417" s="3">
        <f t="shared" si="541"/>
        <v>0</v>
      </c>
      <c r="NZ1417" s="3">
        <f t="shared" si="541"/>
        <v>0</v>
      </c>
      <c r="OA1417" s="3">
        <f t="shared" si="541"/>
        <v>0</v>
      </c>
      <c r="OB1417" s="3">
        <f t="shared" si="541"/>
        <v>0</v>
      </c>
      <c r="OC1417" s="3">
        <f t="shared" si="541"/>
        <v>0</v>
      </c>
      <c r="OD1417" s="3">
        <f t="shared" si="541"/>
        <v>0</v>
      </c>
      <c r="OE1417" s="3">
        <f t="shared" si="541"/>
        <v>0</v>
      </c>
      <c r="OF1417" s="3">
        <f t="shared" si="541"/>
        <v>0</v>
      </c>
      <c r="OG1417" s="3">
        <f t="shared" si="541"/>
        <v>0</v>
      </c>
      <c r="OH1417" s="3">
        <f t="shared" si="541"/>
        <v>0</v>
      </c>
      <c r="OI1417" s="3">
        <f t="shared" si="530"/>
        <v>0</v>
      </c>
      <c r="OJ1417" s="3">
        <f t="shared" si="530"/>
        <v>0</v>
      </c>
      <c r="OK1417" s="3">
        <f t="shared" si="273"/>
        <v>0</v>
      </c>
      <c r="OL1417" s="3">
        <f t="shared" ref="OK1417:OP1459" si="604">$GY1417</f>
        <v>0</v>
      </c>
      <c r="OM1417" s="3">
        <f t="shared" si="604"/>
        <v>0</v>
      </c>
      <c r="ON1417" s="3">
        <f t="shared" si="604"/>
        <v>0</v>
      </c>
      <c r="OO1417" s="13">
        <f t="shared" si="604"/>
        <v>0</v>
      </c>
      <c r="OP1417" s="29">
        <f t="shared" si="604"/>
        <v>0</v>
      </c>
      <c r="OR1417" s="3" t="str">
        <f t="shared" si="472"/>
        <v>BLV US Equity</v>
      </c>
      <c r="OS1417" s="20">
        <f t="shared" ref="OS1417:PX1417" ca="1" si="605">OS52*OS$205*$WL52</f>
        <v>2.295674868042618E-3</v>
      </c>
      <c r="OT1417" s="20">
        <f t="shared" ca="1" si="605"/>
        <v>2.4005155688622925E-3</v>
      </c>
      <c r="OU1417" s="20">
        <f t="shared" ca="1" si="605"/>
        <v>3.8344489410015955E-3</v>
      </c>
      <c r="OV1417" s="20">
        <f t="shared" ca="1" si="605"/>
        <v>8.2838999940610877E-4</v>
      </c>
      <c r="OW1417" s="20">
        <f t="shared" ca="1" si="605"/>
        <v>2.81448831566251E-3</v>
      </c>
      <c r="OX1417" s="20">
        <f t="shared" ca="1" si="605"/>
        <v>7.9356694877409585E-4</v>
      </c>
      <c r="OY1417" s="20">
        <f t="shared" ca="1" si="605"/>
        <v>2.3398903414820946E-3</v>
      </c>
      <c r="OZ1417" s="20">
        <f t="shared" ca="1" si="605"/>
        <v>3.6364146282874024E-5</v>
      </c>
      <c r="PA1417" s="20">
        <f t="shared" ca="1" si="605"/>
        <v>4.5784975832126779E-4</v>
      </c>
      <c r="PB1417" s="20">
        <f t="shared" ca="1" si="605"/>
        <v>-2.1574645776485852E-4</v>
      </c>
      <c r="PC1417" s="20">
        <f t="shared" ca="1" si="605"/>
        <v>1.3893956661821636E-3</v>
      </c>
      <c r="PD1417" s="20">
        <f t="shared" ca="1" si="605"/>
        <v>1.4458307781817382E-3</v>
      </c>
      <c r="PE1417" s="20">
        <f t="shared" ca="1" si="605"/>
        <v>1.4962219193830483E-3</v>
      </c>
      <c r="PF1417" s="20">
        <f t="shared" ca="1" si="605"/>
        <v>3.8410762088334823E-3</v>
      </c>
      <c r="PG1417" s="20">
        <f t="shared" ca="1" si="605"/>
        <v>8.9386355716105786E-3</v>
      </c>
      <c r="PH1417" s="20">
        <f t="shared" ca="1" si="605"/>
        <v>1.7703967648295075E-3</v>
      </c>
      <c r="PI1417" s="20">
        <f t="shared" ca="1" si="605"/>
        <v>6.8202949369776947E-5</v>
      </c>
      <c r="PJ1417" s="20">
        <f t="shared" ca="1" si="605"/>
        <v>2.8472793325404907E-3</v>
      </c>
      <c r="PK1417" s="20">
        <f t="shared" ca="1" si="605"/>
        <v>4.3939719256111214E-4</v>
      </c>
      <c r="PL1417" s="20">
        <f t="shared" ca="1" si="605"/>
        <v>-1.2790691844626001E-5</v>
      </c>
      <c r="PM1417" s="20">
        <f t="shared" ca="1" si="605"/>
        <v>2.5585997506589382E-3</v>
      </c>
      <c r="PN1417" s="20">
        <f t="shared" ca="1" si="605"/>
        <v>-2.7296882293778525E-4</v>
      </c>
      <c r="PO1417" s="20">
        <f t="shared" ca="1" si="605"/>
        <v>1.2548873499769182E-3</v>
      </c>
      <c r="PP1417" s="20">
        <f t="shared" ca="1" si="605"/>
        <v>9.5359094023694703E-6</v>
      </c>
      <c r="PQ1417" s="20">
        <f t="shared" ca="1" si="605"/>
        <v>1.9567902115508549E-3</v>
      </c>
      <c r="PR1417" s="20">
        <f t="shared" ca="1" si="605"/>
        <v>2.3058658809279003E-3</v>
      </c>
      <c r="PS1417" s="20">
        <f t="shared" ca="1" si="605"/>
        <v>3.6566517109969376E-5</v>
      </c>
      <c r="PT1417" s="20">
        <f t="shared" ca="1" si="605"/>
        <v>6.1597417687034913E-4</v>
      </c>
      <c r="PU1417" s="20">
        <f t="shared" ca="1" si="605"/>
        <v>2.075906850235737E-3</v>
      </c>
      <c r="PV1417" s="20">
        <f t="shared" ca="1" si="605"/>
        <v>1.9227922945374732E-3</v>
      </c>
      <c r="PW1417" s="20">
        <f t="shared" ca="1" si="605"/>
        <v>9.1839653027142869E-4</v>
      </c>
      <c r="PX1417" s="20">
        <f t="shared" ca="1" si="605"/>
        <v>3.6899486273426032E-4</v>
      </c>
      <c r="PY1417" s="20">
        <f t="shared" ref="PY1417:RD1417" ca="1" si="606">PY52*PY$205*$WL52</f>
        <v>2.813103155936737E-4</v>
      </c>
      <c r="PZ1417" s="20">
        <f t="shared" ca="1" si="606"/>
        <v>-3.1450414155905323E-4</v>
      </c>
      <c r="QA1417" s="20">
        <f t="shared" ca="1" si="606"/>
        <v>4.0553945819559687E-4</v>
      </c>
      <c r="QB1417" s="20">
        <f t="shared" ca="1" si="606"/>
        <v>1.5992672035543729E-3</v>
      </c>
      <c r="QC1417" s="20">
        <f t="shared" ca="1" si="606"/>
        <v>9.5393289307575549E-6</v>
      </c>
      <c r="QD1417" s="20">
        <f t="shared" ca="1" si="606"/>
        <v>2.1958159956696359E-5</v>
      </c>
      <c r="QE1417" s="20">
        <f t="shared" ca="1" si="606"/>
        <v>-1.174278797395973E-3</v>
      </c>
      <c r="QF1417" s="20">
        <f t="shared" ca="1" si="606"/>
        <v>2.2147216025116367E-3</v>
      </c>
      <c r="QG1417" s="20">
        <f t="shared" ca="1" si="606"/>
        <v>2.2557211586346536E-3</v>
      </c>
      <c r="QH1417" s="20">
        <f t="shared" ca="1" si="606"/>
        <v>2.2159251957363244E-3</v>
      </c>
      <c r="QI1417" s="20">
        <f t="shared" ca="1" si="606"/>
        <v>5.0452918617755458E-4</v>
      </c>
      <c r="QJ1417" s="20">
        <f t="shared" ca="1" si="606"/>
        <v>6.41681214881017E-3</v>
      </c>
      <c r="QK1417" s="20">
        <f t="shared" ca="1" si="606"/>
        <v>1.8274115885696051E-3</v>
      </c>
      <c r="QL1417" s="20">
        <f t="shared" ca="1" si="606"/>
        <v>-2.9997609768571691E-4</v>
      </c>
      <c r="QM1417" s="20">
        <f t="shared" ca="1" si="606"/>
        <v>1.7750863546342303E-3</v>
      </c>
      <c r="QN1417" s="20">
        <f t="shared" ca="1" si="606"/>
        <v>2.9786096441462508E-3</v>
      </c>
      <c r="QO1417" s="20">
        <f t="shared" ca="1" si="606"/>
        <v>7.1037231755355611E-3</v>
      </c>
      <c r="QP1417" s="20">
        <f t="shared" ca="1" si="606"/>
        <v>1.9879941301443218E-3</v>
      </c>
      <c r="QQ1417" s="20">
        <f t="shared" ca="1" si="606"/>
        <v>-2.0921178891553438E-4</v>
      </c>
      <c r="QR1417" s="20">
        <f t="shared" ca="1" si="606"/>
        <v>1.9126911768518101E-4</v>
      </c>
      <c r="QS1417" s="20">
        <f t="shared" ca="1" si="606"/>
        <v>2.2392236088799732E-3</v>
      </c>
      <c r="QT1417" s="20">
        <f t="shared" ca="1" si="606"/>
        <v>5.3547356823091497E-4</v>
      </c>
      <c r="QU1417" s="20">
        <f t="shared" ca="1" si="606"/>
        <v>-5.5685809488807033E-5</v>
      </c>
      <c r="QV1417" s="20">
        <f t="shared" ca="1" si="606"/>
        <v>1.9635325887651216E-5</v>
      </c>
      <c r="QW1417" s="20">
        <f t="shared" ca="1" si="606"/>
        <v>-1.418841499888E-4</v>
      </c>
      <c r="QX1417" s="20">
        <f t="shared" ca="1" si="606"/>
        <v>5.8265269597245492E-4</v>
      </c>
      <c r="QY1417" s="20">
        <f t="shared" ca="1" si="606"/>
        <v>3.4299106818411104E-4</v>
      </c>
      <c r="QZ1417" s="20">
        <f t="shared" ca="1" si="606"/>
        <v>2.0097268299024799E-3</v>
      </c>
      <c r="RA1417" s="20">
        <f t="shared" ca="1" si="606"/>
        <v>-2.1565323687135316E-3</v>
      </c>
      <c r="RB1417" s="20">
        <f t="shared" ca="1" si="606"/>
        <v>-2.2341935830377984E-3</v>
      </c>
      <c r="RC1417" s="20">
        <f t="shared" ca="1" si="606"/>
        <v>-2.0384847152596975E-3</v>
      </c>
      <c r="RD1417" s="20">
        <f t="shared" ca="1" si="606"/>
        <v>-2.2071277271148112E-3</v>
      </c>
      <c r="RE1417" s="20">
        <f t="shared" ref="RE1417:SJ1417" ca="1" si="607">RE52*RE$205*$WL52</f>
        <v>-2.6057985132048691E-3</v>
      </c>
      <c r="RF1417" s="20">
        <f t="shared" ca="1" si="607"/>
        <v>-2.2038293399937727E-3</v>
      </c>
      <c r="RG1417" s="20">
        <f t="shared" ca="1" si="607"/>
        <v>-2.0571420449732969E-3</v>
      </c>
      <c r="RH1417" s="20">
        <f t="shared" ca="1" si="607"/>
        <v>-3.0274251551892428E-3</v>
      </c>
      <c r="RI1417" s="20">
        <f t="shared" ca="1" si="607"/>
        <v>-3.3449777627810544E-4</v>
      </c>
      <c r="RJ1417" s="20">
        <f t="shared" ca="1" si="607"/>
        <v>-4.3496530400928969E-4</v>
      </c>
      <c r="RK1417" s="20">
        <f t="shared" ca="1" si="607"/>
        <v>-3.8840634781543313E-4</v>
      </c>
      <c r="RL1417" s="20">
        <f t="shared" ca="1" si="607"/>
        <v>-3.1889693928126073E-4</v>
      </c>
      <c r="RM1417" s="20">
        <f t="shared" ca="1" si="607"/>
        <v>-8.1738759930396403E-4</v>
      </c>
      <c r="RN1417" s="20">
        <f t="shared" ca="1" si="607"/>
        <v>-3.3719808261618259E-4</v>
      </c>
      <c r="RO1417" s="20">
        <f t="shared" ca="1" si="607"/>
        <v>-7.5695999952017591E-4</v>
      </c>
      <c r="RP1417" s="20">
        <f t="shared" ca="1" si="607"/>
        <v>-1.0709233885670263E-3</v>
      </c>
      <c r="RQ1417" s="20">
        <f t="shared" ca="1" si="607"/>
        <v>-5.1650193427736956E-3</v>
      </c>
      <c r="RR1417" s="20">
        <f t="shared" ca="1" si="607"/>
        <v>-4.9386296516135851E-3</v>
      </c>
      <c r="RS1417" s="20">
        <f t="shared" ca="1" si="607"/>
        <v>-8.5154890095556716E-3</v>
      </c>
      <c r="RT1417" s="20">
        <f t="shared" ca="1" si="607"/>
        <v>-8.2062510674595079E-3</v>
      </c>
      <c r="RU1417" s="20">
        <f t="shared" ca="1" si="607"/>
        <v>-3.7877704603174215E-3</v>
      </c>
      <c r="RV1417" s="20">
        <f t="shared" ca="1" si="607"/>
        <v>-1.1478639233053756E-2</v>
      </c>
      <c r="RW1417" s="20">
        <f t="shared" ca="1" si="607"/>
        <v>-6.2842434317272235E-3</v>
      </c>
      <c r="RX1417" s="20">
        <f t="shared" ca="1" si="607"/>
        <v>-4.9011468358766399E-3</v>
      </c>
      <c r="RY1417" s="20">
        <f t="shared" ca="1" si="607"/>
        <v>-1.6743444886664679E-3</v>
      </c>
      <c r="RZ1417" s="20">
        <f t="shared" ca="1" si="607"/>
        <v>-1.78494500120443E-3</v>
      </c>
      <c r="SA1417" s="20">
        <f t="shared" ca="1" si="607"/>
        <v>-2.9383419120017585E-3</v>
      </c>
      <c r="SB1417" s="20">
        <f t="shared" ca="1" si="607"/>
        <v>-4.0616550374440062E-3</v>
      </c>
      <c r="SC1417" s="20">
        <f t="shared" ca="1" si="607"/>
        <v>-1.2964116967562887E-3</v>
      </c>
      <c r="SD1417" s="20">
        <f t="shared" ca="1" si="607"/>
        <v>-3.222171318574336E-3</v>
      </c>
      <c r="SE1417" s="20">
        <f t="shared" ca="1" si="607"/>
        <v>-1.6661776179685067E-3</v>
      </c>
      <c r="SF1417" s="20">
        <f t="shared" ca="1" si="607"/>
        <v>-1.4842326464948753E-3</v>
      </c>
      <c r="SG1417" s="20">
        <f t="shared" ca="1" si="607"/>
        <v>-2.9510971179263095E-3</v>
      </c>
      <c r="SH1417" s="20">
        <f t="shared" ca="1" si="607"/>
        <v>-2.7478546062566392E-3</v>
      </c>
      <c r="SI1417" s="20">
        <f t="shared" ca="1" si="607"/>
        <v>-3.1641593173812599E-3</v>
      </c>
      <c r="SJ1417" s="20">
        <f t="shared" ca="1" si="607"/>
        <v>-2.1257771425180305E-3</v>
      </c>
      <c r="SK1417" s="20">
        <f t="shared" ref="SK1417:TP1417" ca="1" si="608">SK52*SK$205*$WL52</f>
        <v>-2.9643002123580877E-3</v>
      </c>
      <c r="SL1417" s="20">
        <f t="shared" ca="1" si="608"/>
        <v>-2.2292917564073499E-3</v>
      </c>
      <c r="SM1417" s="20">
        <f t="shared" ca="1" si="608"/>
        <v>-2.9107384224892675E-3</v>
      </c>
      <c r="SN1417" s="20">
        <f t="shared" ca="1" si="608"/>
        <v>-2.7884414881124446E-3</v>
      </c>
      <c r="SO1417" s="20">
        <f t="shared" ca="1" si="608"/>
        <v>8.1456212514903325E-3</v>
      </c>
      <c r="SP1417" s="20">
        <f t="shared" ca="1" si="608"/>
        <v>-1.9041933024351665E-3</v>
      </c>
      <c r="SQ1417" s="20">
        <f t="shared" ca="1" si="608"/>
        <v>-2.969056949720065E-3</v>
      </c>
      <c r="SR1417" s="20">
        <f t="shared" ca="1" si="608"/>
        <v>8.3776782362281737E-3</v>
      </c>
      <c r="SS1417" s="20">
        <f t="shared" ca="1" si="608"/>
        <v>-3.1250890329063336E-3</v>
      </c>
      <c r="ST1417" s="20">
        <f t="shared" ca="1" si="608"/>
        <v>-1.5291982294907711E-3</v>
      </c>
      <c r="SU1417" s="20">
        <f t="shared" ca="1" si="608"/>
        <v>-2.4154384138829602E-3</v>
      </c>
      <c r="SV1417" s="20">
        <f t="shared" ca="1" si="608"/>
        <v>2.6073343968900153E-2</v>
      </c>
      <c r="SW1417" s="20">
        <f t="shared" ca="1" si="608"/>
        <v>-1.9236099774145971E-3</v>
      </c>
      <c r="SX1417" s="20">
        <f t="shared" ca="1" si="608"/>
        <v>-2.2443732020489158E-3</v>
      </c>
      <c r="SY1417" s="20">
        <f t="shared" ca="1" si="608"/>
        <v>-1.9564495823566831E-3</v>
      </c>
      <c r="SZ1417" s="20">
        <f t="shared" ca="1" si="608"/>
        <v>-2.4483840178041701E-3</v>
      </c>
      <c r="TA1417" s="20">
        <f t="shared" ca="1" si="608"/>
        <v>-2.1771152138357406E-3</v>
      </c>
      <c r="TB1417" s="20">
        <f t="shared" ca="1" si="608"/>
        <v>-2.1653324901661579E-3</v>
      </c>
      <c r="TC1417" s="20">
        <f t="shared" ca="1" si="608"/>
        <v>-2.5128267650286239E-3</v>
      </c>
      <c r="TD1417" s="20">
        <f t="shared" ca="1" si="608"/>
        <v>-2.0890359054268159E-3</v>
      </c>
      <c r="TE1417" s="20">
        <f t="shared" ca="1" si="608"/>
        <v>-1.3573557444337728E-3</v>
      </c>
      <c r="TF1417" s="20">
        <f t="shared" ca="1" si="608"/>
        <v>-1.0700290195813833E-3</v>
      </c>
      <c r="TG1417" s="20">
        <f t="shared" ca="1" si="608"/>
        <v>-1.0401685101809413E-3</v>
      </c>
      <c r="TH1417" s="20">
        <f t="shared" ca="1" si="608"/>
        <v>-9.9300234551399718E-4</v>
      </c>
      <c r="TI1417" s="20">
        <f t="shared" ca="1" si="608"/>
        <v>1.0368627192327538E-3</v>
      </c>
      <c r="TJ1417" s="20">
        <f t="shared" ca="1" si="608"/>
        <v>-2.6032635408598575E-3</v>
      </c>
      <c r="TK1417" s="20">
        <f t="shared" ca="1" si="608"/>
        <v>-2.5579408713154294E-3</v>
      </c>
      <c r="TL1417" s="20">
        <f t="shared" ca="1" si="608"/>
        <v>-1.4637551337832689E-3</v>
      </c>
      <c r="TM1417" s="20">
        <f t="shared" ca="1" si="608"/>
        <v>1.9740928228914028E-3</v>
      </c>
      <c r="TN1417" s="20">
        <f t="shared" ca="1" si="608"/>
        <v>-7.6748404397145519E-4</v>
      </c>
      <c r="TO1417" s="20">
        <f t="shared" ca="1" si="608"/>
        <v>1.7823780131079206E-3</v>
      </c>
      <c r="TP1417" s="20">
        <f t="shared" ca="1" si="608"/>
        <v>1.7530987082230469E-3</v>
      </c>
      <c r="TQ1417" s="20">
        <f t="shared" ref="TQ1417:UV1417" ca="1" si="609">TQ52*TQ$205*$WL52</f>
        <v>1.7605817522068031E-3</v>
      </c>
      <c r="TR1417" s="20">
        <f t="shared" ca="1" si="609"/>
        <v>-5.7312711717621837E-4</v>
      </c>
      <c r="TS1417" s="20">
        <f t="shared" ca="1" si="609"/>
        <v>8.2833190837108231E-4</v>
      </c>
      <c r="TT1417" s="20">
        <f t="shared" ca="1" si="609"/>
        <v>2.0443311160920539E-3</v>
      </c>
      <c r="TU1417" s="20">
        <f t="shared" ca="1" si="609"/>
        <v>2.816671339208389E-3</v>
      </c>
      <c r="TV1417" s="20">
        <f t="shared" ca="1" si="609"/>
        <v>2.5336030805756279E-3</v>
      </c>
      <c r="TW1417" s="20">
        <f t="shared" ca="1" si="609"/>
        <v>5.4985693991001733E-5</v>
      </c>
      <c r="TX1417" s="20">
        <f t="shared" ca="1" si="609"/>
        <v>1.2702495236271377E-3</v>
      </c>
      <c r="TY1417" s="20">
        <f t="shared" ca="1" si="609"/>
        <v>2.5850548931823799E-3</v>
      </c>
      <c r="TZ1417" s="20">
        <f t="shared" ca="1" si="609"/>
        <v>2.4925028609652719E-3</v>
      </c>
      <c r="UA1417" s="20">
        <f t="shared" ca="1" si="609"/>
        <v>1.9845981010895774E-3</v>
      </c>
      <c r="UB1417" s="20">
        <f t="shared" ca="1" si="609"/>
        <v>-4.382749554112792E-5</v>
      </c>
      <c r="UC1417" s="20">
        <f t="shared" ca="1" si="609"/>
        <v>-1.888523797297284E-3</v>
      </c>
      <c r="UD1417" s="20">
        <f t="shared" ca="1" si="609"/>
        <v>-1.8994731153938091E-3</v>
      </c>
      <c r="UE1417" s="20">
        <f t="shared" ca="1" si="609"/>
        <v>-1.9763495092196734E-3</v>
      </c>
      <c r="UF1417" s="20">
        <f t="shared" ca="1" si="609"/>
        <v>-1.8653500175856686E-3</v>
      </c>
      <c r="UG1417" s="20">
        <f t="shared" ca="1" si="609"/>
        <v>-6.7698899655015208E-4</v>
      </c>
      <c r="UH1417" s="20">
        <f t="shared" ca="1" si="609"/>
        <v>-1.7226518933414661E-3</v>
      </c>
      <c r="UI1417" s="20">
        <f t="shared" ca="1" si="609"/>
        <v>-2.2158838171653745E-3</v>
      </c>
      <c r="UJ1417" s="20">
        <f t="shared" ca="1" si="609"/>
        <v>-1.4575759160754401E-3</v>
      </c>
      <c r="UK1417" s="20">
        <f t="shared" ca="1" si="609"/>
        <v>-2.5713885056955943E-3</v>
      </c>
      <c r="UL1417" s="20">
        <f t="shared" ca="1" si="609"/>
        <v>-1.8868755669770366E-3</v>
      </c>
      <c r="UM1417" s="20">
        <f t="shared" ca="1" si="609"/>
        <v>-1.6919031374992028E-3</v>
      </c>
      <c r="UN1417" s="20">
        <f t="shared" ca="1" si="609"/>
        <v>-2.1002550816902853E-3</v>
      </c>
      <c r="UO1417" s="20">
        <f t="shared" ca="1" si="609"/>
        <v>-1.5615777791225659E-3</v>
      </c>
      <c r="UP1417" s="20">
        <f t="shared" ca="1" si="609"/>
        <v>-2.5719115505211413E-3</v>
      </c>
      <c r="UQ1417" s="20">
        <f t="shared" ca="1" si="609"/>
        <v>-1.9055021432535105E-3</v>
      </c>
      <c r="UR1417" s="20">
        <f t="shared" ca="1" si="609"/>
        <v>-1.5506986949609053E-3</v>
      </c>
      <c r="US1417" s="20">
        <f t="shared" ca="1" si="609"/>
        <v>-1.4613659266678712E-3</v>
      </c>
      <c r="UT1417" s="20">
        <f t="shared" ca="1" si="609"/>
        <v>-1.5975484843653847E-3</v>
      </c>
      <c r="UU1417" s="20">
        <f t="shared" ca="1" si="609"/>
        <v>-1.497703018153756E-3</v>
      </c>
      <c r="UV1417" s="20">
        <f t="shared" ca="1" si="609"/>
        <v>-1.7603382956054966E-3</v>
      </c>
      <c r="UW1417" s="20">
        <f t="shared" ref="UW1417:WB1417" ca="1" si="610">UW52*UW$205*$WL52</f>
        <v>-2.2863158986290697E-3</v>
      </c>
      <c r="UX1417" s="20">
        <f t="shared" ca="1" si="610"/>
        <v>-1.9239563599300876E-3</v>
      </c>
      <c r="UY1417" s="20">
        <f t="shared" ca="1" si="610"/>
        <v>-1.8128656812590317E-3</v>
      </c>
      <c r="UZ1417" s="20">
        <f t="shared" ca="1" si="610"/>
        <v>-1.8225890467659586E-3</v>
      </c>
      <c r="VA1417" s="20">
        <f t="shared" ca="1" si="610"/>
        <v>-1.7741075315270186E-3</v>
      </c>
      <c r="VB1417" s="20">
        <f t="shared" ca="1" si="610"/>
        <v>-1.432874850462354E-3</v>
      </c>
      <c r="VC1417" s="20">
        <f t="shared" ca="1" si="610"/>
        <v>-1.3572539209491343E-3</v>
      </c>
      <c r="VD1417" s="20">
        <f t="shared" ca="1" si="610"/>
        <v>-1.335743350212315E-3</v>
      </c>
      <c r="VE1417" s="20">
        <f t="shared" ca="1" si="610"/>
        <v>-1.4294016868861557E-3</v>
      </c>
      <c r="VF1417" s="20">
        <f t="shared" ca="1" si="610"/>
        <v>-1.4590593555610725E-3</v>
      </c>
      <c r="VG1417" s="20">
        <f t="shared" ca="1" si="610"/>
        <v>-1.6517527799673284E-3</v>
      </c>
      <c r="VH1417" s="20">
        <f t="shared" ca="1" si="610"/>
        <v>-1.5833180819726509E-3</v>
      </c>
      <c r="VI1417" s="20">
        <f t="shared" ca="1" si="610"/>
        <v>-1.4811906793029965E-3</v>
      </c>
      <c r="VJ1417" s="20">
        <f t="shared" ca="1" si="610"/>
        <v>-1.0021951066558395E-3</v>
      </c>
      <c r="VK1417" s="20">
        <f t="shared" ca="1" si="610"/>
        <v>-3.2026696775516905E-3</v>
      </c>
      <c r="VL1417" s="20">
        <f t="shared" ca="1" si="610"/>
        <v>-1.9028538723006292E-3</v>
      </c>
      <c r="VM1417" s="20">
        <f t="shared" ca="1" si="610"/>
        <v>-1.8910709491567466E-3</v>
      </c>
      <c r="VN1417" s="20">
        <f t="shared" ca="1" si="610"/>
        <v>-3.3058299907583423E-3</v>
      </c>
      <c r="VO1417" s="20">
        <f t="shared" ca="1" si="610"/>
        <v>-9.9381857216999871E-4</v>
      </c>
      <c r="VP1417" s="20">
        <f t="shared" ca="1" si="610"/>
        <v>-1.411691768810578E-3</v>
      </c>
      <c r="VQ1417" s="20">
        <f t="shared" ca="1" si="610"/>
        <v>-2.0425362004056883E-3</v>
      </c>
      <c r="VR1417" s="20">
        <f t="shared" ca="1" si="610"/>
        <v>-2.769867217938371E-3</v>
      </c>
      <c r="VS1417" s="20">
        <f t="shared" ca="1" si="610"/>
        <v>-1.6564046956097749E-3</v>
      </c>
      <c r="VT1417" s="20">
        <f t="shared" ca="1" si="610"/>
        <v>-1.5909314790412898E-3</v>
      </c>
      <c r="VU1417" s="20">
        <f t="shared" ca="1" si="610"/>
        <v>-3.197469304985752E-3</v>
      </c>
      <c r="VV1417" s="20">
        <f t="shared" ca="1" si="610"/>
        <v>-2.1143305615850707E-3</v>
      </c>
      <c r="VW1417" s="20">
        <f t="shared" ca="1" si="610"/>
        <v>-1.8487911023912815E-3</v>
      </c>
      <c r="VX1417" s="20">
        <f t="shared" ca="1" si="610"/>
        <v>-1.7455167623190099E-3</v>
      </c>
      <c r="VY1417" s="20">
        <f t="shared" ca="1" si="610"/>
        <v>-2.1022456473500568E-3</v>
      </c>
      <c r="VZ1417" s="20">
        <f t="shared" ca="1" si="610"/>
        <v>-3.8787843831714276E-4</v>
      </c>
      <c r="WA1417" s="20">
        <f t="shared" ca="1" si="610"/>
        <v>-8.3346607945677248E-4</v>
      </c>
      <c r="WB1417" s="20">
        <f t="shared" ca="1" si="610"/>
        <v>-2.3408036646273261E-3</v>
      </c>
      <c r="WC1417" s="20">
        <f t="shared" ref="WC1417:WJ1417" ca="1" si="611">WC52*WC$205*$WL52</f>
        <v>-2.1938729853341749E-3</v>
      </c>
      <c r="WD1417" s="20">
        <f t="shared" ca="1" si="611"/>
        <v>-2.1815325031456505E-3</v>
      </c>
      <c r="WE1417" s="20">
        <f t="shared" ca="1" si="611"/>
        <v>-2.1817252615898629E-3</v>
      </c>
      <c r="WF1417" s="20">
        <f t="shared" ca="1" si="611"/>
        <v>3.6549579036457801E-3</v>
      </c>
      <c r="WG1417" s="20">
        <f t="shared" ca="1" si="611"/>
        <v>3.4379401311300933E-3</v>
      </c>
      <c r="WH1417" s="20">
        <f t="shared" ca="1" si="611"/>
        <v>3.3390160959855635E-3</v>
      </c>
      <c r="WI1417" s="20">
        <f t="shared" ca="1" si="611"/>
        <v>2.3790822955660879E-3</v>
      </c>
      <c r="WJ1417" s="20">
        <f t="shared" ca="1" si="611"/>
        <v>1.4426597618460149E-3</v>
      </c>
    </row>
    <row r="1418" spans="207:608" hidden="1" x14ac:dyDescent="0.2">
      <c r="GY1418" s="9">
        <v>0</v>
      </c>
      <c r="GZ1418" s="3">
        <f t="shared" si="538"/>
        <v>0</v>
      </c>
      <c r="HA1418" s="3">
        <f t="shared" si="538"/>
        <v>0</v>
      </c>
      <c r="HB1418" s="3">
        <f t="shared" si="538"/>
        <v>0</v>
      </c>
      <c r="HC1418" s="3">
        <f t="shared" si="538"/>
        <v>0</v>
      </c>
      <c r="HD1418" s="3">
        <f t="shared" si="538"/>
        <v>0</v>
      </c>
      <c r="HE1418" s="3">
        <f t="shared" si="538"/>
        <v>0</v>
      </c>
      <c r="HF1418" s="3">
        <f t="shared" si="538"/>
        <v>0</v>
      </c>
      <c r="HG1418" s="3">
        <f t="shared" si="538"/>
        <v>0</v>
      </c>
      <c r="HH1418" s="3">
        <f t="shared" si="538"/>
        <v>0</v>
      </c>
      <c r="HI1418" s="3">
        <f t="shared" si="538"/>
        <v>0</v>
      </c>
      <c r="HJ1418" s="3">
        <f t="shared" si="538"/>
        <v>0</v>
      </c>
      <c r="HK1418" s="3">
        <f t="shared" si="538"/>
        <v>0</v>
      </c>
      <c r="HL1418" s="3">
        <f t="shared" si="538"/>
        <v>0</v>
      </c>
      <c r="HM1418" s="3">
        <f t="shared" si="538"/>
        <v>0</v>
      </c>
      <c r="HN1418" s="3">
        <f t="shared" si="538"/>
        <v>0</v>
      </c>
      <c r="HO1418" s="3">
        <f t="shared" si="538"/>
        <v>0</v>
      </c>
      <c r="HP1418" s="3">
        <f t="shared" si="526"/>
        <v>0</v>
      </c>
      <c r="HQ1418" s="3">
        <f t="shared" si="526"/>
        <v>0</v>
      </c>
      <c r="HR1418" s="3">
        <f t="shared" si="526"/>
        <v>0</v>
      </c>
      <c r="HS1418" s="3">
        <f t="shared" si="526"/>
        <v>0</v>
      </c>
      <c r="HT1418" s="3">
        <f t="shared" si="526"/>
        <v>0</v>
      </c>
      <c r="HU1418" s="3">
        <f t="shared" si="526"/>
        <v>0</v>
      </c>
      <c r="HV1418" s="3">
        <f t="shared" si="526"/>
        <v>0</v>
      </c>
      <c r="HW1418" s="3">
        <f t="shared" si="526"/>
        <v>0</v>
      </c>
      <c r="HX1418" s="3">
        <f t="shared" si="526"/>
        <v>0</v>
      </c>
      <c r="HY1418" s="3">
        <f t="shared" si="526"/>
        <v>0</v>
      </c>
      <c r="HZ1418" s="3">
        <f t="shared" si="526"/>
        <v>0</v>
      </c>
      <c r="IA1418" s="3">
        <f t="shared" si="526"/>
        <v>0</v>
      </c>
      <c r="IB1418" s="3">
        <f t="shared" si="526"/>
        <v>0</v>
      </c>
      <c r="IC1418" s="3">
        <f t="shared" si="526"/>
        <v>0</v>
      </c>
      <c r="ID1418" s="3">
        <f t="shared" si="526"/>
        <v>0</v>
      </c>
      <c r="IE1418" s="3">
        <f t="shared" si="566"/>
        <v>0</v>
      </c>
      <c r="IF1418" s="3">
        <f t="shared" si="566"/>
        <v>0</v>
      </c>
      <c r="IG1418" s="3">
        <f t="shared" si="566"/>
        <v>0</v>
      </c>
      <c r="IH1418" s="3">
        <f t="shared" si="566"/>
        <v>0</v>
      </c>
      <c r="II1418" s="3">
        <f t="shared" si="566"/>
        <v>0</v>
      </c>
      <c r="IJ1418" s="3">
        <f t="shared" si="566"/>
        <v>0</v>
      </c>
      <c r="IK1418" s="3">
        <f t="shared" si="566"/>
        <v>0</v>
      </c>
      <c r="IL1418" s="3">
        <f t="shared" si="566"/>
        <v>0</v>
      </c>
      <c r="IM1418" s="3">
        <f t="shared" si="566"/>
        <v>0</v>
      </c>
      <c r="IN1418" s="3">
        <f t="shared" si="566"/>
        <v>0</v>
      </c>
      <c r="IO1418" s="3">
        <f t="shared" si="566"/>
        <v>0</v>
      </c>
      <c r="IP1418" s="3">
        <f t="shared" si="566"/>
        <v>0</v>
      </c>
      <c r="IQ1418" s="3">
        <f t="shared" si="566"/>
        <v>0</v>
      </c>
      <c r="IR1418" s="3">
        <f t="shared" si="566"/>
        <v>0</v>
      </c>
      <c r="IS1418" s="3">
        <f t="shared" si="566"/>
        <v>0</v>
      </c>
      <c r="IT1418" s="3">
        <f t="shared" si="566"/>
        <v>0</v>
      </c>
      <c r="IU1418" s="3">
        <f t="shared" si="558"/>
        <v>0</v>
      </c>
      <c r="IV1418" s="3">
        <f t="shared" si="558"/>
        <v>0</v>
      </c>
      <c r="IW1418" s="3">
        <f t="shared" si="558"/>
        <v>0</v>
      </c>
      <c r="IX1418" s="3">
        <f t="shared" si="558"/>
        <v>0</v>
      </c>
      <c r="IY1418" s="3">
        <f t="shared" si="527"/>
        <v>0</v>
      </c>
      <c r="IZ1418" s="3">
        <f t="shared" si="527"/>
        <v>0</v>
      </c>
      <c r="JA1418" s="3">
        <f t="shared" si="527"/>
        <v>0</v>
      </c>
      <c r="JB1418" s="3">
        <f t="shared" si="527"/>
        <v>0</v>
      </c>
      <c r="JC1418" s="3">
        <f t="shared" si="527"/>
        <v>0</v>
      </c>
      <c r="JD1418" s="3">
        <f t="shared" si="527"/>
        <v>0</v>
      </c>
      <c r="JE1418" s="3">
        <f t="shared" si="527"/>
        <v>0</v>
      </c>
      <c r="JF1418" s="3">
        <f t="shared" si="527"/>
        <v>0</v>
      </c>
      <c r="JG1418" s="3">
        <f t="shared" si="527"/>
        <v>0</v>
      </c>
      <c r="JH1418" s="3">
        <f t="shared" si="527"/>
        <v>0</v>
      </c>
      <c r="JI1418" s="3">
        <f t="shared" si="527"/>
        <v>0</v>
      </c>
      <c r="JJ1418" s="3">
        <f t="shared" si="527"/>
        <v>0</v>
      </c>
      <c r="JK1418" s="3">
        <f t="shared" si="515"/>
        <v>0</v>
      </c>
      <c r="JL1418" s="3">
        <f t="shared" si="515"/>
        <v>0</v>
      </c>
      <c r="JM1418" s="3">
        <f t="shared" si="515"/>
        <v>0</v>
      </c>
      <c r="JN1418" s="3">
        <f t="shared" si="515"/>
        <v>0</v>
      </c>
      <c r="JO1418" s="3">
        <f t="shared" si="515"/>
        <v>0</v>
      </c>
      <c r="JP1418" s="3">
        <f t="shared" si="515"/>
        <v>0</v>
      </c>
      <c r="JQ1418" s="3">
        <f t="shared" si="515"/>
        <v>0</v>
      </c>
      <c r="JR1418" s="3">
        <f t="shared" si="515"/>
        <v>0</v>
      </c>
      <c r="JS1418" s="3">
        <f t="shared" si="515"/>
        <v>0</v>
      </c>
      <c r="JT1418" s="3">
        <f t="shared" si="515"/>
        <v>0</v>
      </c>
      <c r="JU1418" s="3">
        <f t="shared" si="515"/>
        <v>0</v>
      </c>
      <c r="JV1418" s="3">
        <f t="shared" si="515"/>
        <v>0</v>
      </c>
      <c r="JW1418" s="3">
        <f t="shared" si="515"/>
        <v>0</v>
      </c>
      <c r="JX1418" s="3">
        <f t="shared" si="515"/>
        <v>0</v>
      </c>
      <c r="JY1418" s="3">
        <f t="shared" si="515"/>
        <v>0</v>
      </c>
      <c r="JZ1418" s="3">
        <f t="shared" si="549"/>
        <v>0</v>
      </c>
      <c r="KA1418" s="3">
        <f t="shared" si="549"/>
        <v>0</v>
      </c>
      <c r="KB1418" s="3">
        <f t="shared" si="549"/>
        <v>0</v>
      </c>
      <c r="KC1418" s="3">
        <f t="shared" si="549"/>
        <v>0</v>
      </c>
      <c r="KD1418" s="3">
        <f t="shared" si="549"/>
        <v>0</v>
      </c>
      <c r="KE1418" s="3">
        <f t="shared" si="582"/>
        <v>0</v>
      </c>
      <c r="KF1418" s="3">
        <f t="shared" si="582"/>
        <v>0</v>
      </c>
      <c r="KG1418" s="3">
        <f t="shared" si="582"/>
        <v>0</v>
      </c>
      <c r="KH1418" s="3">
        <f t="shared" si="582"/>
        <v>0</v>
      </c>
      <c r="KI1418" s="3">
        <f t="shared" si="582"/>
        <v>0</v>
      </c>
      <c r="KJ1418" s="3">
        <f t="shared" si="582"/>
        <v>0</v>
      </c>
      <c r="KK1418" s="3">
        <f t="shared" si="582"/>
        <v>0</v>
      </c>
      <c r="KL1418" s="3">
        <f t="shared" si="582"/>
        <v>0</v>
      </c>
      <c r="KM1418" s="3">
        <f t="shared" si="582"/>
        <v>0</v>
      </c>
      <c r="KN1418" s="3">
        <f t="shared" si="582"/>
        <v>0</v>
      </c>
      <c r="KO1418" s="3">
        <f t="shared" si="582"/>
        <v>0</v>
      </c>
      <c r="KP1418" s="3">
        <f t="shared" si="582"/>
        <v>0</v>
      </c>
      <c r="KQ1418" s="3">
        <f t="shared" si="582"/>
        <v>0</v>
      </c>
      <c r="KR1418" s="3">
        <f t="shared" si="582"/>
        <v>0</v>
      </c>
      <c r="KS1418" s="3">
        <f t="shared" si="582"/>
        <v>0</v>
      </c>
      <c r="KT1418" s="3">
        <f t="shared" si="582"/>
        <v>0</v>
      </c>
      <c r="KU1418" s="3">
        <f t="shared" si="574"/>
        <v>0</v>
      </c>
      <c r="KV1418" s="3">
        <f t="shared" si="539"/>
        <v>0</v>
      </c>
      <c r="KW1418" s="3">
        <f t="shared" si="539"/>
        <v>0</v>
      </c>
      <c r="KX1418" s="3">
        <f t="shared" si="539"/>
        <v>0</v>
      </c>
      <c r="KY1418" s="3">
        <f t="shared" si="539"/>
        <v>0</v>
      </c>
      <c r="KZ1418" s="3">
        <f t="shared" si="539"/>
        <v>0</v>
      </c>
      <c r="LA1418" s="3">
        <f t="shared" si="539"/>
        <v>0</v>
      </c>
      <c r="LB1418" s="3">
        <f t="shared" si="539"/>
        <v>0</v>
      </c>
      <c r="LC1418" s="3">
        <f t="shared" si="539"/>
        <v>0</v>
      </c>
      <c r="LD1418" s="3">
        <f t="shared" si="539"/>
        <v>0</v>
      </c>
      <c r="LE1418" s="3">
        <f t="shared" si="528"/>
        <v>0</v>
      </c>
      <c r="LF1418" s="3">
        <f t="shared" si="528"/>
        <v>0</v>
      </c>
      <c r="LG1418" s="3">
        <f t="shared" si="528"/>
        <v>0</v>
      </c>
      <c r="LH1418" s="3">
        <f t="shared" si="528"/>
        <v>0</v>
      </c>
      <c r="LI1418" s="3">
        <f t="shared" si="528"/>
        <v>0</v>
      </c>
      <c r="LJ1418" s="3">
        <f t="shared" si="528"/>
        <v>0</v>
      </c>
      <c r="LK1418" s="3">
        <f t="shared" si="528"/>
        <v>0</v>
      </c>
      <c r="LL1418" s="3">
        <f t="shared" si="528"/>
        <v>0</v>
      </c>
      <c r="LM1418" s="3">
        <f t="shared" si="528"/>
        <v>0</v>
      </c>
      <c r="LN1418" s="3">
        <f t="shared" si="528"/>
        <v>0</v>
      </c>
      <c r="LO1418" s="3">
        <f t="shared" si="528"/>
        <v>0</v>
      </c>
      <c r="LP1418" s="3">
        <f t="shared" si="528"/>
        <v>0</v>
      </c>
      <c r="LQ1418" s="3">
        <f t="shared" si="528"/>
        <v>0</v>
      </c>
      <c r="LR1418" s="3">
        <f t="shared" si="528"/>
        <v>0</v>
      </c>
      <c r="LS1418" s="3">
        <f t="shared" si="528"/>
        <v>0</v>
      </c>
      <c r="LT1418" s="3">
        <f t="shared" si="516"/>
        <v>0</v>
      </c>
      <c r="LU1418" s="3">
        <f t="shared" si="516"/>
        <v>0</v>
      </c>
      <c r="LV1418" s="3">
        <f t="shared" si="412"/>
        <v>0</v>
      </c>
      <c r="LW1418" s="3">
        <f t="shared" si="550"/>
        <v>0</v>
      </c>
      <c r="LX1418" s="3">
        <f t="shared" si="550"/>
        <v>0</v>
      </c>
      <c r="LY1418" s="3">
        <f t="shared" si="550"/>
        <v>0</v>
      </c>
      <c r="LZ1418" s="3">
        <f t="shared" si="550"/>
        <v>0</v>
      </c>
      <c r="MA1418" s="3">
        <f t="shared" si="550"/>
        <v>0</v>
      </c>
      <c r="MB1418" s="3">
        <f t="shared" si="550"/>
        <v>0</v>
      </c>
      <c r="MC1418" s="3">
        <f t="shared" si="550"/>
        <v>0</v>
      </c>
      <c r="MD1418" s="3">
        <f t="shared" si="550"/>
        <v>0</v>
      </c>
      <c r="ME1418" s="3">
        <f t="shared" si="550"/>
        <v>0</v>
      </c>
      <c r="MF1418" s="3">
        <f t="shared" si="550"/>
        <v>0</v>
      </c>
      <c r="MG1418" s="3">
        <f t="shared" si="550"/>
        <v>0</v>
      </c>
      <c r="MH1418" s="3">
        <f t="shared" si="550"/>
        <v>0</v>
      </c>
      <c r="MI1418" s="3">
        <f t="shared" si="550"/>
        <v>0</v>
      </c>
      <c r="MJ1418" s="3">
        <f t="shared" si="550"/>
        <v>0</v>
      </c>
      <c r="MK1418" s="3">
        <f t="shared" si="550"/>
        <v>0</v>
      </c>
      <c r="ML1418" s="3">
        <f t="shared" si="550"/>
        <v>0</v>
      </c>
      <c r="MM1418" s="3">
        <f t="shared" si="540"/>
        <v>0</v>
      </c>
      <c r="MN1418" s="3">
        <f t="shared" si="540"/>
        <v>0</v>
      </c>
      <c r="MO1418" s="3">
        <f t="shared" si="540"/>
        <v>0</v>
      </c>
      <c r="MP1418" s="3">
        <f t="shared" si="540"/>
        <v>0</v>
      </c>
      <c r="MQ1418" s="3">
        <f t="shared" si="540"/>
        <v>0</v>
      </c>
      <c r="MR1418" s="3">
        <f t="shared" si="540"/>
        <v>0</v>
      </c>
      <c r="MS1418" s="3">
        <f t="shared" si="540"/>
        <v>0</v>
      </c>
      <c r="MT1418" s="3">
        <f t="shared" si="540"/>
        <v>0</v>
      </c>
      <c r="MU1418" s="3">
        <f t="shared" si="540"/>
        <v>0</v>
      </c>
      <c r="MV1418" s="3">
        <f t="shared" si="540"/>
        <v>0</v>
      </c>
      <c r="MW1418" s="3">
        <f t="shared" si="540"/>
        <v>0</v>
      </c>
      <c r="MX1418" s="3">
        <f t="shared" si="540"/>
        <v>0</v>
      </c>
      <c r="MY1418" s="3">
        <f t="shared" si="529"/>
        <v>0</v>
      </c>
      <c r="MZ1418" s="3">
        <f t="shared" si="529"/>
        <v>0</v>
      </c>
      <c r="NA1418" s="3">
        <f t="shared" si="529"/>
        <v>0</v>
      </c>
      <c r="NB1418" s="3">
        <f t="shared" si="517"/>
        <v>0</v>
      </c>
      <c r="NC1418" s="3">
        <f t="shared" si="517"/>
        <v>0</v>
      </c>
      <c r="ND1418" s="3">
        <f t="shared" si="517"/>
        <v>0</v>
      </c>
      <c r="NE1418" s="3">
        <f t="shared" si="517"/>
        <v>0</v>
      </c>
      <c r="NF1418" s="3">
        <f t="shared" si="517"/>
        <v>0</v>
      </c>
      <c r="NG1418" s="3">
        <f t="shared" si="517"/>
        <v>0</v>
      </c>
      <c r="NH1418" s="3">
        <f t="shared" si="517"/>
        <v>0</v>
      </c>
      <c r="NI1418" s="3">
        <f t="shared" si="517"/>
        <v>0</v>
      </c>
      <c r="NJ1418" s="3">
        <f t="shared" si="517"/>
        <v>0</v>
      </c>
      <c r="NK1418" s="3">
        <f t="shared" si="517"/>
        <v>0</v>
      </c>
      <c r="NL1418" s="3">
        <f t="shared" si="517"/>
        <v>0</v>
      </c>
      <c r="NM1418" s="3">
        <f t="shared" si="517"/>
        <v>0</v>
      </c>
      <c r="NN1418" s="3">
        <f t="shared" si="517"/>
        <v>0</v>
      </c>
      <c r="NO1418" s="3">
        <f t="shared" si="517"/>
        <v>0</v>
      </c>
      <c r="NP1418" s="3">
        <f t="shared" si="517"/>
        <v>0</v>
      </c>
      <c r="NQ1418" s="3">
        <f t="shared" si="413"/>
        <v>0</v>
      </c>
      <c r="NR1418" s="3">
        <f t="shared" si="413"/>
        <v>0</v>
      </c>
      <c r="NS1418" s="3">
        <f t="shared" si="541"/>
        <v>0</v>
      </c>
      <c r="NT1418" s="3">
        <f t="shared" si="541"/>
        <v>0</v>
      </c>
      <c r="NU1418" s="3">
        <f t="shared" si="541"/>
        <v>0</v>
      </c>
      <c r="NV1418" s="3">
        <f t="shared" si="541"/>
        <v>0</v>
      </c>
      <c r="NW1418" s="3">
        <f t="shared" si="541"/>
        <v>0</v>
      </c>
      <c r="NX1418" s="3">
        <f t="shared" si="541"/>
        <v>0</v>
      </c>
      <c r="NY1418" s="3">
        <f t="shared" si="541"/>
        <v>0</v>
      </c>
      <c r="NZ1418" s="3">
        <f t="shared" si="541"/>
        <v>0</v>
      </c>
      <c r="OA1418" s="3">
        <f t="shared" si="541"/>
        <v>0</v>
      </c>
      <c r="OB1418" s="3">
        <f t="shared" si="541"/>
        <v>0</v>
      </c>
      <c r="OC1418" s="3">
        <f t="shared" si="541"/>
        <v>0</v>
      </c>
      <c r="OD1418" s="3">
        <f t="shared" si="541"/>
        <v>0</v>
      </c>
      <c r="OE1418" s="3">
        <f t="shared" si="541"/>
        <v>0</v>
      </c>
      <c r="OF1418" s="3">
        <f t="shared" si="541"/>
        <v>0</v>
      </c>
      <c r="OG1418" s="3">
        <f t="shared" si="541"/>
        <v>0</v>
      </c>
      <c r="OH1418" s="3">
        <f t="shared" si="541"/>
        <v>0</v>
      </c>
      <c r="OI1418" s="3">
        <f t="shared" si="530"/>
        <v>0</v>
      </c>
      <c r="OJ1418" s="3">
        <f t="shared" si="530"/>
        <v>0</v>
      </c>
      <c r="OK1418" s="3">
        <f t="shared" si="604"/>
        <v>0</v>
      </c>
      <c r="OL1418" s="3">
        <f t="shared" si="604"/>
        <v>0</v>
      </c>
      <c r="OM1418" s="3">
        <f t="shared" si="604"/>
        <v>0</v>
      </c>
      <c r="ON1418" s="3">
        <f t="shared" si="604"/>
        <v>0</v>
      </c>
      <c r="OO1418" s="13">
        <f t="shared" si="604"/>
        <v>0</v>
      </c>
      <c r="OP1418" s="29">
        <f t="shared" si="604"/>
        <v>0</v>
      </c>
      <c r="OR1418" s="3" t="str">
        <f t="shared" si="472"/>
        <v>TFI US Equity</v>
      </c>
      <c r="OS1418" s="20">
        <f t="shared" ref="OS1418:PX1418" ca="1" si="612">OS53*OS$205*$WL53</f>
        <v>7.3474953355655455E-4</v>
      </c>
      <c r="OT1418" s="20">
        <f t="shared" ca="1" si="612"/>
        <v>7.7205031463503833E-4</v>
      </c>
      <c r="OU1418" s="20">
        <f t="shared" ca="1" si="612"/>
        <v>1.0726583085550968E-3</v>
      </c>
      <c r="OV1418" s="20">
        <f t="shared" ca="1" si="612"/>
        <v>2.6182072900242246E-4</v>
      </c>
      <c r="OW1418" s="20">
        <f t="shared" ca="1" si="612"/>
        <v>8.9078991771185064E-4</v>
      </c>
      <c r="OX1418" s="20">
        <f t="shared" ca="1" si="612"/>
        <v>2.7777643612209436E-4</v>
      </c>
      <c r="OY1418" s="20">
        <f t="shared" ca="1" si="612"/>
        <v>7.5385935847810317E-4</v>
      </c>
      <c r="OZ1418" s="20">
        <f t="shared" ca="1" si="612"/>
        <v>5.8940579736546607E-6</v>
      </c>
      <c r="PA1418" s="20">
        <f t="shared" ca="1" si="612"/>
        <v>1.7454586538735115E-4</v>
      </c>
      <c r="PB1418" s="20">
        <f t="shared" ca="1" si="612"/>
        <v>-2.7489663828794372E-4</v>
      </c>
      <c r="PC1418" s="20">
        <f t="shared" ca="1" si="612"/>
        <v>4.3802342571645737E-4</v>
      </c>
      <c r="PD1418" s="20">
        <f t="shared" ca="1" si="612"/>
        <v>4.8443828539722193E-4</v>
      </c>
      <c r="PE1418" s="20">
        <f t="shared" ca="1" si="612"/>
        <v>2.5136037588180052E-4</v>
      </c>
      <c r="PF1418" s="20">
        <f t="shared" ca="1" si="612"/>
        <v>1.3348399029565841E-3</v>
      </c>
      <c r="PG1418" s="20">
        <f t="shared" ca="1" si="612"/>
        <v>2.7213903431576167E-3</v>
      </c>
      <c r="PH1418" s="20">
        <f t="shared" ca="1" si="612"/>
        <v>8.9742194147760738E-4</v>
      </c>
      <c r="PI1418" s="20">
        <f t="shared" ca="1" si="612"/>
        <v>1.2729397995488658E-5</v>
      </c>
      <c r="PJ1418" s="20">
        <f t="shared" ca="1" si="612"/>
        <v>9.5887015916033846E-4</v>
      </c>
      <c r="PK1418" s="20">
        <f t="shared" ca="1" si="612"/>
        <v>1.249731002044094E-4</v>
      </c>
      <c r="PL1418" s="20">
        <f t="shared" ca="1" si="612"/>
        <v>-3.1074683877998814E-5</v>
      </c>
      <c r="PM1418" s="20">
        <f t="shared" ca="1" si="612"/>
        <v>8.4404129675155022E-4</v>
      </c>
      <c r="PN1418" s="20">
        <f t="shared" ca="1" si="612"/>
        <v>-4.0119211036730669E-4</v>
      </c>
      <c r="PO1418" s="20">
        <f t="shared" ca="1" si="612"/>
        <v>4.0866705319579324E-4</v>
      </c>
      <c r="PP1418" s="20">
        <f t="shared" ca="1" si="612"/>
        <v>-7.4049123246522072E-6</v>
      </c>
      <c r="PQ1418" s="20">
        <f t="shared" ca="1" si="612"/>
        <v>7.0943799318838238E-4</v>
      </c>
      <c r="PR1418" s="20">
        <f t="shared" ca="1" si="612"/>
        <v>7.5857629735229368E-4</v>
      </c>
      <c r="PS1418" s="20">
        <f t="shared" ca="1" si="612"/>
        <v>6.8757030588230144E-6</v>
      </c>
      <c r="PT1418" s="20">
        <f t="shared" ca="1" si="612"/>
        <v>2.2668233661582703E-4</v>
      </c>
      <c r="PU1418" s="20">
        <f t="shared" ca="1" si="612"/>
        <v>6.8308484624051726E-4</v>
      </c>
      <c r="PV1418" s="20">
        <f t="shared" ca="1" si="612"/>
        <v>6.2169755386665452E-4</v>
      </c>
      <c r="PW1418" s="20">
        <f t="shared" ca="1" si="612"/>
        <v>9.54554043305101E-5</v>
      </c>
      <c r="PX1418" s="20">
        <f t="shared" ca="1" si="612"/>
        <v>1.290502488360679E-4</v>
      </c>
      <c r="PY1418" s="20">
        <f t="shared" ref="PY1418:RD1418" ca="1" si="613">PY53*PY$205*$WL53</f>
        <v>1.1703007009523084E-4</v>
      </c>
      <c r="PZ1418" s="20">
        <f t="shared" ca="1" si="613"/>
        <v>-2.5317552481765062E-4</v>
      </c>
      <c r="QA1418" s="20">
        <f t="shared" ca="1" si="613"/>
        <v>1.5274268515856214E-4</v>
      </c>
      <c r="QB1418" s="20">
        <f t="shared" ca="1" si="613"/>
        <v>4.9476767934312257E-4</v>
      </c>
      <c r="QC1418" s="20">
        <f t="shared" ca="1" si="613"/>
        <v>-1.5753823776862279E-5</v>
      </c>
      <c r="QD1418" s="20">
        <f t="shared" ca="1" si="613"/>
        <v>-5.361303586034425E-6</v>
      </c>
      <c r="QE1418" s="20">
        <f t="shared" ca="1" si="613"/>
        <v>-7.0144355757166381E-4</v>
      </c>
      <c r="QF1418" s="20">
        <f t="shared" ca="1" si="613"/>
        <v>7.9870085541124732E-4</v>
      </c>
      <c r="QG1418" s="20">
        <f t="shared" ca="1" si="613"/>
        <v>8.0585081985780631E-4</v>
      </c>
      <c r="QH1418" s="20">
        <f t="shared" ca="1" si="613"/>
        <v>7.1027374132188884E-4</v>
      </c>
      <c r="QI1418" s="20">
        <f t="shared" ca="1" si="613"/>
        <v>2.7461752352645239E-4</v>
      </c>
      <c r="QJ1418" s="20">
        <f t="shared" ca="1" si="613"/>
        <v>1.7497808910227868E-3</v>
      </c>
      <c r="QK1418" s="20">
        <f t="shared" ca="1" si="613"/>
        <v>5.8568857970045843E-4</v>
      </c>
      <c r="QL1418" s="20">
        <f t="shared" ca="1" si="613"/>
        <v>-3.4797279175716547E-4</v>
      </c>
      <c r="QM1418" s="20">
        <f t="shared" ca="1" si="613"/>
        <v>3.6920254142970923E-4</v>
      </c>
      <c r="QN1418" s="20">
        <f t="shared" ca="1" si="613"/>
        <v>8.930984784891366E-4</v>
      </c>
      <c r="QO1418" s="20">
        <f t="shared" ca="1" si="613"/>
        <v>1.9879941301443218E-3</v>
      </c>
      <c r="QP1418" s="20">
        <f t="shared" ca="1" si="613"/>
        <v>1.3933438467518141E-3</v>
      </c>
      <c r="QQ1418" s="20">
        <f t="shared" ca="1" si="613"/>
        <v>-2.7944483664377922E-4</v>
      </c>
      <c r="QR1418" s="20">
        <f t="shared" ca="1" si="613"/>
        <v>6.5157066962591464E-5</v>
      </c>
      <c r="QS1418" s="20">
        <f t="shared" ca="1" si="613"/>
        <v>1.0470570652151903E-3</v>
      </c>
      <c r="QT1418" s="20">
        <f t="shared" ca="1" si="613"/>
        <v>1.7943958229745815E-4</v>
      </c>
      <c r="QU1418" s="20">
        <f t="shared" ca="1" si="613"/>
        <v>4.9038263460091598E-6</v>
      </c>
      <c r="QV1418" s="20">
        <f t="shared" ca="1" si="613"/>
        <v>-1.5281542904296355E-6</v>
      </c>
      <c r="QW1418" s="20">
        <f t="shared" ca="1" si="613"/>
        <v>-1.102303420324046E-4</v>
      </c>
      <c r="QX1418" s="20">
        <f t="shared" ca="1" si="613"/>
        <v>1.8948440081838607E-4</v>
      </c>
      <c r="QY1418" s="20">
        <f t="shared" ca="1" si="613"/>
        <v>1.6925241241776601E-4</v>
      </c>
      <c r="QZ1418" s="20">
        <f t="shared" ca="1" si="613"/>
        <v>6.7667914326094848E-4</v>
      </c>
      <c r="RA1418" s="20">
        <f t="shared" ca="1" si="613"/>
        <v>-1.176722299834933E-3</v>
      </c>
      <c r="RB1418" s="20">
        <f t="shared" ca="1" si="613"/>
        <v>-1.2436531151071074E-3</v>
      </c>
      <c r="RC1418" s="20">
        <f t="shared" ca="1" si="613"/>
        <v>-1.1052844398539252E-3</v>
      </c>
      <c r="RD1418" s="20">
        <f t="shared" ca="1" si="613"/>
        <v>-1.1826244575047133E-3</v>
      </c>
      <c r="RE1418" s="20">
        <f t="shared" ref="RE1418:SJ1418" ca="1" si="614">RE53*RE$205*$WL53</f>
        <v>-1.3949066712632297E-3</v>
      </c>
      <c r="RF1418" s="20">
        <f t="shared" ca="1" si="614"/>
        <v>-1.3460579363756924E-3</v>
      </c>
      <c r="RG1418" s="20">
        <f t="shared" ca="1" si="614"/>
        <v>-1.1855898552473542E-3</v>
      </c>
      <c r="RH1418" s="20">
        <f t="shared" ca="1" si="614"/>
        <v>-1.5178378294176894E-3</v>
      </c>
      <c r="RI1418" s="20">
        <f t="shared" ca="1" si="614"/>
        <v>-1.9572366885284512E-4</v>
      </c>
      <c r="RJ1418" s="20">
        <f t="shared" ca="1" si="614"/>
        <v>-2.4336093803678971E-4</v>
      </c>
      <c r="RK1418" s="20">
        <f t="shared" ca="1" si="614"/>
        <v>-2.4456529635449468E-4</v>
      </c>
      <c r="RL1418" s="20">
        <f t="shared" ca="1" si="614"/>
        <v>-1.9283105710906097E-4</v>
      </c>
      <c r="RM1418" s="20">
        <f t="shared" ca="1" si="614"/>
        <v>-4.8075149145544911E-4</v>
      </c>
      <c r="RN1418" s="20">
        <f t="shared" ca="1" si="614"/>
        <v>-2.3130385569259464E-4</v>
      </c>
      <c r="RO1418" s="20">
        <f t="shared" ca="1" si="614"/>
        <v>-4.7894667332636602E-4</v>
      </c>
      <c r="RP1418" s="20">
        <f t="shared" ca="1" si="614"/>
        <v>-8.3780999253933145E-4</v>
      </c>
      <c r="RQ1418" s="20">
        <f t="shared" ca="1" si="614"/>
        <v>-2.3541057460635282E-3</v>
      </c>
      <c r="RR1418" s="20">
        <f t="shared" ca="1" si="614"/>
        <v>-2.2510235871368669E-3</v>
      </c>
      <c r="RS1418" s="20">
        <f t="shared" ca="1" si="614"/>
        <v>-3.5467030864504315E-3</v>
      </c>
      <c r="RT1418" s="20">
        <f t="shared" ca="1" si="614"/>
        <v>-3.4889752280951049E-3</v>
      </c>
      <c r="RU1418" s="20">
        <f t="shared" ca="1" si="614"/>
        <v>-1.779785789337675E-3</v>
      </c>
      <c r="RV1418" s="20">
        <f t="shared" ca="1" si="614"/>
        <v>-5.3410215715005973E-3</v>
      </c>
      <c r="RW1418" s="20">
        <f t="shared" ca="1" si="614"/>
        <v>-2.8116116092481163E-3</v>
      </c>
      <c r="RX1418" s="20">
        <f t="shared" ca="1" si="614"/>
        <v>-2.2436504137477681E-3</v>
      </c>
      <c r="RY1418" s="20">
        <f t="shared" ca="1" si="614"/>
        <v>-8.6573409311387073E-4</v>
      </c>
      <c r="RZ1418" s="20">
        <f t="shared" ca="1" si="614"/>
        <v>-9.3780296831510914E-4</v>
      </c>
      <c r="SA1418" s="20">
        <f t="shared" ca="1" si="614"/>
        <v>-1.6357507031708892E-3</v>
      </c>
      <c r="SB1418" s="20">
        <f t="shared" ca="1" si="614"/>
        <v>-2.1568760295005234E-3</v>
      </c>
      <c r="SC1418" s="20">
        <f t="shared" ca="1" si="614"/>
        <v>-7.1199434947447093E-4</v>
      </c>
      <c r="SD1418" s="20">
        <f t="shared" ca="1" si="614"/>
        <v>-1.7291857736962703E-3</v>
      </c>
      <c r="SE1418" s="20">
        <f t="shared" ca="1" si="614"/>
        <v>-8.5997184358656536E-4</v>
      </c>
      <c r="SF1418" s="20">
        <f t="shared" ca="1" si="614"/>
        <v>-8.0000352179612842E-4</v>
      </c>
      <c r="SG1418" s="20">
        <f t="shared" ca="1" si="614"/>
        <v>-1.5078159432704845E-3</v>
      </c>
      <c r="SH1418" s="20">
        <f t="shared" ca="1" si="614"/>
        <v>-1.436707330384684E-3</v>
      </c>
      <c r="SI1418" s="20">
        <f t="shared" ca="1" si="614"/>
        <v>-1.5432947676568775E-3</v>
      </c>
      <c r="SJ1418" s="20">
        <f t="shared" ca="1" si="614"/>
        <v>-1.1747502005110121E-3</v>
      </c>
      <c r="SK1418" s="20">
        <f t="shared" ref="SK1418:TP1418" ca="1" si="615">SK53*SK$205*$WL53</f>
        <v>-1.5224100584537625E-3</v>
      </c>
      <c r="SL1418" s="20">
        <f t="shared" ca="1" si="615"/>
        <v>-1.2821948900642553E-3</v>
      </c>
      <c r="SM1418" s="20">
        <f t="shared" ca="1" si="615"/>
        <v>-1.4599941366476279E-3</v>
      </c>
      <c r="SN1418" s="20">
        <f t="shared" ca="1" si="615"/>
        <v>-1.4497168851507008E-3</v>
      </c>
      <c r="SO1418" s="20">
        <f t="shared" ca="1" si="615"/>
        <v>2.1452474256779134E-3</v>
      </c>
      <c r="SP1418" s="20">
        <f t="shared" ca="1" si="615"/>
        <v>-1.3039667294021682E-3</v>
      </c>
      <c r="SQ1418" s="20">
        <f t="shared" ca="1" si="615"/>
        <v>-1.5639208097310889E-3</v>
      </c>
      <c r="SR1418" s="20">
        <f t="shared" ca="1" si="615"/>
        <v>2.0745849820776106E-3</v>
      </c>
      <c r="SS1418" s="20">
        <f t="shared" ca="1" si="615"/>
        <v>-1.6750471912645656E-3</v>
      </c>
      <c r="ST1418" s="20">
        <f t="shared" ca="1" si="615"/>
        <v>-8.969209484574835E-4</v>
      </c>
      <c r="SU1418" s="20">
        <f t="shared" ca="1" si="615"/>
        <v>-1.5481728697535652E-3</v>
      </c>
      <c r="SV1418" s="20">
        <f t="shared" ca="1" si="615"/>
        <v>6.8724375448853785E-3</v>
      </c>
      <c r="SW1418" s="20">
        <f t="shared" ca="1" si="615"/>
        <v>-1.0222221504099295E-3</v>
      </c>
      <c r="SX1418" s="20">
        <f t="shared" ca="1" si="615"/>
        <v>-1.1748191232030215E-3</v>
      </c>
      <c r="SY1418" s="20">
        <f t="shared" ca="1" si="615"/>
        <v>-1.0260041870359469E-3</v>
      </c>
      <c r="SZ1418" s="20">
        <f t="shared" ca="1" si="615"/>
        <v>-1.273907746957684E-3</v>
      </c>
      <c r="TA1418" s="20">
        <f t="shared" ca="1" si="615"/>
        <v>-1.1488340391364279E-3</v>
      </c>
      <c r="TB1418" s="20">
        <f t="shared" ca="1" si="615"/>
        <v>-1.0821372608027253E-3</v>
      </c>
      <c r="TC1418" s="20">
        <f t="shared" ca="1" si="615"/>
        <v>-1.3216577542437941E-3</v>
      </c>
      <c r="TD1418" s="20">
        <f t="shared" ca="1" si="615"/>
        <v>-1.0992325531407538E-3</v>
      </c>
      <c r="TE1418" s="20">
        <f t="shared" ca="1" si="615"/>
        <v>-7.6491708170793214E-4</v>
      </c>
      <c r="TF1418" s="20">
        <f t="shared" ca="1" si="615"/>
        <v>-8.4496116927532095E-4</v>
      </c>
      <c r="TG1418" s="20">
        <f t="shared" ca="1" si="615"/>
        <v>-8.097671711948611E-4</v>
      </c>
      <c r="TH1418" s="20">
        <f t="shared" ca="1" si="615"/>
        <v>-7.1649173031948933E-4</v>
      </c>
      <c r="TI1418" s="20">
        <f t="shared" ca="1" si="615"/>
        <v>1.9099738861868296E-4</v>
      </c>
      <c r="TJ1418" s="20">
        <f t="shared" ca="1" si="615"/>
        <v>-1.192585455290174E-3</v>
      </c>
      <c r="TK1418" s="20">
        <f t="shared" ca="1" si="615"/>
        <v>-1.5549274937160075E-3</v>
      </c>
      <c r="TL1418" s="20">
        <f t="shared" ca="1" si="615"/>
        <v>-1.0233657322282202E-3</v>
      </c>
      <c r="TM1418" s="20">
        <f t="shared" ca="1" si="615"/>
        <v>4.5978434347570326E-4</v>
      </c>
      <c r="TN1418" s="20">
        <f t="shared" ca="1" si="615"/>
        <v>-5.3059342533625287E-4</v>
      </c>
      <c r="TO1418" s="20">
        <f t="shared" ca="1" si="615"/>
        <v>3.7026284777086859E-4</v>
      </c>
      <c r="TP1418" s="20">
        <f t="shared" ca="1" si="615"/>
        <v>3.3909066077793807E-4</v>
      </c>
      <c r="TQ1418" s="20">
        <f t="shared" ref="TQ1418:UV1418" ca="1" si="616">TQ53*TQ$205*$WL53</f>
        <v>3.5213446571914737E-4</v>
      </c>
      <c r="TR1418" s="20">
        <f t="shared" ca="1" si="616"/>
        <v>-4.2893723239463885E-4</v>
      </c>
      <c r="TS1418" s="20">
        <f t="shared" ca="1" si="616"/>
        <v>3.9003880756461476E-5</v>
      </c>
      <c r="TT1418" s="20">
        <f t="shared" ca="1" si="616"/>
        <v>4.9760470960831125E-4</v>
      </c>
      <c r="TU1418" s="20">
        <f t="shared" ca="1" si="616"/>
        <v>7.7202089931666443E-4</v>
      </c>
      <c r="TV1418" s="20">
        <f t="shared" ca="1" si="616"/>
        <v>7.3398224581737968E-4</v>
      </c>
      <c r="TW1418" s="20">
        <f t="shared" ca="1" si="616"/>
        <v>-3.1210163866157757E-4</v>
      </c>
      <c r="TX1418" s="20">
        <f t="shared" ca="1" si="616"/>
        <v>1.8288267003225813E-4</v>
      </c>
      <c r="TY1418" s="20">
        <f t="shared" ca="1" si="616"/>
        <v>7.4571674232482997E-4</v>
      </c>
      <c r="TZ1418" s="20">
        <f t="shared" ca="1" si="616"/>
        <v>7.250680926422084E-4</v>
      </c>
      <c r="UA1418" s="20">
        <f t="shared" ca="1" si="616"/>
        <v>4.9552772656543157E-4</v>
      </c>
      <c r="UB1418" s="20">
        <f t="shared" ca="1" si="616"/>
        <v>-2.7989632569417803E-4</v>
      </c>
      <c r="UC1418" s="20">
        <f t="shared" ca="1" si="616"/>
        <v>-1.071413411600863E-3</v>
      </c>
      <c r="UD1418" s="20">
        <f t="shared" ca="1" si="616"/>
        <v>-1.0681490440532452E-3</v>
      </c>
      <c r="UE1418" s="20">
        <f t="shared" ca="1" si="616"/>
        <v>-1.0828033886537464E-3</v>
      </c>
      <c r="UF1418" s="20">
        <f t="shared" ca="1" si="616"/>
        <v>-1.0586690285317136E-3</v>
      </c>
      <c r="UG1418" s="20">
        <f t="shared" ca="1" si="616"/>
        <v>-4.7859696122299396E-4</v>
      </c>
      <c r="UH1418" s="20">
        <f t="shared" ca="1" si="616"/>
        <v>-9.743896800000634E-4</v>
      </c>
      <c r="UI1418" s="20">
        <f t="shared" ca="1" si="616"/>
        <v>-1.2940869829711182E-3</v>
      </c>
      <c r="UJ1418" s="20">
        <f t="shared" ca="1" si="616"/>
        <v>-9.3996322740789323E-4</v>
      </c>
      <c r="UK1418" s="20">
        <f t="shared" ca="1" si="616"/>
        <v>-1.301817007162853E-3</v>
      </c>
      <c r="UL1418" s="20">
        <f t="shared" ca="1" si="616"/>
        <v>-1.0522329465308055E-3</v>
      </c>
      <c r="UM1418" s="20">
        <f t="shared" ca="1" si="616"/>
        <v>-9.9400747440865286E-4</v>
      </c>
      <c r="UN1418" s="20">
        <f t="shared" ca="1" si="616"/>
        <v>-1.1899809138345731E-3</v>
      </c>
      <c r="UO1418" s="20">
        <f t="shared" ca="1" si="616"/>
        <v>-8.7762616514973531E-4</v>
      </c>
      <c r="UP1418" s="20">
        <f t="shared" ca="1" si="616"/>
        <v>-1.340902308993822E-3</v>
      </c>
      <c r="UQ1418" s="20">
        <f t="shared" ca="1" si="616"/>
        <v>-1.1493316129815466E-3</v>
      </c>
      <c r="UR1418" s="20">
        <f t="shared" ca="1" si="616"/>
        <v>-9.3970664637016074E-4</v>
      </c>
      <c r="US1418" s="20">
        <f t="shared" ca="1" si="616"/>
        <v>-9.0753356802770883E-4</v>
      </c>
      <c r="UT1418" s="20">
        <f t="shared" ca="1" si="616"/>
        <v>-9.7978637565779552E-4</v>
      </c>
      <c r="UU1418" s="20">
        <f t="shared" ca="1" si="616"/>
        <v>-8.6997519302903269E-4</v>
      </c>
      <c r="UV1418" s="20">
        <f t="shared" ca="1" si="616"/>
        <v>-1.0050172585491274E-3</v>
      </c>
      <c r="UW1418" s="20">
        <f t="shared" ref="UW1418:WB1418" ca="1" si="617">UW53*UW$205*$WL53</f>
        <v>-1.2210578262059821E-3</v>
      </c>
      <c r="UX1418" s="20">
        <f t="shared" ca="1" si="617"/>
        <v>-1.0541478098698087E-3</v>
      </c>
      <c r="UY1418" s="20">
        <f t="shared" ca="1" si="617"/>
        <v>-1.0349176776732903E-3</v>
      </c>
      <c r="UZ1418" s="20">
        <f t="shared" ca="1" si="617"/>
        <v>-1.0502424128360761E-3</v>
      </c>
      <c r="VA1418" s="20">
        <f t="shared" ca="1" si="617"/>
        <v>-1.0498022355523104E-3</v>
      </c>
      <c r="VB1418" s="20">
        <f t="shared" ca="1" si="617"/>
        <v>-9.8377035301639034E-4</v>
      </c>
      <c r="VC1418" s="20">
        <f t="shared" ca="1" si="617"/>
        <v>-9.3008733946757136E-4</v>
      </c>
      <c r="VD1418" s="20">
        <f t="shared" ca="1" si="617"/>
        <v>-9.2392876029693291E-4</v>
      </c>
      <c r="VE1418" s="20">
        <f t="shared" ca="1" si="617"/>
        <v>-9.3913912313978165E-4</v>
      </c>
      <c r="VF1418" s="20">
        <f t="shared" ca="1" si="617"/>
        <v>-9.6101163618706451E-4</v>
      </c>
      <c r="VG1418" s="20">
        <f t="shared" ca="1" si="617"/>
        <v>-1.1558322364813871E-3</v>
      </c>
      <c r="VH1418" s="20">
        <f t="shared" ca="1" si="617"/>
        <v>-1.0557647625396779E-3</v>
      </c>
      <c r="VI1418" s="20">
        <f t="shared" ca="1" si="617"/>
        <v>-9.5831278992998547E-4</v>
      </c>
      <c r="VJ1418" s="20">
        <f t="shared" ca="1" si="617"/>
        <v>-7.6477584699371831E-4</v>
      </c>
      <c r="VK1418" s="20">
        <f t="shared" ca="1" si="617"/>
        <v>-1.8398120912014322E-3</v>
      </c>
      <c r="VL1418" s="20">
        <f t="shared" ca="1" si="617"/>
        <v>-1.1968566268366011E-3</v>
      </c>
      <c r="VM1418" s="20">
        <f t="shared" ca="1" si="617"/>
        <v>-1.1911251313571809E-3</v>
      </c>
      <c r="VN1418" s="20">
        <f t="shared" ca="1" si="617"/>
        <v>-1.8811720338310683E-3</v>
      </c>
      <c r="VO1418" s="20">
        <f t="shared" ca="1" si="617"/>
        <v>-7.7785493546503619E-4</v>
      </c>
      <c r="VP1418" s="20">
        <f t="shared" ca="1" si="617"/>
        <v>-8.7578692500214501E-4</v>
      </c>
      <c r="VQ1418" s="20">
        <f t="shared" ca="1" si="617"/>
        <v>-9.4127337955412214E-4</v>
      </c>
      <c r="VR1418" s="20">
        <f t="shared" ca="1" si="617"/>
        <v>-1.2212710491903108E-3</v>
      </c>
      <c r="VS1418" s="20">
        <f t="shared" ca="1" si="617"/>
        <v>-9.1438787518362036E-4</v>
      </c>
      <c r="VT1418" s="20">
        <f t="shared" ca="1" si="617"/>
        <v>-8.9411121308043324E-4</v>
      </c>
      <c r="VU1418" s="20">
        <f t="shared" ca="1" si="617"/>
        <v>-1.6549334515393163E-3</v>
      </c>
      <c r="VV1418" s="20">
        <f t="shared" ca="1" si="617"/>
        <v>-1.1766708492906377E-3</v>
      </c>
      <c r="VW1418" s="20">
        <f t="shared" ca="1" si="617"/>
        <v>-7.1645964929401918E-4</v>
      </c>
      <c r="VX1418" s="20">
        <f t="shared" ca="1" si="617"/>
        <v>-1.4843483022363977E-3</v>
      </c>
      <c r="VY1418" s="20">
        <f t="shared" ca="1" si="617"/>
        <v>-1.4241155189493075E-3</v>
      </c>
      <c r="VZ1418" s="20">
        <f t="shared" ca="1" si="617"/>
        <v>-9.238605576261772E-4</v>
      </c>
      <c r="WA1418" s="20">
        <f t="shared" ca="1" si="617"/>
        <v>-4.4154012526705593E-4</v>
      </c>
      <c r="WB1418" s="20">
        <f t="shared" ca="1" si="617"/>
        <v>-1.1537463782844727E-3</v>
      </c>
      <c r="WC1418" s="20">
        <f t="shared" ref="WC1418:WJ1418" ca="1" si="618">WC53*WC$205*$WL53</f>
        <v>-1.1769811294193551E-3</v>
      </c>
      <c r="WD1418" s="20">
        <f t="shared" ca="1" si="618"/>
        <v>-1.1403374954289678E-3</v>
      </c>
      <c r="WE1418" s="20">
        <f t="shared" ca="1" si="618"/>
        <v>-1.4293755009932108E-3</v>
      </c>
      <c r="WF1418" s="20">
        <f t="shared" ca="1" si="618"/>
        <v>1.1525905941506772E-3</v>
      </c>
      <c r="WG1418" s="20">
        <f t="shared" ca="1" si="618"/>
        <v>1.4911817807793256E-3</v>
      </c>
      <c r="WH1418" s="20">
        <f t="shared" ca="1" si="618"/>
        <v>1.1973807594044606E-3</v>
      </c>
      <c r="WI1418" s="20">
        <f t="shared" ca="1" si="618"/>
        <v>1.4333298324022809E-3</v>
      </c>
      <c r="WJ1418" s="20">
        <f t="shared" ca="1" si="618"/>
        <v>9.5258415113644833E-4</v>
      </c>
    </row>
    <row r="1419" spans="207:608" hidden="1" x14ac:dyDescent="0.2">
      <c r="GY1419" s="9">
        <v>0</v>
      </c>
      <c r="GZ1419" s="3">
        <f t="shared" si="538"/>
        <v>0</v>
      </c>
      <c r="HA1419" s="3">
        <f t="shared" si="538"/>
        <v>0</v>
      </c>
      <c r="HB1419" s="3">
        <f t="shared" si="538"/>
        <v>0</v>
      </c>
      <c r="HC1419" s="3">
        <f t="shared" si="538"/>
        <v>0</v>
      </c>
      <c r="HD1419" s="3">
        <f t="shared" si="538"/>
        <v>0</v>
      </c>
      <c r="HE1419" s="3">
        <f t="shared" si="538"/>
        <v>0</v>
      </c>
      <c r="HF1419" s="3">
        <f t="shared" si="538"/>
        <v>0</v>
      </c>
      <c r="HG1419" s="3">
        <f t="shared" si="538"/>
        <v>0</v>
      </c>
      <c r="HH1419" s="3">
        <f t="shared" si="538"/>
        <v>0</v>
      </c>
      <c r="HI1419" s="3">
        <f t="shared" si="538"/>
        <v>0</v>
      </c>
      <c r="HJ1419" s="3">
        <f t="shared" si="538"/>
        <v>0</v>
      </c>
      <c r="HK1419" s="3">
        <f t="shared" si="538"/>
        <v>0</v>
      </c>
      <c r="HL1419" s="3">
        <f t="shared" si="538"/>
        <v>0</v>
      </c>
      <c r="HM1419" s="3">
        <f t="shared" si="538"/>
        <v>0</v>
      </c>
      <c r="HN1419" s="3">
        <f t="shared" si="538"/>
        <v>0</v>
      </c>
      <c r="HO1419" s="3">
        <f t="shared" si="538"/>
        <v>0</v>
      </c>
      <c r="HP1419" s="3">
        <f t="shared" si="526"/>
        <v>0</v>
      </c>
      <c r="HQ1419" s="3">
        <f t="shared" si="526"/>
        <v>0</v>
      </c>
      <c r="HR1419" s="3">
        <f t="shared" si="526"/>
        <v>0</v>
      </c>
      <c r="HS1419" s="3">
        <f t="shared" si="526"/>
        <v>0</v>
      </c>
      <c r="HT1419" s="3">
        <f t="shared" si="526"/>
        <v>0</v>
      </c>
      <c r="HU1419" s="3">
        <f t="shared" si="526"/>
        <v>0</v>
      </c>
      <c r="HV1419" s="3">
        <f t="shared" si="526"/>
        <v>0</v>
      </c>
      <c r="HW1419" s="3">
        <f t="shared" si="526"/>
        <v>0</v>
      </c>
      <c r="HX1419" s="3">
        <f t="shared" si="526"/>
        <v>0</v>
      </c>
      <c r="HY1419" s="3">
        <f t="shared" si="526"/>
        <v>0</v>
      </c>
      <c r="HZ1419" s="3">
        <f t="shared" si="526"/>
        <v>0</v>
      </c>
      <c r="IA1419" s="3">
        <f t="shared" si="526"/>
        <v>0</v>
      </c>
      <c r="IB1419" s="3">
        <f t="shared" si="526"/>
        <v>0</v>
      </c>
      <c r="IC1419" s="3">
        <f t="shared" si="526"/>
        <v>0</v>
      </c>
      <c r="ID1419" s="3">
        <f t="shared" si="526"/>
        <v>0</v>
      </c>
      <c r="IE1419" s="3">
        <f t="shared" si="566"/>
        <v>0</v>
      </c>
      <c r="IF1419" s="3">
        <f t="shared" si="566"/>
        <v>0</v>
      </c>
      <c r="IG1419" s="3">
        <f t="shared" si="566"/>
        <v>0</v>
      </c>
      <c r="IH1419" s="3">
        <f t="shared" si="566"/>
        <v>0</v>
      </c>
      <c r="II1419" s="3">
        <f t="shared" si="566"/>
        <v>0</v>
      </c>
      <c r="IJ1419" s="3">
        <f t="shared" si="566"/>
        <v>0</v>
      </c>
      <c r="IK1419" s="3">
        <f t="shared" si="566"/>
        <v>0</v>
      </c>
      <c r="IL1419" s="3">
        <f t="shared" si="566"/>
        <v>0</v>
      </c>
      <c r="IM1419" s="3">
        <f t="shared" si="566"/>
        <v>0</v>
      </c>
      <c r="IN1419" s="3">
        <f t="shared" si="566"/>
        <v>0</v>
      </c>
      <c r="IO1419" s="3">
        <f t="shared" si="566"/>
        <v>0</v>
      </c>
      <c r="IP1419" s="3">
        <f t="shared" si="566"/>
        <v>0</v>
      </c>
      <c r="IQ1419" s="3">
        <f t="shared" si="566"/>
        <v>0</v>
      </c>
      <c r="IR1419" s="3">
        <f t="shared" si="566"/>
        <v>0</v>
      </c>
      <c r="IS1419" s="3">
        <f t="shared" si="566"/>
        <v>0</v>
      </c>
      <c r="IT1419" s="3">
        <f t="shared" si="566"/>
        <v>0</v>
      </c>
      <c r="IU1419" s="3">
        <f t="shared" si="558"/>
        <v>0</v>
      </c>
      <c r="IV1419" s="3">
        <f t="shared" si="558"/>
        <v>0</v>
      </c>
      <c r="IW1419" s="3">
        <f t="shared" si="558"/>
        <v>0</v>
      </c>
      <c r="IX1419" s="3">
        <f t="shared" si="558"/>
        <v>0</v>
      </c>
      <c r="IY1419" s="3">
        <f t="shared" si="527"/>
        <v>0</v>
      </c>
      <c r="IZ1419" s="3">
        <f t="shared" si="527"/>
        <v>0</v>
      </c>
      <c r="JA1419" s="3">
        <f t="shared" si="527"/>
        <v>0</v>
      </c>
      <c r="JB1419" s="3">
        <f t="shared" si="527"/>
        <v>0</v>
      </c>
      <c r="JC1419" s="3">
        <f t="shared" si="527"/>
        <v>0</v>
      </c>
      <c r="JD1419" s="3">
        <f t="shared" si="527"/>
        <v>0</v>
      </c>
      <c r="JE1419" s="3">
        <f t="shared" si="527"/>
        <v>0</v>
      </c>
      <c r="JF1419" s="3">
        <f t="shared" si="527"/>
        <v>0</v>
      </c>
      <c r="JG1419" s="3">
        <f t="shared" si="527"/>
        <v>0</v>
      </c>
      <c r="JH1419" s="3">
        <f t="shared" si="527"/>
        <v>0</v>
      </c>
      <c r="JI1419" s="3">
        <f t="shared" si="527"/>
        <v>0</v>
      </c>
      <c r="JJ1419" s="3">
        <f t="shared" si="527"/>
        <v>0</v>
      </c>
      <c r="JK1419" s="3">
        <f t="shared" si="515"/>
        <v>0</v>
      </c>
      <c r="JL1419" s="3">
        <f t="shared" si="515"/>
        <v>0</v>
      </c>
      <c r="JM1419" s="3">
        <f t="shared" si="515"/>
        <v>0</v>
      </c>
      <c r="JN1419" s="3">
        <f t="shared" si="515"/>
        <v>0</v>
      </c>
      <c r="JO1419" s="3">
        <f t="shared" si="515"/>
        <v>0</v>
      </c>
      <c r="JP1419" s="3">
        <f t="shared" si="515"/>
        <v>0</v>
      </c>
      <c r="JQ1419" s="3">
        <f t="shared" si="515"/>
        <v>0</v>
      </c>
      <c r="JR1419" s="3">
        <f t="shared" si="515"/>
        <v>0</v>
      </c>
      <c r="JS1419" s="3">
        <f t="shared" si="515"/>
        <v>0</v>
      </c>
      <c r="JT1419" s="3">
        <f t="shared" si="515"/>
        <v>0</v>
      </c>
      <c r="JU1419" s="3">
        <f t="shared" si="515"/>
        <v>0</v>
      </c>
      <c r="JV1419" s="3">
        <f t="shared" si="515"/>
        <v>0</v>
      </c>
      <c r="JW1419" s="3">
        <f t="shared" si="515"/>
        <v>0</v>
      </c>
      <c r="JX1419" s="3">
        <f t="shared" si="515"/>
        <v>0</v>
      </c>
      <c r="JY1419" s="3">
        <f t="shared" si="515"/>
        <v>0</v>
      </c>
      <c r="JZ1419" s="3">
        <f t="shared" si="549"/>
        <v>0</v>
      </c>
      <c r="KA1419" s="3">
        <f t="shared" si="549"/>
        <v>0</v>
      </c>
      <c r="KB1419" s="3">
        <f t="shared" si="549"/>
        <v>0</v>
      </c>
      <c r="KC1419" s="3">
        <f t="shared" si="549"/>
        <v>0</v>
      </c>
      <c r="KD1419" s="3">
        <f t="shared" si="549"/>
        <v>0</v>
      </c>
      <c r="KE1419" s="3">
        <f t="shared" si="582"/>
        <v>0</v>
      </c>
      <c r="KF1419" s="3">
        <f t="shared" si="582"/>
        <v>0</v>
      </c>
      <c r="KG1419" s="3">
        <f t="shared" si="582"/>
        <v>0</v>
      </c>
      <c r="KH1419" s="3">
        <f t="shared" si="582"/>
        <v>0</v>
      </c>
      <c r="KI1419" s="3">
        <f t="shared" si="582"/>
        <v>0</v>
      </c>
      <c r="KJ1419" s="3">
        <f t="shared" si="582"/>
        <v>0</v>
      </c>
      <c r="KK1419" s="3">
        <f t="shared" si="582"/>
        <v>0</v>
      </c>
      <c r="KL1419" s="3">
        <f t="shared" si="582"/>
        <v>0</v>
      </c>
      <c r="KM1419" s="3">
        <f t="shared" si="582"/>
        <v>0</v>
      </c>
      <c r="KN1419" s="3">
        <f t="shared" si="582"/>
        <v>0</v>
      </c>
      <c r="KO1419" s="3">
        <f t="shared" si="582"/>
        <v>0</v>
      </c>
      <c r="KP1419" s="3">
        <f t="shared" si="582"/>
        <v>0</v>
      </c>
      <c r="KQ1419" s="3">
        <f t="shared" si="582"/>
        <v>0</v>
      </c>
      <c r="KR1419" s="3">
        <f t="shared" si="582"/>
        <v>0</v>
      </c>
      <c r="KS1419" s="3">
        <f t="shared" si="582"/>
        <v>0</v>
      </c>
      <c r="KT1419" s="3">
        <f t="shared" si="582"/>
        <v>0</v>
      </c>
      <c r="KU1419" s="3">
        <f t="shared" si="574"/>
        <v>0</v>
      </c>
      <c r="KV1419" s="3">
        <f t="shared" si="539"/>
        <v>0</v>
      </c>
      <c r="KW1419" s="3">
        <f t="shared" si="539"/>
        <v>0</v>
      </c>
      <c r="KX1419" s="3">
        <f t="shared" si="539"/>
        <v>0</v>
      </c>
      <c r="KY1419" s="3">
        <f t="shared" si="539"/>
        <v>0</v>
      </c>
      <c r="KZ1419" s="3">
        <f t="shared" si="539"/>
        <v>0</v>
      </c>
      <c r="LA1419" s="3">
        <f t="shared" si="539"/>
        <v>0</v>
      </c>
      <c r="LB1419" s="3">
        <f t="shared" si="539"/>
        <v>0</v>
      </c>
      <c r="LC1419" s="3">
        <f t="shared" si="539"/>
        <v>0</v>
      </c>
      <c r="LD1419" s="3">
        <f t="shared" si="539"/>
        <v>0</v>
      </c>
      <c r="LE1419" s="3">
        <f t="shared" si="528"/>
        <v>0</v>
      </c>
      <c r="LF1419" s="3">
        <f t="shared" si="528"/>
        <v>0</v>
      </c>
      <c r="LG1419" s="3">
        <f t="shared" si="528"/>
        <v>0</v>
      </c>
      <c r="LH1419" s="3">
        <f t="shared" si="528"/>
        <v>0</v>
      </c>
      <c r="LI1419" s="3">
        <f t="shared" si="528"/>
        <v>0</v>
      </c>
      <c r="LJ1419" s="3">
        <f t="shared" si="528"/>
        <v>0</v>
      </c>
      <c r="LK1419" s="3">
        <f t="shared" si="528"/>
        <v>0</v>
      </c>
      <c r="LL1419" s="3">
        <f t="shared" si="528"/>
        <v>0</v>
      </c>
      <c r="LM1419" s="3">
        <f t="shared" si="528"/>
        <v>0</v>
      </c>
      <c r="LN1419" s="3">
        <f t="shared" si="528"/>
        <v>0</v>
      </c>
      <c r="LO1419" s="3">
        <f t="shared" si="528"/>
        <v>0</v>
      </c>
      <c r="LP1419" s="3">
        <f t="shared" si="528"/>
        <v>0</v>
      </c>
      <c r="LQ1419" s="3">
        <f t="shared" si="528"/>
        <v>0</v>
      </c>
      <c r="LR1419" s="3">
        <f t="shared" si="528"/>
        <v>0</v>
      </c>
      <c r="LS1419" s="3">
        <f t="shared" si="528"/>
        <v>0</v>
      </c>
      <c r="LT1419" s="3">
        <f t="shared" si="516"/>
        <v>0</v>
      </c>
      <c r="LU1419" s="3">
        <f t="shared" si="516"/>
        <v>0</v>
      </c>
      <c r="LV1419" s="3">
        <f t="shared" si="412"/>
        <v>0</v>
      </c>
      <c r="LW1419" s="3">
        <f t="shared" si="550"/>
        <v>0</v>
      </c>
      <c r="LX1419" s="3">
        <f t="shared" si="550"/>
        <v>0</v>
      </c>
      <c r="LY1419" s="3">
        <f t="shared" si="550"/>
        <v>0</v>
      </c>
      <c r="LZ1419" s="3">
        <f t="shared" si="550"/>
        <v>0</v>
      </c>
      <c r="MA1419" s="3">
        <f t="shared" si="550"/>
        <v>0</v>
      </c>
      <c r="MB1419" s="3">
        <f t="shared" si="550"/>
        <v>0</v>
      </c>
      <c r="MC1419" s="3">
        <f t="shared" si="550"/>
        <v>0</v>
      </c>
      <c r="MD1419" s="3">
        <f t="shared" si="550"/>
        <v>0</v>
      </c>
      <c r="ME1419" s="3">
        <f t="shared" si="550"/>
        <v>0</v>
      </c>
      <c r="MF1419" s="3">
        <f t="shared" si="550"/>
        <v>0</v>
      </c>
      <c r="MG1419" s="3">
        <f t="shared" si="550"/>
        <v>0</v>
      </c>
      <c r="MH1419" s="3">
        <f t="shared" si="550"/>
        <v>0</v>
      </c>
      <c r="MI1419" s="3">
        <f t="shared" si="550"/>
        <v>0</v>
      </c>
      <c r="MJ1419" s="3">
        <f t="shared" si="550"/>
        <v>0</v>
      </c>
      <c r="MK1419" s="3">
        <f t="shared" si="550"/>
        <v>0</v>
      </c>
      <c r="ML1419" s="3">
        <f t="shared" si="550"/>
        <v>0</v>
      </c>
      <c r="MM1419" s="3">
        <f t="shared" si="540"/>
        <v>0</v>
      </c>
      <c r="MN1419" s="3">
        <f t="shared" si="540"/>
        <v>0</v>
      </c>
      <c r="MO1419" s="3">
        <f t="shared" si="540"/>
        <v>0</v>
      </c>
      <c r="MP1419" s="3">
        <f t="shared" si="540"/>
        <v>0</v>
      </c>
      <c r="MQ1419" s="3">
        <f t="shared" si="540"/>
        <v>0</v>
      </c>
      <c r="MR1419" s="3">
        <f t="shared" si="540"/>
        <v>0</v>
      </c>
      <c r="MS1419" s="3">
        <f t="shared" si="540"/>
        <v>0</v>
      </c>
      <c r="MT1419" s="3">
        <f t="shared" si="540"/>
        <v>0</v>
      </c>
      <c r="MU1419" s="3">
        <f t="shared" si="540"/>
        <v>0</v>
      </c>
      <c r="MV1419" s="3">
        <f t="shared" si="540"/>
        <v>0</v>
      </c>
      <c r="MW1419" s="3">
        <f t="shared" si="540"/>
        <v>0</v>
      </c>
      <c r="MX1419" s="3">
        <f t="shared" si="540"/>
        <v>0</v>
      </c>
      <c r="MY1419" s="3">
        <f t="shared" si="529"/>
        <v>0</v>
      </c>
      <c r="MZ1419" s="3">
        <f t="shared" si="529"/>
        <v>0</v>
      </c>
      <c r="NA1419" s="3">
        <f t="shared" si="529"/>
        <v>0</v>
      </c>
      <c r="NB1419" s="3">
        <f t="shared" si="517"/>
        <v>0</v>
      </c>
      <c r="NC1419" s="3">
        <f t="shared" si="517"/>
        <v>0</v>
      </c>
      <c r="ND1419" s="3">
        <f t="shared" si="517"/>
        <v>0</v>
      </c>
      <c r="NE1419" s="3">
        <f t="shared" si="517"/>
        <v>0</v>
      </c>
      <c r="NF1419" s="3">
        <f t="shared" si="517"/>
        <v>0</v>
      </c>
      <c r="NG1419" s="3">
        <f t="shared" si="517"/>
        <v>0</v>
      </c>
      <c r="NH1419" s="3">
        <f t="shared" si="517"/>
        <v>0</v>
      </c>
      <c r="NI1419" s="3">
        <f t="shared" si="517"/>
        <v>0</v>
      </c>
      <c r="NJ1419" s="3">
        <f t="shared" si="517"/>
        <v>0</v>
      </c>
      <c r="NK1419" s="3">
        <f t="shared" si="517"/>
        <v>0</v>
      </c>
      <c r="NL1419" s="3">
        <f t="shared" si="517"/>
        <v>0</v>
      </c>
      <c r="NM1419" s="3">
        <f t="shared" si="517"/>
        <v>0</v>
      </c>
      <c r="NN1419" s="3">
        <f t="shared" si="517"/>
        <v>0</v>
      </c>
      <c r="NO1419" s="3">
        <f t="shared" si="517"/>
        <v>0</v>
      </c>
      <c r="NP1419" s="3">
        <f t="shared" si="517"/>
        <v>0</v>
      </c>
      <c r="NQ1419" s="3">
        <f t="shared" si="413"/>
        <v>0</v>
      </c>
      <c r="NR1419" s="3">
        <f t="shared" si="413"/>
        <v>0</v>
      </c>
      <c r="NS1419" s="3">
        <f t="shared" si="541"/>
        <v>0</v>
      </c>
      <c r="NT1419" s="3">
        <f t="shared" si="541"/>
        <v>0</v>
      </c>
      <c r="NU1419" s="3">
        <f t="shared" si="541"/>
        <v>0</v>
      </c>
      <c r="NV1419" s="3">
        <f t="shared" si="541"/>
        <v>0</v>
      </c>
      <c r="NW1419" s="3">
        <f t="shared" si="541"/>
        <v>0</v>
      </c>
      <c r="NX1419" s="3">
        <f t="shared" si="541"/>
        <v>0</v>
      </c>
      <c r="NY1419" s="3">
        <f t="shared" si="541"/>
        <v>0</v>
      </c>
      <c r="NZ1419" s="3">
        <f t="shared" si="541"/>
        <v>0</v>
      </c>
      <c r="OA1419" s="3">
        <f t="shared" si="541"/>
        <v>0</v>
      </c>
      <c r="OB1419" s="3">
        <f t="shared" si="541"/>
        <v>0</v>
      </c>
      <c r="OC1419" s="3">
        <f t="shared" si="541"/>
        <v>0</v>
      </c>
      <c r="OD1419" s="3">
        <f t="shared" si="541"/>
        <v>0</v>
      </c>
      <c r="OE1419" s="3">
        <f t="shared" si="541"/>
        <v>0</v>
      </c>
      <c r="OF1419" s="3">
        <f t="shared" si="541"/>
        <v>0</v>
      </c>
      <c r="OG1419" s="3">
        <f t="shared" si="541"/>
        <v>0</v>
      </c>
      <c r="OH1419" s="3">
        <f t="shared" si="541"/>
        <v>0</v>
      </c>
      <c r="OI1419" s="3">
        <f t="shared" si="530"/>
        <v>0</v>
      </c>
      <c r="OJ1419" s="3">
        <f t="shared" si="530"/>
        <v>0</v>
      </c>
      <c r="OK1419" s="3">
        <f t="shared" si="604"/>
        <v>0</v>
      </c>
      <c r="OL1419" s="3">
        <f t="shared" si="604"/>
        <v>0</v>
      </c>
      <c r="OM1419" s="3">
        <f t="shared" si="604"/>
        <v>0</v>
      </c>
      <c r="ON1419" s="3">
        <f t="shared" si="604"/>
        <v>0</v>
      </c>
      <c r="OO1419" s="13">
        <f t="shared" si="604"/>
        <v>0</v>
      </c>
      <c r="OP1419" s="29">
        <f t="shared" si="604"/>
        <v>0</v>
      </c>
      <c r="OR1419" s="3" t="str">
        <f t="shared" si="472"/>
        <v>SHYG US Equity</v>
      </c>
      <c r="OS1419" s="20">
        <f t="shared" ref="OS1419:PX1419" ca="1" si="619">OS54*OS$205*$WL54</f>
        <v>-6.9823636021007954E-5</v>
      </c>
      <c r="OT1419" s="20">
        <f t="shared" ca="1" si="619"/>
        <v>-1.1130071266322919E-4</v>
      </c>
      <c r="OU1419" s="20">
        <f t="shared" ca="1" si="619"/>
        <v>2.2226371254044047E-4</v>
      </c>
      <c r="OV1419" s="20">
        <f t="shared" ca="1" si="619"/>
        <v>6.3011503716757768E-5</v>
      </c>
      <c r="OW1419" s="20">
        <f t="shared" ca="1" si="619"/>
        <v>2.8027084841309337E-5</v>
      </c>
      <c r="OX1419" s="20">
        <f t="shared" ca="1" si="619"/>
        <v>-6.8956738294654072E-5</v>
      </c>
      <c r="OY1419" s="20">
        <f t="shared" ca="1" si="619"/>
        <v>-3.089817555148884E-5</v>
      </c>
      <c r="OZ1419" s="20">
        <f t="shared" ca="1" si="619"/>
        <v>3.7033192740018847E-6</v>
      </c>
      <c r="PA1419" s="20">
        <f t="shared" ca="1" si="619"/>
        <v>-6.820580182012084E-5</v>
      </c>
      <c r="PB1419" s="20">
        <f t="shared" ca="1" si="619"/>
        <v>1.8106647193266486E-3</v>
      </c>
      <c r="PC1419" s="20">
        <f t="shared" ca="1" si="619"/>
        <v>-4.5899936360927375E-5</v>
      </c>
      <c r="PD1419" s="20">
        <f t="shared" ca="1" si="619"/>
        <v>-6.2553541702406722E-5</v>
      </c>
      <c r="PE1419" s="20">
        <f t="shared" ca="1" si="619"/>
        <v>1.4258701092851559E-3</v>
      </c>
      <c r="PF1419" s="20">
        <f t="shared" ca="1" si="619"/>
        <v>-4.8607882775399998E-4</v>
      </c>
      <c r="PG1419" s="20">
        <f t="shared" ca="1" si="619"/>
        <v>-9.2784484632435526E-4</v>
      </c>
      <c r="PH1419" s="20">
        <f t="shared" ca="1" si="619"/>
        <v>-1.2540034798735186E-4</v>
      </c>
      <c r="PI1419" s="20">
        <f t="shared" ca="1" si="619"/>
        <v>6.250484819948858E-6</v>
      </c>
      <c r="PJ1419" s="20">
        <f t="shared" ca="1" si="619"/>
        <v>-1.7587548927861253E-4</v>
      </c>
      <c r="PK1419" s="20">
        <f t="shared" ca="1" si="619"/>
        <v>5.9955612335872184E-5</v>
      </c>
      <c r="PL1419" s="20">
        <f t="shared" ca="1" si="619"/>
        <v>5.2999855257877633E-5</v>
      </c>
      <c r="PM1419" s="20">
        <f t="shared" ca="1" si="619"/>
        <v>-3.1387286767288182E-4</v>
      </c>
      <c r="PN1419" s="20">
        <f t="shared" ca="1" si="619"/>
        <v>2.1376659983399098E-3</v>
      </c>
      <c r="PO1419" s="20">
        <f t="shared" ca="1" si="619"/>
        <v>-6.774214898739675E-5</v>
      </c>
      <c r="PP1419" s="20">
        <f t="shared" ca="1" si="619"/>
        <v>1.2052672413234435E-5</v>
      </c>
      <c r="PQ1419" s="20">
        <f t="shared" ca="1" si="619"/>
        <v>-2.5458165863423551E-4</v>
      </c>
      <c r="PR1419" s="20">
        <f t="shared" ca="1" si="619"/>
        <v>-6.3806140039291488E-5</v>
      </c>
      <c r="PS1419" s="20">
        <f t="shared" ca="1" si="619"/>
        <v>-2.6389585043492536E-6</v>
      </c>
      <c r="PT1419" s="20">
        <f t="shared" ca="1" si="619"/>
        <v>4.7319145260555319E-5</v>
      </c>
      <c r="PU1419" s="20">
        <f t="shared" ca="1" si="619"/>
        <v>-1.1814747942269377E-4</v>
      </c>
      <c r="PV1419" s="20">
        <f t="shared" ca="1" si="619"/>
        <v>5.204046833332796E-5</v>
      </c>
      <c r="PW1419" s="20">
        <f t="shared" ca="1" si="619"/>
        <v>2.2175432258813195E-3</v>
      </c>
      <c r="PX1419" s="20">
        <f t="shared" ca="1" si="619"/>
        <v>-4.2463536914637157E-5</v>
      </c>
      <c r="PY1419" s="20">
        <f t="shared" ref="PY1419:RD1419" ca="1" si="620">PY54*PY$205*$WL54</f>
        <v>3.8085989426704291E-6</v>
      </c>
      <c r="PZ1419" s="20">
        <f t="shared" ca="1" si="620"/>
        <v>8.9852180289259377E-4</v>
      </c>
      <c r="QA1419" s="20">
        <f t="shared" ca="1" si="620"/>
        <v>-5.1411276138730324E-5</v>
      </c>
      <c r="QB1419" s="20">
        <f t="shared" ca="1" si="620"/>
        <v>4.6585915292518551E-5</v>
      </c>
      <c r="QC1419" s="20">
        <f t="shared" ca="1" si="620"/>
        <v>2.8535866619621175E-5</v>
      </c>
      <c r="QD1419" s="20">
        <f t="shared" ca="1" si="620"/>
        <v>5.1562447430986438E-6</v>
      </c>
      <c r="QE1419" s="20">
        <f t="shared" ca="1" si="620"/>
        <v>2.458302068294671E-3</v>
      </c>
      <c r="QF1419" s="20">
        <f t="shared" ca="1" si="620"/>
        <v>-3.0780874382190415E-4</v>
      </c>
      <c r="QG1419" s="20">
        <f t="shared" ca="1" si="620"/>
        <v>-2.9962820051362E-4</v>
      </c>
      <c r="QH1419" s="20">
        <f t="shared" ca="1" si="620"/>
        <v>-1.1219262075528244E-4</v>
      </c>
      <c r="QI1419" s="20">
        <f t="shared" ca="1" si="620"/>
        <v>-2.3766206968093087E-5</v>
      </c>
      <c r="QJ1419" s="20">
        <f t="shared" ca="1" si="620"/>
        <v>2.5824837576440021E-4</v>
      </c>
      <c r="QK1419" s="20">
        <f t="shared" ca="1" si="620"/>
        <v>6.6436064724706916E-5</v>
      </c>
      <c r="QL1419" s="20">
        <f t="shared" ca="1" si="620"/>
        <v>1.6964868659888081E-3</v>
      </c>
      <c r="QM1419" s="20">
        <f t="shared" ca="1" si="620"/>
        <v>1.4777973056631364E-3</v>
      </c>
      <c r="QN1419" s="20">
        <f t="shared" ca="1" si="620"/>
        <v>7.2841839066607565E-5</v>
      </c>
      <c r="QO1419" s="20">
        <f t="shared" ca="1" si="620"/>
        <v>-2.0921178891553438E-4</v>
      </c>
      <c r="QP1419" s="20">
        <f t="shared" ca="1" si="620"/>
        <v>-2.7944483664377922E-4</v>
      </c>
      <c r="QQ1419" s="20">
        <f t="shared" ca="1" si="620"/>
        <v>1.6443106823512334E-3</v>
      </c>
      <c r="QR1419" s="20">
        <f t="shared" ca="1" si="620"/>
        <v>-3.3433218539565842E-5</v>
      </c>
      <c r="QS1419" s="20">
        <f t="shared" ca="1" si="620"/>
        <v>1.6072672424670154E-4</v>
      </c>
      <c r="QT1419" s="20">
        <f t="shared" ca="1" si="620"/>
        <v>1.9861335629084202E-5</v>
      </c>
      <c r="QU1419" s="20">
        <f t="shared" ca="1" si="620"/>
        <v>-6.5791619878733425E-6</v>
      </c>
      <c r="QV1419" s="20">
        <f t="shared" ca="1" si="620"/>
        <v>1.6072501145151732E-5</v>
      </c>
      <c r="QW1419" s="20">
        <f t="shared" ca="1" si="620"/>
        <v>4.8660329574243602E-4</v>
      </c>
      <c r="QX1419" s="20">
        <f t="shared" ca="1" si="620"/>
        <v>6.3773557469191415E-5</v>
      </c>
      <c r="QY1419" s="20">
        <f t="shared" ca="1" si="620"/>
        <v>3.6362480366416232E-7</v>
      </c>
      <c r="QZ1419" s="20">
        <f t="shared" ca="1" si="620"/>
        <v>-3.626989746840893E-5</v>
      </c>
      <c r="RA1419" s="20">
        <f t="shared" ca="1" si="620"/>
        <v>3.433952390663529E-3</v>
      </c>
      <c r="RB1419" s="20">
        <f t="shared" ca="1" si="620"/>
        <v>3.5104952171997783E-3</v>
      </c>
      <c r="RC1419" s="20">
        <f t="shared" ca="1" si="620"/>
        <v>3.3460169407275842E-3</v>
      </c>
      <c r="RD1419" s="20">
        <f t="shared" ca="1" si="620"/>
        <v>3.4785239191156463E-3</v>
      </c>
      <c r="RE1419" s="20">
        <f t="shared" ref="RE1419:SJ1419" ca="1" si="621">RE54*RE$205*$WL54</f>
        <v>3.1893099534989187E-3</v>
      </c>
      <c r="RF1419" s="20">
        <f t="shared" ca="1" si="621"/>
        <v>3.3228948206828345E-3</v>
      </c>
      <c r="RG1419" s="20">
        <f t="shared" ca="1" si="621"/>
        <v>3.5173948905308323E-3</v>
      </c>
      <c r="RH1419" s="20">
        <f t="shared" ca="1" si="621"/>
        <v>4.1729006233546832E-3</v>
      </c>
      <c r="RI1419" s="20">
        <f t="shared" ca="1" si="621"/>
        <v>2.2637166371319213E-3</v>
      </c>
      <c r="RJ1419" s="20">
        <f t="shared" ca="1" si="621"/>
        <v>2.2817421810245667E-3</v>
      </c>
      <c r="RK1419" s="20">
        <f t="shared" ca="1" si="621"/>
        <v>2.3954920601667227E-3</v>
      </c>
      <c r="RL1419" s="20">
        <f t="shared" ca="1" si="621"/>
        <v>2.3004828436881488E-3</v>
      </c>
      <c r="RM1419" s="20">
        <f t="shared" ca="1" si="621"/>
        <v>2.5891822111868768E-3</v>
      </c>
      <c r="RN1419" s="20">
        <f t="shared" ca="1" si="621"/>
        <v>2.2353392841139926E-3</v>
      </c>
      <c r="RO1419" s="20">
        <f t="shared" ca="1" si="621"/>
        <v>2.4160070424771433E-3</v>
      </c>
      <c r="RP1419" s="20">
        <f t="shared" ca="1" si="621"/>
        <v>3.919693726222852E-3</v>
      </c>
      <c r="RQ1419" s="20">
        <f t="shared" ca="1" si="621"/>
        <v>3.6100011242781952E-3</v>
      </c>
      <c r="RR1419" s="20">
        <f t="shared" ca="1" si="621"/>
        <v>3.5621519529402475E-3</v>
      </c>
      <c r="RS1419" s="20">
        <f t="shared" ca="1" si="621"/>
        <v>4.3425198110916483E-3</v>
      </c>
      <c r="RT1419" s="20">
        <f t="shared" ca="1" si="621"/>
        <v>4.4148767600692782E-3</v>
      </c>
      <c r="RU1419" s="20">
        <f t="shared" ca="1" si="621"/>
        <v>3.3948824279984081E-3</v>
      </c>
      <c r="RV1419" s="20">
        <f t="shared" ca="1" si="621"/>
        <v>1.0361770270519731E-2</v>
      </c>
      <c r="RW1419" s="20">
        <f t="shared" ca="1" si="621"/>
        <v>4.2215683442468057E-3</v>
      </c>
      <c r="RX1419" s="20">
        <f t="shared" ca="1" si="621"/>
        <v>3.5423022029617171E-3</v>
      </c>
      <c r="RY1419" s="20">
        <f t="shared" ca="1" si="621"/>
        <v>2.9111924858935922E-3</v>
      </c>
      <c r="RZ1419" s="20">
        <f t="shared" ca="1" si="621"/>
        <v>3.0861069910277325E-3</v>
      </c>
      <c r="SA1419" s="20">
        <f t="shared" ca="1" si="621"/>
        <v>4.4144161497128645E-3</v>
      </c>
      <c r="SB1419" s="20">
        <f t="shared" ca="1" si="621"/>
        <v>5.4115354867476173E-3</v>
      </c>
      <c r="SC1419" s="20">
        <f t="shared" ca="1" si="621"/>
        <v>3.2202594256004247E-3</v>
      </c>
      <c r="SD1419" s="20">
        <f t="shared" ca="1" si="621"/>
        <v>4.7309911763264399E-3</v>
      </c>
      <c r="SE1419" s="20">
        <f t="shared" ca="1" si="621"/>
        <v>2.9676565364556711E-3</v>
      </c>
      <c r="SF1419" s="20">
        <f t="shared" ca="1" si="621"/>
        <v>2.8194536126776399E-3</v>
      </c>
      <c r="SG1419" s="20">
        <f t="shared" ca="1" si="621"/>
        <v>3.6859931726794339E-3</v>
      </c>
      <c r="SH1419" s="20">
        <f t="shared" ca="1" si="621"/>
        <v>3.4590309411418711E-3</v>
      </c>
      <c r="SI1419" s="20">
        <f t="shared" ca="1" si="621"/>
        <v>3.7642484538781837E-3</v>
      </c>
      <c r="SJ1419" s="20">
        <f t="shared" ca="1" si="621"/>
        <v>3.2179452688643616E-3</v>
      </c>
      <c r="SK1419" s="20">
        <f t="shared" ref="SK1419:TP1419" ca="1" si="622">SK54*SK$205*$WL54</f>
        <v>3.6540251225161721E-3</v>
      </c>
      <c r="SL1419" s="20">
        <f t="shared" ca="1" si="622"/>
        <v>3.7471892615526369E-3</v>
      </c>
      <c r="SM1419" s="20">
        <f t="shared" ca="1" si="622"/>
        <v>3.6959933703902435E-3</v>
      </c>
      <c r="SN1419" s="20">
        <f t="shared" ca="1" si="622"/>
        <v>3.4849145323649312E-3</v>
      </c>
      <c r="SO1419" s="20">
        <f t="shared" ca="1" si="622"/>
        <v>2.0187257205202327E-3</v>
      </c>
      <c r="SP1419" s="20">
        <f t="shared" ca="1" si="622"/>
        <v>4.3177576784222847E-3</v>
      </c>
      <c r="SQ1419" s="20">
        <f t="shared" ca="1" si="622"/>
        <v>4.0271853056103304E-3</v>
      </c>
      <c r="SR1419" s="20">
        <f t="shared" ca="1" si="622"/>
        <v>2.5155599728672617E-3</v>
      </c>
      <c r="SS1419" s="20">
        <f t="shared" ca="1" si="622"/>
        <v>4.2465348992305032E-3</v>
      </c>
      <c r="ST1419" s="20">
        <f t="shared" ca="1" si="622"/>
        <v>3.9141979975157613E-3</v>
      </c>
      <c r="SU1419" s="20">
        <f t="shared" ca="1" si="622"/>
        <v>4.6831283394463009E-3</v>
      </c>
      <c r="SV1419" s="20">
        <f t="shared" ca="1" si="622"/>
        <v>6.2964558485538039E-3</v>
      </c>
      <c r="SW1419" s="20">
        <f t="shared" ca="1" si="622"/>
        <v>3.7220252068240096E-3</v>
      </c>
      <c r="SX1419" s="20">
        <f t="shared" ca="1" si="622"/>
        <v>3.8593802477680577E-3</v>
      </c>
      <c r="SY1419" s="20">
        <f t="shared" ca="1" si="622"/>
        <v>3.5999346820771339E-3</v>
      </c>
      <c r="SZ1419" s="20">
        <f t="shared" ca="1" si="622"/>
        <v>4.0964098824045276E-3</v>
      </c>
      <c r="TA1419" s="20">
        <f t="shared" ca="1" si="622"/>
        <v>3.8924777566646598E-3</v>
      </c>
      <c r="TB1419" s="20">
        <f t="shared" ca="1" si="622"/>
        <v>3.7828363334334531E-3</v>
      </c>
      <c r="TC1419" s="20">
        <f t="shared" ca="1" si="622"/>
        <v>4.0892093073040007E-3</v>
      </c>
      <c r="TD1419" s="20">
        <f t="shared" ca="1" si="622"/>
        <v>3.7445272078150821E-3</v>
      </c>
      <c r="TE1419" s="20">
        <f t="shared" ca="1" si="622"/>
        <v>2.4460476945156445E-3</v>
      </c>
      <c r="TF1419" s="20">
        <f t="shared" ca="1" si="622"/>
        <v>3.0022749757248127E-3</v>
      </c>
      <c r="TG1419" s="20">
        <f t="shared" ca="1" si="622"/>
        <v>2.8969530858739393E-3</v>
      </c>
      <c r="TH1419" s="20">
        <f t="shared" ca="1" si="622"/>
        <v>3.0603530626296099E-3</v>
      </c>
      <c r="TI1419" s="20">
        <f t="shared" ca="1" si="622"/>
        <v>2.1202122173620288E-3</v>
      </c>
      <c r="TJ1419" s="20">
        <f t="shared" ca="1" si="622"/>
        <v>3.770859834589131E-3</v>
      </c>
      <c r="TK1419" s="20">
        <f t="shared" ca="1" si="622"/>
        <v>3.779727067054729E-3</v>
      </c>
      <c r="TL1419" s="20">
        <f t="shared" ca="1" si="622"/>
        <v>3.2360425622765337E-3</v>
      </c>
      <c r="TM1419" s="20">
        <f t="shared" ca="1" si="622"/>
        <v>2.534990897611519E-3</v>
      </c>
      <c r="TN1419" s="20">
        <f t="shared" ca="1" si="622"/>
        <v>3.0363141310863597E-3</v>
      </c>
      <c r="TO1419" s="20">
        <f t="shared" ca="1" si="622"/>
        <v>2.4100102446543521E-3</v>
      </c>
      <c r="TP1419" s="20">
        <f t="shared" ca="1" si="622"/>
        <v>2.61870929713983E-3</v>
      </c>
      <c r="TQ1419" s="20">
        <f t="shared" ref="TQ1419:UV1419" ca="1" si="623">TQ54*TQ$205*$WL54</f>
        <v>2.4728946404346257E-3</v>
      </c>
      <c r="TR1419" s="20">
        <f t="shared" ca="1" si="623"/>
        <v>2.7218844315130396E-3</v>
      </c>
      <c r="TS1419" s="20">
        <f t="shared" ca="1" si="623"/>
        <v>2.6251347729767584E-3</v>
      </c>
      <c r="TT1419" s="20">
        <f t="shared" ca="1" si="623"/>
        <v>2.3363121012339519E-3</v>
      </c>
      <c r="TU1419" s="20">
        <f t="shared" ca="1" si="623"/>
        <v>1.3369803495632674E-3</v>
      </c>
      <c r="TV1419" s="20">
        <f t="shared" ca="1" si="623"/>
        <v>1.3603476516340566E-3</v>
      </c>
      <c r="TW1419" s="20">
        <f t="shared" ca="1" si="623"/>
        <v>2.7499872253737008E-3</v>
      </c>
      <c r="TX1419" s="20">
        <f t="shared" ca="1" si="623"/>
        <v>1.7535451748065982E-3</v>
      </c>
      <c r="TY1419" s="20">
        <f t="shared" ca="1" si="623"/>
        <v>1.3469579994766403E-3</v>
      </c>
      <c r="TZ1419" s="20">
        <f t="shared" ca="1" si="623"/>
        <v>1.3307105737338028E-3</v>
      </c>
      <c r="UA1419" s="20">
        <f t="shared" ca="1" si="623"/>
        <v>1.4535482748875273E-3</v>
      </c>
      <c r="UB1419" s="20">
        <f t="shared" ca="1" si="623"/>
        <v>2.6772819038651421E-3</v>
      </c>
      <c r="UC1419" s="20">
        <f t="shared" ca="1" si="623"/>
        <v>3.2611485654041191E-3</v>
      </c>
      <c r="UD1419" s="20">
        <f t="shared" ca="1" si="623"/>
        <v>3.1491755863709073E-3</v>
      </c>
      <c r="UE1419" s="20">
        <f t="shared" ca="1" si="623"/>
        <v>3.1757549806476653E-3</v>
      </c>
      <c r="UF1419" s="20">
        <f t="shared" ca="1" si="623"/>
        <v>3.2338144916503001E-3</v>
      </c>
      <c r="UG1419" s="20">
        <f t="shared" ca="1" si="623"/>
        <v>2.2577684346158857E-3</v>
      </c>
      <c r="UH1419" s="20">
        <f t="shared" ca="1" si="623"/>
        <v>3.1675861395949892E-3</v>
      </c>
      <c r="UI1419" s="20">
        <f t="shared" ca="1" si="623"/>
        <v>3.4243841344088759E-3</v>
      </c>
      <c r="UJ1419" s="20">
        <f t="shared" ca="1" si="623"/>
        <v>3.248754344096395E-3</v>
      </c>
      <c r="UK1419" s="20">
        <f t="shared" ca="1" si="623"/>
        <v>2.9886731578395598E-3</v>
      </c>
      <c r="UL1419" s="20">
        <f t="shared" ca="1" si="623"/>
        <v>3.2507798664634705E-3</v>
      </c>
      <c r="UM1419" s="20">
        <f t="shared" ca="1" si="623"/>
        <v>3.274629221283533E-3</v>
      </c>
      <c r="UN1419" s="20">
        <f t="shared" ca="1" si="623"/>
        <v>3.3876998334391858E-3</v>
      </c>
      <c r="UO1419" s="20">
        <f t="shared" ca="1" si="623"/>
        <v>3.0830817335170276E-3</v>
      </c>
      <c r="UP1419" s="20">
        <f t="shared" ca="1" si="623"/>
        <v>3.042173033859594E-3</v>
      </c>
      <c r="UQ1419" s="20">
        <f t="shared" ca="1" si="623"/>
        <v>3.9400317352148622E-3</v>
      </c>
      <c r="UR1419" s="20">
        <f t="shared" ca="1" si="623"/>
        <v>3.3301126851412867E-3</v>
      </c>
      <c r="US1419" s="20">
        <f t="shared" ca="1" si="623"/>
        <v>3.3367101349956701E-3</v>
      </c>
      <c r="UT1419" s="20">
        <f t="shared" ca="1" si="623"/>
        <v>3.2203490177601527E-3</v>
      </c>
      <c r="UU1419" s="20">
        <f t="shared" ca="1" si="623"/>
        <v>3.5115243475029884E-3</v>
      </c>
      <c r="UV1419" s="20">
        <f t="shared" ca="1" si="623"/>
        <v>3.2065848347429039E-3</v>
      </c>
      <c r="UW1419" s="20">
        <f t="shared" ref="UW1419:WB1419" ca="1" si="624">UW54*UW$205*$WL54</f>
        <v>3.4030155213761203E-3</v>
      </c>
      <c r="UX1419" s="20">
        <f t="shared" ca="1" si="624"/>
        <v>3.1989532964026707E-3</v>
      </c>
      <c r="UY1419" s="20">
        <f t="shared" ca="1" si="624"/>
        <v>3.101779900761823E-3</v>
      </c>
      <c r="UZ1419" s="20">
        <f t="shared" ca="1" si="624"/>
        <v>3.4849321668900383E-3</v>
      </c>
      <c r="VA1419" s="20">
        <f t="shared" ca="1" si="624"/>
        <v>3.5309713107415483E-3</v>
      </c>
      <c r="VB1419" s="20">
        <f t="shared" ca="1" si="624"/>
        <v>3.9864432580578686E-3</v>
      </c>
      <c r="VC1419" s="20">
        <f t="shared" ca="1" si="624"/>
        <v>3.9707887391415035E-3</v>
      </c>
      <c r="VD1419" s="20">
        <f t="shared" ca="1" si="624"/>
        <v>4.0643836053510587E-3</v>
      </c>
      <c r="VE1419" s="20">
        <f t="shared" ca="1" si="624"/>
        <v>3.9751554453188844E-3</v>
      </c>
      <c r="VF1419" s="20">
        <f t="shared" ca="1" si="624"/>
        <v>3.9152273329124774E-3</v>
      </c>
      <c r="VG1419" s="20">
        <f t="shared" ca="1" si="624"/>
        <v>4.8482024012983464E-3</v>
      </c>
      <c r="VH1419" s="20">
        <f t="shared" ca="1" si="624"/>
        <v>4.3490952833961163E-3</v>
      </c>
      <c r="VI1419" s="20">
        <f t="shared" ca="1" si="624"/>
        <v>2.694881831588402E-3</v>
      </c>
      <c r="VJ1419" s="20">
        <f t="shared" ca="1" si="624"/>
        <v>3.8714516262739183E-3</v>
      </c>
      <c r="VK1419" s="20">
        <f t="shared" ca="1" si="624"/>
        <v>4.8989654073789794E-3</v>
      </c>
      <c r="VL1419" s="20">
        <f t="shared" ca="1" si="624"/>
        <v>4.9484762577456801E-3</v>
      </c>
      <c r="VM1419" s="20">
        <f t="shared" ca="1" si="624"/>
        <v>4.4691400416342541E-3</v>
      </c>
      <c r="VN1419" s="20">
        <f t="shared" ca="1" si="624"/>
        <v>4.9621884342339675E-3</v>
      </c>
      <c r="VO1419" s="20">
        <f t="shared" ca="1" si="624"/>
        <v>4.9309358899781892E-3</v>
      </c>
      <c r="VP1419" s="20">
        <f t="shared" ca="1" si="624"/>
        <v>4.2106483050243556E-3</v>
      </c>
      <c r="VQ1419" s="20">
        <f t="shared" ca="1" si="624"/>
        <v>3.0930188680772228E-3</v>
      </c>
      <c r="VR1419" s="20">
        <f t="shared" ca="1" si="624"/>
        <v>3.7148163107472917E-3</v>
      </c>
      <c r="VS1419" s="20">
        <f t="shared" ca="1" si="624"/>
        <v>2.6574980104239984E-3</v>
      </c>
      <c r="VT1419" s="20">
        <f t="shared" ca="1" si="624"/>
        <v>2.799535925405482E-3</v>
      </c>
      <c r="VU1419" s="20">
        <f t="shared" ca="1" si="624"/>
        <v>3.7959383384803392E-3</v>
      </c>
      <c r="VV1419" s="20">
        <f t="shared" ca="1" si="624"/>
        <v>3.1726484215237947E-3</v>
      </c>
      <c r="VW1419" s="20">
        <f t="shared" ca="1" si="624"/>
        <v>2.3699882574149305E-3</v>
      </c>
      <c r="VX1419" s="20">
        <f t="shared" ca="1" si="624"/>
        <v>3.2417316918174764E-3</v>
      </c>
      <c r="VY1419" s="20">
        <f t="shared" ca="1" si="624"/>
        <v>4.0740715639320515E-3</v>
      </c>
      <c r="VZ1419" s="20">
        <f t="shared" ca="1" si="624"/>
        <v>2.3321905242261794E-3</v>
      </c>
      <c r="WA1419" s="20">
        <f t="shared" ca="1" si="624"/>
        <v>2.2270838270657001E-3</v>
      </c>
      <c r="WB1419" s="20">
        <f t="shared" ca="1" si="624"/>
        <v>3.2815710504837769E-3</v>
      </c>
      <c r="WC1419" s="20">
        <f t="shared" ref="WC1419:WJ1419" ca="1" si="625">WC54*WC$205*$WL54</f>
        <v>3.1061672499219811E-3</v>
      </c>
      <c r="WD1419" s="20">
        <f t="shared" ca="1" si="625"/>
        <v>3.1013229380514452E-3</v>
      </c>
      <c r="WE1419" s="20">
        <f t="shared" ca="1" si="625"/>
        <v>4.1369749898739674E-3</v>
      </c>
      <c r="WF1419" s="20">
        <f t="shared" ca="1" si="625"/>
        <v>-7.2238878951183465E-5</v>
      </c>
      <c r="WG1419" s="20">
        <f t="shared" ca="1" si="625"/>
        <v>-5.9284111554518126E-4</v>
      </c>
      <c r="WH1419" s="20">
        <f t="shared" ca="1" si="625"/>
        <v>9.7272316531930836E-4</v>
      </c>
      <c r="WI1419" s="20">
        <f t="shared" ca="1" si="625"/>
        <v>-8.0224140795585408E-4</v>
      </c>
      <c r="WJ1419" s="20">
        <f t="shared" ca="1" si="625"/>
        <v>1.4590161130796441E-4</v>
      </c>
    </row>
    <row r="1420" spans="207:608" hidden="1" x14ac:dyDescent="0.2">
      <c r="GY1420" s="9">
        <v>0.32153551996289281</v>
      </c>
      <c r="GZ1420" s="3">
        <f t="shared" si="538"/>
        <v>0.32153551996289281</v>
      </c>
      <c r="HA1420" s="3">
        <f t="shared" si="538"/>
        <v>0.32153551996289281</v>
      </c>
      <c r="HB1420" s="3">
        <f t="shared" si="538"/>
        <v>0.32153551996289281</v>
      </c>
      <c r="HC1420" s="3">
        <f t="shared" si="538"/>
        <v>0.32153551996289281</v>
      </c>
      <c r="HD1420" s="3">
        <f t="shared" si="538"/>
        <v>0.32153551996289281</v>
      </c>
      <c r="HE1420" s="3">
        <f t="shared" si="538"/>
        <v>0.32153551996289281</v>
      </c>
      <c r="HF1420" s="3">
        <f t="shared" si="538"/>
        <v>0.32153551996289281</v>
      </c>
      <c r="HG1420" s="3">
        <f t="shared" si="538"/>
        <v>0.32153551996289281</v>
      </c>
      <c r="HH1420" s="3">
        <f t="shared" si="538"/>
        <v>0.32153551996289281</v>
      </c>
      <c r="HI1420" s="3">
        <f t="shared" si="538"/>
        <v>0.32153551996289281</v>
      </c>
      <c r="HJ1420" s="3">
        <f t="shared" si="538"/>
        <v>0.32153551996289281</v>
      </c>
      <c r="HK1420" s="3">
        <f t="shared" si="538"/>
        <v>0.32153551996289281</v>
      </c>
      <c r="HL1420" s="3">
        <f t="shared" si="538"/>
        <v>0.32153551996289281</v>
      </c>
      <c r="HM1420" s="3">
        <f t="shared" si="538"/>
        <v>0.32153551996289281</v>
      </c>
      <c r="HN1420" s="3">
        <f t="shared" si="538"/>
        <v>0.32153551996289281</v>
      </c>
      <c r="HO1420" s="3">
        <f t="shared" si="538"/>
        <v>0.32153551996289281</v>
      </c>
      <c r="HP1420" s="3">
        <f t="shared" si="526"/>
        <v>0.32153551996289281</v>
      </c>
      <c r="HQ1420" s="3">
        <f t="shared" si="526"/>
        <v>0.32153551996289281</v>
      </c>
      <c r="HR1420" s="3">
        <f t="shared" si="526"/>
        <v>0.32153551996289281</v>
      </c>
      <c r="HS1420" s="3">
        <f t="shared" si="526"/>
        <v>0.32153551996289281</v>
      </c>
      <c r="HT1420" s="3">
        <f t="shared" si="526"/>
        <v>0.32153551996289281</v>
      </c>
      <c r="HU1420" s="3">
        <f t="shared" si="526"/>
        <v>0.32153551996289281</v>
      </c>
      <c r="HV1420" s="3">
        <f t="shared" si="526"/>
        <v>0.32153551996289281</v>
      </c>
      <c r="HW1420" s="3">
        <f t="shared" si="526"/>
        <v>0.32153551996289281</v>
      </c>
      <c r="HX1420" s="3">
        <f t="shared" si="526"/>
        <v>0.32153551996289281</v>
      </c>
      <c r="HY1420" s="3">
        <f t="shared" si="526"/>
        <v>0.32153551996289281</v>
      </c>
      <c r="HZ1420" s="3">
        <f t="shared" si="526"/>
        <v>0.32153551996289281</v>
      </c>
      <c r="IA1420" s="3">
        <f t="shared" si="526"/>
        <v>0.32153551996289281</v>
      </c>
      <c r="IB1420" s="3">
        <f t="shared" si="526"/>
        <v>0.32153551996289281</v>
      </c>
      <c r="IC1420" s="3">
        <f t="shared" si="526"/>
        <v>0.32153551996289281</v>
      </c>
      <c r="ID1420" s="3">
        <f t="shared" si="526"/>
        <v>0.32153551996289281</v>
      </c>
      <c r="IE1420" s="3">
        <f t="shared" si="566"/>
        <v>0.32153551996289281</v>
      </c>
      <c r="IF1420" s="3">
        <f t="shared" si="566"/>
        <v>0.32153551996289281</v>
      </c>
      <c r="IG1420" s="3">
        <f t="shared" si="566"/>
        <v>0.32153551996289281</v>
      </c>
      <c r="IH1420" s="3">
        <f t="shared" si="566"/>
        <v>0.32153551996289281</v>
      </c>
      <c r="II1420" s="3">
        <f t="shared" si="566"/>
        <v>0.32153551996289281</v>
      </c>
      <c r="IJ1420" s="3">
        <f t="shared" si="566"/>
        <v>0.32153551996289281</v>
      </c>
      <c r="IK1420" s="3">
        <f t="shared" si="566"/>
        <v>0.32153551996289281</v>
      </c>
      <c r="IL1420" s="3">
        <f t="shared" si="566"/>
        <v>0.32153551996289281</v>
      </c>
      <c r="IM1420" s="3">
        <f t="shared" si="566"/>
        <v>0.32153551996289281</v>
      </c>
      <c r="IN1420" s="3">
        <f t="shared" si="566"/>
        <v>0.32153551996289281</v>
      </c>
      <c r="IO1420" s="3">
        <f t="shared" si="566"/>
        <v>0.32153551996289281</v>
      </c>
      <c r="IP1420" s="3">
        <f t="shared" si="566"/>
        <v>0.32153551996289281</v>
      </c>
      <c r="IQ1420" s="3">
        <f t="shared" si="566"/>
        <v>0.32153551996289281</v>
      </c>
      <c r="IR1420" s="3">
        <f t="shared" si="566"/>
        <v>0.32153551996289281</v>
      </c>
      <c r="IS1420" s="3">
        <f t="shared" si="566"/>
        <v>0.32153551996289281</v>
      </c>
      <c r="IT1420" s="3">
        <f t="shared" si="566"/>
        <v>0.32153551996289281</v>
      </c>
      <c r="IU1420" s="3">
        <f t="shared" si="558"/>
        <v>0.32153551996289281</v>
      </c>
      <c r="IV1420" s="3">
        <f t="shared" si="558"/>
        <v>0.32153551996289281</v>
      </c>
      <c r="IW1420" s="3">
        <f t="shared" si="558"/>
        <v>0.32153551996289281</v>
      </c>
      <c r="IX1420" s="3">
        <f t="shared" si="558"/>
        <v>0.32153551996289281</v>
      </c>
      <c r="IY1420" s="3">
        <f t="shared" si="527"/>
        <v>0.32153551996289281</v>
      </c>
      <c r="IZ1420" s="3">
        <f t="shared" si="527"/>
        <v>0.32153551996289281</v>
      </c>
      <c r="JA1420" s="3">
        <f t="shared" si="527"/>
        <v>0.32153551996289281</v>
      </c>
      <c r="JB1420" s="3">
        <f t="shared" si="527"/>
        <v>0.32153551996289281</v>
      </c>
      <c r="JC1420" s="3">
        <f t="shared" si="527"/>
        <v>0.32153551996289281</v>
      </c>
      <c r="JD1420" s="3">
        <f t="shared" si="527"/>
        <v>0.32153551996289281</v>
      </c>
      <c r="JE1420" s="3">
        <f t="shared" si="527"/>
        <v>0.32153551996289281</v>
      </c>
      <c r="JF1420" s="3">
        <f t="shared" si="527"/>
        <v>0.32153551996289281</v>
      </c>
      <c r="JG1420" s="3">
        <f t="shared" si="527"/>
        <v>0.32153551996289281</v>
      </c>
      <c r="JH1420" s="3">
        <f t="shared" si="527"/>
        <v>0.32153551996289281</v>
      </c>
      <c r="JI1420" s="3">
        <f t="shared" si="527"/>
        <v>0.32153551996289281</v>
      </c>
      <c r="JJ1420" s="3">
        <f t="shared" si="527"/>
        <v>0.32153551996289281</v>
      </c>
      <c r="JK1420" s="3">
        <f t="shared" si="515"/>
        <v>0.32153551996289281</v>
      </c>
      <c r="JL1420" s="3">
        <f t="shared" si="515"/>
        <v>0.32153551996289281</v>
      </c>
      <c r="JM1420" s="3">
        <f t="shared" si="515"/>
        <v>0.32153551996289281</v>
      </c>
      <c r="JN1420" s="3">
        <f t="shared" si="515"/>
        <v>0.32153551996289281</v>
      </c>
      <c r="JO1420" s="3">
        <f t="shared" si="515"/>
        <v>0.32153551996289281</v>
      </c>
      <c r="JP1420" s="3">
        <f t="shared" si="515"/>
        <v>0.32153551996289281</v>
      </c>
      <c r="JQ1420" s="3">
        <f t="shared" si="515"/>
        <v>0.32153551996289281</v>
      </c>
      <c r="JR1420" s="3">
        <f t="shared" si="515"/>
        <v>0.32153551996289281</v>
      </c>
      <c r="JS1420" s="3">
        <f t="shared" si="515"/>
        <v>0.32153551996289281</v>
      </c>
      <c r="JT1420" s="3">
        <f t="shared" si="515"/>
        <v>0.32153551996289281</v>
      </c>
      <c r="JU1420" s="3">
        <f t="shared" si="515"/>
        <v>0.32153551996289281</v>
      </c>
      <c r="JV1420" s="3">
        <f t="shared" si="515"/>
        <v>0.32153551996289281</v>
      </c>
      <c r="JW1420" s="3">
        <f t="shared" si="515"/>
        <v>0.32153551996289281</v>
      </c>
      <c r="JX1420" s="3">
        <f t="shared" si="515"/>
        <v>0.32153551996289281</v>
      </c>
      <c r="JY1420" s="3">
        <f t="shared" si="515"/>
        <v>0.32153551996289281</v>
      </c>
      <c r="JZ1420" s="3">
        <f t="shared" si="549"/>
        <v>0.32153551996289281</v>
      </c>
      <c r="KA1420" s="3">
        <f t="shared" si="549"/>
        <v>0.32153551996289281</v>
      </c>
      <c r="KB1420" s="3">
        <f t="shared" si="549"/>
        <v>0.32153551996289281</v>
      </c>
      <c r="KC1420" s="3">
        <f t="shared" si="549"/>
        <v>0.32153551996289281</v>
      </c>
      <c r="KD1420" s="3">
        <f t="shared" si="549"/>
        <v>0.32153551996289281</v>
      </c>
      <c r="KE1420" s="3">
        <f t="shared" si="582"/>
        <v>0.32153551996289281</v>
      </c>
      <c r="KF1420" s="3">
        <f t="shared" si="582"/>
        <v>0.32153551996289281</v>
      </c>
      <c r="KG1420" s="3">
        <f t="shared" si="582"/>
        <v>0.32153551996289281</v>
      </c>
      <c r="KH1420" s="3">
        <f t="shared" si="582"/>
        <v>0.32153551996289281</v>
      </c>
      <c r="KI1420" s="3">
        <f t="shared" si="582"/>
        <v>0.32153551996289281</v>
      </c>
      <c r="KJ1420" s="3">
        <f t="shared" si="582"/>
        <v>0.32153551996289281</v>
      </c>
      <c r="KK1420" s="3">
        <f t="shared" si="582"/>
        <v>0.32153551996289281</v>
      </c>
      <c r="KL1420" s="3">
        <f t="shared" si="582"/>
        <v>0.32153551996289281</v>
      </c>
      <c r="KM1420" s="3">
        <f t="shared" si="582"/>
        <v>0.32153551996289281</v>
      </c>
      <c r="KN1420" s="3">
        <f t="shared" si="582"/>
        <v>0.32153551996289281</v>
      </c>
      <c r="KO1420" s="3">
        <f t="shared" si="582"/>
        <v>0.32153551996289281</v>
      </c>
      <c r="KP1420" s="3">
        <f t="shared" si="582"/>
        <v>0.32153551996289281</v>
      </c>
      <c r="KQ1420" s="3">
        <f t="shared" si="582"/>
        <v>0.32153551996289281</v>
      </c>
      <c r="KR1420" s="3">
        <f t="shared" si="582"/>
        <v>0.32153551996289281</v>
      </c>
      <c r="KS1420" s="3">
        <f t="shared" si="582"/>
        <v>0.32153551996289281</v>
      </c>
      <c r="KT1420" s="3">
        <f t="shared" si="582"/>
        <v>0.32153551996289281</v>
      </c>
      <c r="KU1420" s="3">
        <f t="shared" si="574"/>
        <v>0.32153551996289281</v>
      </c>
      <c r="KV1420" s="3">
        <f t="shared" si="539"/>
        <v>0.32153551996289281</v>
      </c>
      <c r="KW1420" s="3">
        <f t="shared" si="539"/>
        <v>0.32153551996289281</v>
      </c>
      <c r="KX1420" s="3">
        <f t="shared" si="539"/>
        <v>0.32153551996289281</v>
      </c>
      <c r="KY1420" s="3">
        <f t="shared" si="539"/>
        <v>0.32153551996289281</v>
      </c>
      <c r="KZ1420" s="3">
        <f t="shared" si="539"/>
        <v>0.32153551996289281</v>
      </c>
      <c r="LA1420" s="3">
        <f t="shared" si="539"/>
        <v>0.32153551996289281</v>
      </c>
      <c r="LB1420" s="3">
        <f t="shared" si="539"/>
        <v>0.32153551996289281</v>
      </c>
      <c r="LC1420" s="3">
        <f t="shared" si="539"/>
        <v>0.32153551996289281</v>
      </c>
      <c r="LD1420" s="3">
        <f t="shared" si="539"/>
        <v>0.32153551996289281</v>
      </c>
      <c r="LE1420" s="3">
        <f t="shared" si="528"/>
        <v>0.32153551996289281</v>
      </c>
      <c r="LF1420" s="3">
        <f t="shared" si="528"/>
        <v>0.32153551996289281</v>
      </c>
      <c r="LG1420" s="3">
        <f t="shared" si="528"/>
        <v>0.32153551996289281</v>
      </c>
      <c r="LH1420" s="3">
        <f t="shared" si="528"/>
        <v>0.32153551996289281</v>
      </c>
      <c r="LI1420" s="3">
        <f t="shared" si="528"/>
        <v>0.32153551996289281</v>
      </c>
      <c r="LJ1420" s="3">
        <f t="shared" si="528"/>
        <v>0.32153551996289281</v>
      </c>
      <c r="LK1420" s="3">
        <f t="shared" si="528"/>
        <v>0.32153551996289281</v>
      </c>
      <c r="LL1420" s="3">
        <f t="shared" si="528"/>
        <v>0.32153551996289281</v>
      </c>
      <c r="LM1420" s="3">
        <f t="shared" si="528"/>
        <v>0.32153551996289281</v>
      </c>
      <c r="LN1420" s="3">
        <f t="shared" si="528"/>
        <v>0.32153551996289281</v>
      </c>
      <c r="LO1420" s="3">
        <f t="shared" si="528"/>
        <v>0.32153551996289281</v>
      </c>
      <c r="LP1420" s="3">
        <f t="shared" si="528"/>
        <v>0.32153551996289281</v>
      </c>
      <c r="LQ1420" s="3">
        <f t="shared" si="528"/>
        <v>0.32153551996289281</v>
      </c>
      <c r="LR1420" s="3">
        <f t="shared" si="528"/>
        <v>0.32153551996289281</v>
      </c>
      <c r="LS1420" s="3">
        <f t="shared" si="528"/>
        <v>0.32153551996289281</v>
      </c>
      <c r="LT1420" s="3">
        <f t="shared" si="516"/>
        <v>0.32153551996289281</v>
      </c>
      <c r="LU1420" s="3">
        <f t="shared" si="516"/>
        <v>0.32153551996289281</v>
      </c>
      <c r="LV1420" s="3">
        <f t="shared" si="412"/>
        <v>0.32153551996289281</v>
      </c>
      <c r="LW1420" s="3">
        <f t="shared" si="550"/>
        <v>0.32153551996289281</v>
      </c>
      <c r="LX1420" s="3">
        <f t="shared" si="550"/>
        <v>0.32153551996289281</v>
      </c>
      <c r="LY1420" s="3">
        <f t="shared" si="550"/>
        <v>0.32153551996289281</v>
      </c>
      <c r="LZ1420" s="3">
        <f t="shared" si="550"/>
        <v>0.32153551996289281</v>
      </c>
      <c r="MA1420" s="3">
        <f t="shared" si="550"/>
        <v>0.32153551996289281</v>
      </c>
      <c r="MB1420" s="3">
        <f t="shared" si="550"/>
        <v>0.32153551996289281</v>
      </c>
      <c r="MC1420" s="3">
        <f t="shared" si="550"/>
        <v>0.32153551996289281</v>
      </c>
      <c r="MD1420" s="3">
        <f t="shared" si="550"/>
        <v>0.32153551996289281</v>
      </c>
      <c r="ME1420" s="3">
        <f t="shared" si="550"/>
        <v>0.32153551996289281</v>
      </c>
      <c r="MF1420" s="3">
        <f t="shared" si="550"/>
        <v>0.32153551996289281</v>
      </c>
      <c r="MG1420" s="3">
        <f t="shared" si="550"/>
        <v>0.32153551996289281</v>
      </c>
      <c r="MH1420" s="3">
        <f t="shared" si="550"/>
        <v>0.32153551996289281</v>
      </c>
      <c r="MI1420" s="3">
        <f t="shared" si="550"/>
        <v>0.32153551996289281</v>
      </c>
      <c r="MJ1420" s="3">
        <f t="shared" si="550"/>
        <v>0.32153551996289281</v>
      </c>
      <c r="MK1420" s="3">
        <f t="shared" si="550"/>
        <v>0.32153551996289281</v>
      </c>
      <c r="ML1420" s="3">
        <f t="shared" si="550"/>
        <v>0.32153551996289281</v>
      </c>
      <c r="MM1420" s="3">
        <f t="shared" si="540"/>
        <v>0.32153551996289281</v>
      </c>
      <c r="MN1420" s="3">
        <f t="shared" si="540"/>
        <v>0.32153551996289281</v>
      </c>
      <c r="MO1420" s="3">
        <f t="shared" si="540"/>
        <v>0.32153551996289281</v>
      </c>
      <c r="MP1420" s="3">
        <f t="shared" si="540"/>
        <v>0.32153551996289281</v>
      </c>
      <c r="MQ1420" s="3">
        <f t="shared" si="540"/>
        <v>0.32153551996289281</v>
      </c>
      <c r="MR1420" s="3">
        <f t="shared" si="540"/>
        <v>0.32153551996289281</v>
      </c>
      <c r="MS1420" s="3">
        <f t="shared" si="540"/>
        <v>0.32153551996289281</v>
      </c>
      <c r="MT1420" s="3">
        <f t="shared" si="540"/>
        <v>0.32153551996289281</v>
      </c>
      <c r="MU1420" s="3">
        <f t="shared" si="540"/>
        <v>0.32153551996289281</v>
      </c>
      <c r="MV1420" s="3">
        <f t="shared" si="540"/>
        <v>0.32153551996289281</v>
      </c>
      <c r="MW1420" s="3">
        <f t="shared" si="540"/>
        <v>0.32153551996289281</v>
      </c>
      <c r="MX1420" s="3">
        <f t="shared" si="540"/>
        <v>0.32153551996289281</v>
      </c>
      <c r="MY1420" s="3">
        <f t="shared" si="529"/>
        <v>0.32153551996289281</v>
      </c>
      <c r="MZ1420" s="3">
        <f t="shared" si="529"/>
        <v>0.32153551996289281</v>
      </c>
      <c r="NA1420" s="3">
        <f t="shared" si="529"/>
        <v>0.32153551996289281</v>
      </c>
      <c r="NB1420" s="3">
        <f t="shared" si="517"/>
        <v>0.32153551996289281</v>
      </c>
      <c r="NC1420" s="3">
        <f t="shared" si="517"/>
        <v>0.32153551996289281</v>
      </c>
      <c r="ND1420" s="3">
        <f t="shared" si="517"/>
        <v>0.32153551996289281</v>
      </c>
      <c r="NE1420" s="3">
        <f t="shared" si="517"/>
        <v>0.32153551996289281</v>
      </c>
      <c r="NF1420" s="3">
        <f t="shared" si="517"/>
        <v>0.32153551996289281</v>
      </c>
      <c r="NG1420" s="3">
        <f t="shared" si="517"/>
        <v>0.32153551996289281</v>
      </c>
      <c r="NH1420" s="3">
        <f t="shared" si="517"/>
        <v>0.32153551996289281</v>
      </c>
      <c r="NI1420" s="3">
        <f t="shared" si="517"/>
        <v>0.32153551996289281</v>
      </c>
      <c r="NJ1420" s="3">
        <f t="shared" si="517"/>
        <v>0.32153551996289281</v>
      </c>
      <c r="NK1420" s="3">
        <f t="shared" si="517"/>
        <v>0.32153551996289281</v>
      </c>
      <c r="NL1420" s="3">
        <f t="shared" si="517"/>
        <v>0.32153551996289281</v>
      </c>
      <c r="NM1420" s="3">
        <f t="shared" si="517"/>
        <v>0.32153551996289281</v>
      </c>
      <c r="NN1420" s="3">
        <f t="shared" si="517"/>
        <v>0.32153551996289281</v>
      </c>
      <c r="NO1420" s="3">
        <f t="shared" si="517"/>
        <v>0.32153551996289281</v>
      </c>
      <c r="NP1420" s="3">
        <f t="shared" si="517"/>
        <v>0.32153551996289281</v>
      </c>
      <c r="NQ1420" s="3">
        <f t="shared" si="413"/>
        <v>0.32153551996289281</v>
      </c>
      <c r="NR1420" s="3">
        <f t="shared" si="413"/>
        <v>0.32153551996289281</v>
      </c>
      <c r="NS1420" s="3">
        <f t="shared" si="541"/>
        <v>0.32153551996289281</v>
      </c>
      <c r="NT1420" s="3">
        <f t="shared" si="541"/>
        <v>0.32153551996289281</v>
      </c>
      <c r="NU1420" s="3">
        <f t="shared" si="541"/>
        <v>0.32153551996289281</v>
      </c>
      <c r="NV1420" s="3">
        <f t="shared" si="541"/>
        <v>0.32153551996289281</v>
      </c>
      <c r="NW1420" s="3">
        <f t="shared" si="541"/>
        <v>0.32153551996289281</v>
      </c>
      <c r="NX1420" s="3">
        <f t="shared" si="541"/>
        <v>0.32153551996289281</v>
      </c>
      <c r="NY1420" s="3">
        <f t="shared" si="541"/>
        <v>0.32153551996289281</v>
      </c>
      <c r="NZ1420" s="3">
        <f t="shared" si="541"/>
        <v>0.32153551996289281</v>
      </c>
      <c r="OA1420" s="3">
        <f t="shared" si="541"/>
        <v>0.32153551996289281</v>
      </c>
      <c r="OB1420" s="3">
        <f t="shared" si="541"/>
        <v>0.32153551996289281</v>
      </c>
      <c r="OC1420" s="3">
        <f t="shared" si="541"/>
        <v>0.32153551996289281</v>
      </c>
      <c r="OD1420" s="3">
        <f t="shared" si="541"/>
        <v>0.32153551996289281</v>
      </c>
      <c r="OE1420" s="3">
        <f t="shared" si="541"/>
        <v>0.32153551996289281</v>
      </c>
      <c r="OF1420" s="3">
        <f t="shared" si="541"/>
        <v>0.32153551996289281</v>
      </c>
      <c r="OG1420" s="3">
        <f t="shared" si="541"/>
        <v>0.32153551996289281</v>
      </c>
      <c r="OH1420" s="3">
        <f t="shared" si="541"/>
        <v>0.32153551996289281</v>
      </c>
      <c r="OI1420" s="3">
        <f t="shared" si="530"/>
        <v>0.32153551996289281</v>
      </c>
      <c r="OJ1420" s="3">
        <f t="shared" si="530"/>
        <v>0.32153551996289281</v>
      </c>
      <c r="OK1420" s="3">
        <f t="shared" si="604"/>
        <v>0.32153551996289281</v>
      </c>
      <c r="OL1420" s="3">
        <f t="shared" si="604"/>
        <v>0.32153551996289281</v>
      </c>
      <c r="OM1420" s="3">
        <f t="shared" si="604"/>
        <v>0.32153551996289281</v>
      </c>
      <c r="ON1420" s="3">
        <f t="shared" si="604"/>
        <v>0.32153551996289281</v>
      </c>
      <c r="OO1420" s="13">
        <f t="shared" si="604"/>
        <v>0.32153551996289281</v>
      </c>
      <c r="OP1420" s="29">
        <f t="shared" si="604"/>
        <v>0.32153551996289281</v>
      </c>
      <c r="OR1420" s="3" t="str">
        <f t="shared" si="472"/>
        <v>LMBS US Equity</v>
      </c>
      <c r="OS1420" s="20">
        <f t="shared" ref="OS1420:PX1420" ca="1" si="626">OS55*OS$205*$WL55</f>
        <v>8.4491101087887506E-5</v>
      </c>
      <c r="OT1420" s="20">
        <f t="shared" ca="1" si="626"/>
        <v>8.3473928581418333E-5</v>
      </c>
      <c r="OU1420" s="20">
        <f t="shared" ca="1" si="626"/>
        <v>1.2715986130109477E-4</v>
      </c>
      <c r="OV1420" s="20">
        <f t="shared" ca="1" si="626"/>
        <v>3.4512104185570284E-5</v>
      </c>
      <c r="OW1420" s="20">
        <f t="shared" ca="1" si="626"/>
        <v>8.7606025384286864E-5</v>
      </c>
      <c r="OX1420" s="20">
        <f t="shared" ca="1" si="626"/>
        <v>3.9739057584956457E-5</v>
      </c>
      <c r="OY1420" s="20">
        <f t="shared" ca="1" si="626"/>
        <v>6.9083359560635581E-5</v>
      </c>
      <c r="OZ1420" s="20">
        <f t="shared" ca="1" si="626"/>
        <v>2.7304529767183945E-6</v>
      </c>
      <c r="PA1420" s="20">
        <f t="shared" ca="1" si="626"/>
        <v>2.2346654556920072E-5</v>
      </c>
      <c r="PB1420" s="20">
        <f t="shared" ca="1" si="626"/>
        <v>-7.2876330154718653E-5</v>
      </c>
      <c r="PC1420" s="20">
        <f t="shared" ca="1" si="626"/>
        <v>4.6066265431663468E-5</v>
      </c>
      <c r="PD1420" s="20">
        <f t="shared" ca="1" si="626"/>
        <v>5.6896345413129684E-5</v>
      </c>
      <c r="PE1420" s="20">
        <f t="shared" ca="1" si="626"/>
        <v>-8.7516606806921497E-6</v>
      </c>
      <c r="PF1420" s="20">
        <f t="shared" ca="1" si="626"/>
        <v>1.4602424473542894E-4</v>
      </c>
      <c r="PG1420" s="20">
        <f t="shared" ca="1" si="626"/>
        <v>3.0181110330458063E-4</v>
      </c>
      <c r="PH1420" s="20">
        <f t="shared" ca="1" si="626"/>
        <v>6.1909873328435522E-5</v>
      </c>
      <c r="PI1420" s="20">
        <f t="shared" ca="1" si="626"/>
        <v>7.6078816057864495E-6</v>
      </c>
      <c r="PJ1420" s="20">
        <f t="shared" ca="1" si="626"/>
        <v>1.0889877684494146E-4</v>
      </c>
      <c r="PK1420" s="20">
        <f t="shared" ca="1" si="626"/>
        <v>2.1747426666566119E-5</v>
      </c>
      <c r="PL1420" s="20">
        <f t="shared" ca="1" si="626"/>
        <v>-5.1137467191268764E-7</v>
      </c>
      <c r="PM1420" s="20">
        <f t="shared" ca="1" si="626"/>
        <v>9.5412842605652312E-5</v>
      </c>
      <c r="PN1420" s="20">
        <f t="shared" ca="1" si="626"/>
        <v>-6.7938635449990532E-5</v>
      </c>
      <c r="PO1420" s="20">
        <f t="shared" ca="1" si="626"/>
        <v>5.477577565718852E-5</v>
      </c>
      <c r="PP1420" s="20">
        <f t="shared" ca="1" si="626"/>
        <v>1.902237766032321E-6</v>
      </c>
      <c r="PQ1420" s="20">
        <f t="shared" ca="1" si="626"/>
        <v>8.5453261399989338E-5</v>
      </c>
      <c r="PR1420" s="20">
        <f t="shared" ca="1" si="626"/>
        <v>6.3971532932385615E-5</v>
      </c>
      <c r="PS1420" s="20">
        <f t="shared" ca="1" si="626"/>
        <v>3.1694622330598285E-6</v>
      </c>
      <c r="PT1420" s="20">
        <f t="shared" ca="1" si="626"/>
        <v>1.672913820182235E-5</v>
      </c>
      <c r="PU1420" s="20">
        <f t="shared" ca="1" si="626"/>
        <v>7.0779630036082341E-5</v>
      </c>
      <c r="PV1420" s="20">
        <f t="shared" ca="1" si="626"/>
        <v>6.7284658204009676E-5</v>
      </c>
      <c r="PW1420" s="20">
        <f t="shared" ca="1" si="626"/>
        <v>-6.5687256123271649E-5</v>
      </c>
      <c r="PX1420" s="20">
        <f t="shared" ca="1" si="626"/>
        <v>2.2308614587256464E-5</v>
      </c>
      <c r="PY1420" s="20">
        <f t="shared" ref="PY1420:RD1420" ca="1" si="627">PY55*PY$205*$WL55</f>
        <v>9.7304900357587126E-6</v>
      </c>
      <c r="PZ1420" s="20">
        <f t="shared" ca="1" si="627"/>
        <v>-1.8307164300484797E-5</v>
      </c>
      <c r="QA1420" s="20">
        <f t="shared" ca="1" si="627"/>
        <v>2.4364980432699795E-5</v>
      </c>
      <c r="QB1420" s="20">
        <f t="shared" ca="1" si="627"/>
        <v>6.5852110918478401E-5</v>
      </c>
      <c r="QC1420" s="20">
        <f t="shared" ca="1" si="627"/>
        <v>1.7888447515680965E-5</v>
      </c>
      <c r="QD1420" s="20">
        <f t="shared" ca="1" si="627"/>
        <v>6.6087715069385192E-6</v>
      </c>
      <c r="QE1420" s="20">
        <f t="shared" ca="1" si="627"/>
        <v>-8.9754220450926971E-5</v>
      </c>
      <c r="QF1420" s="20">
        <f t="shared" ca="1" si="627"/>
        <v>9.8721917031955396E-5</v>
      </c>
      <c r="QG1420" s="20">
        <f t="shared" ca="1" si="627"/>
        <v>9.5117953778395406E-5</v>
      </c>
      <c r="QH1420" s="20">
        <f t="shared" ca="1" si="627"/>
        <v>8.1341110215023691E-5</v>
      </c>
      <c r="QI1420" s="20">
        <f t="shared" ca="1" si="627"/>
        <v>2.6251214566397574E-5</v>
      </c>
      <c r="QJ1420" s="20">
        <f t="shared" ca="1" si="627"/>
        <v>1.583005333657793E-4</v>
      </c>
      <c r="QK1420" s="20">
        <f t="shared" ca="1" si="627"/>
        <v>6.534901142446714E-5</v>
      </c>
      <c r="QL1420" s="20">
        <f t="shared" ca="1" si="627"/>
        <v>-3.3693600296803332E-5</v>
      </c>
      <c r="QM1420" s="20">
        <f t="shared" ca="1" si="627"/>
        <v>-2.2679089482039279E-5</v>
      </c>
      <c r="QN1420" s="20">
        <f t="shared" ca="1" si="627"/>
        <v>9.6518135954891374E-5</v>
      </c>
      <c r="QO1420" s="20">
        <f t="shared" ca="1" si="627"/>
        <v>1.9126911768518101E-4</v>
      </c>
      <c r="QP1420" s="20">
        <f t="shared" ca="1" si="627"/>
        <v>6.5157066962591464E-5</v>
      </c>
      <c r="QQ1420" s="20">
        <f t="shared" ca="1" si="627"/>
        <v>-3.3433218539565835E-5</v>
      </c>
      <c r="QR1420" s="20">
        <f t="shared" ca="1" si="627"/>
        <v>1.3355731419004523E-4</v>
      </c>
      <c r="QS1420" s="20">
        <f t="shared" ca="1" si="627"/>
        <v>6.9299117911762197E-5</v>
      </c>
      <c r="QT1420" s="20">
        <f t="shared" ca="1" si="627"/>
        <v>2.6823569535866477E-5</v>
      </c>
      <c r="QU1420" s="20">
        <f t="shared" ca="1" si="627"/>
        <v>-1.3210754289939302E-6</v>
      </c>
      <c r="QV1420" s="20">
        <f t="shared" ca="1" si="627"/>
        <v>5.6681987047634771E-6</v>
      </c>
      <c r="QW1420" s="20">
        <f t="shared" ca="1" si="627"/>
        <v>1.2043728547863717E-5</v>
      </c>
      <c r="QX1420" s="20">
        <f t="shared" ca="1" si="627"/>
        <v>2.242071985574326E-5</v>
      </c>
      <c r="QY1420" s="20">
        <f t="shared" ca="1" si="627"/>
        <v>1.9691861381974082E-5</v>
      </c>
      <c r="QZ1420" s="20">
        <f t="shared" ca="1" si="627"/>
        <v>7.5314247133619739E-5</v>
      </c>
      <c r="RA1420" s="20">
        <f t="shared" ca="1" si="627"/>
        <v>-1.3539709371776146E-4</v>
      </c>
      <c r="RB1420" s="20">
        <f t="shared" ca="1" si="627"/>
        <v>-1.3992973619298752E-4</v>
      </c>
      <c r="RC1420" s="20">
        <f t="shared" ca="1" si="627"/>
        <v>-1.450623321285184E-4</v>
      </c>
      <c r="RD1420" s="20">
        <f t="shared" ca="1" si="627"/>
        <v>-1.3972973812818905E-4</v>
      </c>
      <c r="RE1420" s="20">
        <f t="shared" ref="RE1420:SJ1420" ca="1" si="628">RE55*RE$205*$WL55</f>
        <v>-1.4625697376673708E-4</v>
      </c>
      <c r="RF1420" s="20">
        <f t="shared" ca="1" si="628"/>
        <v>-1.332654809577908E-4</v>
      </c>
      <c r="RG1420" s="20">
        <f t="shared" ca="1" si="628"/>
        <v>-1.1738315436977275E-4</v>
      </c>
      <c r="RH1420" s="20">
        <f t="shared" ca="1" si="628"/>
        <v>-1.6544822473057142E-4</v>
      </c>
      <c r="RI1420" s="20">
        <f t="shared" ca="1" si="628"/>
        <v>-6.0352949610650626E-5</v>
      </c>
      <c r="RJ1420" s="20">
        <f t="shared" ca="1" si="628"/>
        <v>-6.5166744613647426E-5</v>
      </c>
      <c r="RK1420" s="20">
        <f t="shared" ca="1" si="628"/>
        <v>-9.3620257241972191E-5</v>
      </c>
      <c r="RL1420" s="20">
        <f t="shared" ca="1" si="628"/>
        <v>-6.0901217378191414E-5</v>
      </c>
      <c r="RM1420" s="20">
        <f t="shared" ca="1" si="628"/>
        <v>-7.7525873039364882E-5</v>
      </c>
      <c r="RN1420" s="20">
        <f t="shared" ca="1" si="628"/>
        <v>-7.4649240556036133E-5</v>
      </c>
      <c r="RO1420" s="20">
        <f t="shared" ca="1" si="628"/>
        <v>-1.000494210623411E-4</v>
      </c>
      <c r="RP1420" s="20">
        <f t="shared" ca="1" si="628"/>
        <v>-1.203585046335958E-4</v>
      </c>
      <c r="RQ1420" s="20">
        <f t="shared" ca="1" si="628"/>
        <v>-2.4473693942930915E-4</v>
      </c>
      <c r="RR1420" s="20">
        <f t="shared" ca="1" si="628"/>
        <v>-2.4063300409327129E-4</v>
      </c>
      <c r="RS1420" s="20">
        <f t="shared" ca="1" si="628"/>
        <v>-3.5132310692536614E-4</v>
      </c>
      <c r="RT1420" s="20">
        <f t="shared" ca="1" si="628"/>
        <v>-3.4484387252568094E-4</v>
      </c>
      <c r="RU1420" s="20">
        <f t="shared" ca="1" si="628"/>
        <v>-2.1008950586442441E-4</v>
      </c>
      <c r="RV1420" s="20">
        <f t="shared" ca="1" si="628"/>
        <v>-6.4685137429675574E-4</v>
      </c>
      <c r="RW1420" s="20">
        <f t="shared" ca="1" si="628"/>
        <v>-3.0843821674510832E-4</v>
      </c>
      <c r="RX1420" s="20">
        <f t="shared" ca="1" si="628"/>
        <v>-2.3715633477362048E-4</v>
      </c>
      <c r="RY1420" s="20">
        <f t="shared" ca="1" si="628"/>
        <v>-1.4861443072738471E-4</v>
      </c>
      <c r="RZ1420" s="20">
        <f t="shared" ca="1" si="628"/>
        <v>-1.5897243899159108E-4</v>
      </c>
      <c r="SA1420" s="20">
        <f t="shared" ca="1" si="628"/>
        <v>-2.6575646653572972E-4</v>
      </c>
      <c r="SB1420" s="20">
        <f t="shared" ca="1" si="628"/>
        <v>-4.1491358014687004E-4</v>
      </c>
      <c r="SC1420" s="20">
        <f t="shared" ca="1" si="628"/>
        <v>-1.5171405685817773E-4</v>
      </c>
      <c r="SD1420" s="20">
        <f t="shared" ca="1" si="628"/>
        <v>-2.9360325308179833E-4</v>
      </c>
      <c r="SE1420" s="20">
        <f t="shared" ca="1" si="628"/>
        <v>-1.513368511553291E-4</v>
      </c>
      <c r="SF1420" s="20">
        <f t="shared" ca="1" si="628"/>
        <v>-1.299757187485273E-4</v>
      </c>
      <c r="SG1420" s="20">
        <f t="shared" ca="1" si="628"/>
        <v>-1.576401827569014E-4</v>
      </c>
      <c r="SH1420" s="20">
        <f t="shared" ca="1" si="628"/>
        <v>-1.4320163539587898E-4</v>
      </c>
      <c r="SI1420" s="20">
        <f t="shared" ca="1" si="628"/>
        <v>-1.8124179686159484E-4</v>
      </c>
      <c r="SJ1420" s="20">
        <f t="shared" ca="1" si="628"/>
        <v>-1.520011327900664E-4</v>
      </c>
      <c r="SK1420" s="20">
        <f t="shared" ref="SK1420:TP1420" ca="1" si="629">SK55*SK$205*$WL55</f>
        <v>-1.5592632002665697E-4</v>
      </c>
      <c r="SL1420" s="20">
        <f t="shared" ca="1" si="629"/>
        <v>-1.5728983427386808E-4</v>
      </c>
      <c r="SM1420" s="20">
        <f t="shared" ca="1" si="629"/>
        <v>-1.6350758850859729E-4</v>
      </c>
      <c r="SN1420" s="20">
        <f t="shared" ca="1" si="629"/>
        <v>-1.506877043132128E-4</v>
      </c>
      <c r="SO1420" s="20">
        <f t="shared" ca="1" si="629"/>
        <v>3.1333294991553397E-4</v>
      </c>
      <c r="SP1420" s="20">
        <f t="shared" ca="1" si="629"/>
        <v>-1.3325859869222227E-4</v>
      </c>
      <c r="SQ1420" s="20">
        <f t="shared" ca="1" si="629"/>
        <v>-1.6580674722599332E-4</v>
      </c>
      <c r="SR1420" s="20">
        <f t="shared" ca="1" si="629"/>
        <v>3.3175243065429493E-4</v>
      </c>
      <c r="SS1420" s="20">
        <f t="shared" ca="1" si="629"/>
        <v>-1.7837764081484641E-4</v>
      </c>
      <c r="ST1420" s="20">
        <f t="shared" ca="1" si="629"/>
        <v>-1.6302995895805801E-4</v>
      </c>
      <c r="SU1420" s="20">
        <f t="shared" ca="1" si="629"/>
        <v>-1.6285731310537144E-4</v>
      </c>
      <c r="SV1420" s="20">
        <f t="shared" ca="1" si="629"/>
        <v>9.4853582781015758E-4</v>
      </c>
      <c r="SW1420" s="20">
        <f t="shared" ca="1" si="629"/>
        <v>-1.3153647636390004E-4</v>
      </c>
      <c r="SX1420" s="20">
        <f t="shared" ca="1" si="629"/>
        <v>-1.4347007796639428E-4</v>
      </c>
      <c r="SY1420" s="20">
        <f t="shared" ca="1" si="629"/>
        <v>-1.2303797021559555E-4</v>
      </c>
      <c r="SZ1420" s="20">
        <f t="shared" ca="1" si="629"/>
        <v>-1.6298390091630771E-4</v>
      </c>
      <c r="TA1420" s="20">
        <f t="shared" ca="1" si="629"/>
        <v>-1.3095760213606419E-4</v>
      </c>
      <c r="TB1420" s="20">
        <f t="shared" ca="1" si="629"/>
        <v>-1.4869251945111707E-4</v>
      </c>
      <c r="TC1420" s="20">
        <f t="shared" ca="1" si="629"/>
        <v>-1.6398666940223614E-4</v>
      </c>
      <c r="TD1420" s="20">
        <f t="shared" ca="1" si="629"/>
        <v>-1.3422892255869796E-4</v>
      </c>
      <c r="TE1420" s="20">
        <f t="shared" ca="1" si="629"/>
        <v>-8.6175263172368806E-5</v>
      </c>
      <c r="TF1420" s="20">
        <f t="shared" ca="1" si="629"/>
        <v>-6.939714869163214E-5</v>
      </c>
      <c r="TG1420" s="20">
        <f t="shared" ca="1" si="629"/>
        <v>-7.0056769182291355E-5</v>
      </c>
      <c r="TH1420" s="20">
        <f t="shared" ca="1" si="629"/>
        <v>-8.9610141715258795E-5</v>
      </c>
      <c r="TI1420" s="20">
        <f t="shared" ca="1" si="629"/>
        <v>-3.6464705983592125E-5</v>
      </c>
      <c r="TJ1420" s="20">
        <f t="shared" ca="1" si="629"/>
        <v>-1.3697756394514838E-4</v>
      </c>
      <c r="TK1420" s="20">
        <f t="shared" ca="1" si="629"/>
        <v>-2.2815242430696518E-4</v>
      </c>
      <c r="TL1420" s="20">
        <f t="shared" ca="1" si="629"/>
        <v>-9.6438860477532842E-5</v>
      </c>
      <c r="TM1420" s="20">
        <f t="shared" ca="1" si="629"/>
        <v>1.3264927342415377E-5</v>
      </c>
      <c r="TN1420" s="20">
        <f t="shared" ca="1" si="629"/>
        <v>-1.1079150544627066E-4</v>
      </c>
      <c r="TO1420" s="20">
        <f t="shared" ca="1" si="629"/>
        <v>8.333058840713226E-6</v>
      </c>
      <c r="TP1420" s="20">
        <f t="shared" ca="1" si="629"/>
        <v>-4.3227926241254268E-6</v>
      </c>
      <c r="TQ1420" s="20">
        <f t="shared" ref="TQ1420:UV1420" ca="1" si="630">TQ55*TQ$205*$WL55</f>
        <v>1.3750911618814967E-5</v>
      </c>
      <c r="TR1420" s="20">
        <f t="shared" ca="1" si="630"/>
        <v>-9.63186638337536E-5</v>
      </c>
      <c r="TS1420" s="20">
        <f t="shared" ca="1" si="630"/>
        <v>-4.142986652609636E-5</v>
      </c>
      <c r="TT1420" s="20">
        <f t="shared" ca="1" si="630"/>
        <v>2.3710479329226642E-5</v>
      </c>
      <c r="TU1420" s="20">
        <f t="shared" ca="1" si="630"/>
        <v>6.940119528355824E-5</v>
      </c>
      <c r="TV1420" s="20">
        <f t="shared" ca="1" si="630"/>
        <v>4.0123998032880029E-5</v>
      </c>
      <c r="TW1420" s="20">
        <f t="shared" ca="1" si="630"/>
        <v>-6.1122888769583701E-5</v>
      </c>
      <c r="TX1420" s="20">
        <f t="shared" ca="1" si="630"/>
        <v>2.6402563062528538E-6</v>
      </c>
      <c r="TY1420" s="20">
        <f t="shared" ca="1" si="630"/>
        <v>4.1682219941411646E-5</v>
      </c>
      <c r="TZ1420" s="20">
        <f t="shared" ca="1" si="630"/>
        <v>4.2544656757943654E-5</v>
      </c>
      <c r="UA1420" s="20">
        <f t="shared" ca="1" si="630"/>
        <v>3.6894998222152835E-5</v>
      </c>
      <c r="UB1420" s="20">
        <f t="shared" ca="1" si="630"/>
        <v>-4.0750940715439703E-5</v>
      </c>
      <c r="UC1420" s="20">
        <f t="shared" ca="1" si="630"/>
        <v>-1.2772070912254527E-4</v>
      </c>
      <c r="UD1420" s="20">
        <f t="shared" ca="1" si="630"/>
        <v>-1.2674959626929639E-4</v>
      </c>
      <c r="UE1420" s="20">
        <f t="shared" ca="1" si="630"/>
        <v>-1.3795173341750471E-4</v>
      </c>
      <c r="UF1420" s="20">
        <f t="shared" ca="1" si="630"/>
        <v>-1.2480223254457645E-4</v>
      </c>
      <c r="UG1420" s="20">
        <f t="shared" ca="1" si="630"/>
        <v>-9.6397111845275993E-5</v>
      </c>
      <c r="UH1420" s="20">
        <f t="shared" ca="1" si="630"/>
        <v>-1.0600538811435871E-4</v>
      </c>
      <c r="UI1420" s="20">
        <f t="shared" ca="1" si="630"/>
        <v>-1.2267718559869851E-4</v>
      </c>
      <c r="UJ1420" s="20">
        <f t="shared" ca="1" si="630"/>
        <v>-9.6785438281298707E-5</v>
      </c>
      <c r="UK1420" s="20">
        <f t="shared" ca="1" si="630"/>
        <v>-1.5689983545653542E-4</v>
      </c>
      <c r="UL1420" s="20">
        <f t="shared" ca="1" si="630"/>
        <v>-1.3136456287835056E-4</v>
      </c>
      <c r="UM1420" s="20">
        <f t="shared" ca="1" si="630"/>
        <v>-1.2370579387253471E-4</v>
      </c>
      <c r="UN1420" s="20">
        <f t="shared" ca="1" si="630"/>
        <v>-1.2958873731225512E-4</v>
      </c>
      <c r="UO1420" s="20">
        <f t="shared" ca="1" si="630"/>
        <v>-1.324167420185051E-4</v>
      </c>
      <c r="UP1420" s="20">
        <f t="shared" ca="1" si="630"/>
        <v>-1.4346144355618682E-4</v>
      </c>
      <c r="UQ1420" s="20">
        <f t="shared" ca="1" si="630"/>
        <v>-1.5161608075779754E-4</v>
      </c>
      <c r="UR1420" s="20">
        <f t="shared" ca="1" si="630"/>
        <v>-9.2538794927334015E-5</v>
      </c>
      <c r="US1420" s="20">
        <f t="shared" ca="1" si="630"/>
        <v>-9.1270631292441362E-5</v>
      </c>
      <c r="UT1420" s="20">
        <f t="shared" ca="1" si="630"/>
        <v>-9.0753122339484873E-5</v>
      </c>
      <c r="UU1420" s="20">
        <f t="shared" ca="1" si="630"/>
        <v>-1.1551749016816372E-4</v>
      </c>
      <c r="UV1420" s="20">
        <f t="shared" ca="1" si="630"/>
        <v>-1.0023448002749547E-4</v>
      </c>
      <c r="UW1420" s="20">
        <f t="shared" ref="UW1420:WB1420" ca="1" si="631">UW55*UW$205*$WL55</f>
        <v>-1.4404806127671976E-4</v>
      </c>
      <c r="UX1420" s="20">
        <f t="shared" ca="1" si="631"/>
        <v>-1.1159083873656015E-4</v>
      </c>
      <c r="UY1420" s="20">
        <f t="shared" ca="1" si="631"/>
        <v>-1.247193902955755E-4</v>
      </c>
      <c r="UZ1420" s="20">
        <f t="shared" ca="1" si="631"/>
        <v>-1.299455776399723E-4</v>
      </c>
      <c r="VA1420" s="20">
        <f t="shared" ca="1" si="631"/>
        <v>-9.8306157319527174E-5</v>
      </c>
      <c r="VB1420" s="20">
        <f t="shared" ca="1" si="631"/>
        <v>-1.3123318554852549E-4</v>
      </c>
      <c r="VC1420" s="20">
        <f t="shared" ca="1" si="631"/>
        <v>-1.357866865788915E-4</v>
      </c>
      <c r="VD1420" s="20">
        <f t="shared" ca="1" si="631"/>
        <v>-1.3523873044564663E-4</v>
      </c>
      <c r="VE1420" s="20">
        <f t="shared" ca="1" si="631"/>
        <v>-1.3588459802094571E-4</v>
      </c>
      <c r="VF1420" s="20">
        <f t="shared" ca="1" si="631"/>
        <v>-1.3051463147805231E-4</v>
      </c>
      <c r="VG1420" s="20">
        <f t="shared" ca="1" si="631"/>
        <v>-1.739902951741053E-4</v>
      </c>
      <c r="VH1420" s="20">
        <f t="shared" ca="1" si="631"/>
        <v>-1.4406978498336786E-4</v>
      </c>
      <c r="VI1420" s="20">
        <f t="shared" ca="1" si="631"/>
        <v>-7.5892848996936607E-5</v>
      </c>
      <c r="VJ1420" s="20">
        <f t="shared" ca="1" si="631"/>
        <v>-1.2059887219803419E-4</v>
      </c>
      <c r="VK1420" s="20">
        <f t="shared" ca="1" si="631"/>
        <v>-2.9084442739746812E-4</v>
      </c>
      <c r="VL1420" s="20">
        <f t="shared" ca="1" si="631"/>
        <v>-1.8454794646513009E-4</v>
      </c>
      <c r="VM1420" s="20">
        <f t="shared" ca="1" si="631"/>
        <v>-1.5684003792455374E-4</v>
      </c>
      <c r="VN1420" s="20">
        <f t="shared" ca="1" si="631"/>
        <v>-3.0911255953346725E-4</v>
      </c>
      <c r="VO1420" s="20">
        <f t="shared" ca="1" si="631"/>
        <v>-1.3111068917320013E-4</v>
      </c>
      <c r="VP1420" s="20">
        <f t="shared" ca="1" si="631"/>
        <v>-1.1920610554187196E-4</v>
      </c>
      <c r="VQ1420" s="20">
        <f t="shared" ca="1" si="631"/>
        <v>-1.5951359849444702E-4</v>
      </c>
      <c r="VR1420" s="20">
        <f t="shared" ca="1" si="631"/>
        <v>-1.3785622966715306E-4</v>
      </c>
      <c r="VS1420" s="20">
        <f t="shared" ca="1" si="631"/>
        <v>-1.2766695508226338E-4</v>
      </c>
      <c r="VT1420" s="20">
        <f t="shared" ca="1" si="631"/>
        <v>-1.0122425943315839E-4</v>
      </c>
      <c r="VU1420" s="20">
        <f t="shared" ca="1" si="631"/>
        <v>-1.5908084265199986E-4</v>
      </c>
      <c r="VV1420" s="20">
        <f t="shared" ca="1" si="631"/>
        <v>-1.1055482477637903E-4</v>
      </c>
      <c r="VW1420" s="20">
        <f t="shared" ca="1" si="631"/>
        <v>-1.4666683680121081E-4</v>
      </c>
      <c r="VX1420" s="20">
        <f t="shared" ca="1" si="631"/>
        <v>2.5780556744677759E-6</v>
      </c>
      <c r="VY1420" s="20">
        <f t="shared" ca="1" si="631"/>
        <v>-1.2044370350955707E-4</v>
      </c>
      <c r="VZ1420" s="20">
        <f t="shared" ca="1" si="631"/>
        <v>6.5498380604119404E-5</v>
      </c>
      <c r="WA1420" s="20">
        <f t="shared" ca="1" si="631"/>
        <v>-1.3606828389689152E-4</v>
      </c>
      <c r="WB1420" s="20">
        <f t="shared" ca="1" si="631"/>
        <v>-1.3708394624037937E-4</v>
      </c>
      <c r="WC1420" s="20">
        <f t="shared" ref="WC1420:WJ1420" ca="1" si="632">WC55*WC$205*$WL55</f>
        <v>-1.1726249092800798E-4</v>
      </c>
      <c r="WD1420" s="20">
        <f t="shared" ca="1" si="632"/>
        <v>-9.0454688178029128E-5</v>
      </c>
      <c r="WE1420" s="20">
        <f t="shared" ca="1" si="632"/>
        <v>-1.2201171593660173E-4</v>
      </c>
      <c r="WF1420" s="20">
        <f t="shared" ca="1" si="632"/>
        <v>2.2524223036282222E-4</v>
      </c>
      <c r="WG1420" s="20">
        <f t="shared" ca="1" si="632"/>
        <v>1.3651982088290477E-4</v>
      </c>
      <c r="WH1420" s="20">
        <f t="shared" ca="1" si="632"/>
        <v>1.325653211324478E-4</v>
      </c>
      <c r="WI1420" s="20">
        <f t="shared" ca="1" si="632"/>
        <v>3.2076963636037233E-5</v>
      </c>
      <c r="WJ1420" s="20">
        <f t="shared" ca="1" si="632"/>
        <v>-1.1986925106249378E-4</v>
      </c>
    </row>
    <row r="1421" spans="207:608" hidden="1" x14ac:dyDescent="0.2">
      <c r="GY1421" s="9">
        <v>8.1521871257004302E-2</v>
      </c>
      <c r="GZ1421" s="3">
        <f t="shared" si="538"/>
        <v>8.1521871257004302E-2</v>
      </c>
      <c r="HA1421" s="3">
        <f t="shared" si="538"/>
        <v>8.1521871257004302E-2</v>
      </c>
      <c r="HB1421" s="3">
        <f t="shared" si="538"/>
        <v>8.1521871257004302E-2</v>
      </c>
      <c r="HC1421" s="3">
        <f t="shared" si="538"/>
        <v>8.1521871257004302E-2</v>
      </c>
      <c r="HD1421" s="3">
        <f t="shared" si="538"/>
        <v>8.1521871257004302E-2</v>
      </c>
      <c r="HE1421" s="3">
        <f t="shared" si="538"/>
        <v>8.1521871257004302E-2</v>
      </c>
      <c r="HF1421" s="3">
        <f t="shared" si="538"/>
        <v>8.1521871257004302E-2</v>
      </c>
      <c r="HG1421" s="3">
        <f t="shared" si="538"/>
        <v>8.1521871257004302E-2</v>
      </c>
      <c r="HH1421" s="3">
        <f t="shared" si="538"/>
        <v>8.1521871257004302E-2</v>
      </c>
      <c r="HI1421" s="3">
        <f t="shared" si="538"/>
        <v>8.1521871257004302E-2</v>
      </c>
      <c r="HJ1421" s="3">
        <f t="shared" si="538"/>
        <v>8.1521871257004302E-2</v>
      </c>
      <c r="HK1421" s="3">
        <f t="shared" si="538"/>
        <v>8.1521871257004302E-2</v>
      </c>
      <c r="HL1421" s="3">
        <f t="shared" si="538"/>
        <v>8.1521871257004302E-2</v>
      </c>
      <c r="HM1421" s="3">
        <f t="shared" si="538"/>
        <v>8.1521871257004302E-2</v>
      </c>
      <c r="HN1421" s="3">
        <f t="shared" si="538"/>
        <v>8.1521871257004302E-2</v>
      </c>
      <c r="HO1421" s="3">
        <f t="shared" si="538"/>
        <v>8.1521871257004302E-2</v>
      </c>
      <c r="HP1421" s="3">
        <f t="shared" si="526"/>
        <v>8.1521871257004302E-2</v>
      </c>
      <c r="HQ1421" s="3">
        <f t="shared" si="526"/>
        <v>8.1521871257004302E-2</v>
      </c>
      <c r="HR1421" s="3">
        <f t="shared" si="526"/>
        <v>8.1521871257004302E-2</v>
      </c>
      <c r="HS1421" s="3">
        <f t="shared" si="526"/>
        <v>8.1521871257004302E-2</v>
      </c>
      <c r="HT1421" s="3">
        <f t="shared" si="526"/>
        <v>8.1521871257004302E-2</v>
      </c>
      <c r="HU1421" s="3">
        <f t="shared" si="526"/>
        <v>8.1521871257004302E-2</v>
      </c>
      <c r="HV1421" s="3">
        <f t="shared" si="526"/>
        <v>8.1521871257004302E-2</v>
      </c>
      <c r="HW1421" s="3">
        <f t="shared" si="526"/>
        <v>8.1521871257004302E-2</v>
      </c>
      <c r="HX1421" s="3">
        <f t="shared" si="526"/>
        <v>8.1521871257004302E-2</v>
      </c>
      <c r="HY1421" s="3">
        <f t="shared" si="526"/>
        <v>8.1521871257004302E-2</v>
      </c>
      <c r="HZ1421" s="3">
        <f t="shared" si="526"/>
        <v>8.1521871257004302E-2</v>
      </c>
      <c r="IA1421" s="3">
        <f t="shared" si="526"/>
        <v>8.1521871257004302E-2</v>
      </c>
      <c r="IB1421" s="3">
        <f t="shared" si="526"/>
        <v>8.1521871257004302E-2</v>
      </c>
      <c r="IC1421" s="3">
        <f t="shared" si="526"/>
        <v>8.1521871257004302E-2</v>
      </c>
      <c r="ID1421" s="3">
        <f t="shared" si="526"/>
        <v>8.1521871257004302E-2</v>
      </c>
      <c r="IE1421" s="3">
        <f t="shared" si="566"/>
        <v>8.1521871257004302E-2</v>
      </c>
      <c r="IF1421" s="3">
        <f t="shared" si="566"/>
        <v>8.1521871257004302E-2</v>
      </c>
      <c r="IG1421" s="3">
        <f t="shared" si="566"/>
        <v>8.1521871257004302E-2</v>
      </c>
      <c r="IH1421" s="3">
        <f t="shared" si="566"/>
        <v>8.1521871257004302E-2</v>
      </c>
      <c r="II1421" s="3">
        <f t="shared" si="566"/>
        <v>8.1521871257004302E-2</v>
      </c>
      <c r="IJ1421" s="3">
        <f t="shared" si="566"/>
        <v>8.1521871257004302E-2</v>
      </c>
      <c r="IK1421" s="3">
        <f t="shared" si="566"/>
        <v>8.1521871257004302E-2</v>
      </c>
      <c r="IL1421" s="3">
        <f t="shared" si="566"/>
        <v>8.1521871257004302E-2</v>
      </c>
      <c r="IM1421" s="3">
        <f t="shared" si="566"/>
        <v>8.1521871257004302E-2</v>
      </c>
      <c r="IN1421" s="3">
        <f t="shared" si="566"/>
        <v>8.1521871257004302E-2</v>
      </c>
      <c r="IO1421" s="3">
        <f t="shared" si="566"/>
        <v>8.1521871257004302E-2</v>
      </c>
      <c r="IP1421" s="3">
        <f t="shared" si="566"/>
        <v>8.1521871257004302E-2</v>
      </c>
      <c r="IQ1421" s="3">
        <f t="shared" si="566"/>
        <v>8.1521871257004302E-2</v>
      </c>
      <c r="IR1421" s="3">
        <f t="shared" si="566"/>
        <v>8.1521871257004302E-2</v>
      </c>
      <c r="IS1421" s="3">
        <f t="shared" si="566"/>
        <v>8.1521871257004302E-2</v>
      </c>
      <c r="IT1421" s="3">
        <f t="shared" si="566"/>
        <v>8.1521871257004302E-2</v>
      </c>
      <c r="IU1421" s="3">
        <f t="shared" si="558"/>
        <v>8.1521871257004302E-2</v>
      </c>
      <c r="IV1421" s="3">
        <f t="shared" si="558"/>
        <v>8.1521871257004302E-2</v>
      </c>
      <c r="IW1421" s="3">
        <f t="shared" si="558"/>
        <v>8.1521871257004302E-2</v>
      </c>
      <c r="IX1421" s="3">
        <f t="shared" si="558"/>
        <v>8.1521871257004302E-2</v>
      </c>
      <c r="IY1421" s="3">
        <f t="shared" si="527"/>
        <v>8.1521871257004302E-2</v>
      </c>
      <c r="IZ1421" s="3">
        <f t="shared" si="527"/>
        <v>8.1521871257004302E-2</v>
      </c>
      <c r="JA1421" s="3">
        <f t="shared" si="527"/>
        <v>8.1521871257004302E-2</v>
      </c>
      <c r="JB1421" s="3">
        <f t="shared" si="527"/>
        <v>8.1521871257004302E-2</v>
      </c>
      <c r="JC1421" s="3">
        <f t="shared" si="527"/>
        <v>8.1521871257004302E-2</v>
      </c>
      <c r="JD1421" s="3">
        <f t="shared" si="527"/>
        <v>8.1521871257004302E-2</v>
      </c>
      <c r="JE1421" s="3">
        <f t="shared" si="527"/>
        <v>8.1521871257004302E-2</v>
      </c>
      <c r="JF1421" s="3">
        <f t="shared" si="527"/>
        <v>8.1521871257004302E-2</v>
      </c>
      <c r="JG1421" s="3">
        <f t="shared" si="527"/>
        <v>8.1521871257004302E-2</v>
      </c>
      <c r="JH1421" s="3">
        <f t="shared" si="527"/>
        <v>8.1521871257004302E-2</v>
      </c>
      <c r="JI1421" s="3">
        <f t="shared" si="527"/>
        <v>8.1521871257004302E-2</v>
      </c>
      <c r="JJ1421" s="3">
        <f t="shared" si="527"/>
        <v>8.1521871257004302E-2</v>
      </c>
      <c r="JK1421" s="3">
        <f t="shared" si="515"/>
        <v>8.1521871257004302E-2</v>
      </c>
      <c r="JL1421" s="3">
        <f t="shared" si="515"/>
        <v>8.1521871257004302E-2</v>
      </c>
      <c r="JM1421" s="3">
        <f t="shared" si="515"/>
        <v>8.1521871257004302E-2</v>
      </c>
      <c r="JN1421" s="3">
        <f t="shared" si="515"/>
        <v>8.1521871257004302E-2</v>
      </c>
      <c r="JO1421" s="3">
        <f t="shared" si="515"/>
        <v>8.1521871257004302E-2</v>
      </c>
      <c r="JP1421" s="3">
        <f t="shared" si="515"/>
        <v>8.1521871257004302E-2</v>
      </c>
      <c r="JQ1421" s="3">
        <f t="shared" si="515"/>
        <v>8.1521871257004302E-2</v>
      </c>
      <c r="JR1421" s="3">
        <f t="shared" si="515"/>
        <v>8.1521871257004302E-2</v>
      </c>
      <c r="JS1421" s="3">
        <f t="shared" si="515"/>
        <v>8.1521871257004302E-2</v>
      </c>
      <c r="JT1421" s="3">
        <f t="shared" si="515"/>
        <v>8.1521871257004302E-2</v>
      </c>
      <c r="JU1421" s="3">
        <f t="shared" si="515"/>
        <v>8.1521871257004302E-2</v>
      </c>
      <c r="JV1421" s="3">
        <f t="shared" si="515"/>
        <v>8.1521871257004302E-2</v>
      </c>
      <c r="JW1421" s="3">
        <f t="shared" si="515"/>
        <v>8.1521871257004302E-2</v>
      </c>
      <c r="JX1421" s="3">
        <f t="shared" si="515"/>
        <v>8.1521871257004302E-2</v>
      </c>
      <c r="JY1421" s="3">
        <f t="shared" si="515"/>
        <v>8.1521871257004302E-2</v>
      </c>
      <c r="JZ1421" s="3">
        <f t="shared" si="549"/>
        <v>8.1521871257004302E-2</v>
      </c>
      <c r="KA1421" s="3">
        <f t="shared" si="549"/>
        <v>8.1521871257004302E-2</v>
      </c>
      <c r="KB1421" s="3">
        <f t="shared" si="549"/>
        <v>8.1521871257004302E-2</v>
      </c>
      <c r="KC1421" s="3">
        <f t="shared" si="549"/>
        <v>8.1521871257004302E-2</v>
      </c>
      <c r="KD1421" s="3">
        <f t="shared" si="549"/>
        <v>8.1521871257004302E-2</v>
      </c>
      <c r="KE1421" s="3">
        <f t="shared" si="582"/>
        <v>8.1521871257004302E-2</v>
      </c>
      <c r="KF1421" s="3">
        <f t="shared" si="582"/>
        <v>8.1521871257004302E-2</v>
      </c>
      <c r="KG1421" s="3">
        <f t="shared" si="582"/>
        <v>8.1521871257004302E-2</v>
      </c>
      <c r="KH1421" s="3">
        <f t="shared" si="582"/>
        <v>8.1521871257004302E-2</v>
      </c>
      <c r="KI1421" s="3">
        <f t="shared" si="582"/>
        <v>8.1521871257004302E-2</v>
      </c>
      <c r="KJ1421" s="3">
        <f t="shared" si="582"/>
        <v>8.1521871257004302E-2</v>
      </c>
      <c r="KK1421" s="3">
        <f t="shared" si="582"/>
        <v>8.1521871257004302E-2</v>
      </c>
      <c r="KL1421" s="3">
        <f t="shared" si="582"/>
        <v>8.1521871257004302E-2</v>
      </c>
      <c r="KM1421" s="3">
        <f t="shared" si="582"/>
        <v>8.1521871257004302E-2</v>
      </c>
      <c r="KN1421" s="3">
        <f t="shared" si="582"/>
        <v>8.1521871257004302E-2</v>
      </c>
      <c r="KO1421" s="3">
        <f t="shared" si="582"/>
        <v>8.1521871257004302E-2</v>
      </c>
      <c r="KP1421" s="3">
        <f t="shared" si="582"/>
        <v>8.1521871257004302E-2</v>
      </c>
      <c r="KQ1421" s="3">
        <f t="shared" si="582"/>
        <v>8.1521871257004302E-2</v>
      </c>
      <c r="KR1421" s="3">
        <f t="shared" si="582"/>
        <v>8.1521871257004302E-2</v>
      </c>
      <c r="KS1421" s="3">
        <f t="shared" si="582"/>
        <v>8.1521871257004302E-2</v>
      </c>
      <c r="KT1421" s="3">
        <f t="shared" si="582"/>
        <v>8.1521871257004302E-2</v>
      </c>
      <c r="KU1421" s="3">
        <f t="shared" si="574"/>
        <v>8.1521871257004302E-2</v>
      </c>
      <c r="KV1421" s="3">
        <f t="shared" si="539"/>
        <v>8.1521871257004302E-2</v>
      </c>
      <c r="KW1421" s="3">
        <f t="shared" si="539"/>
        <v>8.1521871257004302E-2</v>
      </c>
      <c r="KX1421" s="3">
        <f t="shared" si="539"/>
        <v>8.1521871257004302E-2</v>
      </c>
      <c r="KY1421" s="3">
        <f t="shared" si="539"/>
        <v>8.1521871257004302E-2</v>
      </c>
      <c r="KZ1421" s="3">
        <f t="shared" si="539"/>
        <v>8.1521871257004302E-2</v>
      </c>
      <c r="LA1421" s="3">
        <f t="shared" si="539"/>
        <v>8.1521871257004302E-2</v>
      </c>
      <c r="LB1421" s="3">
        <f t="shared" si="539"/>
        <v>8.1521871257004302E-2</v>
      </c>
      <c r="LC1421" s="3">
        <f t="shared" si="539"/>
        <v>8.1521871257004302E-2</v>
      </c>
      <c r="LD1421" s="3">
        <f t="shared" si="539"/>
        <v>8.1521871257004302E-2</v>
      </c>
      <c r="LE1421" s="3">
        <f t="shared" si="528"/>
        <v>8.1521871257004302E-2</v>
      </c>
      <c r="LF1421" s="3">
        <f t="shared" si="528"/>
        <v>8.1521871257004302E-2</v>
      </c>
      <c r="LG1421" s="3">
        <f t="shared" si="528"/>
        <v>8.1521871257004302E-2</v>
      </c>
      <c r="LH1421" s="3">
        <f t="shared" si="528"/>
        <v>8.1521871257004302E-2</v>
      </c>
      <c r="LI1421" s="3">
        <f t="shared" si="528"/>
        <v>8.1521871257004302E-2</v>
      </c>
      <c r="LJ1421" s="3">
        <f t="shared" si="528"/>
        <v>8.1521871257004302E-2</v>
      </c>
      <c r="LK1421" s="3">
        <f t="shared" si="528"/>
        <v>8.1521871257004302E-2</v>
      </c>
      <c r="LL1421" s="3">
        <f t="shared" si="528"/>
        <v>8.1521871257004302E-2</v>
      </c>
      <c r="LM1421" s="3">
        <f t="shared" si="528"/>
        <v>8.1521871257004302E-2</v>
      </c>
      <c r="LN1421" s="3">
        <f t="shared" si="528"/>
        <v>8.1521871257004302E-2</v>
      </c>
      <c r="LO1421" s="3">
        <f t="shared" si="528"/>
        <v>8.1521871257004302E-2</v>
      </c>
      <c r="LP1421" s="3">
        <f t="shared" si="528"/>
        <v>8.1521871257004302E-2</v>
      </c>
      <c r="LQ1421" s="3">
        <f t="shared" si="528"/>
        <v>8.1521871257004302E-2</v>
      </c>
      <c r="LR1421" s="3">
        <f t="shared" si="528"/>
        <v>8.1521871257004302E-2</v>
      </c>
      <c r="LS1421" s="3">
        <f t="shared" si="528"/>
        <v>8.1521871257004302E-2</v>
      </c>
      <c r="LT1421" s="3">
        <f t="shared" si="516"/>
        <v>8.1521871257004302E-2</v>
      </c>
      <c r="LU1421" s="3">
        <f t="shared" si="516"/>
        <v>8.1521871257004302E-2</v>
      </c>
      <c r="LV1421" s="3">
        <f t="shared" si="412"/>
        <v>8.1521871257004302E-2</v>
      </c>
      <c r="LW1421" s="3">
        <f t="shared" si="550"/>
        <v>8.1521871257004302E-2</v>
      </c>
      <c r="LX1421" s="3">
        <f t="shared" si="550"/>
        <v>8.1521871257004302E-2</v>
      </c>
      <c r="LY1421" s="3">
        <f t="shared" si="550"/>
        <v>8.1521871257004302E-2</v>
      </c>
      <c r="LZ1421" s="3">
        <f t="shared" si="550"/>
        <v>8.1521871257004302E-2</v>
      </c>
      <c r="MA1421" s="3">
        <f t="shared" si="550"/>
        <v>8.1521871257004302E-2</v>
      </c>
      <c r="MB1421" s="3">
        <f t="shared" si="550"/>
        <v>8.1521871257004302E-2</v>
      </c>
      <c r="MC1421" s="3">
        <f t="shared" si="550"/>
        <v>8.1521871257004302E-2</v>
      </c>
      <c r="MD1421" s="3">
        <f t="shared" si="550"/>
        <v>8.1521871257004302E-2</v>
      </c>
      <c r="ME1421" s="3">
        <f t="shared" si="550"/>
        <v>8.1521871257004302E-2</v>
      </c>
      <c r="MF1421" s="3">
        <f t="shared" si="550"/>
        <v>8.1521871257004302E-2</v>
      </c>
      <c r="MG1421" s="3">
        <f t="shared" si="550"/>
        <v>8.1521871257004302E-2</v>
      </c>
      <c r="MH1421" s="3">
        <f t="shared" si="550"/>
        <v>8.1521871257004302E-2</v>
      </c>
      <c r="MI1421" s="3">
        <f t="shared" si="550"/>
        <v>8.1521871257004302E-2</v>
      </c>
      <c r="MJ1421" s="3">
        <f t="shared" si="550"/>
        <v>8.1521871257004302E-2</v>
      </c>
      <c r="MK1421" s="3">
        <f t="shared" si="550"/>
        <v>8.1521871257004302E-2</v>
      </c>
      <c r="ML1421" s="3">
        <f t="shared" si="550"/>
        <v>8.1521871257004302E-2</v>
      </c>
      <c r="MM1421" s="3">
        <f t="shared" si="540"/>
        <v>8.1521871257004302E-2</v>
      </c>
      <c r="MN1421" s="3">
        <f t="shared" si="540"/>
        <v>8.1521871257004302E-2</v>
      </c>
      <c r="MO1421" s="3">
        <f t="shared" si="540"/>
        <v>8.1521871257004302E-2</v>
      </c>
      <c r="MP1421" s="3">
        <f t="shared" si="540"/>
        <v>8.1521871257004302E-2</v>
      </c>
      <c r="MQ1421" s="3">
        <f t="shared" si="540"/>
        <v>8.1521871257004302E-2</v>
      </c>
      <c r="MR1421" s="3">
        <f t="shared" si="540"/>
        <v>8.1521871257004302E-2</v>
      </c>
      <c r="MS1421" s="3">
        <f t="shared" si="540"/>
        <v>8.1521871257004302E-2</v>
      </c>
      <c r="MT1421" s="3">
        <f t="shared" si="540"/>
        <v>8.1521871257004302E-2</v>
      </c>
      <c r="MU1421" s="3">
        <f t="shared" si="540"/>
        <v>8.1521871257004302E-2</v>
      </c>
      <c r="MV1421" s="3">
        <f t="shared" si="540"/>
        <v>8.1521871257004302E-2</v>
      </c>
      <c r="MW1421" s="3">
        <f t="shared" si="540"/>
        <v>8.1521871257004302E-2</v>
      </c>
      <c r="MX1421" s="3">
        <f t="shared" si="540"/>
        <v>8.1521871257004302E-2</v>
      </c>
      <c r="MY1421" s="3">
        <f t="shared" si="529"/>
        <v>8.1521871257004302E-2</v>
      </c>
      <c r="MZ1421" s="3">
        <f t="shared" si="529"/>
        <v>8.1521871257004302E-2</v>
      </c>
      <c r="NA1421" s="3">
        <f t="shared" si="529"/>
        <v>8.1521871257004302E-2</v>
      </c>
      <c r="NB1421" s="3">
        <f t="shared" si="517"/>
        <v>8.1521871257004302E-2</v>
      </c>
      <c r="NC1421" s="3">
        <f t="shared" si="517"/>
        <v>8.1521871257004302E-2</v>
      </c>
      <c r="ND1421" s="3">
        <f t="shared" si="517"/>
        <v>8.1521871257004302E-2</v>
      </c>
      <c r="NE1421" s="3">
        <f t="shared" si="517"/>
        <v>8.1521871257004302E-2</v>
      </c>
      <c r="NF1421" s="3">
        <f t="shared" si="517"/>
        <v>8.1521871257004302E-2</v>
      </c>
      <c r="NG1421" s="3">
        <f t="shared" si="517"/>
        <v>8.1521871257004302E-2</v>
      </c>
      <c r="NH1421" s="3">
        <f t="shared" si="517"/>
        <v>8.1521871257004302E-2</v>
      </c>
      <c r="NI1421" s="3">
        <f t="shared" si="517"/>
        <v>8.1521871257004302E-2</v>
      </c>
      <c r="NJ1421" s="3">
        <f t="shared" si="517"/>
        <v>8.1521871257004302E-2</v>
      </c>
      <c r="NK1421" s="3">
        <f t="shared" si="517"/>
        <v>8.1521871257004302E-2</v>
      </c>
      <c r="NL1421" s="3">
        <f t="shared" si="517"/>
        <v>8.1521871257004302E-2</v>
      </c>
      <c r="NM1421" s="3">
        <f t="shared" si="517"/>
        <v>8.1521871257004302E-2</v>
      </c>
      <c r="NN1421" s="3">
        <f t="shared" si="517"/>
        <v>8.1521871257004302E-2</v>
      </c>
      <c r="NO1421" s="3">
        <f t="shared" si="517"/>
        <v>8.1521871257004302E-2</v>
      </c>
      <c r="NP1421" s="3">
        <f t="shared" si="517"/>
        <v>8.1521871257004302E-2</v>
      </c>
      <c r="NQ1421" s="3">
        <f t="shared" si="413"/>
        <v>8.1521871257004302E-2</v>
      </c>
      <c r="NR1421" s="3">
        <f t="shared" si="413"/>
        <v>8.1521871257004302E-2</v>
      </c>
      <c r="NS1421" s="3">
        <f t="shared" si="541"/>
        <v>8.1521871257004302E-2</v>
      </c>
      <c r="NT1421" s="3">
        <f t="shared" si="541"/>
        <v>8.1521871257004302E-2</v>
      </c>
      <c r="NU1421" s="3">
        <f t="shared" si="541"/>
        <v>8.1521871257004302E-2</v>
      </c>
      <c r="NV1421" s="3">
        <f t="shared" si="541"/>
        <v>8.1521871257004302E-2</v>
      </c>
      <c r="NW1421" s="3">
        <f t="shared" si="541"/>
        <v>8.1521871257004302E-2</v>
      </c>
      <c r="NX1421" s="3">
        <f t="shared" si="541"/>
        <v>8.1521871257004302E-2</v>
      </c>
      <c r="NY1421" s="3">
        <f t="shared" si="541"/>
        <v>8.1521871257004302E-2</v>
      </c>
      <c r="NZ1421" s="3">
        <f t="shared" si="541"/>
        <v>8.1521871257004302E-2</v>
      </c>
      <c r="OA1421" s="3">
        <f t="shared" si="541"/>
        <v>8.1521871257004302E-2</v>
      </c>
      <c r="OB1421" s="3">
        <f t="shared" si="541"/>
        <v>8.1521871257004302E-2</v>
      </c>
      <c r="OC1421" s="3">
        <f t="shared" si="541"/>
        <v>8.1521871257004302E-2</v>
      </c>
      <c r="OD1421" s="3">
        <f t="shared" si="541"/>
        <v>8.1521871257004302E-2</v>
      </c>
      <c r="OE1421" s="3">
        <f t="shared" si="541"/>
        <v>8.1521871257004302E-2</v>
      </c>
      <c r="OF1421" s="3">
        <f t="shared" si="541"/>
        <v>8.1521871257004302E-2</v>
      </c>
      <c r="OG1421" s="3">
        <f t="shared" si="541"/>
        <v>8.1521871257004302E-2</v>
      </c>
      <c r="OH1421" s="3">
        <f t="shared" si="541"/>
        <v>8.1521871257004302E-2</v>
      </c>
      <c r="OI1421" s="3">
        <f t="shared" si="530"/>
        <v>8.1521871257004302E-2</v>
      </c>
      <c r="OJ1421" s="3">
        <f t="shared" si="530"/>
        <v>8.1521871257004302E-2</v>
      </c>
      <c r="OK1421" s="3">
        <f t="shared" si="604"/>
        <v>8.1521871257004302E-2</v>
      </c>
      <c r="OL1421" s="3">
        <f t="shared" si="604"/>
        <v>8.1521871257004302E-2</v>
      </c>
      <c r="OM1421" s="3">
        <f t="shared" si="604"/>
        <v>8.1521871257004302E-2</v>
      </c>
      <c r="ON1421" s="3">
        <f t="shared" si="604"/>
        <v>8.1521871257004302E-2</v>
      </c>
      <c r="OO1421" s="13">
        <f t="shared" si="604"/>
        <v>8.1521871257004302E-2</v>
      </c>
      <c r="OP1421" s="29">
        <f t="shared" si="604"/>
        <v>8.1521871257004302E-2</v>
      </c>
      <c r="OR1421" s="3" t="str">
        <f t="shared" si="472"/>
        <v>HYD US Equity</v>
      </c>
      <c r="OS1421" s="20">
        <f t="shared" ref="OS1421:PX1421" ca="1" si="633">OS56*OS$205*$WL56</f>
        <v>8.0859878490026067E-4</v>
      </c>
      <c r="OT1421" s="20">
        <f t="shared" ca="1" si="633"/>
        <v>8.5388372649384083E-4</v>
      </c>
      <c r="OU1421" s="20">
        <f t="shared" ca="1" si="633"/>
        <v>1.2644240473982194E-3</v>
      </c>
      <c r="OV1421" s="20">
        <f t="shared" ca="1" si="633"/>
        <v>3.5108881137090877E-4</v>
      </c>
      <c r="OW1421" s="20">
        <f t="shared" ca="1" si="633"/>
        <v>9.6927282429817125E-4</v>
      </c>
      <c r="OX1421" s="20">
        <f t="shared" ca="1" si="633"/>
        <v>3.2542344640109716E-4</v>
      </c>
      <c r="OY1421" s="20">
        <f t="shared" ca="1" si="633"/>
        <v>8.0020985753707571E-4</v>
      </c>
      <c r="OZ1421" s="20">
        <f t="shared" ca="1" si="633"/>
        <v>2.3212076721925363E-5</v>
      </c>
      <c r="PA1421" s="20">
        <f t="shared" ca="1" si="633"/>
        <v>1.8352074130723853E-4</v>
      </c>
      <c r="PB1421" s="20">
        <f t="shared" ca="1" si="633"/>
        <v>1.3286018973611338E-4</v>
      </c>
      <c r="PC1421" s="20">
        <f t="shared" ca="1" si="633"/>
        <v>5.1700923263918051E-4</v>
      </c>
      <c r="PD1421" s="20">
        <f t="shared" ca="1" si="633"/>
        <v>5.4133035817825379E-4</v>
      </c>
      <c r="PE1421" s="20">
        <f t="shared" ca="1" si="633"/>
        <v>1.0184097139783511E-3</v>
      </c>
      <c r="PF1421" s="20">
        <f t="shared" ca="1" si="633"/>
        <v>1.3683510859040522E-3</v>
      </c>
      <c r="PG1421" s="20">
        <f t="shared" ca="1" si="633"/>
        <v>2.9656293454233215E-3</v>
      </c>
      <c r="PH1421" s="20">
        <f t="shared" ca="1" si="633"/>
        <v>1.0676604345129246E-3</v>
      </c>
      <c r="PI1421" s="20">
        <f t="shared" ca="1" si="633"/>
        <v>3.1667204402447293E-5</v>
      </c>
      <c r="PJ1421" s="20">
        <f t="shared" ca="1" si="633"/>
        <v>1.065319320580745E-3</v>
      </c>
      <c r="PK1421" s="20">
        <f t="shared" ca="1" si="633"/>
        <v>2.0309286301255978E-4</v>
      </c>
      <c r="PL1421" s="20">
        <f t="shared" ca="1" si="633"/>
        <v>3.3386567188630246E-5</v>
      </c>
      <c r="PM1421" s="20">
        <f t="shared" ca="1" si="633"/>
        <v>9.1718181530397926E-4</v>
      </c>
      <c r="PN1421" s="20">
        <f t="shared" ca="1" si="633"/>
        <v>2.3216754299050187E-4</v>
      </c>
      <c r="PO1421" s="20">
        <f t="shared" ca="1" si="633"/>
        <v>5.2232035290800214E-4</v>
      </c>
      <c r="PP1421" s="20">
        <f t="shared" ca="1" si="633"/>
        <v>1.2254104507935183E-5</v>
      </c>
      <c r="PQ1421" s="20">
        <f t="shared" ca="1" si="633"/>
        <v>7.305787955368011E-4</v>
      </c>
      <c r="PR1421" s="20">
        <f t="shared" ca="1" si="633"/>
        <v>7.5215544195670421E-4</v>
      </c>
      <c r="PS1421" s="20">
        <f t="shared" ca="1" si="633"/>
        <v>2.1591277585766758E-5</v>
      </c>
      <c r="PT1421" s="20">
        <f t="shared" ca="1" si="633"/>
        <v>2.2854326923933568E-4</v>
      </c>
      <c r="PU1421" s="20">
        <f t="shared" ca="1" si="633"/>
        <v>7.3179830623427262E-4</v>
      </c>
      <c r="PV1421" s="20">
        <f t="shared" ca="1" si="633"/>
        <v>7.2020349606242312E-4</v>
      </c>
      <c r="PW1421" s="20">
        <f t="shared" ca="1" si="633"/>
        <v>1.3225743959054456E-3</v>
      </c>
      <c r="PX1421" s="20">
        <f t="shared" ca="1" si="633"/>
        <v>1.5967420302819037E-4</v>
      </c>
      <c r="PY1421" s="20">
        <f t="shared" ref="PY1421:RD1421" ca="1" si="634">PY56*PY$205*$WL56</f>
        <v>7.1873100794720993E-5</v>
      </c>
      <c r="PZ1421" s="20">
        <f t="shared" ca="1" si="634"/>
        <v>3.3676034413448437E-5</v>
      </c>
      <c r="QA1421" s="20">
        <f t="shared" ca="1" si="634"/>
        <v>1.7734082466414899E-4</v>
      </c>
      <c r="QB1421" s="20">
        <f t="shared" ca="1" si="634"/>
        <v>6.1739882191701124E-4</v>
      </c>
      <c r="QC1421" s="20">
        <f t="shared" ca="1" si="634"/>
        <v>4.2592521455897181E-5</v>
      </c>
      <c r="QD1421" s="20">
        <f t="shared" ca="1" si="634"/>
        <v>1.825262655014401E-7</v>
      </c>
      <c r="QE1421" s="20">
        <f t="shared" ca="1" si="634"/>
        <v>6.3608085340976749E-5</v>
      </c>
      <c r="QF1421" s="20">
        <f t="shared" ca="1" si="634"/>
        <v>7.9958044618406575E-4</v>
      </c>
      <c r="QG1421" s="20">
        <f t="shared" ca="1" si="634"/>
        <v>8.1280109116597401E-4</v>
      </c>
      <c r="QH1421" s="20">
        <f t="shared" ca="1" si="634"/>
        <v>7.9607718849412934E-4</v>
      </c>
      <c r="QI1421" s="20">
        <f t="shared" ca="1" si="634"/>
        <v>3.1760564492280466E-4</v>
      </c>
      <c r="QJ1421" s="20">
        <f t="shared" ca="1" si="634"/>
        <v>2.0451377933002413E-3</v>
      </c>
      <c r="QK1421" s="20">
        <f t="shared" ca="1" si="634"/>
        <v>7.1034713537352083E-4</v>
      </c>
      <c r="QL1421" s="20">
        <f t="shared" ca="1" si="634"/>
        <v>1.0977177232325697E-4</v>
      </c>
      <c r="QM1421" s="20">
        <f t="shared" ca="1" si="634"/>
        <v>1.1050593340619721E-3</v>
      </c>
      <c r="QN1421" s="20">
        <f t="shared" ca="1" si="634"/>
        <v>1.0152301016476135E-3</v>
      </c>
      <c r="QO1421" s="20">
        <f t="shared" ca="1" si="634"/>
        <v>2.2392236088799736E-3</v>
      </c>
      <c r="QP1421" s="20">
        <f t="shared" ca="1" si="634"/>
        <v>1.0470570652151901E-3</v>
      </c>
      <c r="QQ1421" s="20">
        <f t="shared" ca="1" si="634"/>
        <v>1.6072672424670154E-4</v>
      </c>
      <c r="QR1421" s="20">
        <f t="shared" ca="1" si="634"/>
        <v>6.9299117911762184E-5</v>
      </c>
      <c r="QS1421" s="20">
        <f t="shared" ca="1" si="634"/>
        <v>3.4801377403193036E-3</v>
      </c>
      <c r="QT1421" s="20">
        <f t="shared" ca="1" si="634"/>
        <v>2.4843432556067181E-4</v>
      </c>
      <c r="QU1421" s="20">
        <f t="shared" ca="1" si="634"/>
        <v>1.9294384966978734E-6</v>
      </c>
      <c r="QV1421" s="20">
        <f t="shared" ca="1" si="634"/>
        <v>2.9497875672249402E-5</v>
      </c>
      <c r="QW1421" s="20">
        <f t="shared" ca="1" si="634"/>
        <v>3.6102450680620116E-5</v>
      </c>
      <c r="QX1421" s="20">
        <f t="shared" ca="1" si="634"/>
        <v>2.3536781424874501E-4</v>
      </c>
      <c r="QY1421" s="20">
        <f t="shared" ca="1" si="634"/>
        <v>2.0766158577546626E-4</v>
      </c>
      <c r="QZ1421" s="20">
        <f t="shared" ca="1" si="634"/>
        <v>7.4383884649142288E-4</v>
      </c>
      <c r="RA1421" s="20">
        <f t="shared" ca="1" si="634"/>
        <v>-1.9997600473609358E-4</v>
      </c>
      <c r="RB1421" s="20">
        <f t="shared" ca="1" si="634"/>
        <v>-2.1429622104762516E-4</v>
      </c>
      <c r="RC1421" s="20">
        <f t="shared" ca="1" si="634"/>
        <v>-2.1409104974968324E-4</v>
      </c>
      <c r="RD1421" s="20">
        <f t="shared" ca="1" si="634"/>
        <v>-2.1954584107655543E-4</v>
      </c>
      <c r="RE1421" s="20">
        <f t="shared" ref="RE1421:SJ1421" ca="1" si="635">RE56*RE$205*$WL56</f>
        <v>-7.164114136401585E-4</v>
      </c>
      <c r="RF1421" s="20">
        <f t="shared" ca="1" si="635"/>
        <v>-2.9863874766810413E-4</v>
      </c>
      <c r="RG1421" s="20">
        <f t="shared" ca="1" si="635"/>
        <v>-6.4569537079278862E-5</v>
      </c>
      <c r="RH1421" s="20">
        <f t="shared" ca="1" si="635"/>
        <v>-4.1765449915518135E-5</v>
      </c>
      <c r="RI1421" s="20">
        <f t="shared" ca="1" si="635"/>
        <v>4.9573649193283809E-4</v>
      </c>
      <c r="RJ1421" s="20">
        <f t="shared" ca="1" si="635"/>
        <v>4.2148983520831428E-4</v>
      </c>
      <c r="RK1421" s="20">
        <f t="shared" ca="1" si="635"/>
        <v>5.4216169193012289E-4</v>
      </c>
      <c r="RL1421" s="20">
        <f t="shared" ca="1" si="635"/>
        <v>4.6572709861146246E-4</v>
      </c>
      <c r="RM1421" s="20">
        <f t="shared" ca="1" si="635"/>
        <v>4.1385363612515531E-4</v>
      </c>
      <c r="RN1421" s="20">
        <f t="shared" ca="1" si="635"/>
        <v>4.4543508452817774E-4</v>
      </c>
      <c r="RO1421" s="20">
        <f t="shared" ca="1" si="635"/>
        <v>3.0393736687110809E-4</v>
      </c>
      <c r="RP1421" s="20">
        <f t="shared" ca="1" si="635"/>
        <v>5.4124816165679454E-4</v>
      </c>
      <c r="RQ1421" s="20">
        <f t="shared" ca="1" si="635"/>
        <v>-1.6169673768243961E-3</v>
      </c>
      <c r="RR1421" s="20">
        <f t="shared" ca="1" si="635"/>
        <v>-1.5100632946254526E-3</v>
      </c>
      <c r="RS1421" s="20">
        <f t="shared" ca="1" si="635"/>
        <v>-2.5997380787979364E-3</v>
      </c>
      <c r="RT1421" s="20">
        <f t="shared" ca="1" si="635"/>
        <v>-2.5726293268465705E-3</v>
      </c>
      <c r="RU1421" s="20">
        <f t="shared" ca="1" si="635"/>
        <v>-9.4180594799000343E-4</v>
      </c>
      <c r="RV1421" s="20">
        <f t="shared" ca="1" si="635"/>
        <v>-2.9055209985558647E-3</v>
      </c>
      <c r="RW1421" s="20">
        <f t="shared" ca="1" si="635"/>
        <v>-1.8005951160013644E-3</v>
      </c>
      <c r="RX1421" s="20">
        <f t="shared" ca="1" si="635"/>
        <v>-1.499259988048233E-3</v>
      </c>
      <c r="RY1421" s="20">
        <f t="shared" ca="1" si="635"/>
        <v>-2.3317168366286908E-4</v>
      </c>
      <c r="RZ1421" s="20">
        <f t="shared" ca="1" si="635"/>
        <v>-2.7823502289654121E-4</v>
      </c>
      <c r="SA1421" s="20">
        <f t="shared" ca="1" si="635"/>
        <v>-6.1762091001754042E-4</v>
      </c>
      <c r="SB1421" s="20">
        <f t="shared" ca="1" si="635"/>
        <v>-1.0779831028336817E-3</v>
      </c>
      <c r="SC1421" s="20">
        <f t="shared" ca="1" si="635"/>
        <v>3.009046370940668E-4</v>
      </c>
      <c r="SD1421" s="20">
        <f t="shared" ca="1" si="635"/>
        <v>-6.4796981685874501E-4</v>
      </c>
      <c r="SE1421" s="20">
        <f t="shared" ca="1" si="635"/>
        <v>-2.5460681864327903E-4</v>
      </c>
      <c r="SF1421" s="20">
        <f t="shared" ca="1" si="635"/>
        <v>-6.3840866674549983E-5</v>
      </c>
      <c r="SG1421" s="20">
        <f t="shared" ca="1" si="635"/>
        <v>-7.055100324614295E-4</v>
      </c>
      <c r="SH1421" s="20">
        <f t="shared" ca="1" si="635"/>
        <v>-5.5990201105882154E-4</v>
      </c>
      <c r="SI1421" s="20">
        <f t="shared" ca="1" si="635"/>
        <v>-8.4426472686600538E-4</v>
      </c>
      <c r="SJ1421" s="20">
        <f t="shared" ca="1" si="635"/>
        <v>-8.4391253988070808E-5</v>
      </c>
      <c r="SK1421" s="20">
        <f t="shared" ref="SK1421:TP1421" ca="1" si="636">SK56*SK$205*$WL56</f>
        <v>-6.6787833981767173E-4</v>
      </c>
      <c r="SL1421" s="20">
        <f t="shared" ca="1" si="636"/>
        <v>-4.6077295078626935E-4</v>
      </c>
      <c r="SM1421" s="20">
        <f t="shared" ca="1" si="636"/>
        <v>-6.6921114764582001E-4</v>
      </c>
      <c r="SN1421" s="20">
        <f t="shared" ca="1" si="636"/>
        <v>-6.6367045686612999E-4</v>
      </c>
      <c r="SO1421" s="20">
        <f t="shared" ca="1" si="636"/>
        <v>4.2625195928505354E-3</v>
      </c>
      <c r="SP1421" s="20">
        <f t="shared" ca="1" si="636"/>
        <v>-1.0401042552431261E-4</v>
      </c>
      <c r="SQ1421" s="20">
        <f t="shared" ca="1" si="636"/>
        <v>-7.0483737382968947E-4</v>
      </c>
      <c r="SR1421" s="20">
        <f t="shared" ca="1" si="636"/>
        <v>4.3177590818006548E-3</v>
      </c>
      <c r="SS1421" s="20">
        <f t="shared" ca="1" si="636"/>
        <v>-7.6975382044000605E-4</v>
      </c>
      <c r="ST1421" s="20">
        <f t="shared" ca="1" si="636"/>
        <v>1.2448247356972752E-4</v>
      </c>
      <c r="SU1421" s="20">
        <f t="shared" ca="1" si="636"/>
        <v>-3.0054260901813708E-4</v>
      </c>
      <c r="SV1421" s="20">
        <f t="shared" ca="1" si="636"/>
        <v>1.3407323343818525E-2</v>
      </c>
      <c r="SW1421" s="20">
        <f t="shared" ca="1" si="636"/>
        <v>1.5927171956929323E-4</v>
      </c>
      <c r="SX1421" s="20">
        <f t="shared" ca="1" si="636"/>
        <v>1.1772355125913198E-4</v>
      </c>
      <c r="SY1421" s="20">
        <f t="shared" ca="1" si="636"/>
        <v>1.3527849219102591E-4</v>
      </c>
      <c r="SZ1421" s="20">
        <f t="shared" ca="1" si="636"/>
        <v>1.5474756158361091E-4</v>
      </c>
      <c r="TA1421" s="20">
        <f t="shared" ca="1" si="636"/>
        <v>1.8487019091663142E-4</v>
      </c>
      <c r="TB1421" s="20">
        <f t="shared" ca="1" si="636"/>
        <v>2.7762428964728649E-4</v>
      </c>
      <c r="TC1421" s="20">
        <f t="shared" ca="1" si="636"/>
        <v>9.3292417438381619E-5</v>
      </c>
      <c r="TD1421" s="20">
        <f t="shared" ca="1" si="636"/>
        <v>1.7047540242590446E-4</v>
      </c>
      <c r="TE1421" s="20">
        <f t="shared" ca="1" si="636"/>
        <v>2.7423947091206603E-4</v>
      </c>
      <c r="TF1421" s="20">
        <f t="shared" ca="1" si="636"/>
        <v>-2.7849391505614034E-5</v>
      </c>
      <c r="TG1421" s="20">
        <f t="shared" ca="1" si="636"/>
        <v>-8.160082032614667E-5</v>
      </c>
      <c r="TH1421" s="20">
        <f t="shared" ca="1" si="636"/>
        <v>2.4325812945278857E-4</v>
      </c>
      <c r="TI1421" s="20">
        <f t="shared" ca="1" si="636"/>
        <v>5.0614279060151959E-4</v>
      </c>
      <c r="TJ1421" s="20">
        <f t="shared" ca="1" si="636"/>
        <v>-3.7788600594863288E-4</v>
      </c>
      <c r="TK1421" s="20">
        <f t="shared" ca="1" si="636"/>
        <v>-1.2349913022635598E-3</v>
      </c>
      <c r="TL1421" s="20">
        <f t="shared" ca="1" si="636"/>
        <v>-1.6860136807456867E-4</v>
      </c>
      <c r="TM1421" s="20">
        <f t="shared" ca="1" si="636"/>
        <v>1.2849500104985614E-3</v>
      </c>
      <c r="TN1421" s="20">
        <f t="shared" ca="1" si="636"/>
        <v>5.4754348811717499E-4</v>
      </c>
      <c r="TO1421" s="20">
        <f t="shared" ca="1" si="636"/>
        <v>1.1362868670073245E-3</v>
      </c>
      <c r="TP1421" s="20">
        <f t="shared" ca="1" si="636"/>
        <v>1.3147839624152143E-3</v>
      </c>
      <c r="TQ1421" s="20">
        <f t="shared" ref="TQ1421:UV1421" ca="1" si="637">TQ56*TQ$205*$WL56</f>
        <v>1.1667777194592191E-3</v>
      </c>
      <c r="TR1421" s="20">
        <f t="shared" ca="1" si="637"/>
        <v>7.5891681260133333E-4</v>
      </c>
      <c r="TS1421" s="20">
        <f t="shared" ca="1" si="637"/>
        <v>1.0012106625169729E-3</v>
      </c>
      <c r="TT1421" s="20">
        <f t="shared" ca="1" si="637"/>
        <v>1.2604486930798623E-3</v>
      </c>
      <c r="TU1421" s="20">
        <f t="shared" ca="1" si="637"/>
        <v>1.4476211596340281E-3</v>
      </c>
      <c r="TV1421" s="20">
        <f t="shared" ca="1" si="637"/>
        <v>1.3204455414029446E-3</v>
      </c>
      <c r="TW1421" s="20">
        <f t="shared" ca="1" si="637"/>
        <v>8.3754370274972446E-4</v>
      </c>
      <c r="TX1421" s="20">
        <f t="shared" ca="1" si="637"/>
        <v>7.5834041052940033E-4</v>
      </c>
      <c r="TY1421" s="20">
        <f t="shared" ca="1" si="637"/>
        <v>1.3321333777143764E-3</v>
      </c>
      <c r="TZ1421" s="20">
        <f t="shared" ca="1" si="637"/>
        <v>1.2604496345612077E-3</v>
      </c>
      <c r="UA1421" s="20">
        <f t="shared" ca="1" si="637"/>
        <v>1.0978674399133111E-3</v>
      </c>
      <c r="UB1421" s="20">
        <f t="shared" ca="1" si="637"/>
        <v>8.4252742240936772E-4</v>
      </c>
      <c r="UC1421" s="20">
        <f t="shared" ca="1" si="637"/>
        <v>-1.1999406756633605E-5</v>
      </c>
      <c r="UD1421" s="20">
        <f t="shared" ca="1" si="637"/>
        <v>-4.4517050357500892E-5</v>
      </c>
      <c r="UE1421" s="20">
        <f t="shared" ca="1" si="637"/>
        <v>-9.485126505981839E-5</v>
      </c>
      <c r="UF1421" s="20">
        <f t="shared" ca="1" si="637"/>
        <v>-4.852932498799971E-5</v>
      </c>
      <c r="UG1421" s="20">
        <f t="shared" ca="1" si="637"/>
        <v>3.7604411959497522E-4</v>
      </c>
      <c r="UH1421" s="20">
        <f t="shared" ca="1" si="637"/>
        <v>6.990797855831647E-5</v>
      </c>
      <c r="UI1421" s="20">
        <f t="shared" ca="1" si="637"/>
        <v>-1.7585850601884204E-4</v>
      </c>
      <c r="UJ1421" s="20">
        <f t="shared" ca="1" si="637"/>
        <v>1.6822218270116587E-4</v>
      </c>
      <c r="UK1421" s="20">
        <f t="shared" ca="1" si="637"/>
        <v>-3.9430807998867899E-4</v>
      </c>
      <c r="UL1421" s="20">
        <f t="shared" ca="1" si="637"/>
        <v>-8.6462897535265971E-6</v>
      </c>
      <c r="UM1421" s="20">
        <f t="shared" ca="1" si="637"/>
        <v>7.405845475473875E-5</v>
      </c>
      <c r="UN1421" s="20">
        <f t="shared" ca="1" si="637"/>
        <v>-1.5572955928033703E-4</v>
      </c>
      <c r="UO1421" s="20">
        <f t="shared" ca="1" si="637"/>
        <v>2.1150446540715823E-4</v>
      </c>
      <c r="UP1421" s="20">
        <f t="shared" ca="1" si="637"/>
        <v>-3.4466543856722292E-4</v>
      </c>
      <c r="UQ1421" s="20">
        <f t="shared" ca="1" si="637"/>
        <v>2.7027524157684505E-5</v>
      </c>
      <c r="UR1421" s="20">
        <f t="shared" ca="1" si="637"/>
        <v>1.0636857332453495E-4</v>
      </c>
      <c r="US1421" s="20">
        <f t="shared" ca="1" si="637"/>
        <v>1.0542409158660723E-4</v>
      </c>
      <c r="UT1421" s="20">
        <f t="shared" ca="1" si="637"/>
        <v>1.0731161837557754E-4</v>
      </c>
      <c r="UU1421" s="20">
        <f t="shared" ca="1" si="637"/>
        <v>2.979638684016718E-4</v>
      </c>
      <c r="UV1421" s="20">
        <f t="shared" ca="1" si="637"/>
        <v>4.6889344464465819E-5</v>
      </c>
      <c r="UW1421" s="20">
        <f t="shared" ref="UW1421:WB1421" ca="1" si="638">UW56*UW$205*$WL56</f>
        <v>-2.9067429501796193E-4</v>
      </c>
      <c r="UX1421" s="20">
        <f t="shared" ca="1" si="638"/>
        <v>-7.773372873767083E-5</v>
      </c>
      <c r="UY1421" s="20">
        <f t="shared" ca="1" si="638"/>
        <v>-2.8384761842108284E-5</v>
      </c>
      <c r="UZ1421" s="20">
        <f t="shared" ca="1" si="638"/>
        <v>1.0599899088244159E-4</v>
      </c>
      <c r="VA1421" s="20">
        <f t="shared" ca="1" si="638"/>
        <v>5.357731021299544E-5</v>
      </c>
      <c r="VB1421" s="20">
        <f t="shared" ca="1" si="638"/>
        <v>3.740986618510469E-4</v>
      </c>
      <c r="VC1421" s="20">
        <f t="shared" ca="1" si="638"/>
        <v>3.8960139353217766E-4</v>
      </c>
      <c r="VD1421" s="20">
        <f t="shared" ca="1" si="638"/>
        <v>3.7696511284045919E-4</v>
      </c>
      <c r="VE1421" s="20">
        <f t="shared" ca="1" si="638"/>
        <v>3.8037511841891987E-4</v>
      </c>
      <c r="VF1421" s="20">
        <f t="shared" ca="1" si="638"/>
        <v>3.637407515439134E-4</v>
      </c>
      <c r="VG1421" s="20">
        <f t="shared" ca="1" si="638"/>
        <v>2.122410674219252E-4</v>
      </c>
      <c r="VH1421" s="20">
        <f t="shared" ca="1" si="638"/>
        <v>3.2383836989601205E-4</v>
      </c>
      <c r="VI1421" s="20">
        <f t="shared" ca="1" si="638"/>
        <v>2.2775907038770068E-6</v>
      </c>
      <c r="VJ1421" s="20">
        <f t="shared" ca="1" si="638"/>
        <v>5.3686449569724059E-4</v>
      </c>
      <c r="VK1421" s="20">
        <f t="shared" ca="1" si="638"/>
        <v>-5.1564827488670439E-4</v>
      </c>
      <c r="VL1421" s="20">
        <f t="shared" ca="1" si="638"/>
        <v>2.1703387756187397E-4</v>
      </c>
      <c r="VM1421" s="20">
        <f t="shared" ca="1" si="638"/>
        <v>2.4772022789639863E-4</v>
      </c>
      <c r="VN1421" s="20">
        <f t="shared" ca="1" si="638"/>
        <v>-6.422235192984194E-4</v>
      </c>
      <c r="VO1421" s="20">
        <f t="shared" ca="1" si="638"/>
        <v>9.4702521589084014E-4</v>
      </c>
      <c r="VP1421" s="20">
        <f t="shared" ca="1" si="638"/>
        <v>6.5791733436132416E-4</v>
      </c>
      <c r="VQ1421" s="20">
        <f t="shared" ca="1" si="638"/>
        <v>-3.8804247023620968E-4</v>
      </c>
      <c r="VR1421" s="20">
        <f t="shared" ca="1" si="638"/>
        <v>1.2060999618496772E-4</v>
      </c>
      <c r="VS1421" s="20">
        <f t="shared" ca="1" si="638"/>
        <v>2.965671747370324E-5</v>
      </c>
      <c r="VT1421" s="20">
        <f t="shared" ca="1" si="638"/>
        <v>4.8842788539690566E-5</v>
      </c>
      <c r="VU1421" s="20">
        <f t="shared" ca="1" si="638"/>
        <v>-3.181469347382517E-4</v>
      </c>
      <c r="VV1421" s="20">
        <f t="shared" ca="1" si="638"/>
        <v>-1.5644030717332257E-4</v>
      </c>
      <c r="VW1421" s="20">
        <f t="shared" ca="1" si="638"/>
        <v>-3.736646130013173E-4</v>
      </c>
      <c r="VX1421" s="20">
        <f t="shared" ca="1" si="638"/>
        <v>4.8661072391175325E-4</v>
      </c>
      <c r="VY1421" s="20">
        <f t="shared" ca="1" si="638"/>
        <v>-6.5558131975064569E-5</v>
      </c>
      <c r="VZ1421" s="20">
        <f t="shared" ca="1" si="638"/>
        <v>9.8977585117515318E-4</v>
      </c>
      <c r="WA1421" s="20">
        <f t="shared" ca="1" si="638"/>
        <v>4.5473438540976729E-4</v>
      </c>
      <c r="WB1421" s="20">
        <f t="shared" ca="1" si="638"/>
        <v>-7.3992256053054796E-5</v>
      </c>
      <c r="WC1421" s="20">
        <f t="shared" ref="WC1421:WJ1421" ca="1" si="639">WC56*WC$205*$WL56</f>
        <v>-4.5050917210584316E-5</v>
      </c>
      <c r="WD1421" s="20">
        <f t="shared" ca="1" si="639"/>
        <v>5.8711564535139115E-7</v>
      </c>
      <c r="WE1421" s="20">
        <f t="shared" ca="1" si="639"/>
        <v>-1.5006205766378923E-4</v>
      </c>
      <c r="WF1421" s="20">
        <f t="shared" ca="1" si="639"/>
        <v>1.910205185251727E-3</v>
      </c>
      <c r="WG1421" s="20">
        <f t="shared" ca="1" si="639"/>
        <v>1.3390437416480104E-3</v>
      </c>
      <c r="WH1421" s="20">
        <f t="shared" ca="1" si="639"/>
        <v>1.8068768678759296E-3</v>
      </c>
      <c r="WI1421" s="20">
        <f t="shared" ca="1" si="639"/>
        <v>5.4373337197985829E-4</v>
      </c>
      <c r="WJ1421" s="20">
        <f t="shared" ca="1" si="639"/>
        <v>-3.5595514047820153E-5</v>
      </c>
    </row>
    <row r="1422" spans="207:608" hidden="1" x14ac:dyDescent="0.2">
      <c r="GY1422" s="9">
        <v>0</v>
      </c>
      <c r="GZ1422" s="3">
        <f t="shared" si="538"/>
        <v>0</v>
      </c>
      <c r="HA1422" s="3">
        <f t="shared" si="538"/>
        <v>0</v>
      </c>
      <c r="HB1422" s="3">
        <f t="shared" si="538"/>
        <v>0</v>
      </c>
      <c r="HC1422" s="3">
        <f t="shared" si="538"/>
        <v>0</v>
      </c>
      <c r="HD1422" s="3">
        <f t="shared" si="538"/>
        <v>0</v>
      </c>
      <c r="HE1422" s="3">
        <f t="shared" si="538"/>
        <v>0</v>
      </c>
      <c r="HF1422" s="3">
        <f t="shared" si="538"/>
        <v>0</v>
      </c>
      <c r="HG1422" s="3">
        <f t="shared" si="538"/>
        <v>0</v>
      </c>
      <c r="HH1422" s="3">
        <f t="shared" si="538"/>
        <v>0</v>
      </c>
      <c r="HI1422" s="3">
        <f t="shared" si="538"/>
        <v>0</v>
      </c>
      <c r="HJ1422" s="3">
        <f t="shared" si="538"/>
        <v>0</v>
      </c>
      <c r="HK1422" s="3">
        <f t="shared" si="538"/>
        <v>0</v>
      </c>
      <c r="HL1422" s="3">
        <f t="shared" si="538"/>
        <v>0</v>
      </c>
      <c r="HM1422" s="3">
        <f t="shared" si="538"/>
        <v>0</v>
      </c>
      <c r="HN1422" s="3">
        <f t="shared" si="538"/>
        <v>0</v>
      </c>
      <c r="HO1422" s="3">
        <f t="shared" si="538"/>
        <v>0</v>
      </c>
      <c r="HP1422" s="3">
        <f t="shared" si="526"/>
        <v>0</v>
      </c>
      <c r="HQ1422" s="3">
        <f t="shared" si="526"/>
        <v>0</v>
      </c>
      <c r="HR1422" s="3">
        <f t="shared" si="526"/>
        <v>0</v>
      </c>
      <c r="HS1422" s="3">
        <f t="shared" si="526"/>
        <v>0</v>
      </c>
      <c r="HT1422" s="3">
        <f t="shared" si="526"/>
        <v>0</v>
      </c>
      <c r="HU1422" s="3">
        <f t="shared" si="526"/>
        <v>0</v>
      </c>
      <c r="HV1422" s="3">
        <f t="shared" si="526"/>
        <v>0</v>
      </c>
      <c r="HW1422" s="3">
        <f t="shared" si="526"/>
        <v>0</v>
      </c>
      <c r="HX1422" s="3">
        <f t="shared" si="526"/>
        <v>0</v>
      </c>
      <c r="HY1422" s="3">
        <f t="shared" si="526"/>
        <v>0</v>
      </c>
      <c r="HZ1422" s="3">
        <f t="shared" si="526"/>
        <v>0</v>
      </c>
      <c r="IA1422" s="3">
        <f t="shared" si="526"/>
        <v>0</v>
      </c>
      <c r="IB1422" s="3">
        <f t="shared" si="526"/>
        <v>0</v>
      </c>
      <c r="IC1422" s="3">
        <f t="shared" si="526"/>
        <v>0</v>
      </c>
      <c r="ID1422" s="3">
        <f t="shared" si="526"/>
        <v>0</v>
      </c>
      <c r="IE1422" s="3">
        <f t="shared" si="566"/>
        <v>0</v>
      </c>
      <c r="IF1422" s="3">
        <f t="shared" si="566"/>
        <v>0</v>
      </c>
      <c r="IG1422" s="3">
        <f t="shared" si="566"/>
        <v>0</v>
      </c>
      <c r="IH1422" s="3">
        <f t="shared" si="566"/>
        <v>0</v>
      </c>
      <c r="II1422" s="3">
        <f t="shared" si="566"/>
        <v>0</v>
      </c>
      <c r="IJ1422" s="3">
        <f t="shared" si="566"/>
        <v>0</v>
      </c>
      <c r="IK1422" s="3">
        <f t="shared" si="566"/>
        <v>0</v>
      </c>
      <c r="IL1422" s="3">
        <f t="shared" si="566"/>
        <v>0</v>
      </c>
      <c r="IM1422" s="3">
        <f t="shared" si="566"/>
        <v>0</v>
      </c>
      <c r="IN1422" s="3">
        <f t="shared" si="566"/>
        <v>0</v>
      </c>
      <c r="IO1422" s="3">
        <f t="shared" si="566"/>
        <v>0</v>
      </c>
      <c r="IP1422" s="3">
        <f t="shared" si="566"/>
        <v>0</v>
      </c>
      <c r="IQ1422" s="3">
        <f t="shared" si="566"/>
        <v>0</v>
      </c>
      <c r="IR1422" s="3">
        <f t="shared" si="566"/>
        <v>0</v>
      </c>
      <c r="IS1422" s="3">
        <f t="shared" si="566"/>
        <v>0</v>
      </c>
      <c r="IT1422" s="3">
        <f t="shared" si="566"/>
        <v>0</v>
      </c>
      <c r="IU1422" s="3">
        <f t="shared" si="558"/>
        <v>0</v>
      </c>
      <c r="IV1422" s="3">
        <f t="shared" si="558"/>
        <v>0</v>
      </c>
      <c r="IW1422" s="3">
        <f t="shared" si="558"/>
        <v>0</v>
      </c>
      <c r="IX1422" s="3">
        <f t="shared" si="558"/>
        <v>0</v>
      </c>
      <c r="IY1422" s="3">
        <f t="shared" si="527"/>
        <v>0</v>
      </c>
      <c r="IZ1422" s="3">
        <f t="shared" si="527"/>
        <v>0</v>
      </c>
      <c r="JA1422" s="3">
        <f t="shared" si="527"/>
        <v>0</v>
      </c>
      <c r="JB1422" s="3">
        <f t="shared" si="527"/>
        <v>0</v>
      </c>
      <c r="JC1422" s="3">
        <f t="shared" si="527"/>
        <v>0</v>
      </c>
      <c r="JD1422" s="3">
        <f t="shared" si="527"/>
        <v>0</v>
      </c>
      <c r="JE1422" s="3">
        <f t="shared" si="527"/>
        <v>0</v>
      </c>
      <c r="JF1422" s="3">
        <f t="shared" si="527"/>
        <v>0</v>
      </c>
      <c r="JG1422" s="3">
        <f t="shared" si="527"/>
        <v>0</v>
      </c>
      <c r="JH1422" s="3">
        <f t="shared" si="527"/>
        <v>0</v>
      </c>
      <c r="JI1422" s="3">
        <f t="shared" si="527"/>
        <v>0</v>
      </c>
      <c r="JJ1422" s="3">
        <f t="shared" si="527"/>
        <v>0</v>
      </c>
      <c r="JK1422" s="3">
        <f t="shared" si="515"/>
        <v>0</v>
      </c>
      <c r="JL1422" s="3">
        <f t="shared" si="515"/>
        <v>0</v>
      </c>
      <c r="JM1422" s="3">
        <f t="shared" si="515"/>
        <v>0</v>
      </c>
      <c r="JN1422" s="3">
        <f t="shared" si="515"/>
        <v>0</v>
      </c>
      <c r="JO1422" s="3">
        <f t="shared" si="515"/>
        <v>0</v>
      </c>
      <c r="JP1422" s="3">
        <f t="shared" si="515"/>
        <v>0</v>
      </c>
      <c r="JQ1422" s="3">
        <f t="shared" si="515"/>
        <v>0</v>
      </c>
      <c r="JR1422" s="3">
        <f t="shared" si="515"/>
        <v>0</v>
      </c>
      <c r="JS1422" s="3">
        <f t="shared" si="515"/>
        <v>0</v>
      </c>
      <c r="JT1422" s="3">
        <f t="shared" si="515"/>
        <v>0</v>
      </c>
      <c r="JU1422" s="3">
        <f t="shared" si="515"/>
        <v>0</v>
      </c>
      <c r="JV1422" s="3">
        <f t="shared" si="515"/>
        <v>0</v>
      </c>
      <c r="JW1422" s="3">
        <f t="shared" si="515"/>
        <v>0</v>
      </c>
      <c r="JX1422" s="3">
        <f t="shared" si="515"/>
        <v>0</v>
      </c>
      <c r="JY1422" s="3">
        <f t="shared" si="515"/>
        <v>0</v>
      </c>
      <c r="JZ1422" s="3">
        <f t="shared" si="549"/>
        <v>0</v>
      </c>
      <c r="KA1422" s="3">
        <f t="shared" si="549"/>
        <v>0</v>
      </c>
      <c r="KB1422" s="3">
        <f t="shared" si="549"/>
        <v>0</v>
      </c>
      <c r="KC1422" s="3">
        <f t="shared" si="549"/>
        <v>0</v>
      </c>
      <c r="KD1422" s="3">
        <f t="shared" si="549"/>
        <v>0</v>
      </c>
      <c r="KE1422" s="3">
        <f t="shared" si="582"/>
        <v>0</v>
      </c>
      <c r="KF1422" s="3">
        <f t="shared" si="582"/>
        <v>0</v>
      </c>
      <c r="KG1422" s="3">
        <f t="shared" si="582"/>
        <v>0</v>
      </c>
      <c r="KH1422" s="3">
        <f t="shared" si="582"/>
        <v>0</v>
      </c>
      <c r="KI1422" s="3">
        <f t="shared" si="582"/>
        <v>0</v>
      </c>
      <c r="KJ1422" s="3">
        <f t="shared" si="582"/>
        <v>0</v>
      </c>
      <c r="KK1422" s="3">
        <f t="shared" si="582"/>
        <v>0</v>
      </c>
      <c r="KL1422" s="3">
        <f t="shared" si="582"/>
        <v>0</v>
      </c>
      <c r="KM1422" s="3">
        <f t="shared" si="582"/>
        <v>0</v>
      </c>
      <c r="KN1422" s="3">
        <f t="shared" si="582"/>
        <v>0</v>
      </c>
      <c r="KO1422" s="3">
        <f t="shared" si="582"/>
        <v>0</v>
      </c>
      <c r="KP1422" s="3">
        <f t="shared" si="582"/>
        <v>0</v>
      </c>
      <c r="KQ1422" s="3">
        <f t="shared" si="582"/>
        <v>0</v>
      </c>
      <c r="KR1422" s="3">
        <f t="shared" si="582"/>
        <v>0</v>
      </c>
      <c r="KS1422" s="3">
        <f t="shared" si="582"/>
        <v>0</v>
      </c>
      <c r="KT1422" s="3">
        <f t="shared" si="582"/>
        <v>0</v>
      </c>
      <c r="KU1422" s="3">
        <f t="shared" si="574"/>
        <v>0</v>
      </c>
      <c r="KV1422" s="3">
        <f t="shared" si="539"/>
        <v>0</v>
      </c>
      <c r="KW1422" s="3">
        <f t="shared" si="539"/>
        <v>0</v>
      </c>
      <c r="KX1422" s="3">
        <f t="shared" si="539"/>
        <v>0</v>
      </c>
      <c r="KY1422" s="3">
        <f t="shared" si="539"/>
        <v>0</v>
      </c>
      <c r="KZ1422" s="3">
        <f t="shared" si="539"/>
        <v>0</v>
      </c>
      <c r="LA1422" s="3">
        <f t="shared" si="539"/>
        <v>0</v>
      </c>
      <c r="LB1422" s="3">
        <f t="shared" si="539"/>
        <v>0</v>
      </c>
      <c r="LC1422" s="3">
        <f t="shared" si="539"/>
        <v>0</v>
      </c>
      <c r="LD1422" s="3">
        <f t="shared" si="539"/>
        <v>0</v>
      </c>
      <c r="LE1422" s="3">
        <f t="shared" si="528"/>
        <v>0</v>
      </c>
      <c r="LF1422" s="3">
        <f t="shared" si="528"/>
        <v>0</v>
      </c>
      <c r="LG1422" s="3">
        <f t="shared" si="528"/>
        <v>0</v>
      </c>
      <c r="LH1422" s="3">
        <f t="shared" si="528"/>
        <v>0</v>
      </c>
      <c r="LI1422" s="3">
        <f t="shared" si="528"/>
        <v>0</v>
      </c>
      <c r="LJ1422" s="3">
        <f t="shared" si="528"/>
        <v>0</v>
      </c>
      <c r="LK1422" s="3">
        <f t="shared" si="528"/>
        <v>0</v>
      </c>
      <c r="LL1422" s="3">
        <f t="shared" si="528"/>
        <v>0</v>
      </c>
      <c r="LM1422" s="3">
        <f t="shared" si="528"/>
        <v>0</v>
      </c>
      <c r="LN1422" s="3">
        <f t="shared" si="528"/>
        <v>0</v>
      </c>
      <c r="LO1422" s="3">
        <f t="shared" si="528"/>
        <v>0</v>
      </c>
      <c r="LP1422" s="3">
        <f t="shared" si="528"/>
        <v>0</v>
      </c>
      <c r="LQ1422" s="3">
        <f t="shared" si="528"/>
        <v>0</v>
      </c>
      <c r="LR1422" s="3">
        <f t="shared" si="528"/>
        <v>0</v>
      </c>
      <c r="LS1422" s="3">
        <f t="shared" si="528"/>
        <v>0</v>
      </c>
      <c r="LT1422" s="3">
        <f t="shared" si="516"/>
        <v>0</v>
      </c>
      <c r="LU1422" s="3">
        <f t="shared" si="516"/>
        <v>0</v>
      </c>
      <c r="LV1422" s="3">
        <f t="shared" si="412"/>
        <v>0</v>
      </c>
      <c r="LW1422" s="3">
        <f t="shared" si="550"/>
        <v>0</v>
      </c>
      <c r="LX1422" s="3">
        <f t="shared" si="550"/>
        <v>0</v>
      </c>
      <c r="LY1422" s="3">
        <f t="shared" si="550"/>
        <v>0</v>
      </c>
      <c r="LZ1422" s="3">
        <f t="shared" si="550"/>
        <v>0</v>
      </c>
      <c r="MA1422" s="3">
        <f t="shared" si="550"/>
        <v>0</v>
      </c>
      <c r="MB1422" s="3">
        <f t="shared" si="550"/>
        <v>0</v>
      </c>
      <c r="MC1422" s="3">
        <f t="shared" si="550"/>
        <v>0</v>
      </c>
      <c r="MD1422" s="3">
        <f t="shared" si="550"/>
        <v>0</v>
      </c>
      <c r="ME1422" s="3">
        <f t="shared" si="550"/>
        <v>0</v>
      </c>
      <c r="MF1422" s="3">
        <f t="shared" si="550"/>
        <v>0</v>
      </c>
      <c r="MG1422" s="3">
        <f t="shared" si="550"/>
        <v>0</v>
      </c>
      <c r="MH1422" s="3">
        <f t="shared" si="550"/>
        <v>0</v>
      </c>
      <c r="MI1422" s="3">
        <f t="shared" si="550"/>
        <v>0</v>
      </c>
      <c r="MJ1422" s="3">
        <f t="shared" si="550"/>
        <v>0</v>
      </c>
      <c r="MK1422" s="3">
        <f t="shared" si="550"/>
        <v>0</v>
      </c>
      <c r="ML1422" s="3">
        <f t="shared" si="550"/>
        <v>0</v>
      </c>
      <c r="MM1422" s="3">
        <f t="shared" si="540"/>
        <v>0</v>
      </c>
      <c r="MN1422" s="3">
        <f t="shared" si="540"/>
        <v>0</v>
      </c>
      <c r="MO1422" s="3">
        <f t="shared" si="540"/>
        <v>0</v>
      </c>
      <c r="MP1422" s="3">
        <f t="shared" si="540"/>
        <v>0</v>
      </c>
      <c r="MQ1422" s="3">
        <f t="shared" si="540"/>
        <v>0</v>
      </c>
      <c r="MR1422" s="3">
        <f t="shared" si="540"/>
        <v>0</v>
      </c>
      <c r="MS1422" s="3">
        <f t="shared" si="540"/>
        <v>0</v>
      </c>
      <c r="MT1422" s="3">
        <f t="shared" si="540"/>
        <v>0</v>
      </c>
      <c r="MU1422" s="3">
        <f t="shared" si="540"/>
        <v>0</v>
      </c>
      <c r="MV1422" s="3">
        <f t="shared" si="540"/>
        <v>0</v>
      </c>
      <c r="MW1422" s="3">
        <f t="shared" si="540"/>
        <v>0</v>
      </c>
      <c r="MX1422" s="3">
        <f t="shared" si="540"/>
        <v>0</v>
      </c>
      <c r="MY1422" s="3">
        <f t="shared" si="529"/>
        <v>0</v>
      </c>
      <c r="MZ1422" s="3">
        <f t="shared" si="529"/>
        <v>0</v>
      </c>
      <c r="NA1422" s="3">
        <f t="shared" si="529"/>
        <v>0</v>
      </c>
      <c r="NB1422" s="3">
        <f t="shared" si="517"/>
        <v>0</v>
      </c>
      <c r="NC1422" s="3">
        <f t="shared" si="517"/>
        <v>0</v>
      </c>
      <c r="ND1422" s="3">
        <f t="shared" si="517"/>
        <v>0</v>
      </c>
      <c r="NE1422" s="3">
        <f t="shared" si="517"/>
        <v>0</v>
      </c>
      <c r="NF1422" s="3">
        <f t="shared" si="517"/>
        <v>0</v>
      </c>
      <c r="NG1422" s="3">
        <f t="shared" si="517"/>
        <v>0</v>
      </c>
      <c r="NH1422" s="3">
        <f t="shared" si="517"/>
        <v>0</v>
      </c>
      <c r="NI1422" s="3">
        <f t="shared" si="517"/>
        <v>0</v>
      </c>
      <c r="NJ1422" s="3">
        <f t="shared" si="517"/>
        <v>0</v>
      </c>
      <c r="NK1422" s="3">
        <f t="shared" si="517"/>
        <v>0</v>
      </c>
      <c r="NL1422" s="3">
        <f t="shared" si="517"/>
        <v>0</v>
      </c>
      <c r="NM1422" s="3">
        <f t="shared" si="517"/>
        <v>0</v>
      </c>
      <c r="NN1422" s="3">
        <f t="shared" si="517"/>
        <v>0</v>
      </c>
      <c r="NO1422" s="3">
        <f t="shared" si="517"/>
        <v>0</v>
      </c>
      <c r="NP1422" s="3">
        <f t="shared" si="517"/>
        <v>0</v>
      </c>
      <c r="NQ1422" s="3">
        <f t="shared" si="413"/>
        <v>0</v>
      </c>
      <c r="NR1422" s="3">
        <f t="shared" ref="NR1422:OG1440" si="640">$GY1422</f>
        <v>0</v>
      </c>
      <c r="NS1422" s="3">
        <f t="shared" si="640"/>
        <v>0</v>
      </c>
      <c r="NT1422" s="3">
        <f t="shared" si="640"/>
        <v>0</v>
      </c>
      <c r="NU1422" s="3">
        <f t="shared" si="640"/>
        <v>0</v>
      </c>
      <c r="NV1422" s="3">
        <f t="shared" si="640"/>
        <v>0</v>
      </c>
      <c r="NW1422" s="3">
        <f t="shared" si="640"/>
        <v>0</v>
      </c>
      <c r="NX1422" s="3">
        <f t="shared" si="640"/>
        <v>0</v>
      </c>
      <c r="NY1422" s="3">
        <f t="shared" si="640"/>
        <v>0</v>
      </c>
      <c r="NZ1422" s="3">
        <f t="shared" si="640"/>
        <v>0</v>
      </c>
      <c r="OA1422" s="3">
        <f t="shared" si="640"/>
        <v>0</v>
      </c>
      <c r="OB1422" s="3">
        <f t="shared" si="640"/>
        <v>0</v>
      </c>
      <c r="OC1422" s="3">
        <f t="shared" si="640"/>
        <v>0</v>
      </c>
      <c r="OD1422" s="3">
        <f t="shared" si="640"/>
        <v>0</v>
      </c>
      <c r="OE1422" s="3">
        <f t="shared" si="640"/>
        <v>0</v>
      </c>
      <c r="OF1422" s="3">
        <f t="shared" si="640"/>
        <v>0</v>
      </c>
      <c r="OG1422" s="3">
        <f t="shared" si="640"/>
        <v>0</v>
      </c>
      <c r="OH1422" s="3">
        <f t="shared" si="541"/>
        <v>0</v>
      </c>
      <c r="OI1422" s="3">
        <f t="shared" si="530"/>
        <v>0</v>
      </c>
      <c r="OJ1422" s="3">
        <f t="shared" si="530"/>
        <v>0</v>
      </c>
      <c r="OK1422" s="3">
        <f t="shared" si="604"/>
        <v>0</v>
      </c>
      <c r="OL1422" s="3">
        <f t="shared" si="604"/>
        <v>0</v>
      </c>
      <c r="OM1422" s="3">
        <f t="shared" si="604"/>
        <v>0</v>
      </c>
      <c r="ON1422" s="3">
        <f t="shared" si="604"/>
        <v>0</v>
      </c>
      <c r="OO1422" s="13">
        <f t="shared" si="604"/>
        <v>0</v>
      </c>
      <c r="OP1422" s="29">
        <f t="shared" si="604"/>
        <v>0</v>
      </c>
      <c r="OR1422" s="3" t="str">
        <f t="shared" si="472"/>
        <v>ISTB US Equity</v>
      </c>
      <c r="OS1422" s="20">
        <f t="shared" ref="OS1422:PX1422" ca="1" si="641">OS57*OS$205*$WL57</f>
        <v>2.3349140810270363E-4</v>
      </c>
      <c r="OT1422" s="20">
        <f t="shared" ca="1" si="641"/>
        <v>2.4711220058746099E-4</v>
      </c>
      <c r="OU1422" s="20">
        <f t="shared" ca="1" si="641"/>
        <v>3.6945536477902137E-4</v>
      </c>
      <c r="OV1422" s="20">
        <f t="shared" ca="1" si="641"/>
        <v>1.2667716789049527E-4</v>
      </c>
      <c r="OW1422" s="20">
        <f t="shared" ca="1" si="641"/>
        <v>2.9212136630365722E-4</v>
      </c>
      <c r="OX1422" s="20">
        <f t="shared" ca="1" si="641"/>
        <v>1.2143777476110855E-4</v>
      </c>
      <c r="OY1422" s="20">
        <f t="shared" ca="1" si="641"/>
        <v>2.4274906289514247E-4</v>
      </c>
      <c r="OZ1422" s="20">
        <f t="shared" ca="1" si="641"/>
        <v>1.1127486549631146E-5</v>
      </c>
      <c r="PA1422" s="20">
        <f t="shared" ca="1" si="641"/>
        <v>6.8952479223899726E-5</v>
      </c>
      <c r="PB1422" s="20">
        <f t="shared" ca="1" si="641"/>
        <v>-2.8591747144362913E-5</v>
      </c>
      <c r="PC1422" s="20">
        <f t="shared" ca="1" si="641"/>
        <v>1.4372950508052861E-4</v>
      </c>
      <c r="PD1422" s="20">
        <f t="shared" ca="1" si="641"/>
        <v>1.7713361796367711E-4</v>
      </c>
      <c r="PE1422" s="20">
        <f t="shared" ca="1" si="641"/>
        <v>2.5454134870725101E-4</v>
      </c>
      <c r="PF1422" s="20">
        <f t="shared" ca="1" si="641"/>
        <v>3.9767006990044229E-4</v>
      </c>
      <c r="PG1422" s="20">
        <f t="shared" ca="1" si="641"/>
        <v>7.6066319602823918E-4</v>
      </c>
      <c r="PH1422" s="20">
        <f t="shared" ca="1" si="641"/>
        <v>1.9739526290081644E-4</v>
      </c>
      <c r="PI1422" s="20">
        <f t="shared" ca="1" si="641"/>
        <v>2.0684570884212266E-5</v>
      </c>
      <c r="PJ1422" s="20">
        <f t="shared" ca="1" si="641"/>
        <v>3.14253197961447E-4</v>
      </c>
      <c r="PK1422" s="20">
        <f t="shared" ca="1" si="641"/>
        <v>8.321447799827263E-5</v>
      </c>
      <c r="PL1422" s="20">
        <f t="shared" ca="1" si="641"/>
        <v>1.7830644074137696E-5</v>
      </c>
      <c r="PM1422" s="20">
        <f t="shared" ca="1" si="641"/>
        <v>2.6062337568882795E-4</v>
      </c>
      <c r="PN1422" s="20">
        <f t="shared" ca="1" si="641"/>
        <v>1.6759684698614162E-5</v>
      </c>
      <c r="PO1422" s="20">
        <f t="shared" ca="1" si="641"/>
        <v>1.7368600895425391E-4</v>
      </c>
      <c r="PP1422" s="20">
        <f t="shared" ca="1" si="641"/>
        <v>8.3531285168281316E-6</v>
      </c>
      <c r="PQ1422" s="20">
        <f t="shared" ca="1" si="641"/>
        <v>2.4720027675482716E-4</v>
      </c>
      <c r="PR1422" s="20">
        <f t="shared" ca="1" si="641"/>
        <v>2.2942920413641268E-4</v>
      </c>
      <c r="PS1422" s="20">
        <f t="shared" ca="1" si="641"/>
        <v>7.3165313373530796E-6</v>
      </c>
      <c r="PT1422" s="20">
        <f t="shared" ca="1" si="641"/>
        <v>8.1145248044683531E-5</v>
      </c>
      <c r="PU1422" s="20">
        <f t="shared" ca="1" si="641"/>
        <v>2.2234356271502416E-4</v>
      </c>
      <c r="PV1422" s="20">
        <f t="shared" ca="1" si="641"/>
        <v>2.190698367650606E-4</v>
      </c>
      <c r="PW1422" s="20">
        <f t="shared" ca="1" si="641"/>
        <v>2.8864677843202412E-4</v>
      </c>
      <c r="PX1422" s="20">
        <f t="shared" ca="1" si="641"/>
        <v>6.9638676087213571E-5</v>
      </c>
      <c r="PY1422" s="20">
        <f t="shared" ref="PY1422:RD1422" ca="1" si="642">PY57*PY$205*$WL57</f>
        <v>3.397526312935164E-5</v>
      </c>
      <c r="PZ1422" s="20">
        <f t="shared" ca="1" si="642"/>
        <v>1.7808630356026216E-5</v>
      </c>
      <c r="QA1422" s="20">
        <f t="shared" ca="1" si="642"/>
        <v>7.1793831957523403E-5</v>
      </c>
      <c r="QB1422" s="20">
        <f t="shared" ca="1" si="642"/>
        <v>2.1610682384419892E-4</v>
      </c>
      <c r="QC1422" s="20">
        <f t="shared" ca="1" si="642"/>
        <v>1.8117406131765438E-5</v>
      </c>
      <c r="QD1422" s="20">
        <f t="shared" ca="1" si="642"/>
        <v>5.7559281816563428E-6</v>
      </c>
      <c r="QE1422" s="20">
        <f t="shared" ca="1" si="642"/>
        <v>-6.779595511890909E-5</v>
      </c>
      <c r="QF1422" s="20">
        <f t="shared" ca="1" si="642"/>
        <v>2.6567936589012387E-4</v>
      </c>
      <c r="QG1422" s="20">
        <f t="shared" ca="1" si="642"/>
        <v>2.6539641621149842E-4</v>
      </c>
      <c r="QH1422" s="20">
        <f t="shared" ca="1" si="642"/>
        <v>2.3414891609918644E-4</v>
      </c>
      <c r="QI1422" s="20">
        <f t="shared" ca="1" si="642"/>
        <v>6.4326202544919198E-5</v>
      </c>
      <c r="QJ1422" s="20">
        <f t="shared" ca="1" si="642"/>
        <v>5.1644727077279704E-4</v>
      </c>
      <c r="QK1422" s="20">
        <f t="shared" ca="1" si="642"/>
        <v>1.8813322249089493E-4</v>
      </c>
      <c r="QL1422" s="20">
        <f t="shared" ca="1" si="642"/>
        <v>1.0875140260624323E-5</v>
      </c>
      <c r="QM1422" s="20">
        <f t="shared" ca="1" si="642"/>
        <v>2.423094492221123E-4</v>
      </c>
      <c r="QN1422" s="20">
        <f t="shared" ca="1" si="642"/>
        <v>2.9910523925285736E-4</v>
      </c>
      <c r="QO1422" s="20">
        <f t="shared" ca="1" si="642"/>
        <v>5.3547356823091497E-4</v>
      </c>
      <c r="QP1422" s="20">
        <f t="shared" ca="1" si="642"/>
        <v>1.7943958229745815E-4</v>
      </c>
      <c r="QQ1422" s="20">
        <f t="shared" ca="1" si="642"/>
        <v>1.9861335629084202E-5</v>
      </c>
      <c r="QR1422" s="20">
        <f t="shared" ca="1" si="642"/>
        <v>2.6823569535866477E-5</v>
      </c>
      <c r="QS1422" s="20">
        <f t="shared" ca="1" si="642"/>
        <v>2.4843432556067181E-4</v>
      </c>
      <c r="QT1422" s="20">
        <f t="shared" ca="1" si="642"/>
        <v>1.8369867080116116E-4</v>
      </c>
      <c r="QU1422" s="20">
        <f t="shared" ca="1" si="642"/>
        <v>-2.6102714431775653E-6</v>
      </c>
      <c r="QV1422" s="20">
        <f t="shared" ca="1" si="642"/>
        <v>1.2961739234168633E-5</v>
      </c>
      <c r="QW1422" s="20">
        <f t="shared" ca="1" si="642"/>
        <v>-1.0445763650788198E-5</v>
      </c>
      <c r="QX1422" s="20">
        <f t="shared" ca="1" si="642"/>
        <v>1.0089545636976776E-4</v>
      </c>
      <c r="QY1422" s="20">
        <f t="shared" ca="1" si="642"/>
        <v>5.0122373299609119E-5</v>
      </c>
      <c r="QZ1422" s="20">
        <f t="shared" ca="1" si="642"/>
        <v>1.9198640056022372E-4</v>
      </c>
      <c r="RA1422" s="20">
        <f t="shared" ca="1" si="642"/>
        <v>-1.8952882767951841E-4</v>
      </c>
      <c r="RB1422" s="20">
        <f t="shared" ca="1" si="642"/>
        <v>-1.6103357549869727E-4</v>
      </c>
      <c r="RC1422" s="20">
        <f t="shared" ca="1" si="642"/>
        <v>-1.9176152360861541E-4</v>
      </c>
      <c r="RD1422" s="20">
        <f t="shared" ca="1" si="642"/>
        <v>-1.7999933330817985E-4</v>
      </c>
      <c r="RE1422" s="20">
        <f t="shared" ref="RE1422:SJ1422" ca="1" si="643">RE57*RE$205*$WL57</f>
        <v>-2.0476745183401401E-4</v>
      </c>
      <c r="RF1422" s="20">
        <f t="shared" ca="1" si="643"/>
        <v>-1.0728051905919882E-4</v>
      </c>
      <c r="RG1422" s="20">
        <f t="shared" ca="1" si="643"/>
        <v>-1.3070749005420512E-4</v>
      </c>
      <c r="RH1422" s="20">
        <f t="shared" ca="1" si="643"/>
        <v>-1.4611786495512141E-4</v>
      </c>
      <c r="RI1422" s="20">
        <f t="shared" ca="1" si="643"/>
        <v>1.7375637099040376E-5</v>
      </c>
      <c r="RJ1422" s="20">
        <f t="shared" ca="1" si="643"/>
        <v>1.088127645048965E-5</v>
      </c>
      <c r="RK1422" s="20">
        <f t="shared" ca="1" si="643"/>
        <v>5.813900243670197E-5</v>
      </c>
      <c r="RL1422" s="20">
        <f t="shared" ca="1" si="643"/>
        <v>3.5234435707257934E-5</v>
      </c>
      <c r="RM1422" s="20">
        <f t="shared" ca="1" si="643"/>
        <v>-1.0430871426133771E-5</v>
      </c>
      <c r="RN1422" s="20">
        <f t="shared" ca="1" si="643"/>
        <v>2.6641781269396533E-5</v>
      </c>
      <c r="RO1422" s="20">
        <f t="shared" ca="1" si="643"/>
        <v>1.0309648388122613E-6</v>
      </c>
      <c r="RP1422" s="20">
        <f t="shared" ca="1" si="643"/>
        <v>8.0638421711635186E-5</v>
      </c>
      <c r="RQ1422" s="20">
        <f t="shared" ca="1" si="643"/>
        <v>-5.0229487556196432E-4</v>
      </c>
      <c r="RR1422" s="20">
        <f t="shared" ca="1" si="643"/>
        <v>-4.7362909647832234E-4</v>
      </c>
      <c r="RS1422" s="20">
        <f t="shared" ca="1" si="643"/>
        <v>-8.0693395398592435E-4</v>
      </c>
      <c r="RT1422" s="20">
        <f t="shared" ca="1" si="643"/>
        <v>-7.6916118513138253E-4</v>
      </c>
      <c r="RU1422" s="20">
        <f t="shared" ca="1" si="643"/>
        <v>-3.4595750108277579E-4</v>
      </c>
      <c r="RV1422" s="20">
        <f t="shared" ca="1" si="643"/>
        <v>-1.1049470323108664E-3</v>
      </c>
      <c r="RW1422" s="20">
        <f t="shared" ca="1" si="643"/>
        <v>-5.9125380705507091E-4</v>
      </c>
      <c r="RX1422" s="20">
        <f t="shared" ca="1" si="643"/>
        <v>-4.5947538106270124E-4</v>
      </c>
      <c r="RY1422" s="20">
        <f t="shared" ca="1" si="643"/>
        <v>-1.8960479882030494E-4</v>
      </c>
      <c r="RZ1422" s="20">
        <f t="shared" ca="1" si="643"/>
        <v>-1.9253654262159283E-4</v>
      </c>
      <c r="SA1422" s="20">
        <f t="shared" ca="1" si="643"/>
        <v>-3.2779765766292071E-4</v>
      </c>
      <c r="SB1422" s="20">
        <f t="shared" ca="1" si="643"/>
        <v>-4.6322021570271651E-4</v>
      </c>
      <c r="SC1422" s="20">
        <f t="shared" ca="1" si="643"/>
        <v>-1.3430601102750212E-4</v>
      </c>
      <c r="SD1422" s="20">
        <f t="shared" ca="1" si="643"/>
        <v>-3.7464766389442249E-4</v>
      </c>
      <c r="SE1422" s="20">
        <f t="shared" ca="1" si="643"/>
        <v>-1.9543158576636047E-4</v>
      </c>
      <c r="SF1422" s="20">
        <f t="shared" ca="1" si="643"/>
        <v>-1.3262366014362548E-4</v>
      </c>
      <c r="SG1422" s="20">
        <f t="shared" ca="1" si="643"/>
        <v>-2.1962668420832457E-4</v>
      </c>
      <c r="SH1422" s="20">
        <f t="shared" ca="1" si="643"/>
        <v>-1.6888728151617064E-4</v>
      </c>
      <c r="SI1422" s="20">
        <f t="shared" ca="1" si="643"/>
        <v>-2.794515165199458E-4</v>
      </c>
      <c r="SJ1422" s="20">
        <f t="shared" ca="1" si="643"/>
        <v>-9.4744291244079661E-5</v>
      </c>
      <c r="SK1422" s="20">
        <f t="shared" ref="SK1422:TP1422" ca="1" si="644">SK57*SK$205*$WL57</f>
        <v>-1.7274097947311012E-4</v>
      </c>
      <c r="SL1422" s="20">
        <f t="shared" ca="1" si="644"/>
        <v>-9.3872511485569013E-5</v>
      </c>
      <c r="SM1422" s="20">
        <f t="shared" ca="1" si="644"/>
        <v>-2.2444446909164868E-4</v>
      </c>
      <c r="SN1422" s="20">
        <f t="shared" ca="1" si="644"/>
        <v>-1.7945617595943185E-4</v>
      </c>
      <c r="SO1422" s="20">
        <f t="shared" ca="1" si="644"/>
        <v>1.232733086798359E-3</v>
      </c>
      <c r="SP1422" s="20">
        <f t="shared" ca="1" si="644"/>
        <v>-9.8860672683301708E-7</v>
      </c>
      <c r="SQ1422" s="20">
        <f t="shared" ca="1" si="644"/>
        <v>-1.9258653425898559E-4</v>
      </c>
      <c r="SR1422" s="20">
        <f t="shared" ca="1" si="644"/>
        <v>1.2761727895826691E-3</v>
      </c>
      <c r="SS1422" s="20">
        <f t="shared" ca="1" si="644"/>
        <v>-2.0313381554746437E-4</v>
      </c>
      <c r="ST1422" s="20">
        <f t="shared" ca="1" si="644"/>
        <v>-7.4251663304393769E-5</v>
      </c>
      <c r="SU1422" s="20">
        <f t="shared" ca="1" si="644"/>
        <v>-8.1509768913550176E-5</v>
      </c>
      <c r="SV1422" s="20">
        <f t="shared" ca="1" si="644"/>
        <v>3.8411665363032653E-3</v>
      </c>
      <c r="SW1422" s="20">
        <f t="shared" ca="1" si="644"/>
        <v>-1.5072728065852772E-4</v>
      </c>
      <c r="SX1422" s="20">
        <f t="shared" ca="1" si="644"/>
        <v>-1.5623780787857736E-4</v>
      </c>
      <c r="SY1422" s="20">
        <f t="shared" ca="1" si="644"/>
        <v>-1.575890189521527E-4</v>
      </c>
      <c r="SZ1422" s="20">
        <f t="shared" ca="1" si="644"/>
        <v>-1.5297892140826215E-4</v>
      </c>
      <c r="TA1422" s="20">
        <f t="shared" ca="1" si="644"/>
        <v>-1.3944383998950975E-4</v>
      </c>
      <c r="TB1422" s="20">
        <f t="shared" ca="1" si="644"/>
        <v>-1.620580838517457E-4</v>
      </c>
      <c r="TC1422" s="20">
        <f t="shared" ca="1" si="644"/>
        <v>-1.7635819631604897E-4</v>
      </c>
      <c r="TD1422" s="20">
        <f t="shared" ca="1" si="644"/>
        <v>-1.4300242089029461E-4</v>
      </c>
      <c r="TE1422" s="20">
        <f t="shared" ca="1" si="644"/>
        <v>-5.4885665394229191E-5</v>
      </c>
      <c r="TF1422" s="20">
        <f t="shared" ca="1" si="644"/>
        <v>-2.1890124894234235E-7</v>
      </c>
      <c r="TG1422" s="20">
        <f t="shared" ca="1" si="644"/>
        <v>-2.4662640993836611E-5</v>
      </c>
      <c r="TH1422" s="20">
        <f t="shared" ca="1" si="644"/>
        <v>6.1531283507549879E-5</v>
      </c>
      <c r="TI1422" s="20">
        <f t="shared" ca="1" si="644"/>
        <v>2.1216442812727201E-4</v>
      </c>
      <c r="TJ1422" s="20">
        <f t="shared" ca="1" si="644"/>
        <v>-1.0863946603888565E-4</v>
      </c>
      <c r="TK1422" s="20">
        <f t="shared" ca="1" si="644"/>
        <v>-1.4113988674301219E-4</v>
      </c>
      <c r="TL1422" s="20">
        <f t="shared" ca="1" si="644"/>
        <v>-3.436427166995869E-5</v>
      </c>
      <c r="TM1422" s="20">
        <f t="shared" ca="1" si="644"/>
        <v>2.8285751421680224E-4</v>
      </c>
      <c r="TN1422" s="20">
        <f t="shared" ca="1" si="644"/>
        <v>9.6308580926199859E-5</v>
      </c>
      <c r="TO1422" s="20">
        <f t="shared" ca="1" si="644"/>
        <v>2.683995370207072E-4</v>
      </c>
      <c r="TP1422" s="20">
        <f t="shared" ca="1" si="644"/>
        <v>2.9453866630618845E-4</v>
      </c>
      <c r="TQ1422" s="20">
        <f t="shared" ref="TQ1422:UV1422" ca="1" si="645">TQ57*TQ$205*$WL57</f>
        <v>2.899480983422059E-4</v>
      </c>
      <c r="TR1422" s="20">
        <f t="shared" ca="1" si="645"/>
        <v>1.2809228107122687E-4</v>
      </c>
      <c r="TS1422" s="20">
        <f t="shared" ca="1" si="645"/>
        <v>2.0412272159324191E-4</v>
      </c>
      <c r="TT1422" s="20">
        <f t="shared" ca="1" si="645"/>
        <v>3.0540213865848696E-4</v>
      </c>
      <c r="TU1422" s="20">
        <f t="shared" ca="1" si="645"/>
        <v>3.9872156348084574E-4</v>
      </c>
      <c r="TV1422" s="20">
        <f t="shared" ca="1" si="645"/>
        <v>3.30316286922118E-4</v>
      </c>
      <c r="TW1422" s="20">
        <f t="shared" ca="1" si="645"/>
        <v>1.5260400321405273E-4</v>
      </c>
      <c r="TX1422" s="20">
        <f t="shared" ca="1" si="645"/>
        <v>1.8334328366500724E-4</v>
      </c>
      <c r="TY1422" s="20">
        <f t="shared" ca="1" si="645"/>
        <v>3.3999038631168997E-4</v>
      </c>
      <c r="TZ1422" s="20">
        <f t="shared" ca="1" si="645"/>
        <v>3.2135833739910718E-4</v>
      </c>
      <c r="UA1422" s="20">
        <f t="shared" ca="1" si="645"/>
        <v>2.3493695194409006E-4</v>
      </c>
      <c r="UB1422" s="20">
        <f t="shared" ca="1" si="645"/>
        <v>1.4498570024650044E-4</v>
      </c>
      <c r="UC1422" s="20">
        <f t="shared" ca="1" si="645"/>
        <v>-5.759120317169597E-5</v>
      </c>
      <c r="UD1422" s="20">
        <f t="shared" ca="1" si="645"/>
        <v>-7.3414179993208908E-5</v>
      </c>
      <c r="UE1422" s="20">
        <f t="shared" ca="1" si="645"/>
        <v>-8.8778515027843868E-5</v>
      </c>
      <c r="UF1422" s="20">
        <f t="shared" ca="1" si="645"/>
        <v>-6.4102210544638328E-5</v>
      </c>
      <c r="UG1422" s="20">
        <f t="shared" ca="1" si="645"/>
        <v>6.3979498669607281E-5</v>
      </c>
      <c r="UH1422" s="20">
        <f t="shared" ca="1" si="645"/>
        <v>-5.5959386353017379E-5</v>
      </c>
      <c r="UI1422" s="20">
        <f t="shared" ca="1" si="645"/>
        <v>-6.6071164116560766E-5</v>
      </c>
      <c r="UJ1422" s="20">
        <f t="shared" ca="1" si="645"/>
        <v>3.6848750239075424E-5</v>
      </c>
      <c r="UK1422" s="20">
        <f t="shared" ca="1" si="645"/>
        <v>-2.3334578924548983E-4</v>
      </c>
      <c r="UL1422" s="20">
        <f t="shared" ca="1" si="645"/>
        <v>-5.7258535617811401E-5</v>
      </c>
      <c r="UM1422" s="20">
        <f t="shared" ca="1" si="645"/>
        <v>-3.9351767083238451E-5</v>
      </c>
      <c r="UN1422" s="20">
        <f t="shared" ca="1" si="645"/>
        <v>-8.9719574227686843E-5</v>
      </c>
      <c r="UO1422" s="20">
        <f t="shared" ca="1" si="645"/>
        <v>-5.0330710517708512E-5</v>
      </c>
      <c r="UP1422" s="20">
        <f t="shared" ca="1" si="645"/>
        <v>-1.8962452468833209E-4</v>
      </c>
      <c r="UQ1422" s="20">
        <f t="shared" ca="1" si="645"/>
        <v>6.631075316141173E-5</v>
      </c>
      <c r="UR1422" s="20">
        <f t="shared" ca="1" si="645"/>
        <v>5.7831311909775281E-6</v>
      </c>
      <c r="US1422" s="20">
        <f t="shared" ca="1" si="645"/>
        <v>2.7869312170593324E-5</v>
      </c>
      <c r="UT1422" s="20">
        <f t="shared" ca="1" si="645"/>
        <v>2.1556296737859482E-5</v>
      </c>
      <c r="UU1422" s="20">
        <f t="shared" ca="1" si="645"/>
        <v>3.5500590690143265E-5</v>
      </c>
      <c r="UV1422" s="20">
        <f t="shared" ca="1" si="645"/>
        <v>-3.6857774285410882E-5</v>
      </c>
      <c r="UW1422" s="20">
        <f t="shared" ref="UW1422:WB1422" ca="1" si="646">UW57*UW$205*$WL57</f>
        <v>-1.1810869040936407E-4</v>
      </c>
      <c r="UX1422" s="20">
        <f t="shared" ca="1" si="646"/>
        <v>-1.0022745802573775E-4</v>
      </c>
      <c r="UY1422" s="20">
        <f t="shared" ca="1" si="646"/>
        <v>-6.648392124976119E-5</v>
      </c>
      <c r="UZ1422" s="20">
        <f t="shared" ca="1" si="646"/>
        <v>-1.930744961548976E-5</v>
      </c>
      <c r="VA1422" s="20">
        <f t="shared" ca="1" si="646"/>
        <v>-4.2227547100664272E-5</v>
      </c>
      <c r="VB1422" s="20">
        <f t="shared" ca="1" si="646"/>
        <v>6.4075162944320714E-5</v>
      </c>
      <c r="VC1422" s="20">
        <f t="shared" ca="1" si="646"/>
        <v>6.9302102030575701E-5</v>
      </c>
      <c r="VD1422" s="20">
        <f t="shared" ca="1" si="646"/>
        <v>5.2790279910859825E-5</v>
      </c>
      <c r="VE1422" s="20">
        <f t="shared" ca="1" si="646"/>
        <v>3.7883387760750412E-5</v>
      </c>
      <c r="VF1422" s="20">
        <f t="shared" ca="1" si="646"/>
        <v>6.3799065791381054E-5</v>
      </c>
      <c r="VG1422" s="20">
        <f t="shared" ca="1" si="646"/>
        <v>8.2118302967995637E-5</v>
      </c>
      <c r="VH1422" s="20">
        <f t="shared" ca="1" si="646"/>
        <v>6.4947840769614479E-5</v>
      </c>
      <c r="VI1422" s="20">
        <f t="shared" ca="1" si="646"/>
        <v>-7.7988600514887504E-5</v>
      </c>
      <c r="VJ1422" s="20">
        <f t="shared" ca="1" si="646"/>
        <v>1.1150077557248894E-4</v>
      </c>
      <c r="VK1422" s="20">
        <f t="shared" ca="1" si="646"/>
        <v>-7.5067479349344484E-5</v>
      </c>
      <c r="VL1422" s="20">
        <f t="shared" ca="1" si="646"/>
        <v>4.045411542773231E-5</v>
      </c>
      <c r="VM1422" s="20">
        <f t="shared" ca="1" si="646"/>
        <v>3.9193051585113069E-5</v>
      </c>
      <c r="VN1422" s="20">
        <f t="shared" ca="1" si="646"/>
        <v>-8.0538523378982535E-5</v>
      </c>
      <c r="VO1422" s="20">
        <f t="shared" ca="1" si="646"/>
        <v>1.320410559118072E-4</v>
      </c>
      <c r="VP1422" s="20">
        <f t="shared" ca="1" si="646"/>
        <v>9.0369294996094692E-5</v>
      </c>
      <c r="VQ1422" s="20">
        <f t="shared" ca="1" si="646"/>
        <v>-1.9951670653684493E-4</v>
      </c>
      <c r="VR1422" s="20">
        <f t="shared" ca="1" si="646"/>
        <v>-9.6898596298953472E-5</v>
      </c>
      <c r="VS1422" s="20">
        <f t="shared" ca="1" si="646"/>
        <v>-3.5998717460561762E-5</v>
      </c>
      <c r="VT1422" s="20">
        <f t="shared" ca="1" si="646"/>
        <v>-7.2424474342597491E-5</v>
      </c>
      <c r="VU1422" s="20">
        <f t="shared" ca="1" si="646"/>
        <v>-2.1979035585893396E-4</v>
      </c>
      <c r="VV1422" s="20">
        <f t="shared" ca="1" si="646"/>
        <v>-9.808706879291235E-5</v>
      </c>
      <c r="VW1422" s="20">
        <f t="shared" ca="1" si="646"/>
        <v>-2.4041523932763741E-4</v>
      </c>
      <c r="VX1422" s="20">
        <f t="shared" ca="1" si="646"/>
        <v>2.957731927418548E-4</v>
      </c>
      <c r="VY1422" s="20">
        <f t="shared" ca="1" si="646"/>
        <v>-5.4564903937925991E-5</v>
      </c>
      <c r="VZ1422" s="20">
        <f t="shared" ca="1" si="646"/>
        <v>4.3200694657512972E-4</v>
      </c>
      <c r="WA1422" s="20">
        <f t="shared" ca="1" si="646"/>
        <v>9.0171607895017643E-7</v>
      </c>
      <c r="WB1422" s="20">
        <f t="shared" ca="1" si="646"/>
        <v>-1.3999135220489151E-4</v>
      </c>
      <c r="WC1422" s="20">
        <f t="shared" ref="WC1422:WJ1422" ca="1" si="647">WC57*WC$205*$WL57</f>
        <v>-1.3511773596295291E-4</v>
      </c>
      <c r="WD1422" s="20">
        <f t="shared" ca="1" si="647"/>
        <v>-1.5435654827578501E-4</v>
      </c>
      <c r="WE1422" s="20">
        <f t="shared" ca="1" si="647"/>
        <v>-5.2270417293873372E-5</v>
      </c>
      <c r="WF1422" s="20">
        <f t="shared" ca="1" si="647"/>
        <v>6.8236650689291176E-4</v>
      </c>
      <c r="WG1422" s="20">
        <f t="shared" ca="1" si="647"/>
        <v>3.2511676407835849E-4</v>
      </c>
      <c r="WH1422" s="20">
        <f t="shared" ca="1" si="647"/>
        <v>4.8757497713687007E-4</v>
      </c>
      <c r="WI1422" s="20">
        <f t="shared" ca="1" si="647"/>
        <v>-2.2923490863613347E-5</v>
      </c>
      <c r="WJ1422" s="20">
        <f t="shared" ca="1" si="647"/>
        <v>-2.6693889713073373E-4</v>
      </c>
    </row>
    <row r="1423" spans="207:608" hidden="1" x14ac:dyDescent="0.2">
      <c r="GY1423" s="9">
        <v>0</v>
      </c>
      <c r="GZ1423" s="3">
        <f t="shared" si="538"/>
        <v>0</v>
      </c>
      <c r="HA1423" s="3">
        <f t="shared" si="538"/>
        <v>0</v>
      </c>
      <c r="HB1423" s="3">
        <f t="shared" si="538"/>
        <v>0</v>
      </c>
      <c r="HC1423" s="3">
        <f t="shared" si="538"/>
        <v>0</v>
      </c>
      <c r="HD1423" s="3">
        <f t="shared" si="538"/>
        <v>0</v>
      </c>
      <c r="HE1423" s="3">
        <f t="shared" si="538"/>
        <v>0</v>
      </c>
      <c r="HF1423" s="3">
        <f t="shared" si="538"/>
        <v>0</v>
      </c>
      <c r="HG1423" s="3">
        <f t="shared" si="538"/>
        <v>0</v>
      </c>
      <c r="HH1423" s="3">
        <f t="shared" si="538"/>
        <v>0</v>
      </c>
      <c r="HI1423" s="3">
        <f t="shared" si="538"/>
        <v>0</v>
      </c>
      <c r="HJ1423" s="3">
        <f t="shared" si="538"/>
        <v>0</v>
      </c>
      <c r="HK1423" s="3">
        <f t="shared" si="538"/>
        <v>0</v>
      </c>
      <c r="HL1423" s="3">
        <f t="shared" si="538"/>
        <v>0</v>
      </c>
      <c r="HM1423" s="3">
        <f t="shared" si="538"/>
        <v>0</v>
      </c>
      <c r="HN1423" s="3">
        <f t="shared" si="538"/>
        <v>0</v>
      </c>
      <c r="HO1423" s="3">
        <f t="shared" si="538"/>
        <v>0</v>
      </c>
      <c r="HP1423" s="3">
        <f t="shared" si="526"/>
        <v>0</v>
      </c>
      <c r="HQ1423" s="3">
        <f t="shared" si="526"/>
        <v>0</v>
      </c>
      <c r="HR1423" s="3">
        <f t="shared" si="526"/>
        <v>0</v>
      </c>
      <c r="HS1423" s="3">
        <f t="shared" si="526"/>
        <v>0</v>
      </c>
      <c r="HT1423" s="3">
        <f t="shared" si="526"/>
        <v>0</v>
      </c>
      <c r="HU1423" s="3">
        <f t="shared" si="526"/>
        <v>0</v>
      </c>
      <c r="HV1423" s="3">
        <f t="shared" si="526"/>
        <v>0</v>
      </c>
      <c r="HW1423" s="3">
        <f t="shared" si="526"/>
        <v>0</v>
      </c>
      <c r="HX1423" s="3">
        <f t="shared" si="526"/>
        <v>0</v>
      </c>
      <c r="HY1423" s="3">
        <f t="shared" si="526"/>
        <v>0</v>
      </c>
      <c r="HZ1423" s="3">
        <f t="shared" si="526"/>
        <v>0</v>
      </c>
      <c r="IA1423" s="3">
        <f t="shared" si="526"/>
        <v>0</v>
      </c>
      <c r="IB1423" s="3">
        <f t="shared" si="526"/>
        <v>0</v>
      </c>
      <c r="IC1423" s="3">
        <f t="shared" si="526"/>
        <v>0</v>
      </c>
      <c r="ID1423" s="3">
        <f t="shared" si="526"/>
        <v>0</v>
      </c>
      <c r="IE1423" s="3">
        <f t="shared" si="566"/>
        <v>0</v>
      </c>
      <c r="IF1423" s="3">
        <f t="shared" si="566"/>
        <v>0</v>
      </c>
      <c r="IG1423" s="3">
        <f t="shared" si="566"/>
        <v>0</v>
      </c>
      <c r="IH1423" s="3">
        <f t="shared" si="566"/>
        <v>0</v>
      </c>
      <c r="II1423" s="3">
        <f t="shared" si="566"/>
        <v>0</v>
      </c>
      <c r="IJ1423" s="3">
        <f t="shared" si="566"/>
        <v>0</v>
      </c>
      <c r="IK1423" s="3">
        <f t="shared" si="566"/>
        <v>0</v>
      </c>
      <c r="IL1423" s="3">
        <f t="shared" si="566"/>
        <v>0</v>
      </c>
      <c r="IM1423" s="3">
        <f t="shared" si="566"/>
        <v>0</v>
      </c>
      <c r="IN1423" s="3">
        <f t="shared" si="566"/>
        <v>0</v>
      </c>
      <c r="IO1423" s="3">
        <f t="shared" si="566"/>
        <v>0</v>
      </c>
      <c r="IP1423" s="3">
        <f t="shared" si="566"/>
        <v>0</v>
      </c>
      <c r="IQ1423" s="3">
        <f t="shared" si="566"/>
        <v>0</v>
      </c>
      <c r="IR1423" s="3">
        <f t="shared" si="566"/>
        <v>0</v>
      </c>
      <c r="IS1423" s="3">
        <f t="shared" si="566"/>
        <v>0</v>
      </c>
      <c r="IT1423" s="3">
        <f t="shared" si="566"/>
        <v>0</v>
      </c>
      <c r="IU1423" s="3">
        <f t="shared" si="558"/>
        <v>0</v>
      </c>
      <c r="IV1423" s="3">
        <f t="shared" si="558"/>
        <v>0</v>
      </c>
      <c r="IW1423" s="3">
        <f t="shared" si="558"/>
        <v>0</v>
      </c>
      <c r="IX1423" s="3">
        <f t="shared" si="558"/>
        <v>0</v>
      </c>
      <c r="IY1423" s="3">
        <f t="shared" si="527"/>
        <v>0</v>
      </c>
      <c r="IZ1423" s="3">
        <f t="shared" si="527"/>
        <v>0</v>
      </c>
      <c r="JA1423" s="3">
        <f t="shared" si="527"/>
        <v>0</v>
      </c>
      <c r="JB1423" s="3">
        <f t="shared" si="527"/>
        <v>0</v>
      </c>
      <c r="JC1423" s="3">
        <f t="shared" si="527"/>
        <v>0</v>
      </c>
      <c r="JD1423" s="3">
        <f t="shared" si="527"/>
        <v>0</v>
      </c>
      <c r="JE1423" s="3">
        <f t="shared" si="527"/>
        <v>0</v>
      </c>
      <c r="JF1423" s="3">
        <f t="shared" si="527"/>
        <v>0</v>
      </c>
      <c r="JG1423" s="3">
        <f t="shared" si="527"/>
        <v>0</v>
      </c>
      <c r="JH1423" s="3">
        <f t="shared" si="527"/>
        <v>0</v>
      </c>
      <c r="JI1423" s="3">
        <f t="shared" si="527"/>
        <v>0</v>
      </c>
      <c r="JJ1423" s="3">
        <f t="shared" si="527"/>
        <v>0</v>
      </c>
      <c r="JK1423" s="3">
        <f t="shared" si="515"/>
        <v>0</v>
      </c>
      <c r="JL1423" s="3">
        <f t="shared" si="515"/>
        <v>0</v>
      </c>
      <c r="JM1423" s="3">
        <f t="shared" si="515"/>
        <v>0</v>
      </c>
      <c r="JN1423" s="3">
        <f t="shared" si="515"/>
        <v>0</v>
      </c>
      <c r="JO1423" s="3">
        <f t="shared" si="515"/>
        <v>0</v>
      </c>
      <c r="JP1423" s="3">
        <f t="shared" si="515"/>
        <v>0</v>
      </c>
      <c r="JQ1423" s="3">
        <f t="shared" si="515"/>
        <v>0</v>
      </c>
      <c r="JR1423" s="3">
        <f t="shared" si="515"/>
        <v>0</v>
      </c>
      <c r="JS1423" s="3">
        <f t="shared" si="515"/>
        <v>0</v>
      </c>
      <c r="JT1423" s="3">
        <f t="shared" si="515"/>
        <v>0</v>
      </c>
      <c r="JU1423" s="3">
        <f t="shared" si="515"/>
        <v>0</v>
      </c>
      <c r="JV1423" s="3">
        <f t="shared" si="515"/>
        <v>0</v>
      </c>
      <c r="JW1423" s="3">
        <f t="shared" si="515"/>
        <v>0</v>
      </c>
      <c r="JX1423" s="3">
        <f t="shared" si="515"/>
        <v>0</v>
      </c>
      <c r="JY1423" s="3">
        <f t="shared" si="515"/>
        <v>0</v>
      </c>
      <c r="JZ1423" s="3">
        <f t="shared" si="549"/>
        <v>0</v>
      </c>
      <c r="KA1423" s="3">
        <f t="shared" si="549"/>
        <v>0</v>
      </c>
      <c r="KB1423" s="3">
        <f t="shared" si="549"/>
        <v>0</v>
      </c>
      <c r="KC1423" s="3">
        <f t="shared" si="549"/>
        <v>0</v>
      </c>
      <c r="KD1423" s="3">
        <f t="shared" si="549"/>
        <v>0</v>
      </c>
      <c r="KE1423" s="3">
        <f t="shared" si="582"/>
        <v>0</v>
      </c>
      <c r="KF1423" s="3">
        <f t="shared" si="582"/>
        <v>0</v>
      </c>
      <c r="KG1423" s="3">
        <f t="shared" si="582"/>
        <v>0</v>
      </c>
      <c r="KH1423" s="3">
        <f t="shared" si="582"/>
        <v>0</v>
      </c>
      <c r="KI1423" s="3">
        <f t="shared" si="582"/>
        <v>0</v>
      </c>
      <c r="KJ1423" s="3">
        <f t="shared" si="582"/>
        <v>0</v>
      </c>
      <c r="KK1423" s="3">
        <f t="shared" si="582"/>
        <v>0</v>
      </c>
      <c r="KL1423" s="3">
        <f t="shared" si="582"/>
        <v>0</v>
      </c>
      <c r="KM1423" s="3">
        <f t="shared" si="582"/>
        <v>0</v>
      </c>
      <c r="KN1423" s="3">
        <f t="shared" si="582"/>
        <v>0</v>
      </c>
      <c r="KO1423" s="3">
        <f t="shared" si="582"/>
        <v>0</v>
      </c>
      <c r="KP1423" s="3">
        <f t="shared" si="582"/>
        <v>0</v>
      </c>
      <c r="KQ1423" s="3">
        <f t="shared" si="582"/>
        <v>0</v>
      </c>
      <c r="KR1423" s="3">
        <f t="shared" si="582"/>
        <v>0</v>
      </c>
      <c r="KS1423" s="3">
        <f t="shared" si="582"/>
        <v>0</v>
      </c>
      <c r="KT1423" s="3">
        <f t="shared" si="582"/>
        <v>0</v>
      </c>
      <c r="KU1423" s="3">
        <f t="shared" si="574"/>
        <v>0</v>
      </c>
      <c r="KV1423" s="3">
        <f t="shared" si="539"/>
        <v>0</v>
      </c>
      <c r="KW1423" s="3">
        <f t="shared" si="539"/>
        <v>0</v>
      </c>
      <c r="KX1423" s="3">
        <f t="shared" si="539"/>
        <v>0</v>
      </c>
      <c r="KY1423" s="3">
        <f t="shared" si="539"/>
        <v>0</v>
      </c>
      <c r="KZ1423" s="3">
        <f t="shared" si="539"/>
        <v>0</v>
      </c>
      <c r="LA1423" s="3">
        <f t="shared" si="539"/>
        <v>0</v>
      </c>
      <c r="LB1423" s="3">
        <f t="shared" si="539"/>
        <v>0</v>
      </c>
      <c r="LC1423" s="3">
        <f t="shared" si="539"/>
        <v>0</v>
      </c>
      <c r="LD1423" s="3">
        <f t="shared" si="539"/>
        <v>0</v>
      </c>
      <c r="LE1423" s="3">
        <f t="shared" si="528"/>
        <v>0</v>
      </c>
      <c r="LF1423" s="3">
        <f t="shared" si="528"/>
        <v>0</v>
      </c>
      <c r="LG1423" s="3">
        <f t="shared" si="528"/>
        <v>0</v>
      </c>
      <c r="LH1423" s="3">
        <f t="shared" si="528"/>
        <v>0</v>
      </c>
      <c r="LI1423" s="3">
        <f t="shared" si="528"/>
        <v>0</v>
      </c>
      <c r="LJ1423" s="3">
        <f t="shared" si="528"/>
        <v>0</v>
      </c>
      <c r="LK1423" s="3">
        <f t="shared" si="528"/>
        <v>0</v>
      </c>
      <c r="LL1423" s="3">
        <f t="shared" si="528"/>
        <v>0</v>
      </c>
      <c r="LM1423" s="3">
        <f t="shared" si="528"/>
        <v>0</v>
      </c>
      <c r="LN1423" s="3">
        <f t="shared" si="528"/>
        <v>0</v>
      </c>
      <c r="LO1423" s="3">
        <f t="shared" si="528"/>
        <v>0</v>
      </c>
      <c r="LP1423" s="3">
        <f t="shared" si="528"/>
        <v>0</v>
      </c>
      <c r="LQ1423" s="3">
        <f t="shared" si="528"/>
        <v>0</v>
      </c>
      <c r="LR1423" s="3">
        <f t="shared" si="528"/>
        <v>0</v>
      </c>
      <c r="LS1423" s="3">
        <f t="shared" si="528"/>
        <v>0</v>
      </c>
      <c r="LT1423" s="3">
        <f t="shared" si="516"/>
        <v>0</v>
      </c>
      <c r="LU1423" s="3">
        <f t="shared" si="516"/>
        <v>0</v>
      </c>
      <c r="LV1423" s="3">
        <f t="shared" si="412"/>
        <v>0</v>
      </c>
      <c r="LW1423" s="3">
        <f t="shared" si="550"/>
        <v>0</v>
      </c>
      <c r="LX1423" s="3">
        <f t="shared" si="550"/>
        <v>0</v>
      </c>
      <c r="LY1423" s="3">
        <f t="shared" si="550"/>
        <v>0</v>
      </c>
      <c r="LZ1423" s="3">
        <f t="shared" si="550"/>
        <v>0</v>
      </c>
      <c r="MA1423" s="3">
        <f t="shared" si="550"/>
        <v>0</v>
      </c>
      <c r="MB1423" s="3">
        <f t="shared" si="550"/>
        <v>0</v>
      </c>
      <c r="MC1423" s="3">
        <f t="shared" si="550"/>
        <v>0</v>
      </c>
      <c r="MD1423" s="3">
        <f t="shared" si="550"/>
        <v>0</v>
      </c>
      <c r="ME1423" s="3">
        <f t="shared" si="550"/>
        <v>0</v>
      </c>
      <c r="MF1423" s="3">
        <f t="shared" si="550"/>
        <v>0</v>
      </c>
      <c r="MG1423" s="3">
        <f t="shared" si="550"/>
        <v>0</v>
      </c>
      <c r="MH1423" s="3">
        <f t="shared" si="550"/>
        <v>0</v>
      </c>
      <c r="MI1423" s="3">
        <f t="shared" si="550"/>
        <v>0</v>
      </c>
      <c r="MJ1423" s="3">
        <f t="shared" si="550"/>
        <v>0</v>
      </c>
      <c r="MK1423" s="3">
        <f t="shared" si="550"/>
        <v>0</v>
      </c>
      <c r="ML1423" s="3">
        <f t="shared" si="550"/>
        <v>0</v>
      </c>
      <c r="MM1423" s="3">
        <f t="shared" si="540"/>
        <v>0</v>
      </c>
      <c r="MN1423" s="3">
        <f t="shared" si="540"/>
        <v>0</v>
      </c>
      <c r="MO1423" s="3">
        <f t="shared" si="540"/>
        <v>0</v>
      </c>
      <c r="MP1423" s="3">
        <f t="shared" si="540"/>
        <v>0</v>
      </c>
      <c r="MQ1423" s="3">
        <f t="shared" si="540"/>
        <v>0</v>
      </c>
      <c r="MR1423" s="3">
        <f t="shared" si="540"/>
        <v>0</v>
      </c>
      <c r="MS1423" s="3">
        <f t="shared" si="540"/>
        <v>0</v>
      </c>
      <c r="MT1423" s="3">
        <f t="shared" si="540"/>
        <v>0</v>
      </c>
      <c r="MU1423" s="3">
        <f t="shared" si="540"/>
        <v>0</v>
      </c>
      <c r="MV1423" s="3">
        <f t="shared" si="540"/>
        <v>0</v>
      </c>
      <c r="MW1423" s="3">
        <f t="shared" si="540"/>
        <v>0</v>
      </c>
      <c r="MX1423" s="3">
        <f t="shared" si="540"/>
        <v>0</v>
      </c>
      <c r="MY1423" s="3">
        <f t="shared" si="529"/>
        <v>0</v>
      </c>
      <c r="MZ1423" s="3">
        <f t="shared" si="529"/>
        <v>0</v>
      </c>
      <c r="NA1423" s="3">
        <f t="shared" si="529"/>
        <v>0</v>
      </c>
      <c r="NB1423" s="3">
        <f t="shared" si="517"/>
        <v>0</v>
      </c>
      <c r="NC1423" s="3">
        <f t="shared" si="517"/>
        <v>0</v>
      </c>
      <c r="ND1423" s="3">
        <f t="shared" si="517"/>
        <v>0</v>
      </c>
      <c r="NE1423" s="3">
        <f t="shared" si="517"/>
        <v>0</v>
      </c>
      <c r="NF1423" s="3">
        <f t="shared" si="517"/>
        <v>0</v>
      </c>
      <c r="NG1423" s="3">
        <f t="shared" si="517"/>
        <v>0</v>
      </c>
      <c r="NH1423" s="3">
        <f t="shared" si="517"/>
        <v>0</v>
      </c>
      <c r="NI1423" s="3">
        <f t="shared" si="517"/>
        <v>0</v>
      </c>
      <c r="NJ1423" s="3">
        <f t="shared" si="517"/>
        <v>0</v>
      </c>
      <c r="NK1423" s="3">
        <f t="shared" si="517"/>
        <v>0</v>
      </c>
      <c r="NL1423" s="3">
        <f t="shared" si="517"/>
        <v>0</v>
      </c>
      <c r="NM1423" s="3">
        <f t="shared" si="517"/>
        <v>0</v>
      </c>
      <c r="NN1423" s="3">
        <f t="shared" si="517"/>
        <v>0</v>
      </c>
      <c r="NO1423" s="3">
        <f t="shared" si="517"/>
        <v>0</v>
      </c>
      <c r="NP1423" s="3">
        <f t="shared" ref="NP1423:OE1441" si="648">$GY1423</f>
        <v>0</v>
      </c>
      <c r="NQ1423" s="3">
        <f t="shared" si="648"/>
        <v>0</v>
      </c>
      <c r="NR1423" s="3">
        <f t="shared" si="648"/>
        <v>0</v>
      </c>
      <c r="NS1423" s="3">
        <f t="shared" si="648"/>
        <v>0</v>
      </c>
      <c r="NT1423" s="3">
        <f t="shared" si="648"/>
        <v>0</v>
      </c>
      <c r="NU1423" s="3">
        <f t="shared" si="648"/>
        <v>0</v>
      </c>
      <c r="NV1423" s="3">
        <f t="shared" si="648"/>
        <v>0</v>
      </c>
      <c r="NW1423" s="3">
        <f t="shared" si="648"/>
        <v>0</v>
      </c>
      <c r="NX1423" s="3">
        <f t="shared" si="648"/>
        <v>0</v>
      </c>
      <c r="NY1423" s="3">
        <f t="shared" si="648"/>
        <v>0</v>
      </c>
      <c r="NZ1423" s="3">
        <f t="shared" si="648"/>
        <v>0</v>
      </c>
      <c r="OA1423" s="3">
        <f t="shared" si="648"/>
        <v>0</v>
      </c>
      <c r="OB1423" s="3">
        <f t="shared" si="648"/>
        <v>0</v>
      </c>
      <c r="OC1423" s="3">
        <f t="shared" si="648"/>
        <v>0</v>
      </c>
      <c r="OD1423" s="3">
        <f t="shared" si="648"/>
        <v>0</v>
      </c>
      <c r="OE1423" s="3">
        <f t="shared" si="648"/>
        <v>0</v>
      </c>
      <c r="OF1423" s="3">
        <f t="shared" si="640"/>
        <v>0</v>
      </c>
      <c r="OG1423" s="3">
        <f t="shared" si="640"/>
        <v>0</v>
      </c>
      <c r="OH1423" s="3">
        <f t="shared" si="541"/>
        <v>0</v>
      </c>
      <c r="OI1423" s="3">
        <f t="shared" si="530"/>
        <v>0</v>
      </c>
      <c r="OJ1423" s="3">
        <f t="shared" si="530"/>
        <v>0</v>
      </c>
      <c r="OK1423" s="3">
        <f t="shared" si="604"/>
        <v>0</v>
      </c>
      <c r="OL1423" s="3">
        <f t="shared" si="604"/>
        <v>0</v>
      </c>
      <c r="OM1423" s="3">
        <f t="shared" si="604"/>
        <v>0</v>
      </c>
      <c r="ON1423" s="3">
        <f t="shared" si="604"/>
        <v>0</v>
      </c>
      <c r="OO1423" s="13">
        <f t="shared" si="604"/>
        <v>0</v>
      </c>
      <c r="OP1423" s="29">
        <f t="shared" si="604"/>
        <v>0</v>
      </c>
      <c r="OR1423" s="3" t="str">
        <f t="shared" si="472"/>
        <v>USFR US Equity</v>
      </c>
      <c r="OS1423" s="20">
        <f t="shared" ref="OS1423:PX1423" ca="1" si="649">OS58*OS$205*$WL58</f>
        <v>-1.4492322304710618E-5</v>
      </c>
      <c r="OT1423" s="20">
        <f t="shared" ca="1" si="649"/>
        <v>-1.6143735661819376E-5</v>
      </c>
      <c r="OU1423" s="20">
        <f t="shared" ca="1" si="649"/>
        <v>-4.0466602086692313E-5</v>
      </c>
      <c r="OV1423" s="20">
        <f t="shared" ca="1" si="649"/>
        <v>-6.5177062930732219E-6</v>
      </c>
      <c r="OW1423" s="20">
        <f t="shared" ca="1" si="649"/>
        <v>-2.4600417158418145E-5</v>
      </c>
      <c r="OX1423" s="20">
        <f t="shared" ca="1" si="649"/>
        <v>-5.2532829869633366E-6</v>
      </c>
      <c r="OY1423" s="20">
        <f t="shared" ca="1" si="649"/>
        <v>-1.8666009759551806E-5</v>
      </c>
      <c r="OZ1423" s="20">
        <f t="shared" ca="1" si="649"/>
        <v>-7.577321699869895E-8</v>
      </c>
      <c r="PA1423" s="20">
        <f t="shared" ca="1" si="649"/>
        <v>-3.8960947192871999E-6</v>
      </c>
      <c r="PB1423" s="20">
        <f t="shared" ca="1" si="649"/>
        <v>-1.8239374927994128E-6</v>
      </c>
      <c r="PC1423" s="20">
        <f t="shared" ca="1" si="649"/>
        <v>-1.4587669663631894E-5</v>
      </c>
      <c r="PD1423" s="20">
        <f t="shared" ca="1" si="649"/>
        <v>-4.029696151421558E-6</v>
      </c>
      <c r="PE1423" s="20">
        <f t="shared" ca="1" si="649"/>
        <v>5.0216339828369847E-6</v>
      </c>
      <c r="PF1423" s="20">
        <f t="shared" ca="1" si="649"/>
        <v>-2.1860405720719588E-5</v>
      </c>
      <c r="PG1423" s="20">
        <f t="shared" ca="1" si="649"/>
        <v>-4.2900299922069791E-5</v>
      </c>
      <c r="PH1423" s="20">
        <f t="shared" ca="1" si="649"/>
        <v>-1.2468602262333309E-6</v>
      </c>
      <c r="PI1423" s="20">
        <f t="shared" ca="1" si="649"/>
        <v>3.1123879563503378E-7</v>
      </c>
      <c r="PJ1423" s="20">
        <f t="shared" ca="1" si="649"/>
        <v>-1.9611284412176023E-5</v>
      </c>
      <c r="PK1423" s="20">
        <f t="shared" ca="1" si="649"/>
        <v>-2.5362042424449637E-6</v>
      </c>
      <c r="PL1423" s="20">
        <f t="shared" ca="1" si="649"/>
        <v>-1.8243467784645781E-7</v>
      </c>
      <c r="PM1423" s="20">
        <f t="shared" ca="1" si="649"/>
        <v>-1.3512382200222611E-5</v>
      </c>
      <c r="PN1423" s="20">
        <f t="shared" ca="1" si="649"/>
        <v>-4.7995654412172632E-6</v>
      </c>
      <c r="PO1423" s="20">
        <f t="shared" ca="1" si="649"/>
        <v>7.2675959696672426E-7</v>
      </c>
      <c r="PP1423" s="20">
        <f t="shared" ca="1" si="649"/>
        <v>3.6397955495895626E-7</v>
      </c>
      <c r="PQ1423" s="20">
        <f t="shared" ca="1" si="649"/>
        <v>-1.1960656348873401E-5</v>
      </c>
      <c r="PR1423" s="20">
        <f t="shared" ca="1" si="649"/>
        <v>-1.9107290014111581E-5</v>
      </c>
      <c r="PS1423" s="20">
        <f t="shared" ca="1" si="649"/>
        <v>-1.0896906983176857E-6</v>
      </c>
      <c r="PT1423" s="20">
        <f t="shared" ca="1" si="649"/>
        <v>-8.0469769861166588E-6</v>
      </c>
      <c r="PU1423" s="20">
        <f t="shared" ca="1" si="649"/>
        <v>-1.3501803397154965E-5</v>
      </c>
      <c r="PV1423" s="20">
        <f t="shared" ca="1" si="649"/>
        <v>-2.0615754102459339E-5</v>
      </c>
      <c r="PW1423" s="20">
        <f t="shared" ca="1" si="649"/>
        <v>-1.5113383119479147E-5</v>
      </c>
      <c r="PX1423" s="20">
        <f t="shared" ca="1" si="649"/>
        <v>-1.2581093346797038E-6</v>
      </c>
      <c r="PY1423" s="20">
        <f t="shared" ref="PY1423:RD1423" ca="1" si="650">PY58*PY$205*$WL58</f>
        <v>-6.0897292145014619E-6</v>
      </c>
      <c r="PZ1423" s="20">
        <f t="shared" ca="1" si="650"/>
        <v>-5.5098793737071116E-6</v>
      </c>
      <c r="QA1423" s="20">
        <f t="shared" ca="1" si="650"/>
        <v>-1.5908125027338462E-6</v>
      </c>
      <c r="QB1423" s="20">
        <f t="shared" ca="1" si="650"/>
        <v>-1.5598097091675373E-5</v>
      </c>
      <c r="QC1423" s="20">
        <f t="shared" ca="1" si="650"/>
        <v>-1.6628297481215455E-6</v>
      </c>
      <c r="QD1423" s="20">
        <f t="shared" ca="1" si="650"/>
        <v>-7.3966879530164323E-7</v>
      </c>
      <c r="QE1423" s="20">
        <f t="shared" ca="1" si="650"/>
        <v>3.1031000000962631E-5</v>
      </c>
      <c r="QF1423" s="20">
        <f t="shared" ca="1" si="650"/>
        <v>-1.1185204046493002E-5</v>
      </c>
      <c r="QG1423" s="20">
        <f t="shared" ca="1" si="650"/>
        <v>-1.2849172334666189E-5</v>
      </c>
      <c r="QH1423" s="20">
        <f t="shared" ca="1" si="650"/>
        <v>-1.3829961898511732E-5</v>
      </c>
      <c r="QI1423" s="20">
        <f t="shared" ca="1" si="650"/>
        <v>8.4857777202808886E-6</v>
      </c>
      <c r="QJ1423" s="20">
        <f t="shared" ca="1" si="650"/>
        <v>-3.8952324390767905E-5</v>
      </c>
      <c r="QK1423" s="20">
        <f t="shared" ca="1" si="650"/>
        <v>-1.3786749978574166E-5</v>
      </c>
      <c r="QL1423" s="20">
        <f t="shared" ca="1" si="650"/>
        <v>-5.9171779790828192E-6</v>
      </c>
      <c r="QM1423" s="20">
        <f t="shared" ca="1" si="650"/>
        <v>1.6472831567176273E-6</v>
      </c>
      <c r="QN1423" s="20">
        <f t="shared" ca="1" si="650"/>
        <v>-2.0890859999225284E-5</v>
      </c>
      <c r="QO1423" s="20">
        <f t="shared" ca="1" si="650"/>
        <v>-5.5685809488807026E-5</v>
      </c>
      <c r="QP1423" s="20">
        <f t="shared" ca="1" si="650"/>
        <v>4.9038263460091598E-6</v>
      </c>
      <c r="QQ1423" s="20">
        <f t="shared" ca="1" si="650"/>
        <v>-6.5791619878733425E-6</v>
      </c>
      <c r="QR1423" s="20">
        <f t="shared" ca="1" si="650"/>
        <v>-1.3210754289939302E-6</v>
      </c>
      <c r="QS1423" s="20">
        <f t="shared" ca="1" si="650"/>
        <v>1.9294384966978734E-6</v>
      </c>
      <c r="QT1423" s="20">
        <f t="shared" ca="1" si="650"/>
        <v>-2.6102714431775657E-6</v>
      </c>
      <c r="QU1423" s="20">
        <f t="shared" ca="1" si="650"/>
        <v>1.5613832739622642E-4</v>
      </c>
      <c r="QV1423" s="20">
        <f t="shared" ca="1" si="650"/>
        <v>1.0560708574371003E-6</v>
      </c>
      <c r="QW1423" s="20">
        <f t="shared" ca="1" si="650"/>
        <v>-1.9019965639359335E-5</v>
      </c>
      <c r="QX1423" s="20">
        <f t="shared" ca="1" si="650"/>
        <v>-6.6235199278135308E-7</v>
      </c>
      <c r="QY1423" s="20">
        <f t="shared" ca="1" si="650"/>
        <v>3.9865305019742669E-6</v>
      </c>
      <c r="QZ1423" s="20">
        <f t="shared" ca="1" si="650"/>
        <v>-1.3038674068346397E-5</v>
      </c>
      <c r="RA1423" s="20">
        <f t="shared" ca="1" si="650"/>
        <v>7.3670612104347749E-5</v>
      </c>
      <c r="RB1423" s="20">
        <f t="shared" ca="1" si="650"/>
        <v>7.439011389981464E-5</v>
      </c>
      <c r="RC1423" s="20">
        <f t="shared" ca="1" si="650"/>
        <v>6.4798255659052304E-5</v>
      </c>
      <c r="RD1423" s="20">
        <f t="shared" ca="1" si="650"/>
        <v>7.1482733652158262E-5</v>
      </c>
      <c r="RE1423" s="20">
        <f t="shared" ref="RE1423:SJ1423" ca="1" si="651">RE58*RE$205*$WL58</f>
        <v>7.5857510482695261E-5</v>
      </c>
      <c r="RF1423" s="20">
        <f t="shared" ca="1" si="651"/>
        <v>7.4228574765689126E-5</v>
      </c>
      <c r="RG1423" s="20">
        <f t="shared" ca="1" si="651"/>
        <v>5.8600550372703556E-5</v>
      </c>
      <c r="RH1423" s="20">
        <f t="shared" ca="1" si="651"/>
        <v>1.6279782389448641E-4</v>
      </c>
      <c r="RI1423" s="20">
        <f t="shared" ca="1" si="651"/>
        <v>8.1388338190466639E-5</v>
      </c>
      <c r="RJ1423" s="20">
        <f t="shared" ca="1" si="651"/>
        <v>7.4727224755853012E-5</v>
      </c>
      <c r="RK1423" s="20">
        <f t="shared" ca="1" si="651"/>
        <v>6.9549335420405976E-5</v>
      </c>
      <c r="RL1423" s="20">
        <f t="shared" ca="1" si="651"/>
        <v>6.8806656139904052E-5</v>
      </c>
      <c r="RM1423" s="20">
        <f t="shared" ca="1" si="651"/>
        <v>7.4289229740303028E-5</v>
      </c>
      <c r="RN1423" s="20">
        <f t="shared" ca="1" si="651"/>
        <v>9.374604458026314E-5</v>
      </c>
      <c r="RO1423" s="20">
        <f t="shared" ca="1" si="651"/>
        <v>8.8734769964275654E-5</v>
      </c>
      <c r="RP1423" s="20">
        <f t="shared" ca="1" si="651"/>
        <v>8.8318993009872535E-5</v>
      </c>
      <c r="RQ1423" s="20">
        <f t="shared" ca="1" si="651"/>
        <v>1.1061867746221373E-4</v>
      </c>
      <c r="RR1423" s="20">
        <f t="shared" ca="1" si="651"/>
        <v>9.7070199175391909E-5</v>
      </c>
      <c r="RS1423" s="20">
        <f t="shared" ca="1" si="651"/>
        <v>8.8858702696006372E-5</v>
      </c>
      <c r="RT1423" s="20">
        <f t="shared" ca="1" si="651"/>
        <v>1.1890074538479611E-4</v>
      </c>
      <c r="RU1423" s="20">
        <f t="shared" ca="1" si="651"/>
        <v>8.5991014310917154E-5</v>
      </c>
      <c r="RV1423" s="20">
        <f t="shared" ca="1" si="651"/>
        <v>2.5935834257659958E-4</v>
      </c>
      <c r="RW1423" s="20">
        <f t="shared" ca="1" si="651"/>
        <v>1.2235221539250767E-4</v>
      </c>
      <c r="RX1423" s="20">
        <f t="shared" ca="1" si="651"/>
        <v>9.6797673221628511E-5</v>
      </c>
      <c r="RY1423" s="20">
        <f t="shared" ca="1" si="651"/>
        <v>7.684181892740403E-5</v>
      </c>
      <c r="RZ1423" s="20">
        <f t="shared" ca="1" si="651"/>
        <v>8.3936724989258152E-5</v>
      </c>
      <c r="SA1423" s="20">
        <f t="shared" ca="1" si="651"/>
        <v>1.2736438679659712E-4</v>
      </c>
      <c r="SB1423" s="20">
        <f t="shared" ca="1" si="651"/>
        <v>1.7295622525629424E-4</v>
      </c>
      <c r="SC1423" s="20">
        <f t="shared" ca="1" si="651"/>
        <v>7.8202323985768058E-5</v>
      </c>
      <c r="SD1423" s="20">
        <f t="shared" ca="1" si="651"/>
        <v>1.365851666666251E-4</v>
      </c>
      <c r="SE1423" s="20">
        <f t="shared" ca="1" si="651"/>
        <v>8.0645372456378332E-5</v>
      </c>
      <c r="SF1423" s="20">
        <f t="shared" ca="1" si="651"/>
        <v>7.8899136695345965E-5</v>
      </c>
      <c r="SG1423" s="20">
        <f t="shared" ca="1" si="651"/>
        <v>3.8221233006686528E-5</v>
      </c>
      <c r="SH1423" s="20">
        <f t="shared" ca="1" si="651"/>
        <v>2.4889660008555006E-5</v>
      </c>
      <c r="SI1423" s="20">
        <f t="shared" ca="1" si="651"/>
        <v>3.3671755418822842E-5</v>
      </c>
      <c r="SJ1423" s="20">
        <f t="shared" ca="1" si="651"/>
        <v>4.8598552607073075E-5</v>
      </c>
      <c r="SK1423" s="20">
        <f t="shared" ref="SK1423:TP1423" ca="1" si="652">SK58*SK$205*$WL58</f>
        <v>1.1630525821388684E-5</v>
      </c>
      <c r="SL1423" s="20">
        <f t="shared" ca="1" si="652"/>
        <v>3.7038352724582012E-5</v>
      </c>
      <c r="SM1423" s="20">
        <f t="shared" ca="1" si="652"/>
        <v>4.0284238989306307E-5</v>
      </c>
      <c r="SN1423" s="20">
        <f t="shared" ca="1" si="652"/>
        <v>4.1875025601551696E-5</v>
      </c>
      <c r="SO1423" s="20">
        <f t="shared" ca="1" si="652"/>
        <v>-1.8605205463495087E-5</v>
      </c>
      <c r="SP1423" s="20">
        <f t="shared" ca="1" si="652"/>
        <v>6.1465582270008232E-5</v>
      </c>
      <c r="SQ1423" s="20">
        <f t="shared" ca="1" si="652"/>
        <v>6.7948260470993252E-5</v>
      </c>
      <c r="SR1423" s="20">
        <f t="shared" ca="1" si="652"/>
        <v>9.711272003252529E-5</v>
      </c>
      <c r="SS1423" s="20">
        <f t="shared" ca="1" si="652"/>
        <v>6.3552182578057101E-5</v>
      </c>
      <c r="ST1423" s="20">
        <f t="shared" ca="1" si="652"/>
        <v>2.8192436241898545E-5</v>
      </c>
      <c r="SU1423" s="20">
        <f t="shared" ca="1" si="652"/>
        <v>5.7790828092164373E-5</v>
      </c>
      <c r="SV1423" s="20">
        <f t="shared" ca="1" si="652"/>
        <v>-6.7424525588257443E-5</v>
      </c>
      <c r="SW1423" s="20">
        <f t="shared" ca="1" si="652"/>
        <v>5.9626728002874497E-5</v>
      </c>
      <c r="SX1423" s="20">
        <f t="shared" ca="1" si="652"/>
        <v>4.5445555327357181E-5</v>
      </c>
      <c r="SY1423" s="20">
        <f t="shared" ca="1" si="652"/>
        <v>4.5240042731324264E-5</v>
      </c>
      <c r="SZ1423" s="20">
        <f t="shared" ca="1" si="652"/>
        <v>8.7806243277411338E-5</v>
      </c>
      <c r="TA1423" s="20">
        <f t="shared" ca="1" si="652"/>
        <v>4.739407538660874E-5</v>
      </c>
      <c r="TB1423" s="20">
        <f t="shared" ca="1" si="652"/>
        <v>5.6063510466156787E-5</v>
      </c>
      <c r="TC1423" s="20">
        <f t="shared" ca="1" si="652"/>
        <v>7.6266627257700917E-5</v>
      </c>
      <c r="TD1423" s="20">
        <f t="shared" ca="1" si="652"/>
        <v>4.0431237972049828E-5</v>
      </c>
      <c r="TE1423" s="20">
        <f t="shared" ca="1" si="652"/>
        <v>-8.5908523496413819E-6</v>
      </c>
      <c r="TF1423" s="20">
        <f t="shared" ca="1" si="652"/>
        <v>4.6986639621453371E-5</v>
      </c>
      <c r="TG1423" s="20">
        <f t="shared" ca="1" si="652"/>
        <v>3.3658967105054299E-5</v>
      </c>
      <c r="TH1423" s="20">
        <f t="shared" ca="1" si="652"/>
        <v>5.5565851045091191E-5</v>
      </c>
      <c r="TI1423" s="20">
        <f t="shared" ca="1" si="652"/>
        <v>3.2846502748308544E-5</v>
      </c>
      <c r="TJ1423" s="20">
        <f t="shared" ca="1" si="652"/>
        <v>1.4058972458708081E-4</v>
      </c>
      <c r="TK1423" s="20">
        <f t="shared" ca="1" si="652"/>
        <v>-7.0572359872416034E-5</v>
      </c>
      <c r="TL1423" s="20">
        <f t="shared" ca="1" si="652"/>
        <v>3.0297155434098333E-5</v>
      </c>
      <c r="TM1423" s="20">
        <f t="shared" ca="1" si="652"/>
        <v>8.280093756029184E-6</v>
      </c>
      <c r="TN1423" s="20">
        <f t="shared" ca="1" si="652"/>
        <v>5.6428410961619345E-5</v>
      </c>
      <c r="TO1423" s="20">
        <f t="shared" ca="1" si="652"/>
        <v>1.4053029545745302E-5</v>
      </c>
      <c r="TP1423" s="20">
        <f t="shared" ca="1" si="652"/>
        <v>1.6562438177123524E-5</v>
      </c>
      <c r="TQ1423" s="20">
        <f t="shared" ref="TQ1423:UV1423" ca="1" si="653">TQ58*TQ$205*$WL58</f>
        <v>1.6428381357719389E-5</v>
      </c>
      <c r="TR1423" s="20">
        <f t="shared" ca="1" si="653"/>
        <v>3.2746789424547942E-5</v>
      </c>
      <c r="TS1423" s="20">
        <f t="shared" ca="1" si="653"/>
        <v>1.3505747982663387E-5</v>
      </c>
      <c r="TT1423" s="20">
        <f t="shared" ca="1" si="653"/>
        <v>1.7435574683957772E-5</v>
      </c>
      <c r="TU1423" s="20">
        <f t="shared" ca="1" si="653"/>
        <v>4.1089892431764039E-5</v>
      </c>
      <c r="TV1423" s="20">
        <f t="shared" ca="1" si="653"/>
        <v>3.4013267925129071E-5</v>
      </c>
      <c r="TW1423" s="20">
        <f t="shared" ca="1" si="653"/>
        <v>2.1707456902374355E-5</v>
      </c>
      <c r="TX1423" s="20">
        <f t="shared" ca="1" si="653"/>
        <v>4.2660154514616286E-5</v>
      </c>
      <c r="TY1423" s="20">
        <f t="shared" ca="1" si="653"/>
        <v>3.5594702683512992E-5</v>
      </c>
      <c r="TZ1423" s="20">
        <f t="shared" ca="1" si="653"/>
        <v>4.0216627157565974E-5</v>
      </c>
      <c r="UA1423" s="20">
        <f t="shared" ca="1" si="653"/>
        <v>2.92401565388577E-5</v>
      </c>
      <c r="UB1423" s="20">
        <f t="shared" ca="1" si="653"/>
        <v>2.8853849510088715E-5</v>
      </c>
      <c r="UC1423" s="20">
        <f t="shared" ca="1" si="653"/>
        <v>4.4720936059175706E-5</v>
      </c>
      <c r="UD1423" s="20">
        <f t="shared" ca="1" si="653"/>
        <v>3.9887782461627608E-5</v>
      </c>
      <c r="UE1423" s="20">
        <f t="shared" ca="1" si="653"/>
        <v>4.3605240168798443E-5</v>
      </c>
      <c r="UF1423" s="20">
        <f t="shared" ca="1" si="653"/>
        <v>4.0012064786620082E-5</v>
      </c>
      <c r="UG1423" s="20">
        <f t="shared" ca="1" si="653"/>
        <v>3.0661137899273357E-5</v>
      </c>
      <c r="UH1423" s="20">
        <f t="shared" ca="1" si="653"/>
        <v>3.1028947181762773E-5</v>
      </c>
      <c r="UI1423" s="20">
        <f t="shared" ca="1" si="653"/>
        <v>5.2471731501916867E-5</v>
      </c>
      <c r="UJ1423" s="20">
        <f t="shared" ca="1" si="653"/>
        <v>4.4141426146193762E-5</v>
      </c>
      <c r="UK1423" s="20">
        <f t="shared" ca="1" si="653"/>
        <v>5.0333333620731675E-5</v>
      </c>
      <c r="UL1423" s="20">
        <f t="shared" ca="1" si="653"/>
        <v>4.6057011526400951E-5</v>
      </c>
      <c r="UM1423" s="20">
        <f t="shared" ca="1" si="653"/>
        <v>2.9658838384284417E-5</v>
      </c>
      <c r="UN1423" s="20">
        <f t="shared" ca="1" si="653"/>
        <v>4.4333349464374028E-5</v>
      </c>
      <c r="UO1423" s="20">
        <f t="shared" ca="1" si="653"/>
        <v>3.7351067014103382E-5</v>
      </c>
      <c r="UP1423" s="20">
        <f t="shared" ca="1" si="653"/>
        <v>5.6237304414260967E-5</v>
      </c>
      <c r="UQ1423" s="20">
        <f t="shared" ca="1" si="653"/>
        <v>4.8212491021670438E-5</v>
      </c>
      <c r="UR1423" s="20">
        <f t="shared" ca="1" si="653"/>
        <v>1.7085626263430986E-5</v>
      </c>
      <c r="US1423" s="20">
        <f t="shared" ca="1" si="653"/>
        <v>2.0477238855200549E-5</v>
      </c>
      <c r="UT1423" s="20">
        <f t="shared" ca="1" si="653"/>
        <v>2.4694612104097319E-5</v>
      </c>
      <c r="UU1423" s="20">
        <f t="shared" ca="1" si="653"/>
        <v>1.1826181652162662E-5</v>
      </c>
      <c r="UV1423" s="20">
        <f t="shared" ca="1" si="653"/>
        <v>1.2174147392598499E-7</v>
      </c>
      <c r="UW1423" s="20">
        <f t="shared" ref="UW1423:WB1423" ca="1" si="654">UW58*UW$205*$WL58</f>
        <v>3.0971044894792621E-5</v>
      </c>
      <c r="UX1423" s="20">
        <f t="shared" ca="1" si="654"/>
        <v>1.5562552170280888E-5</v>
      </c>
      <c r="UY1423" s="20">
        <f t="shared" ca="1" si="654"/>
        <v>4.315995792203149E-5</v>
      </c>
      <c r="UZ1423" s="20">
        <f t="shared" ca="1" si="654"/>
        <v>4.4656483820529464E-5</v>
      </c>
      <c r="VA1423" s="20">
        <f t="shared" ca="1" si="654"/>
        <v>3.7295276644650819E-5</v>
      </c>
      <c r="VB1423" s="20">
        <f t="shared" ca="1" si="654"/>
        <v>8.2395447049391591E-5</v>
      </c>
      <c r="VC1423" s="20">
        <f t="shared" ca="1" si="654"/>
        <v>6.7548789234193472E-5</v>
      </c>
      <c r="VD1423" s="20">
        <f t="shared" ca="1" si="654"/>
        <v>7.1995133271180459E-5</v>
      </c>
      <c r="VE1423" s="20">
        <f t="shared" ca="1" si="654"/>
        <v>7.7322509253515974E-5</v>
      </c>
      <c r="VF1423" s="20">
        <f t="shared" ca="1" si="654"/>
        <v>9.0262293369573423E-5</v>
      </c>
      <c r="VG1423" s="20">
        <f t="shared" ca="1" si="654"/>
        <v>6.1591367712211361E-5</v>
      </c>
      <c r="VH1423" s="20">
        <f t="shared" ca="1" si="654"/>
        <v>4.6954141966985915E-5</v>
      </c>
      <c r="VI1423" s="20">
        <f t="shared" ca="1" si="654"/>
        <v>1.3881928892544234E-5</v>
      </c>
      <c r="VJ1423" s="20">
        <f t="shared" ca="1" si="654"/>
        <v>5.4658426652058556E-5</v>
      </c>
      <c r="VK1423" s="20">
        <f t="shared" ca="1" si="654"/>
        <v>7.1139052606977013E-5</v>
      </c>
      <c r="VL1423" s="20">
        <f t="shared" ca="1" si="654"/>
        <v>7.6076397909133236E-5</v>
      </c>
      <c r="VM1423" s="20">
        <f t="shared" ca="1" si="654"/>
        <v>1.1305894993458785E-4</v>
      </c>
      <c r="VN1423" s="20">
        <f t="shared" ca="1" si="654"/>
        <v>7.859224718934123E-5</v>
      </c>
      <c r="VO1423" s="20">
        <f t="shared" ca="1" si="654"/>
        <v>8.677746907069094E-5</v>
      </c>
      <c r="VP1423" s="20">
        <f t="shared" ca="1" si="654"/>
        <v>6.5250890353326412E-5</v>
      </c>
      <c r="VQ1423" s="20">
        <f t="shared" ca="1" si="654"/>
        <v>4.3789012347644564E-5</v>
      </c>
      <c r="VR1423" s="20">
        <f t="shared" ca="1" si="654"/>
        <v>6.1865042668712278E-5</v>
      </c>
      <c r="VS1423" s="20">
        <f t="shared" ca="1" si="654"/>
        <v>4.201832969873287E-5</v>
      </c>
      <c r="VT1423" s="20">
        <f t="shared" ca="1" si="654"/>
        <v>1.0204620860752464E-5</v>
      </c>
      <c r="VU1423" s="20">
        <f t="shared" ca="1" si="654"/>
        <v>1.4488389792646447E-5</v>
      </c>
      <c r="VV1423" s="20">
        <f t="shared" ca="1" si="654"/>
        <v>3.7606212650112924E-5</v>
      </c>
      <c r="VW1423" s="20">
        <f t="shared" ca="1" si="654"/>
        <v>-1.4356318466120865E-5</v>
      </c>
      <c r="VX1423" s="20">
        <f t="shared" ca="1" si="654"/>
        <v>9.4549224293775155E-5</v>
      </c>
      <c r="VY1423" s="20">
        <f t="shared" ca="1" si="654"/>
        <v>-2.8631606825742441E-5</v>
      </c>
      <c r="VZ1423" s="20">
        <f t="shared" ca="1" si="654"/>
        <v>5.5136324300717901E-5</v>
      </c>
      <c r="WA1423" s="20">
        <f t="shared" ca="1" si="654"/>
        <v>3.1283145438913305E-5</v>
      </c>
      <c r="WB1423" s="20">
        <f t="shared" ca="1" si="654"/>
        <v>6.3549229485975698E-5</v>
      </c>
      <c r="WC1423" s="20">
        <f t="shared" ref="WC1423:WJ1423" ca="1" si="655">WC58*WC$205*$WL58</f>
        <v>4.6204045279811401E-5</v>
      </c>
      <c r="WD1423" s="20">
        <f t="shared" ca="1" si="655"/>
        <v>6.2878941889580873E-5</v>
      </c>
      <c r="WE1423" s="20">
        <f t="shared" ca="1" si="655"/>
        <v>-4.065802819016391E-5</v>
      </c>
      <c r="WF1423" s="20">
        <f t="shared" ca="1" si="655"/>
        <v>-5.0978272257442376E-6</v>
      </c>
      <c r="WG1423" s="20">
        <f t="shared" ca="1" si="655"/>
        <v>-5.0987427802859535E-5</v>
      </c>
      <c r="WH1423" s="20">
        <f t="shared" ca="1" si="655"/>
        <v>-4.3474470026005685E-6</v>
      </c>
      <c r="WI1423" s="20">
        <f t="shared" ca="1" si="655"/>
        <v>-6.9646385851404352E-5</v>
      </c>
      <c r="WJ1423" s="20">
        <f t="shared" ca="1" si="655"/>
        <v>-1.2422562448981579E-4</v>
      </c>
    </row>
    <row r="1424" spans="207:608" hidden="1" x14ac:dyDescent="0.2">
      <c r="GY1424" s="9">
        <v>0</v>
      </c>
      <c r="GZ1424" s="3">
        <f t="shared" si="538"/>
        <v>0</v>
      </c>
      <c r="HA1424" s="3">
        <f t="shared" si="538"/>
        <v>0</v>
      </c>
      <c r="HB1424" s="3">
        <f t="shared" si="538"/>
        <v>0</v>
      </c>
      <c r="HC1424" s="3">
        <f t="shared" si="538"/>
        <v>0</v>
      </c>
      <c r="HD1424" s="3">
        <f t="shared" si="538"/>
        <v>0</v>
      </c>
      <c r="HE1424" s="3">
        <f t="shared" si="538"/>
        <v>0</v>
      </c>
      <c r="HF1424" s="3">
        <f t="shared" si="538"/>
        <v>0</v>
      </c>
      <c r="HG1424" s="3">
        <f t="shared" si="538"/>
        <v>0</v>
      </c>
      <c r="HH1424" s="3">
        <f t="shared" si="538"/>
        <v>0</v>
      </c>
      <c r="HI1424" s="3">
        <f t="shared" si="538"/>
        <v>0</v>
      </c>
      <c r="HJ1424" s="3">
        <f t="shared" si="538"/>
        <v>0</v>
      </c>
      <c r="HK1424" s="3">
        <f t="shared" si="538"/>
        <v>0</v>
      </c>
      <c r="HL1424" s="3">
        <f t="shared" si="538"/>
        <v>0</v>
      </c>
      <c r="HM1424" s="3">
        <f t="shared" si="538"/>
        <v>0</v>
      </c>
      <c r="HN1424" s="3">
        <f t="shared" si="538"/>
        <v>0</v>
      </c>
      <c r="HO1424" s="3">
        <f t="shared" ref="HO1424:ID1439" si="656">$GY1424</f>
        <v>0</v>
      </c>
      <c r="HP1424" s="3">
        <f t="shared" si="656"/>
        <v>0</v>
      </c>
      <c r="HQ1424" s="3">
        <f t="shared" si="656"/>
        <v>0</v>
      </c>
      <c r="HR1424" s="3">
        <f t="shared" si="656"/>
        <v>0</v>
      </c>
      <c r="HS1424" s="3">
        <f t="shared" si="656"/>
        <v>0</v>
      </c>
      <c r="HT1424" s="3">
        <f t="shared" si="656"/>
        <v>0</v>
      </c>
      <c r="HU1424" s="3">
        <f t="shared" si="656"/>
        <v>0</v>
      </c>
      <c r="HV1424" s="3">
        <f t="shared" si="656"/>
        <v>0</v>
      </c>
      <c r="HW1424" s="3">
        <f t="shared" si="656"/>
        <v>0</v>
      </c>
      <c r="HX1424" s="3">
        <f t="shared" si="656"/>
        <v>0</v>
      </c>
      <c r="HY1424" s="3">
        <f t="shared" si="656"/>
        <v>0</v>
      </c>
      <c r="HZ1424" s="3">
        <f t="shared" si="656"/>
        <v>0</v>
      </c>
      <c r="IA1424" s="3">
        <f t="shared" si="656"/>
        <v>0</v>
      </c>
      <c r="IB1424" s="3">
        <f t="shared" si="656"/>
        <v>0</v>
      </c>
      <c r="IC1424" s="3">
        <f t="shared" si="656"/>
        <v>0</v>
      </c>
      <c r="ID1424" s="3">
        <f t="shared" si="656"/>
        <v>0</v>
      </c>
      <c r="IE1424" s="3">
        <f t="shared" si="566"/>
        <v>0</v>
      </c>
      <c r="IF1424" s="3">
        <f t="shared" si="566"/>
        <v>0</v>
      </c>
      <c r="IG1424" s="3">
        <f t="shared" si="566"/>
        <v>0</v>
      </c>
      <c r="IH1424" s="3">
        <f t="shared" si="566"/>
        <v>0</v>
      </c>
      <c r="II1424" s="3">
        <f t="shared" si="566"/>
        <v>0</v>
      </c>
      <c r="IJ1424" s="3">
        <f t="shared" si="566"/>
        <v>0</v>
      </c>
      <c r="IK1424" s="3">
        <f t="shared" si="566"/>
        <v>0</v>
      </c>
      <c r="IL1424" s="3">
        <f t="shared" si="566"/>
        <v>0</v>
      </c>
      <c r="IM1424" s="3">
        <f t="shared" si="566"/>
        <v>0</v>
      </c>
      <c r="IN1424" s="3">
        <f t="shared" si="566"/>
        <v>0</v>
      </c>
      <c r="IO1424" s="3">
        <f t="shared" si="566"/>
        <v>0</v>
      </c>
      <c r="IP1424" s="3">
        <f t="shared" si="566"/>
        <v>0</v>
      </c>
      <c r="IQ1424" s="3">
        <f t="shared" si="566"/>
        <v>0</v>
      </c>
      <c r="IR1424" s="3">
        <f t="shared" si="566"/>
        <v>0</v>
      </c>
      <c r="IS1424" s="3">
        <f t="shared" si="566"/>
        <v>0</v>
      </c>
      <c r="IT1424" s="3">
        <f t="shared" si="566"/>
        <v>0</v>
      </c>
      <c r="IU1424" s="3">
        <f t="shared" si="558"/>
        <v>0</v>
      </c>
      <c r="IV1424" s="3">
        <f t="shared" si="558"/>
        <v>0</v>
      </c>
      <c r="IW1424" s="3">
        <f t="shared" si="558"/>
        <v>0</v>
      </c>
      <c r="IX1424" s="3">
        <f t="shared" si="558"/>
        <v>0</v>
      </c>
      <c r="IY1424" s="3">
        <f t="shared" si="527"/>
        <v>0</v>
      </c>
      <c r="IZ1424" s="3">
        <f t="shared" si="527"/>
        <v>0</v>
      </c>
      <c r="JA1424" s="3">
        <f t="shared" si="527"/>
        <v>0</v>
      </c>
      <c r="JB1424" s="3">
        <f t="shared" si="527"/>
        <v>0</v>
      </c>
      <c r="JC1424" s="3">
        <f t="shared" si="527"/>
        <v>0</v>
      </c>
      <c r="JD1424" s="3">
        <f t="shared" si="527"/>
        <v>0</v>
      </c>
      <c r="JE1424" s="3">
        <f t="shared" si="527"/>
        <v>0</v>
      </c>
      <c r="JF1424" s="3">
        <f t="shared" si="527"/>
        <v>0</v>
      </c>
      <c r="JG1424" s="3">
        <f t="shared" si="527"/>
        <v>0</v>
      </c>
      <c r="JH1424" s="3">
        <f t="shared" si="527"/>
        <v>0</v>
      </c>
      <c r="JI1424" s="3">
        <f t="shared" si="527"/>
        <v>0</v>
      </c>
      <c r="JJ1424" s="3">
        <f t="shared" si="527"/>
        <v>0</v>
      </c>
      <c r="JK1424" s="3">
        <f t="shared" si="515"/>
        <v>0</v>
      </c>
      <c r="JL1424" s="3">
        <f t="shared" si="515"/>
        <v>0</v>
      </c>
      <c r="JM1424" s="3">
        <f t="shared" si="515"/>
        <v>0</v>
      </c>
      <c r="JN1424" s="3">
        <f t="shared" si="515"/>
        <v>0</v>
      </c>
      <c r="JO1424" s="3">
        <f t="shared" si="515"/>
        <v>0</v>
      </c>
      <c r="JP1424" s="3">
        <f t="shared" si="515"/>
        <v>0</v>
      </c>
      <c r="JQ1424" s="3">
        <f t="shared" si="515"/>
        <v>0</v>
      </c>
      <c r="JR1424" s="3">
        <f t="shared" si="515"/>
        <v>0</v>
      </c>
      <c r="JS1424" s="3">
        <f t="shared" si="515"/>
        <v>0</v>
      </c>
      <c r="JT1424" s="3">
        <f t="shared" si="515"/>
        <v>0</v>
      </c>
      <c r="JU1424" s="3">
        <f t="shared" si="515"/>
        <v>0</v>
      </c>
      <c r="JV1424" s="3">
        <f t="shared" si="515"/>
        <v>0</v>
      </c>
      <c r="JW1424" s="3">
        <f t="shared" si="515"/>
        <v>0</v>
      </c>
      <c r="JX1424" s="3">
        <f t="shared" si="515"/>
        <v>0</v>
      </c>
      <c r="JY1424" s="3">
        <f t="shared" si="515"/>
        <v>0</v>
      </c>
      <c r="JZ1424" s="3">
        <f t="shared" si="549"/>
        <v>0</v>
      </c>
      <c r="KA1424" s="3">
        <f t="shared" si="549"/>
        <v>0</v>
      </c>
      <c r="KB1424" s="3">
        <f t="shared" si="549"/>
        <v>0</v>
      </c>
      <c r="KC1424" s="3">
        <f t="shared" si="549"/>
        <v>0</v>
      </c>
      <c r="KD1424" s="3">
        <f t="shared" si="549"/>
        <v>0</v>
      </c>
      <c r="KE1424" s="3">
        <f t="shared" si="582"/>
        <v>0</v>
      </c>
      <c r="KF1424" s="3">
        <f t="shared" si="582"/>
        <v>0</v>
      </c>
      <c r="KG1424" s="3">
        <f t="shared" si="582"/>
        <v>0</v>
      </c>
      <c r="KH1424" s="3">
        <f t="shared" si="582"/>
        <v>0</v>
      </c>
      <c r="KI1424" s="3">
        <f t="shared" si="582"/>
        <v>0</v>
      </c>
      <c r="KJ1424" s="3">
        <f t="shared" si="582"/>
        <v>0</v>
      </c>
      <c r="KK1424" s="3">
        <f t="shared" si="582"/>
        <v>0</v>
      </c>
      <c r="KL1424" s="3">
        <f t="shared" si="582"/>
        <v>0</v>
      </c>
      <c r="KM1424" s="3">
        <f t="shared" si="582"/>
        <v>0</v>
      </c>
      <c r="KN1424" s="3">
        <f t="shared" si="582"/>
        <v>0</v>
      </c>
      <c r="KO1424" s="3">
        <f t="shared" si="582"/>
        <v>0</v>
      </c>
      <c r="KP1424" s="3">
        <f t="shared" si="582"/>
        <v>0</v>
      </c>
      <c r="KQ1424" s="3">
        <f t="shared" si="582"/>
        <v>0</v>
      </c>
      <c r="KR1424" s="3">
        <f t="shared" si="582"/>
        <v>0</v>
      </c>
      <c r="KS1424" s="3">
        <f t="shared" si="582"/>
        <v>0</v>
      </c>
      <c r="KT1424" s="3">
        <f t="shared" si="582"/>
        <v>0</v>
      </c>
      <c r="KU1424" s="3">
        <f t="shared" si="574"/>
        <v>0</v>
      </c>
      <c r="KV1424" s="3">
        <f t="shared" si="539"/>
        <v>0</v>
      </c>
      <c r="KW1424" s="3">
        <f t="shared" si="539"/>
        <v>0</v>
      </c>
      <c r="KX1424" s="3">
        <f t="shared" si="539"/>
        <v>0</v>
      </c>
      <c r="KY1424" s="3">
        <f t="shared" si="539"/>
        <v>0</v>
      </c>
      <c r="KZ1424" s="3">
        <f t="shared" si="539"/>
        <v>0</v>
      </c>
      <c r="LA1424" s="3">
        <f t="shared" si="539"/>
        <v>0</v>
      </c>
      <c r="LB1424" s="3">
        <f t="shared" si="539"/>
        <v>0</v>
      </c>
      <c r="LC1424" s="3">
        <f t="shared" si="539"/>
        <v>0</v>
      </c>
      <c r="LD1424" s="3">
        <f t="shared" si="539"/>
        <v>0</v>
      </c>
      <c r="LE1424" s="3">
        <f t="shared" si="528"/>
        <v>0</v>
      </c>
      <c r="LF1424" s="3">
        <f t="shared" si="528"/>
        <v>0</v>
      </c>
      <c r="LG1424" s="3">
        <f t="shared" si="528"/>
        <v>0</v>
      </c>
      <c r="LH1424" s="3">
        <f t="shared" si="528"/>
        <v>0</v>
      </c>
      <c r="LI1424" s="3">
        <f t="shared" si="528"/>
        <v>0</v>
      </c>
      <c r="LJ1424" s="3">
        <f t="shared" si="528"/>
        <v>0</v>
      </c>
      <c r="LK1424" s="3">
        <f t="shared" si="528"/>
        <v>0</v>
      </c>
      <c r="LL1424" s="3">
        <f t="shared" si="528"/>
        <v>0</v>
      </c>
      <c r="LM1424" s="3">
        <f t="shared" si="528"/>
        <v>0</v>
      </c>
      <c r="LN1424" s="3">
        <f t="shared" si="528"/>
        <v>0</v>
      </c>
      <c r="LO1424" s="3">
        <f t="shared" si="528"/>
        <v>0</v>
      </c>
      <c r="LP1424" s="3">
        <f t="shared" si="528"/>
        <v>0</v>
      </c>
      <c r="LQ1424" s="3">
        <f t="shared" si="528"/>
        <v>0</v>
      </c>
      <c r="LR1424" s="3">
        <f t="shared" si="528"/>
        <v>0</v>
      </c>
      <c r="LS1424" s="3">
        <f t="shared" ref="LS1424:MH1445" si="657">$GY1424</f>
        <v>0</v>
      </c>
      <c r="LT1424" s="3">
        <f t="shared" si="657"/>
        <v>0</v>
      </c>
      <c r="LU1424" s="3">
        <f t="shared" si="657"/>
        <v>0</v>
      </c>
      <c r="LV1424" s="3">
        <f t="shared" si="657"/>
        <v>0</v>
      </c>
      <c r="LW1424" s="3">
        <f t="shared" si="657"/>
        <v>0</v>
      </c>
      <c r="LX1424" s="3">
        <f t="shared" si="657"/>
        <v>0</v>
      </c>
      <c r="LY1424" s="3">
        <f t="shared" si="550"/>
        <v>0</v>
      </c>
      <c r="LZ1424" s="3">
        <f t="shared" si="550"/>
        <v>0</v>
      </c>
      <c r="MA1424" s="3">
        <f t="shared" si="550"/>
        <v>0</v>
      </c>
      <c r="MB1424" s="3">
        <f t="shared" si="550"/>
        <v>0</v>
      </c>
      <c r="MC1424" s="3">
        <f t="shared" si="550"/>
        <v>0</v>
      </c>
      <c r="MD1424" s="3">
        <f t="shared" si="550"/>
        <v>0</v>
      </c>
      <c r="ME1424" s="3">
        <f t="shared" si="550"/>
        <v>0</v>
      </c>
      <c r="MF1424" s="3">
        <f t="shared" si="550"/>
        <v>0</v>
      </c>
      <c r="MG1424" s="3">
        <f t="shared" si="550"/>
        <v>0</v>
      </c>
      <c r="MH1424" s="3">
        <f t="shared" si="550"/>
        <v>0</v>
      </c>
      <c r="MI1424" s="3">
        <f t="shared" si="550"/>
        <v>0</v>
      </c>
      <c r="MJ1424" s="3">
        <f t="shared" si="550"/>
        <v>0</v>
      </c>
      <c r="MK1424" s="3">
        <f t="shared" si="550"/>
        <v>0</v>
      </c>
      <c r="ML1424" s="3">
        <f t="shared" si="550"/>
        <v>0</v>
      </c>
      <c r="MM1424" s="3">
        <f t="shared" si="540"/>
        <v>0</v>
      </c>
      <c r="MN1424" s="3">
        <f t="shared" si="540"/>
        <v>0</v>
      </c>
      <c r="MO1424" s="3">
        <f t="shared" si="540"/>
        <v>0</v>
      </c>
      <c r="MP1424" s="3">
        <f t="shared" si="540"/>
        <v>0</v>
      </c>
      <c r="MQ1424" s="3">
        <f t="shared" si="540"/>
        <v>0</v>
      </c>
      <c r="MR1424" s="3">
        <f t="shared" si="540"/>
        <v>0</v>
      </c>
      <c r="MS1424" s="3">
        <f t="shared" si="540"/>
        <v>0</v>
      </c>
      <c r="MT1424" s="3">
        <f t="shared" si="540"/>
        <v>0</v>
      </c>
      <c r="MU1424" s="3">
        <f t="shared" si="540"/>
        <v>0</v>
      </c>
      <c r="MV1424" s="3">
        <f t="shared" si="540"/>
        <v>0</v>
      </c>
      <c r="MW1424" s="3">
        <f t="shared" si="540"/>
        <v>0</v>
      </c>
      <c r="MX1424" s="3">
        <f t="shared" si="540"/>
        <v>0</v>
      </c>
      <c r="MY1424" s="3">
        <f t="shared" si="529"/>
        <v>0</v>
      </c>
      <c r="MZ1424" s="3">
        <f t="shared" si="529"/>
        <v>0</v>
      </c>
      <c r="NA1424" s="3">
        <f t="shared" si="529"/>
        <v>0</v>
      </c>
      <c r="NB1424" s="3">
        <f t="shared" ref="NB1424:NQ1482" si="658">$GY1424</f>
        <v>0</v>
      </c>
      <c r="NC1424" s="3">
        <f t="shared" si="658"/>
        <v>0</v>
      </c>
      <c r="ND1424" s="3">
        <f t="shared" si="658"/>
        <v>0</v>
      </c>
      <c r="NE1424" s="3">
        <f t="shared" si="658"/>
        <v>0</v>
      </c>
      <c r="NF1424" s="3">
        <f t="shared" si="658"/>
        <v>0</v>
      </c>
      <c r="NG1424" s="3">
        <f t="shared" si="658"/>
        <v>0</v>
      </c>
      <c r="NH1424" s="3">
        <f t="shared" si="658"/>
        <v>0</v>
      </c>
      <c r="NI1424" s="3">
        <f t="shared" si="658"/>
        <v>0</v>
      </c>
      <c r="NJ1424" s="3">
        <f t="shared" si="658"/>
        <v>0</v>
      </c>
      <c r="NK1424" s="3">
        <f t="shared" si="658"/>
        <v>0</v>
      </c>
      <c r="NL1424" s="3">
        <f t="shared" si="658"/>
        <v>0</v>
      </c>
      <c r="NM1424" s="3">
        <f t="shared" si="658"/>
        <v>0</v>
      </c>
      <c r="NN1424" s="3">
        <f t="shared" si="658"/>
        <v>0</v>
      </c>
      <c r="NO1424" s="3">
        <f t="shared" si="658"/>
        <v>0</v>
      </c>
      <c r="NP1424" s="3">
        <f t="shared" si="658"/>
        <v>0</v>
      </c>
      <c r="NQ1424" s="3">
        <f t="shared" si="658"/>
        <v>0</v>
      </c>
      <c r="NR1424" s="3">
        <f t="shared" si="648"/>
        <v>0</v>
      </c>
      <c r="NS1424" s="3">
        <f t="shared" si="648"/>
        <v>0</v>
      </c>
      <c r="NT1424" s="3">
        <f t="shared" si="648"/>
        <v>0</v>
      </c>
      <c r="NU1424" s="3">
        <f t="shared" si="648"/>
        <v>0</v>
      </c>
      <c r="NV1424" s="3">
        <f t="shared" si="648"/>
        <v>0</v>
      </c>
      <c r="NW1424" s="3">
        <f t="shared" si="648"/>
        <v>0</v>
      </c>
      <c r="NX1424" s="3">
        <f t="shared" si="648"/>
        <v>0</v>
      </c>
      <c r="NY1424" s="3">
        <f t="shared" si="648"/>
        <v>0</v>
      </c>
      <c r="NZ1424" s="3">
        <f t="shared" si="648"/>
        <v>0</v>
      </c>
      <c r="OA1424" s="3">
        <f t="shared" si="648"/>
        <v>0</v>
      </c>
      <c r="OB1424" s="3">
        <f t="shared" si="648"/>
        <v>0</v>
      </c>
      <c r="OC1424" s="3">
        <f t="shared" si="648"/>
        <v>0</v>
      </c>
      <c r="OD1424" s="3">
        <f t="shared" si="648"/>
        <v>0</v>
      </c>
      <c r="OE1424" s="3">
        <f t="shared" si="648"/>
        <v>0</v>
      </c>
      <c r="OF1424" s="3">
        <f t="shared" si="640"/>
        <v>0</v>
      </c>
      <c r="OG1424" s="3">
        <f t="shared" si="640"/>
        <v>0</v>
      </c>
      <c r="OH1424" s="3">
        <f t="shared" si="541"/>
        <v>0</v>
      </c>
      <c r="OI1424" s="3">
        <f t="shared" si="530"/>
        <v>0</v>
      </c>
      <c r="OJ1424" s="3">
        <f t="shared" si="530"/>
        <v>0</v>
      </c>
      <c r="OK1424" s="3">
        <f t="shared" si="604"/>
        <v>0</v>
      </c>
      <c r="OL1424" s="3">
        <f t="shared" si="604"/>
        <v>0</v>
      </c>
      <c r="OM1424" s="3">
        <f t="shared" si="604"/>
        <v>0</v>
      </c>
      <c r="ON1424" s="3">
        <f t="shared" si="604"/>
        <v>0</v>
      </c>
      <c r="OO1424" s="13">
        <f t="shared" si="604"/>
        <v>0</v>
      </c>
      <c r="OP1424" s="29">
        <f t="shared" si="604"/>
        <v>0</v>
      </c>
      <c r="OR1424" s="3" t="str">
        <f t="shared" si="472"/>
        <v>GSY US Equity</v>
      </c>
      <c r="OS1424" s="20">
        <f t="shared" ref="OS1424:PX1424" ca="1" si="659">OS59*OS$205*$WL59</f>
        <v>1.238900090081536E-5</v>
      </c>
      <c r="OT1424" s="20">
        <f t="shared" ca="1" si="659"/>
        <v>1.1924111055476602E-5</v>
      </c>
      <c r="OU1424" s="20">
        <f t="shared" ca="1" si="659"/>
        <v>2.4326175559238124E-5</v>
      </c>
      <c r="OV1424" s="20">
        <f t="shared" ca="1" si="659"/>
        <v>1.4104219394779155E-5</v>
      </c>
      <c r="OW1424" s="20">
        <f t="shared" ca="1" si="659"/>
        <v>4.5326934899950132E-6</v>
      </c>
      <c r="OX1424" s="20">
        <f t="shared" ca="1" si="659"/>
        <v>1.3746966933273178E-5</v>
      </c>
      <c r="OY1424" s="20">
        <f t="shared" ca="1" si="659"/>
        <v>1.6410197825375371E-5</v>
      </c>
      <c r="OZ1424" s="20">
        <f t="shared" ca="1" si="659"/>
        <v>3.4483748195438753E-6</v>
      </c>
      <c r="PA1424" s="20">
        <f t="shared" ca="1" si="659"/>
        <v>5.3583308678593415E-6</v>
      </c>
      <c r="PB1424" s="20">
        <f t="shared" ca="1" si="659"/>
        <v>-2.7207326651311467E-5</v>
      </c>
      <c r="PC1424" s="20">
        <f t="shared" ca="1" si="659"/>
        <v>1.2399981636178487E-5</v>
      </c>
      <c r="PD1424" s="20">
        <f t="shared" ca="1" si="659"/>
        <v>1.172091445927687E-5</v>
      </c>
      <c r="PE1424" s="20">
        <f t="shared" ca="1" si="659"/>
        <v>1.8208236268830166E-5</v>
      </c>
      <c r="PF1424" s="20">
        <f t="shared" ca="1" si="659"/>
        <v>2.0936914070209325E-5</v>
      </c>
      <c r="PG1424" s="20">
        <f t="shared" ca="1" si="659"/>
        <v>6.7130307625334117E-5</v>
      </c>
      <c r="PH1424" s="20">
        <f t="shared" ca="1" si="659"/>
        <v>2.0198741564885414E-5</v>
      </c>
      <c r="PI1424" s="20">
        <f t="shared" ca="1" si="659"/>
        <v>7.4162592465701186E-6</v>
      </c>
      <c r="PJ1424" s="20">
        <f t="shared" ca="1" si="659"/>
        <v>1.7631458021497416E-5</v>
      </c>
      <c r="PK1424" s="20">
        <f t="shared" ca="1" si="659"/>
        <v>1.3418289808914364E-5</v>
      </c>
      <c r="PL1424" s="20">
        <f t="shared" ca="1" si="659"/>
        <v>1.0422674817564398E-5</v>
      </c>
      <c r="PM1424" s="20">
        <f t="shared" ca="1" si="659"/>
        <v>1.9028211290438137E-5</v>
      </c>
      <c r="PN1424" s="20">
        <f t="shared" ca="1" si="659"/>
        <v>6.636941347418082E-6</v>
      </c>
      <c r="PO1424" s="20">
        <f t="shared" ca="1" si="659"/>
        <v>1.7006432233317846E-5</v>
      </c>
      <c r="PP1424" s="20">
        <f t="shared" ca="1" si="659"/>
        <v>4.7683498632711046E-6</v>
      </c>
      <c r="PQ1424" s="20">
        <f t="shared" ca="1" si="659"/>
        <v>1.7162576506790246E-5</v>
      </c>
      <c r="PR1424" s="20">
        <f t="shared" ca="1" si="659"/>
        <v>8.2968673937377343E-6</v>
      </c>
      <c r="PS1424" s="20">
        <f t="shared" ca="1" si="659"/>
        <v>2.7443412283285732E-6</v>
      </c>
      <c r="PT1424" s="20">
        <f t="shared" ca="1" si="659"/>
        <v>4.0506074695298555E-7</v>
      </c>
      <c r="PU1424" s="20">
        <f t="shared" ca="1" si="659"/>
        <v>1.2546475428474333E-5</v>
      </c>
      <c r="PV1424" s="20">
        <f t="shared" ca="1" si="659"/>
        <v>7.3865943024632106E-6</v>
      </c>
      <c r="PW1424" s="20">
        <f t="shared" ca="1" si="659"/>
        <v>9.258025233985276E-6</v>
      </c>
      <c r="PX1424" s="20">
        <f t="shared" ca="1" si="659"/>
        <v>1.1026755209461176E-5</v>
      </c>
      <c r="PY1424" s="20">
        <f t="shared" ref="PY1424:RD1424" ca="1" si="660">PY59*PY$205*$WL59</f>
        <v>-4.2944461327379418E-6</v>
      </c>
      <c r="PZ1424" s="20">
        <f t="shared" ca="1" si="660"/>
        <v>-8.1446272244588196E-8</v>
      </c>
      <c r="QA1424" s="20">
        <f t="shared" ca="1" si="660"/>
        <v>9.394987727615576E-6</v>
      </c>
      <c r="QB1424" s="20">
        <f t="shared" ca="1" si="660"/>
        <v>2.3053536324617659E-5</v>
      </c>
      <c r="QC1424" s="20">
        <f t="shared" ca="1" si="660"/>
        <v>1.0554477188978633E-5</v>
      </c>
      <c r="QD1424" s="20">
        <f t="shared" ca="1" si="660"/>
        <v>6.3256512408385029E-6</v>
      </c>
      <c r="QE1424" s="20">
        <f t="shared" ca="1" si="660"/>
        <v>-5.6995294648530701E-6</v>
      </c>
      <c r="QF1424" s="20">
        <f t="shared" ca="1" si="660"/>
        <v>1.8666535731341935E-5</v>
      </c>
      <c r="QG1424" s="20">
        <f t="shared" ca="1" si="660"/>
        <v>1.5905489704741501E-5</v>
      </c>
      <c r="QH1424" s="20">
        <f t="shared" ca="1" si="660"/>
        <v>1.6318137605655371E-5</v>
      </c>
      <c r="QI1424" s="20">
        <f t="shared" ca="1" si="660"/>
        <v>1.0991683145433216E-5</v>
      </c>
      <c r="QJ1424" s="20">
        <f t="shared" ca="1" si="660"/>
        <v>2.8242407532988348E-5</v>
      </c>
      <c r="QK1424" s="20">
        <f t="shared" ca="1" si="660"/>
        <v>9.9487856489115912E-6</v>
      </c>
      <c r="QL1424" s="20">
        <f t="shared" ca="1" si="660"/>
        <v>8.3480928118897997E-6</v>
      </c>
      <c r="QM1424" s="20">
        <f t="shared" ca="1" si="660"/>
        <v>-1.3442005341610578E-6</v>
      </c>
      <c r="QN1424" s="20">
        <f t="shared" ca="1" si="660"/>
        <v>1.242382800842173E-5</v>
      </c>
      <c r="QO1424" s="20">
        <f t="shared" ca="1" si="660"/>
        <v>1.9635325887651216E-5</v>
      </c>
      <c r="QP1424" s="20">
        <f t="shared" ca="1" si="660"/>
        <v>-1.5281542904296357E-6</v>
      </c>
      <c r="QQ1424" s="20">
        <f t="shared" ca="1" si="660"/>
        <v>1.6072501145151732E-5</v>
      </c>
      <c r="QR1424" s="20">
        <f t="shared" ca="1" si="660"/>
        <v>5.6681987047634771E-6</v>
      </c>
      <c r="QS1424" s="20">
        <f t="shared" ca="1" si="660"/>
        <v>2.9497875672249405E-5</v>
      </c>
      <c r="QT1424" s="20">
        <f t="shared" ca="1" si="660"/>
        <v>1.2961739234168631E-5</v>
      </c>
      <c r="QU1424" s="20">
        <f t="shared" ca="1" si="660"/>
        <v>1.0560708574371001E-6</v>
      </c>
      <c r="QV1424" s="20">
        <f t="shared" ca="1" si="660"/>
        <v>1.2315972417997087E-5</v>
      </c>
      <c r="QW1424" s="20">
        <f t="shared" ca="1" si="660"/>
        <v>-7.8796528288024169E-6</v>
      </c>
      <c r="QX1424" s="20">
        <f t="shared" ca="1" si="660"/>
        <v>1.1599440652321388E-5</v>
      </c>
      <c r="QY1424" s="20">
        <f t="shared" ca="1" si="660"/>
        <v>8.751392531498699E-6</v>
      </c>
      <c r="QZ1424" s="20">
        <f t="shared" ca="1" si="660"/>
        <v>1.510723784287537E-5</v>
      </c>
      <c r="RA1424" s="20">
        <f t="shared" ca="1" si="660"/>
        <v>-1.0214831739593061E-5</v>
      </c>
      <c r="RB1424" s="20">
        <f t="shared" ca="1" si="660"/>
        <v>1.291083574749003E-6</v>
      </c>
      <c r="RC1424" s="20">
        <f t="shared" ca="1" si="660"/>
        <v>-1.5383841285676324E-5</v>
      </c>
      <c r="RD1424" s="20">
        <f t="shared" ca="1" si="660"/>
        <v>-8.4198042441458845E-6</v>
      </c>
      <c r="RE1424" s="20">
        <f t="shared" ref="RE1424:SJ1424" ca="1" si="661">RE59*RE$205*$WL59</f>
        <v>-2.1129694346259004E-6</v>
      </c>
      <c r="RF1424" s="20">
        <f t="shared" ca="1" si="661"/>
        <v>3.2342132239126377E-5</v>
      </c>
      <c r="RG1424" s="20">
        <f t="shared" ca="1" si="661"/>
        <v>8.3527545130568632E-7</v>
      </c>
      <c r="RH1424" s="20">
        <f t="shared" ca="1" si="661"/>
        <v>-1.9111275475832975E-5</v>
      </c>
      <c r="RI1424" s="20">
        <f t="shared" ca="1" si="661"/>
        <v>-7.6721304202730161E-6</v>
      </c>
      <c r="RJ1424" s="20">
        <f t="shared" ca="1" si="661"/>
        <v>-1.2140417779973057E-5</v>
      </c>
      <c r="RK1424" s="20">
        <f t="shared" ca="1" si="661"/>
        <v>-1.6189299510230565E-5</v>
      </c>
      <c r="RL1424" s="20">
        <f t="shared" ca="1" si="661"/>
        <v>-8.534420832167694E-6</v>
      </c>
      <c r="RM1424" s="20">
        <f t="shared" ca="1" si="661"/>
        <v>-4.9300260798803269E-6</v>
      </c>
      <c r="RN1424" s="20">
        <f t="shared" ca="1" si="661"/>
        <v>-1.0706473709412503E-5</v>
      </c>
      <c r="RO1424" s="20">
        <f t="shared" ca="1" si="661"/>
        <v>-6.7375518529118957E-7</v>
      </c>
      <c r="RP1424" s="20">
        <f t="shared" ca="1" si="661"/>
        <v>-1.2208628758167561E-6</v>
      </c>
      <c r="RQ1424" s="20">
        <f t="shared" ca="1" si="661"/>
        <v>-1.9863579751692879E-6</v>
      </c>
      <c r="RR1424" s="20">
        <f t="shared" ca="1" si="661"/>
        <v>-3.8130798166030193E-6</v>
      </c>
      <c r="RS1424" s="20">
        <f t="shared" ca="1" si="661"/>
        <v>8.3296012049136432E-7</v>
      </c>
      <c r="RT1424" s="20">
        <f t="shared" ca="1" si="661"/>
        <v>-7.328470313083484E-6</v>
      </c>
      <c r="RU1424" s="20">
        <f t="shared" ca="1" si="661"/>
        <v>-4.5343482642949603E-6</v>
      </c>
      <c r="RV1424" s="20">
        <f t="shared" ca="1" si="661"/>
        <v>-4.0838511319532712E-5</v>
      </c>
      <c r="RW1424" s="20">
        <f t="shared" ca="1" si="661"/>
        <v>-1.499929174237208E-6</v>
      </c>
      <c r="RX1424" s="20">
        <f t="shared" ca="1" si="661"/>
        <v>4.9562901096235051E-6</v>
      </c>
      <c r="RY1424" s="20">
        <f t="shared" ca="1" si="661"/>
        <v>-1.575988160937621E-5</v>
      </c>
      <c r="RZ1424" s="20">
        <f t="shared" ca="1" si="661"/>
        <v>-1.4357231057071078E-5</v>
      </c>
      <c r="SA1424" s="20">
        <f t="shared" ca="1" si="661"/>
        <v>-1.7166347182415153E-5</v>
      </c>
      <c r="SB1424" s="20">
        <f t="shared" ca="1" si="661"/>
        <v>-2.6305416284625118E-5</v>
      </c>
      <c r="SC1424" s="20">
        <f t="shared" ca="1" si="661"/>
        <v>-1.6789672183416158E-5</v>
      </c>
      <c r="SD1424" s="20">
        <f t="shared" ca="1" si="661"/>
        <v>-1.3198361490333037E-5</v>
      </c>
      <c r="SE1424" s="20">
        <f t="shared" ca="1" si="661"/>
        <v>-2.0375037988813027E-5</v>
      </c>
      <c r="SF1424" s="20">
        <f t="shared" ca="1" si="661"/>
        <v>-7.7810074677897284E-6</v>
      </c>
      <c r="SG1424" s="20">
        <f t="shared" ca="1" si="661"/>
        <v>-1.5817906361627577E-5</v>
      </c>
      <c r="SH1424" s="20">
        <f t="shared" ca="1" si="661"/>
        <v>-8.1926888424852536E-6</v>
      </c>
      <c r="SI1424" s="20">
        <f t="shared" ca="1" si="661"/>
        <v>-4.2365537737646754E-5</v>
      </c>
      <c r="SJ1424" s="20">
        <f t="shared" ca="1" si="661"/>
        <v>-7.6642753397564674E-6</v>
      </c>
      <c r="SK1424" s="20">
        <f t="shared" ref="SK1424:TP1424" ca="1" si="662">SK59*SK$205*$WL59</f>
        <v>-9.6321536789866237E-6</v>
      </c>
      <c r="SL1424" s="20">
        <f t="shared" ca="1" si="662"/>
        <v>3.6330122216554866E-6</v>
      </c>
      <c r="SM1424" s="20">
        <f t="shared" ca="1" si="662"/>
        <v>-2.3018587625593755E-5</v>
      </c>
      <c r="SN1424" s="20">
        <f t="shared" ca="1" si="662"/>
        <v>-1.011245645692737E-5</v>
      </c>
      <c r="SO1424" s="20">
        <f t="shared" ca="1" si="662"/>
        <v>7.7550987813435637E-5</v>
      </c>
      <c r="SP1424" s="20">
        <f t="shared" ca="1" si="662"/>
        <v>-7.8310247317572086E-6</v>
      </c>
      <c r="SQ1424" s="20">
        <f t="shared" ca="1" si="662"/>
        <v>-9.3981000792749171E-6</v>
      </c>
      <c r="SR1424" s="20">
        <f t="shared" ca="1" si="662"/>
        <v>8.4556536112588291E-5</v>
      </c>
      <c r="SS1424" s="20">
        <f t="shared" ca="1" si="662"/>
        <v>-1.1086572074302616E-5</v>
      </c>
      <c r="ST1424" s="20">
        <f t="shared" ca="1" si="662"/>
        <v>-1.4796885845862877E-5</v>
      </c>
      <c r="SU1424" s="20">
        <f t="shared" ca="1" si="662"/>
        <v>-1.5949752649125183E-5</v>
      </c>
      <c r="SV1424" s="20">
        <f t="shared" ca="1" si="662"/>
        <v>2.0463273979581239E-4</v>
      </c>
      <c r="SW1424" s="20">
        <f t="shared" ca="1" si="662"/>
        <v>-1.3459854045034442E-5</v>
      </c>
      <c r="SX1424" s="20">
        <f t="shared" ca="1" si="662"/>
        <v>-6.5095829476416389E-6</v>
      </c>
      <c r="SY1424" s="20">
        <f t="shared" ca="1" si="662"/>
        <v>-1.6471139366263974E-5</v>
      </c>
      <c r="SZ1424" s="20">
        <f t="shared" ca="1" si="662"/>
        <v>-1.1284088461741751E-5</v>
      </c>
      <c r="TA1424" s="20">
        <f t="shared" ca="1" si="662"/>
        <v>-2.8194792225264971E-6</v>
      </c>
      <c r="TB1424" s="20">
        <f t="shared" ca="1" si="662"/>
        <v>-5.6212074067325188E-6</v>
      </c>
      <c r="TC1424" s="20">
        <f t="shared" ca="1" si="662"/>
        <v>-8.911700233735516E-6</v>
      </c>
      <c r="TD1424" s="20">
        <f t="shared" ca="1" si="662"/>
        <v>-1.5179401029740433E-5</v>
      </c>
      <c r="TE1424" s="20">
        <f t="shared" ca="1" si="662"/>
        <v>-1.3239684232735212E-5</v>
      </c>
      <c r="TF1424" s="20">
        <f t="shared" ca="1" si="662"/>
        <v>4.877707109611418E-7</v>
      </c>
      <c r="TG1424" s="20">
        <f t="shared" ca="1" si="662"/>
        <v>-1.0721639932728515E-5</v>
      </c>
      <c r="TH1424" s="20">
        <f t="shared" ca="1" si="662"/>
        <v>-7.1681566876915909E-6</v>
      </c>
      <c r="TI1424" s="20">
        <f t="shared" ca="1" si="662"/>
        <v>-3.0320734721497966E-6</v>
      </c>
      <c r="TJ1424" s="20">
        <f t="shared" ca="1" si="662"/>
        <v>-5.9084237537969429E-6</v>
      </c>
      <c r="TK1424" s="20">
        <f t="shared" ca="1" si="662"/>
        <v>-9.4536547921247884E-6</v>
      </c>
      <c r="TL1424" s="20">
        <f t="shared" ca="1" si="662"/>
        <v>-1.0605205817928096E-5</v>
      </c>
      <c r="TM1424" s="20">
        <f t="shared" ca="1" si="662"/>
        <v>2.2323054302879592E-6</v>
      </c>
      <c r="TN1424" s="20">
        <f t="shared" ca="1" si="662"/>
        <v>-2.3085157312799304E-6</v>
      </c>
      <c r="TO1424" s="20">
        <f t="shared" ca="1" si="662"/>
        <v>6.3954616533688224E-6</v>
      </c>
      <c r="TP1424" s="20">
        <f t="shared" ca="1" si="662"/>
        <v>1.7557652059576003E-5</v>
      </c>
      <c r="TQ1424" s="20">
        <f t="shared" ref="TQ1424:UV1424" ca="1" si="663">TQ59*TQ$205*$WL59</f>
        <v>1.7563435913640878E-5</v>
      </c>
      <c r="TR1424" s="20">
        <f t="shared" ca="1" si="663"/>
        <v>-2.5808643109023481E-6</v>
      </c>
      <c r="TS1424" s="20">
        <f t="shared" ca="1" si="663"/>
        <v>-5.0678841279552282E-7</v>
      </c>
      <c r="TT1424" s="20">
        <f t="shared" ca="1" si="663"/>
        <v>1.1055219261441904E-5</v>
      </c>
      <c r="TU1424" s="20">
        <f t="shared" ca="1" si="663"/>
        <v>4.6265269451739023E-5</v>
      </c>
      <c r="TV1424" s="20">
        <f t="shared" ca="1" si="663"/>
        <v>1.6543117854940848E-5</v>
      </c>
      <c r="TW1424" s="20">
        <f t="shared" ca="1" si="663"/>
        <v>1.4643263397623073E-5</v>
      </c>
      <c r="TX1424" s="20">
        <f t="shared" ca="1" si="663"/>
        <v>-1.2408481432391071E-6</v>
      </c>
      <c r="TY1424" s="20">
        <f t="shared" ca="1" si="663"/>
        <v>1.8497469701820667E-5</v>
      </c>
      <c r="TZ1424" s="20">
        <f t="shared" ca="1" si="663"/>
        <v>1.0624661608674403E-5</v>
      </c>
      <c r="UA1424" s="20">
        <f t="shared" ca="1" si="663"/>
        <v>1.2688900165965819E-5</v>
      </c>
      <c r="UB1424" s="20">
        <f t="shared" ca="1" si="663"/>
        <v>1.3837601320098532E-5</v>
      </c>
      <c r="UC1424" s="20">
        <f t="shared" ca="1" si="663"/>
        <v>-2.1395991250782696E-6</v>
      </c>
      <c r="UD1424" s="20">
        <f t="shared" ca="1" si="663"/>
        <v>-5.715345439277058E-6</v>
      </c>
      <c r="UE1424" s="20">
        <f t="shared" ca="1" si="663"/>
        <v>-1.3152926180460553E-5</v>
      </c>
      <c r="UF1424" s="20">
        <f t="shared" ca="1" si="663"/>
        <v>-7.8219180342676002E-6</v>
      </c>
      <c r="UG1424" s="20">
        <f t="shared" ca="1" si="663"/>
        <v>1.5853206618899284E-6</v>
      </c>
      <c r="UH1424" s="20">
        <f t="shared" ca="1" si="663"/>
        <v>-8.4004004602243016E-6</v>
      </c>
      <c r="UI1424" s="20">
        <f t="shared" ca="1" si="663"/>
        <v>1.1336401517505462E-5</v>
      </c>
      <c r="UJ1424" s="20">
        <f t="shared" ca="1" si="663"/>
        <v>1.6991394960151482E-5</v>
      </c>
      <c r="UK1424" s="20">
        <f t="shared" ca="1" si="663"/>
        <v>-2.1695662356951745E-5</v>
      </c>
      <c r="UL1424" s="20">
        <f t="shared" ca="1" si="663"/>
        <v>-4.1060509849160183E-7</v>
      </c>
      <c r="UM1424" s="20">
        <f t="shared" ca="1" si="663"/>
        <v>-6.1263322663049336E-6</v>
      </c>
      <c r="UN1424" s="20">
        <f t="shared" ca="1" si="663"/>
        <v>-4.7548470338893207E-6</v>
      </c>
      <c r="UO1424" s="20">
        <f t="shared" ca="1" si="663"/>
        <v>-1.2431992055343625E-5</v>
      </c>
      <c r="UP1424" s="20">
        <f t="shared" ca="1" si="663"/>
        <v>2.9223932803527344E-7</v>
      </c>
      <c r="UQ1424" s="20">
        <f t="shared" ca="1" si="663"/>
        <v>2.8691400028028466E-7</v>
      </c>
      <c r="UR1424" s="20">
        <f t="shared" ca="1" si="663"/>
        <v>1.9426064451442906E-6</v>
      </c>
      <c r="US1424" s="20">
        <f t="shared" ca="1" si="663"/>
        <v>3.2819697318273734E-6</v>
      </c>
      <c r="UT1424" s="20">
        <f t="shared" ca="1" si="663"/>
        <v>2.231395898246111E-5</v>
      </c>
      <c r="UU1424" s="20">
        <f t="shared" ca="1" si="663"/>
        <v>-2.0987402898356958E-5</v>
      </c>
      <c r="UV1424" s="20">
        <f t="shared" ca="1" si="663"/>
        <v>-4.5365107412943545E-6</v>
      </c>
      <c r="UW1424" s="20">
        <f t="shared" ref="UW1424:WB1424" ca="1" si="664">UW59*UW$205*$WL59</f>
        <v>-2.0588996171004959E-5</v>
      </c>
      <c r="UX1424" s="20">
        <f t="shared" ca="1" si="664"/>
        <v>-1.6956760040442961E-5</v>
      </c>
      <c r="UY1424" s="20">
        <f t="shared" ca="1" si="664"/>
        <v>-8.4229144427195341E-6</v>
      </c>
      <c r="UZ1424" s="20">
        <f t="shared" ca="1" si="664"/>
        <v>-5.5050786027442981E-6</v>
      </c>
      <c r="VA1424" s="20">
        <f t="shared" ca="1" si="664"/>
        <v>-8.3375707547095265E-6</v>
      </c>
      <c r="VB1424" s="20">
        <f t="shared" ca="1" si="664"/>
        <v>7.3105097207795433E-6</v>
      </c>
      <c r="VC1424" s="20">
        <f t="shared" ca="1" si="664"/>
        <v>5.7403631749882839E-6</v>
      </c>
      <c r="VD1424" s="20">
        <f t="shared" ca="1" si="664"/>
        <v>-5.3802743723340856E-6</v>
      </c>
      <c r="VE1424" s="20">
        <f t="shared" ca="1" si="664"/>
        <v>-5.4000998948727895E-6</v>
      </c>
      <c r="VF1424" s="20">
        <f t="shared" ca="1" si="664"/>
        <v>1.1163922932272097E-5</v>
      </c>
      <c r="VG1424" s="20">
        <f t="shared" ca="1" si="664"/>
        <v>-6.4074510323152075E-6</v>
      </c>
      <c r="VH1424" s="20">
        <f t="shared" ca="1" si="664"/>
        <v>-1.3998367248101567E-5</v>
      </c>
      <c r="VI1424" s="20">
        <f t="shared" ca="1" si="664"/>
        <v>1.35575192647929E-5</v>
      </c>
      <c r="VJ1424" s="20">
        <f t="shared" ca="1" si="664"/>
        <v>1.4379736938085075E-5</v>
      </c>
      <c r="VK1424" s="20">
        <f t="shared" ca="1" si="664"/>
        <v>-2.7856681028018198E-5</v>
      </c>
      <c r="VL1424" s="20">
        <f t="shared" ca="1" si="664"/>
        <v>-3.3059724327447322E-5</v>
      </c>
      <c r="VM1424" s="20">
        <f t="shared" ca="1" si="664"/>
        <v>-1.9166320245796027E-5</v>
      </c>
      <c r="VN1424" s="20">
        <f t="shared" ca="1" si="664"/>
        <v>-2.4133306371858544E-5</v>
      </c>
      <c r="VO1424" s="20">
        <f t="shared" ca="1" si="664"/>
        <v>-1.512103768996914E-5</v>
      </c>
      <c r="VP1424" s="20">
        <f t="shared" ca="1" si="664"/>
        <v>-6.1334947089548599E-6</v>
      </c>
      <c r="VQ1424" s="20">
        <f t="shared" ca="1" si="664"/>
        <v>-5.3768579525115583E-5</v>
      </c>
      <c r="VR1424" s="20">
        <f t="shared" ca="1" si="664"/>
        <v>-7.1306243260679629E-6</v>
      </c>
      <c r="VS1424" s="20">
        <f t="shared" ca="1" si="664"/>
        <v>9.1005537898935873E-6</v>
      </c>
      <c r="VT1424" s="20">
        <f t="shared" ca="1" si="664"/>
        <v>-8.7461317632231425E-6</v>
      </c>
      <c r="VU1424" s="20">
        <f t="shared" ca="1" si="664"/>
        <v>-2.2629677083840922E-5</v>
      </c>
      <c r="VV1424" s="20">
        <f t="shared" ca="1" si="664"/>
        <v>5.6166085317044477E-7</v>
      </c>
      <c r="VW1424" s="20">
        <f t="shared" ca="1" si="664"/>
        <v>-1.1225318356899944E-4</v>
      </c>
      <c r="VX1424" s="20">
        <f t="shared" ca="1" si="664"/>
        <v>2.1952053311001939E-4</v>
      </c>
      <c r="VY1424" s="20">
        <f t="shared" ca="1" si="664"/>
        <v>-3.8963410419669664E-5</v>
      </c>
      <c r="VZ1424" s="20">
        <f t="shared" ca="1" si="664"/>
        <v>2.6577967084458242E-4</v>
      </c>
      <c r="WA1424" s="20">
        <f t="shared" ca="1" si="664"/>
        <v>-3.7567520797751293E-5</v>
      </c>
      <c r="WB1424" s="20">
        <f t="shared" ca="1" si="664"/>
        <v>-2.6828842965109213E-5</v>
      </c>
      <c r="WC1424" s="20">
        <f t="shared" ref="WC1424:WJ1424" ca="1" si="665">WC59*WC$205*$WL59</f>
        <v>-3.2497729790140922E-6</v>
      </c>
      <c r="WD1424" s="20">
        <f t="shared" ca="1" si="665"/>
        <v>6.3248058300801761E-6</v>
      </c>
      <c r="WE1424" s="20">
        <f t="shared" ca="1" si="665"/>
        <v>-1.7762559524579918E-5</v>
      </c>
      <c r="WF1424" s="20">
        <f t="shared" ca="1" si="665"/>
        <v>1.3561184103655165E-4</v>
      </c>
      <c r="WG1424" s="20">
        <f t="shared" ca="1" si="665"/>
        <v>-6.4340281169255261E-5</v>
      </c>
      <c r="WH1424" s="20">
        <f t="shared" ca="1" si="665"/>
        <v>-1.2723018477203871E-5</v>
      </c>
      <c r="WI1424" s="20">
        <f t="shared" ca="1" si="665"/>
        <v>-2.0015467192132191E-4</v>
      </c>
      <c r="WJ1424" s="20">
        <f t="shared" ca="1" si="665"/>
        <v>-3.4393868719874605E-4</v>
      </c>
    </row>
    <row r="1425" spans="207:608" hidden="1" x14ac:dyDescent="0.2">
      <c r="GY1425" s="9">
        <v>0</v>
      </c>
      <c r="GZ1425" s="3">
        <f t="shared" ref="GZ1425:HO1440" si="666">$GY1425</f>
        <v>0</v>
      </c>
      <c r="HA1425" s="3">
        <f t="shared" si="666"/>
        <v>0</v>
      </c>
      <c r="HB1425" s="3">
        <f t="shared" si="666"/>
        <v>0</v>
      </c>
      <c r="HC1425" s="3">
        <f t="shared" si="666"/>
        <v>0</v>
      </c>
      <c r="HD1425" s="3">
        <f t="shared" si="666"/>
        <v>0</v>
      </c>
      <c r="HE1425" s="3">
        <f t="shared" si="666"/>
        <v>0</v>
      </c>
      <c r="HF1425" s="3">
        <f t="shared" si="666"/>
        <v>0</v>
      </c>
      <c r="HG1425" s="3">
        <f t="shared" si="666"/>
        <v>0</v>
      </c>
      <c r="HH1425" s="3">
        <f t="shared" si="666"/>
        <v>0</v>
      </c>
      <c r="HI1425" s="3">
        <f t="shared" si="666"/>
        <v>0</v>
      </c>
      <c r="HJ1425" s="3">
        <f t="shared" si="666"/>
        <v>0</v>
      </c>
      <c r="HK1425" s="3">
        <f t="shared" si="666"/>
        <v>0</v>
      </c>
      <c r="HL1425" s="3">
        <f t="shared" si="666"/>
        <v>0</v>
      </c>
      <c r="HM1425" s="3">
        <f t="shared" si="666"/>
        <v>0</v>
      </c>
      <c r="HN1425" s="3">
        <f t="shared" si="666"/>
        <v>0</v>
      </c>
      <c r="HO1425" s="3">
        <f t="shared" si="666"/>
        <v>0</v>
      </c>
      <c r="HP1425" s="3">
        <f t="shared" si="656"/>
        <v>0</v>
      </c>
      <c r="HQ1425" s="3">
        <f t="shared" si="656"/>
        <v>0</v>
      </c>
      <c r="HR1425" s="3">
        <f t="shared" si="656"/>
        <v>0</v>
      </c>
      <c r="HS1425" s="3">
        <f t="shared" si="656"/>
        <v>0</v>
      </c>
      <c r="HT1425" s="3">
        <f t="shared" si="656"/>
        <v>0</v>
      </c>
      <c r="HU1425" s="3">
        <f t="shared" si="656"/>
        <v>0</v>
      </c>
      <c r="HV1425" s="3">
        <f t="shared" si="656"/>
        <v>0</v>
      </c>
      <c r="HW1425" s="3">
        <f t="shared" si="656"/>
        <v>0</v>
      </c>
      <c r="HX1425" s="3">
        <f t="shared" si="656"/>
        <v>0</v>
      </c>
      <c r="HY1425" s="3">
        <f t="shared" si="656"/>
        <v>0</v>
      </c>
      <c r="HZ1425" s="3">
        <f t="shared" si="656"/>
        <v>0</v>
      </c>
      <c r="IA1425" s="3">
        <f t="shared" si="656"/>
        <v>0</v>
      </c>
      <c r="IB1425" s="3">
        <f t="shared" si="656"/>
        <v>0</v>
      </c>
      <c r="IC1425" s="3">
        <f t="shared" si="656"/>
        <v>0</v>
      </c>
      <c r="ID1425" s="3">
        <f t="shared" si="656"/>
        <v>0</v>
      </c>
      <c r="IE1425" s="3">
        <f t="shared" si="566"/>
        <v>0</v>
      </c>
      <c r="IF1425" s="3">
        <f t="shared" si="566"/>
        <v>0</v>
      </c>
      <c r="IG1425" s="3">
        <f t="shared" si="566"/>
        <v>0</v>
      </c>
      <c r="IH1425" s="3">
        <f t="shared" si="566"/>
        <v>0</v>
      </c>
      <c r="II1425" s="3">
        <f t="shared" si="566"/>
        <v>0</v>
      </c>
      <c r="IJ1425" s="3">
        <f t="shared" si="566"/>
        <v>0</v>
      </c>
      <c r="IK1425" s="3">
        <f t="shared" si="566"/>
        <v>0</v>
      </c>
      <c r="IL1425" s="3">
        <f t="shared" si="566"/>
        <v>0</v>
      </c>
      <c r="IM1425" s="3">
        <f t="shared" si="566"/>
        <v>0</v>
      </c>
      <c r="IN1425" s="3">
        <f t="shared" si="566"/>
        <v>0</v>
      </c>
      <c r="IO1425" s="3">
        <f t="shared" si="566"/>
        <v>0</v>
      </c>
      <c r="IP1425" s="3">
        <f t="shared" si="566"/>
        <v>0</v>
      </c>
      <c r="IQ1425" s="3">
        <f t="shared" si="566"/>
        <v>0</v>
      </c>
      <c r="IR1425" s="3">
        <f t="shared" si="566"/>
        <v>0</v>
      </c>
      <c r="IS1425" s="3">
        <f t="shared" si="566"/>
        <v>0</v>
      </c>
      <c r="IT1425" s="3">
        <f t="shared" si="566"/>
        <v>0</v>
      </c>
      <c r="IU1425" s="3">
        <f t="shared" si="558"/>
        <v>0</v>
      </c>
      <c r="IV1425" s="3">
        <f t="shared" si="558"/>
        <v>0</v>
      </c>
      <c r="IW1425" s="3">
        <f t="shared" si="558"/>
        <v>0</v>
      </c>
      <c r="IX1425" s="3">
        <f t="shared" si="558"/>
        <v>0</v>
      </c>
      <c r="IY1425" s="3">
        <f t="shared" si="527"/>
        <v>0</v>
      </c>
      <c r="IZ1425" s="3">
        <f t="shared" si="527"/>
        <v>0</v>
      </c>
      <c r="JA1425" s="3">
        <f t="shared" si="527"/>
        <v>0</v>
      </c>
      <c r="JB1425" s="3">
        <f t="shared" si="527"/>
        <v>0</v>
      </c>
      <c r="JC1425" s="3">
        <f t="shared" si="527"/>
        <v>0</v>
      </c>
      <c r="JD1425" s="3">
        <f t="shared" si="527"/>
        <v>0</v>
      </c>
      <c r="JE1425" s="3">
        <f t="shared" si="527"/>
        <v>0</v>
      </c>
      <c r="JF1425" s="3">
        <f t="shared" si="527"/>
        <v>0</v>
      </c>
      <c r="JG1425" s="3">
        <f t="shared" si="527"/>
        <v>0</v>
      </c>
      <c r="JH1425" s="3">
        <f t="shared" si="527"/>
        <v>0</v>
      </c>
      <c r="JI1425" s="3">
        <f t="shared" si="527"/>
        <v>0</v>
      </c>
      <c r="JJ1425" s="3">
        <f t="shared" si="527"/>
        <v>0</v>
      </c>
      <c r="JK1425" s="3">
        <f t="shared" si="515"/>
        <v>0</v>
      </c>
      <c r="JL1425" s="3">
        <f t="shared" si="515"/>
        <v>0</v>
      </c>
      <c r="JM1425" s="3">
        <f t="shared" si="515"/>
        <v>0</v>
      </c>
      <c r="JN1425" s="3">
        <f t="shared" si="515"/>
        <v>0</v>
      </c>
      <c r="JO1425" s="3">
        <f t="shared" si="515"/>
        <v>0</v>
      </c>
      <c r="JP1425" s="3">
        <f t="shared" si="515"/>
        <v>0</v>
      </c>
      <c r="JQ1425" s="3">
        <f t="shared" si="515"/>
        <v>0</v>
      </c>
      <c r="JR1425" s="3">
        <f t="shared" si="515"/>
        <v>0</v>
      </c>
      <c r="JS1425" s="3">
        <f t="shared" si="515"/>
        <v>0</v>
      </c>
      <c r="JT1425" s="3">
        <f t="shared" si="515"/>
        <v>0</v>
      </c>
      <c r="JU1425" s="3">
        <f t="shared" si="515"/>
        <v>0</v>
      </c>
      <c r="JV1425" s="3">
        <f t="shared" si="515"/>
        <v>0</v>
      </c>
      <c r="JW1425" s="3">
        <f t="shared" si="515"/>
        <v>0</v>
      </c>
      <c r="JX1425" s="3">
        <f t="shared" si="515"/>
        <v>0</v>
      </c>
      <c r="JY1425" s="3">
        <f t="shared" si="515"/>
        <v>0</v>
      </c>
      <c r="JZ1425" s="3">
        <f t="shared" si="549"/>
        <v>0</v>
      </c>
      <c r="KA1425" s="3">
        <f t="shared" si="549"/>
        <v>0</v>
      </c>
      <c r="KB1425" s="3">
        <f t="shared" si="549"/>
        <v>0</v>
      </c>
      <c r="KC1425" s="3">
        <f t="shared" si="549"/>
        <v>0</v>
      </c>
      <c r="KD1425" s="3">
        <f t="shared" si="549"/>
        <v>0</v>
      </c>
      <c r="KE1425" s="3">
        <f t="shared" si="582"/>
        <v>0</v>
      </c>
      <c r="KF1425" s="3">
        <f t="shared" si="582"/>
        <v>0</v>
      </c>
      <c r="KG1425" s="3">
        <f t="shared" si="582"/>
        <v>0</v>
      </c>
      <c r="KH1425" s="3">
        <f t="shared" si="582"/>
        <v>0</v>
      </c>
      <c r="KI1425" s="3">
        <f t="shared" si="582"/>
        <v>0</v>
      </c>
      <c r="KJ1425" s="3">
        <f t="shared" si="582"/>
        <v>0</v>
      </c>
      <c r="KK1425" s="3">
        <f t="shared" si="582"/>
        <v>0</v>
      </c>
      <c r="KL1425" s="3">
        <f t="shared" si="582"/>
        <v>0</v>
      </c>
      <c r="KM1425" s="3">
        <f t="shared" si="582"/>
        <v>0</v>
      </c>
      <c r="KN1425" s="3">
        <f t="shared" si="582"/>
        <v>0</v>
      </c>
      <c r="KO1425" s="3">
        <f t="shared" si="582"/>
        <v>0</v>
      </c>
      <c r="KP1425" s="3">
        <f t="shared" si="582"/>
        <v>0</v>
      </c>
      <c r="KQ1425" s="3">
        <f t="shared" si="582"/>
        <v>0</v>
      </c>
      <c r="KR1425" s="3">
        <f t="shared" si="582"/>
        <v>0</v>
      </c>
      <c r="KS1425" s="3">
        <f t="shared" si="582"/>
        <v>0</v>
      </c>
      <c r="KT1425" s="3">
        <f t="shared" si="582"/>
        <v>0</v>
      </c>
      <c r="KU1425" s="3">
        <f t="shared" si="574"/>
        <v>0</v>
      </c>
      <c r="KV1425" s="3">
        <f t="shared" si="539"/>
        <v>0</v>
      </c>
      <c r="KW1425" s="3">
        <f t="shared" si="539"/>
        <v>0</v>
      </c>
      <c r="KX1425" s="3">
        <f t="shared" si="539"/>
        <v>0</v>
      </c>
      <c r="KY1425" s="3">
        <f t="shared" si="539"/>
        <v>0</v>
      </c>
      <c r="KZ1425" s="3">
        <f t="shared" si="539"/>
        <v>0</v>
      </c>
      <c r="LA1425" s="3">
        <f t="shared" si="539"/>
        <v>0</v>
      </c>
      <c r="LB1425" s="3">
        <f t="shared" si="539"/>
        <v>0</v>
      </c>
      <c r="LC1425" s="3">
        <f t="shared" si="539"/>
        <v>0</v>
      </c>
      <c r="LD1425" s="3">
        <f t="shared" si="539"/>
        <v>0</v>
      </c>
      <c r="LE1425" s="3">
        <f t="shared" ref="LE1425:LT1440" si="667">$GY1425</f>
        <v>0</v>
      </c>
      <c r="LF1425" s="3">
        <f t="shared" si="667"/>
        <v>0</v>
      </c>
      <c r="LG1425" s="3">
        <f t="shared" si="667"/>
        <v>0</v>
      </c>
      <c r="LH1425" s="3">
        <f t="shared" si="667"/>
        <v>0</v>
      </c>
      <c r="LI1425" s="3">
        <f t="shared" si="667"/>
        <v>0</v>
      </c>
      <c r="LJ1425" s="3">
        <f t="shared" si="667"/>
        <v>0</v>
      </c>
      <c r="LK1425" s="3">
        <f t="shared" si="667"/>
        <v>0</v>
      </c>
      <c r="LL1425" s="3">
        <f t="shared" si="667"/>
        <v>0</v>
      </c>
      <c r="LM1425" s="3">
        <f t="shared" si="667"/>
        <v>0</v>
      </c>
      <c r="LN1425" s="3">
        <f t="shared" si="667"/>
        <v>0</v>
      </c>
      <c r="LO1425" s="3">
        <f t="shared" si="667"/>
        <v>0</v>
      </c>
      <c r="LP1425" s="3">
        <f t="shared" si="667"/>
        <v>0</v>
      </c>
      <c r="LQ1425" s="3">
        <f t="shared" si="667"/>
        <v>0</v>
      </c>
      <c r="LR1425" s="3">
        <f t="shared" si="667"/>
        <v>0</v>
      </c>
      <c r="LS1425" s="3">
        <f t="shared" si="667"/>
        <v>0</v>
      </c>
      <c r="LT1425" s="3">
        <f t="shared" si="667"/>
        <v>0</v>
      </c>
      <c r="LU1425" s="3">
        <f t="shared" si="657"/>
        <v>0</v>
      </c>
      <c r="LV1425" s="3">
        <f t="shared" si="657"/>
        <v>0</v>
      </c>
      <c r="LW1425" s="3">
        <f t="shared" si="657"/>
        <v>0</v>
      </c>
      <c r="LX1425" s="3">
        <f t="shared" si="657"/>
        <v>0</v>
      </c>
      <c r="LY1425" s="3">
        <f t="shared" si="550"/>
        <v>0</v>
      </c>
      <c r="LZ1425" s="3">
        <f t="shared" si="550"/>
        <v>0</v>
      </c>
      <c r="MA1425" s="3">
        <f t="shared" si="550"/>
        <v>0</v>
      </c>
      <c r="MB1425" s="3">
        <f t="shared" si="550"/>
        <v>0</v>
      </c>
      <c r="MC1425" s="3">
        <f t="shared" si="550"/>
        <v>0</v>
      </c>
      <c r="MD1425" s="3">
        <f t="shared" si="550"/>
        <v>0</v>
      </c>
      <c r="ME1425" s="3">
        <f t="shared" si="550"/>
        <v>0</v>
      </c>
      <c r="MF1425" s="3">
        <f t="shared" si="550"/>
        <v>0</v>
      </c>
      <c r="MG1425" s="3">
        <f t="shared" si="550"/>
        <v>0</v>
      </c>
      <c r="MH1425" s="3">
        <f t="shared" si="550"/>
        <v>0</v>
      </c>
      <c r="MI1425" s="3">
        <f t="shared" si="550"/>
        <v>0</v>
      </c>
      <c r="MJ1425" s="3">
        <f t="shared" si="550"/>
        <v>0</v>
      </c>
      <c r="MK1425" s="3">
        <f t="shared" si="550"/>
        <v>0</v>
      </c>
      <c r="ML1425" s="3">
        <f t="shared" si="550"/>
        <v>0</v>
      </c>
      <c r="MM1425" s="3">
        <f t="shared" si="540"/>
        <v>0</v>
      </c>
      <c r="MN1425" s="3">
        <f t="shared" si="540"/>
        <v>0</v>
      </c>
      <c r="MO1425" s="3">
        <f t="shared" si="540"/>
        <v>0</v>
      </c>
      <c r="MP1425" s="3">
        <f t="shared" si="540"/>
        <v>0</v>
      </c>
      <c r="MQ1425" s="3">
        <f t="shared" si="540"/>
        <v>0</v>
      </c>
      <c r="MR1425" s="3">
        <f t="shared" si="540"/>
        <v>0</v>
      </c>
      <c r="MS1425" s="3">
        <f t="shared" si="540"/>
        <v>0</v>
      </c>
      <c r="MT1425" s="3">
        <f t="shared" si="540"/>
        <v>0</v>
      </c>
      <c r="MU1425" s="3">
        <f t="shared" si="540"/>
        <v>0</v>
      </c>
      <c r="MV1425" s="3">
        <f t="shared" si="540"/>
        <v>0</v>
      </c>
      <c r="MW1425" s="3">
        <f t="shared" si="540"/>
        <v>0</v>
      </c>
      <c r="MX1425" s="3">
        <f t="shared" si="540"/>
        <v>0</v>
      </c>
      <c r="MY1425" s="3">
        <f t="shared" si="529"/>
        <v>0</v>
      </c>
      <c r="MZ1425" s="3">
        <f t="shared" si="529"/>
        <v>0</v>
      </c>
      <c r="NA1425" s="3">
        <f t="shared" si="529"/>
        <v>0</v>
      </c>
      <c r="NB1425" s="3">
        <f t="shared" si="658"/>
        <v>0</v>
      </c>
      <c r="NC1425" s="3">
        <f t="shared" si="658"/>
        <v>0</v>
      </c>
      <c r="ND1425" s="3">
        <f t="shared" si="658"/>
        <v>0</v>
      </c>
      <c r="NE1425" s="3">
        <f t="shared" si="658"/>
        <v>0</v>
      </c>
      <c r="NF1425" s="3">
        <f t="shared" si="658"/>
        <v>0</v>
      </c>
      <c r="NG1425" s="3">
        <f t="shared" si="658"/>
        <v>0</v>
      </c>
      <c r="NH1425" s="3">
        <f t="shared" si="658"/>
        <v>0</v>
      </c>
      <c r="NI1425" s="3">
        <f t="shared" si="658"/>
        <v>0</v>
      </c>
      <c r="NJ1425" s="3">
        <f t="shared" si="658"/>
        <v>0</v>
      </c>
      <c r="NK1425" s="3">
        <f t="shared" si="658"/>
        <v>0</v>
      </c>
      <c r="NL1425" s="3">
        <f t="shared" si="658"/>
        <v>0</v>
      </c>
      <c r="NM1425" s="3">
        <f t="shared" si="658"/>
        <v>0</v>
      </c>
      <c r="NN1425" s="3">
        <f t="shared" si="658"/>
        <v>0</v>
      </c>
      <c r="NO1425" s="3">
        <f t="shared" si="658"/>
        <v>0</v>
      </c>
      <c r="NP1425" s="3">
        <f t="shared" si="658"/>
        <v>0</v>
      </c>
      <c r="NQ1425" s="3">
        <f t="shared" si="658"/>
        <v>0</v>
      </c>
      <c r="NR1425" s="3">
        <f t="shared" si="648"/>
        <v>0</v>
      </c>
      <c r="NS1425" s="3">
        <f t="shared" si="648"/>
        <v>0</v>
      </c>
      <c r="NT1425" s="3">
        <f t="shared" si="648"/>
        <v>0</v>
      </c>
      <c r="NU1425" s="3">
        <f t="shared" si="648"/>
        <v>0</v>
      </c>
      <c r="NV1425" s="3">
        <f t="shared" si="648"/>
        <v>0</v>
      </c>
      <c r="NW1425" s="3">
        <f t="shared" si="648"/>
        <v>0</v>
      </c>
      <c r="NX1425" s="3">
        <f t="shared" si="648"/>
        <v>0</v>
      </c>
      <c r="NY1425" s="3">
        <f t="shared" si="648"/>
        <v>0</v>
      </c>
      <c r="NZ1425" s="3">
        <f t="shared" si="648"/>
        <v>0</v>
      </c>
      <c r="OA1425" s="3">
        <f t="shared" si="648"/>
        <v>0</v>
      </c>
      <c r="OB1425" s="3">
        <f t="shared" si="648"/>
        <v>0</v>
      </c>
      <c r="OC1425" s="3">
        <f t="shared" si="648"/>
        <v>0</v>
      </c>
      <c r="OD1425" s="3">
        <f t="shared" si="648"/>
        <v>0</v>
      </c>
      <c r="OE1425" s="3">
        <f t="shared" si="648"/>
        <v>0</v>
      </c>
      <c r="OF1425" s="3">
        <f t="shared" si="640"/>
        <v>0</v>
      </c>
      <c r="OG1425" s="3">
        <f t="shared" si="640"/>
        <v>0</v>
      </c>
      <c r="OH1425" s="3">
        <f t="shared" si="541"/>
        <v>0</v>
      </c>
      <c r="OI1425" s="3">
        <f t="shared" si="530"/>
        <v>0</v>
      </c>
      <c r="OJ1425" s="3">
        <f t="shared" si="530"/>
        <v>0</v>
      </c>
      <c r="OK1425" s="3">
        <f t="shared" si="604"/>
        <v>0</v>
      </c>
      <c r="OL1425" s="3">
        <f t="shared" si="604"/>
        <v>0</v>
      </c>
      <c r="OM1425" s="3">
        <f t="shared" si="604"/>
        <v>0</v>
      </c>
      <c r="ON1425" s="3">
        <f t="shared" si="604"/>
        <v>0</v>
      </c>
      <c r="OO1425" s="13">
        <f t="shared" si="604"/>
        <v>0</v>
      </c>
      <c r="OP1425" s="29">
        <f t="shared" si="604"/>
        <v>0</v>
      </c>
      <c r="OR1425" s="3" t="str">
        <f t="shared" si="472"/>
        <v>SRLN US Equity</v>
      </c>
      <c r="OS1425" s="20">
        <f t="shared" ref="OS1425:PX1425" ca="1" si="668">OS60*OS$205*$WL60</f>
        <v>-6.2747856942438357E-5</v>
      </c>
      <c r="OT1425" s="20">
        <f t="shared" ca="1" si="668"/>
        <v>-7.9539511286149064E-5</v>
      </c>
      <c r="OU1425" s="20">
        <f t="shared" ca="1" si="668"/>
        <v>3.0660033269922761E-5</v>
      </c>
      <c r="OV1425" s="20">
        <f t="shared" ca="1" si="668"/>
        <v>-1.8506915105990245E-6</v>
      </c>
      <c r="OW1425" s="20">
        <f t="shared" ca="1" si="668"/>
        <v>2.3434611342786351E-5</v>
      </c>
      <c r="OX1425" s="20">
        <f t="shared" ca="1" si="668"/>
        <v>-5.8773356827602765E-5</v>
      </c>
      <c r="OY1425" s="20">
        <f t="shared" ca="1" si="668"/>
        <v>-2.2134085184501294E-5</v>
      </c>
      <c r="OZ1425" s="20">
        <f t="shared" ca="1" si="668"/>
        <v>-7.3947229100717081E-6</v>
      </c>
      <c r="PA1425" s="20">
        <f t="shared" ca="1" si="668"/>
        <v>-3.9261182323649284E-5</v>
      </c>
      <c r="PB1425" s="20">
        <f t="shared" ca="1" si="668"/>
        <v>6.4577900558387708E-4</v>
      </c>
      <c r="PC1425" s="20">
        <f t="shared" ca="1" si="668"/>
        <v>-3.6086129844630063E-5</v>
      </c>
      <c r="PD1425" s="20">
        <f t="shared" ca="1" si="668"/>
        <v>-6.1955392447630964E-5</v>
      </c>
      <c r="PE1425" s="20">
        <f t="shared" ca="1" si="668"/>
        <v>3.920747689729919E-4</v>
      </c>
      <c r="PF1425" s="20">
        <f t="shared" ca="1" si="668"/>
        <v>-2.0633422538290851E-4</v>
      </c>
      <c r="PG1425" s="20">
        <f t="shared" ca="1" si="668"/>
        <v>-4.6183747633029524E-4</v>
      </c>
      <c r="PH1425" s="20">
        <f t="shared" ca="1" si="668"/>
        <v>-1.1804402404049275E-4</v>
      </c>
      <c r="PI1425" s="20">
        <f t="shared" ca="1" si="668"/>
        <v>-8.0392023007157186E-6</v>
      </c>
      <c r="PJ1425" s="20">
        <f t="shared" ca="1" si="668"/>
        <v>-8.9916718013390468E-5</v>
      </c>
      <c r="PK1425" s="20">
        <f t="shared" ca="1" si="668"/>
        <v>-1.8607817439139886E-5</v>
      </c>
      <c r="PL1425" s="20">
        <f t="shared" ca="1" si="668"/>
        <v>3.2059121446957059E-6</v>
      </c>
      <c r="PM1425" s="20">
        <f t="shared" ca="1" si="668"/>
        <v>-1.5192287312539135E-4</v>
      </c>
      <c r="PN1425" s="20">
        <f t="shared" ca="1" si="668"/>
        <v>6.9622074060166268E-4</v>
      </c>
      <c r="PO1425" s="20">
        <f t="shared" ca="1" si="668"/>
        <v>-8.7373654543246933E-5</v>
      </c>
      <c r="PP1425" s="20">
        <f t="shared" ca="1" si="668"/>
        <v>-7.7206071234158237E-6</v>
      </c>
      <c r="PQ1425" s="20">
        <f t="shared" ca="1" si="668"/>
        <v>-1.3904513006015912E-4</v>
      </c>
      <c r="PR1425" s="20">
        <f t="shared" ca="1" si="668"/>
        <v>-2.497590420060943E-5</v>
      </c>
      <c r="PS1425" s="20">
        <f t="shared" ca="1" si="668"/>
        <v>1.4486411275086043E-6</v>
      </c>
      <c r="PT1425" s="20">
        <f t="shared" ca="1" si="668"/>
        <v>8.7902436544957467E-6</v>
      </c>
      <c r="PU1425" s="20">
        <f t="shared" ca="1" si="668"/>
        <v>-9.0382252989010874E-5</v>
      </c>
      <c r="PV1425" s="20">
        <f t="shared" ca="1" si="668"/>
        <v>2.4447313178697502E-5</v>
      </c>
      <c r="PW1425" s="20">
        <f t="shared" ca="1" si="668"/>
        <v>6.7052438157213536E-4</v>
      </c>
      <c r="PX1425" s="20">
        <f t="shared" ca="1" si="668"/>
        <v>-4.9614043768735499E-5</v>
      </c>
      <c r="PY1425" s="20">
        <f t="shared" ref="PY1425:RD1425" ca="1" si="669">PY60*PY$205*$WL60</f>
        <v>1.5116345785441364E-5</v>
      </c>
      <c r="PZ1425" s="20">
        <f t="shared" ca="1" si="669"/>
        <v>6.3154617342434203E-4</v>
      </c>
      <c r="QA1425" s="20">
        <f t="shared" ca="1" si="669"/>
        <v>-4.3572975624429927E-5</v>
      </c>
      <c r="QB1425" s="20">
        <f t="shared" ca="1" si="669"/>
        <v>2.1847924904078258E-5</v>
      </c>
      <c r="QC1425" s="20">
        <f t="shared" ca="1" si="669"/>
        <v>2.350673609149367E-7</v>
      </c>
      <c r="QD1425" s="20">
        <f t="shared" ca="1" si="669"/>
        <v>4.3413505223548546E-6</v>
      </c>
      <c r="QE1425" s="20">
        <f t="shared" ca="1" si="669"/>
        <v>9.0093297472524498E-4</v>
      </c>
      <c r="QF1425" s="20">
        <f t="shared" ca="1" si="669"/>
        <v>-1.5887095456522567E-4</v>
      </c>
      <c r="QG1425" s="20">
        <f t="shared" ca="1" si="669"/>
        <v>-1.6500000975635292E-4</v>
      </c>
      <c r="QH1425" s="20">
        <f t="shared" ca="1" si="669"/>
        <v>-8.8524532186981991E-5</v>
      </c>
      <c r="QI1425" s="20">
        <f t="shared" ca="1" si="669"/>
        <v>-3.3060376471464207E-6</v>
      </c>
      <c r="QJ1425" s="20">
        <f t="shared" ca="1" si="669"/>
        <v>2.6683682626183073E-5</v>
      </c>
      <c r="QK1425" s="20">
        <f t="shared" ca="1" si="669"/>
        <v>1.326495465757906E-5</v>
      </c>
      <c r="QL1425" s="20">
        <f t="shared" ca="1" si="669"/>
        <v>5.8995823768308309E-4</v>
      </c>
      <c r="QM1425" s="20">
        <f t="shared" ca="1" si="669"/>
        <v>4.2156051631832704E-4</v>
      </c>
      <c r="QN1425" s="20">
        <f t="shared" ca="1" si="669"/>
        <v>-2.0901690827556363E-5</v>
      </c>
      <c r="QO1425" s="20">
        <f t="shared" ca="1" si="669"/>
        <v>-1.418841499888E-4</v>
      </c>
      <c r="QP1425" s="20">
        <f t="shared" ca="1" si="669"/>
        <v>-1.1023034203240462E-4</v>
      </c>
      <c r="QQ1425" s="20">
        <f t="shared" ca="1" si="669"/>
        <v>4.8660329574243602E-4</v>
      </c>
      <c r="QR1425" s="20">
        <f t="shared" ca="1" si="669"/>
        <v>1.2043728547863717E-5</v>
      </c>
      <c r="QS1425" s="20">
        <f t="shared" ca="1" si="669"/>
        <v>3.6102450680620116E-5</v>
      </c>
      <c r="QT1425" s="20">
        <f t="shared" ca="1" si="669"/>
        <v>-1.0445763650788198E-5</v>
      </c>
      <c r="QU1425" s="20">
        <f t="shared" ca="1" si="669"/>
        <v>-1.9019965639359335E-5</v>
      </c>
      <c r="QV1425" s="20">
        <f t="shared" ca="1" si="669"/>
        <v>-7.8796528288024169E-6</v>
      </c>
      <c r="QW1425" s="20">
        <f t="shared" ca="1" si="669"/>
        <v>9.9007798598838882E-4</v>
      </c>
      <c r="QX1425" s="20">
        <f t="shared" ca="1" si="669"/>
        <v>-7.1211538485719937E-6</v>
      </c>
      <c r="QY1425" s="20">
        <f t="shared" ca="1" si="669"/>
        <v>-2.7976950349809327E-5</v>
      </c>
      <c r="QZ1425" s="20">
        <f t="shared" ca="1" si="669"/>
        <v>1.1287546009236053E-8</v>
      </c>
      <c r="RA1425" s="20">
        <f t="shared" ca="1" si="669"/>
        <v>1.459842764757359E-3</v>
      </c>
      <c r="RB1425" s="20">
        <f t="shared" ca="1" si="669"/>
        <v>1.4559863506156097E-3</v>
      </c>
      <c r="RC1425" s="20">
        <f t="shared" ca="1" si="669"/>
        <v>1.4362044302665634E-3</v>
      </c>
      <c r="RD1425" s="20">
        <f t="shared" ca="1" si="669"/>
        <v>1.4535567908553234E-3</v>
      </c>
      <c r="RE1425" s="20">
        <f t="shared" ref="RE1425:SJ1425" ca="1" si="670">RE60*RE$205*$WL60</f>
        <v>1.4058420825780211E-3</v>
      </c>
      <c r="RF1425" s="20">
        <f t="shared" ca="1" si="670"/>
        <v>1.2498100371631223E-3</v>
      </c>
      <c r="RG1425" s="20">
        <f t="shared" ca="1" si="670"/>
        <v>1.4023668571340072E-3</v>
      </c>
      <c r="RH1425" s="20">
        <f t="shared" ca="1" si="670"/>
        <v>1.346690089315004E-3</v>
      </c>
      <c r="RI1425" s="20">
        <f t="shared" ca="1" si="670"/>
        <v>8.2927782526349839E-4</v>
      </c>
      <c r="RJ1425" s="20">
        <f t="shared" ca="1" si="670"/>
        <v>8.4651795212304997E-4</v>
      </c>
      <c r="RK1425" s="20">
        <f t="shared" ca="1" si="670"/>
        <v>8.9980087564219631E-4</v>
      </c>
      <c r="RL1425" s="20">
        <f t="shared" ca="1" si="670"/>
        <v>8.185969845675205E-4</v>
      </c>
      <c r="RM1425" s="20">
        <f t="shared" ca="1" si="670"/>
        <v>9.489943718060124E-4</v>
      </c>
      <c r="RN1425" s="20">
        <f t="shared" ca="1" si="670"/>
        <v>8.0495228169043926E-4</v>
      </c>
      <c r="RO1425" s="20">
        <f t="shared" ca="1" si="670"/>
        <v>8.7200478289247232E-4</v>
      </c>
      <c r="RP1425" s="20">
        <f t="shared" ca="1" si="670"/>
        <v>1.1664736059984534E-3</v>
      </c>
      <c r="RQ1425" s="20">
        <f t="shared" ca="1" si="670"/>
        <v>1.3320455431564111E-3</v>
      </c>
      <c r="RR1425" s="20">
        <f t="shared" ca="1" si="670"/>
        <v>1.3562417650670178E-3</v>
      </c>
      <c r="RS1425" s="20">
        <f t="shared" ca="1" si="670"/>
        <v>1.8285564161436771E-3</v>
      </c>
      <c r="RT1425" s="20">
        <f t="shared" ca="1" si="670"/>
        <v>1.8342731853789771E-3</v>
      </c>
      <c r="RU1425" s="20">
        <f t="shared" ca="1" si="670"/>
        <v>1.2741995718325481E-3</v>
      </c>
      <c r="RV1425" s="20">
        <f t="shared" ca="1" si="670"/>
        <v>3.9088353185865897E-3</v>
      </c>
      <c r="RW1425" s="20">
        <f t="shared" ca="1" si="670"/>
        <v>1.5569512404433349E-3</v>
      </c>
      <c r="RX1425" s="20">
        <f t="shared" ca="1" si="670"/>
        <v>1.3282194936545116E-3</v>
      </c>
      <c r="RY1425" s="20">
        <f t="shared" ca="1" si="670"/>
        <v>1.1950312562197039E-3</v>
      </c>
      <c r="RZ1425" s="20">
        <f t="shared" ca="1" si="670"/>
        <v>1.26630070737639E-3</v>
      </c>
      <c r="SA1425" s="20">
        <f t="shared" ca="1" si="670"/>
        <v>1.9730168488424175E-3</v>
      </c>
      <c r="SB1425" s="20">
        <f t="shared" ca="1" si="670"/>
        <v>2.5023621977700249E-3</v>
      </c>
      <c r="SC1425" s="20">
        <f t="shared" ca="1" si="670"/>
        <v>1.2405727388604822E-3</v>
      </c>
      <c r="SD1425" s="20">
        <f t="shared" ca="1" si="670"/>
        <v>2.0478362276347977E-3</v>
      </c>
      <c r="SE1425" s="20">
        <f t="shared" ca="1" si="670"/>
        <v>1.2222012971168485E-3</v>
      </c>
      <c r="SF1425" s="20">
        <f t="shared" ca="1" si="670"/>
        <v>1.1023166458873914E-3</v>
      </c>
      <c r="SG1425" s="20">
        <f t="shared" ca="1" si="670"/>
        <v>1.457299602066217E-3</v>
      </c>
      <c r="SH1425" s="20">
        <f t="shared" ca="1" si="670"/>
        <v>1.5068651469225247E-3</v>
      </c>
      <c r="SI1425" s="20">
        <f t="shared" ca="1" si="670"/>
        <v>1.5294539291180057E-3</v>
      </c>
      <c r="SJ1425" s="20">
        <f t="shared" ca="1" si="670"/>
        <v>1.1415340463859659E-3</v>
      </c>
      <c r="SK1425" s="20">
        <f t="shared" ref="SK1425:TP1425" ca="1" si="671">SK60*SK$205*$WL60</f>
        <v>1.5798264189560726E-3</v>
      </c>
      <c r="SL1425" s="20">
        <f t="shared" ca="1" si="671"/>
        <v>1.3149603869872498E-3</v>
      </c>
      <c r="SM1425" s="20">
        <f t="shared" ca="1" si="671"/>
        <v>1.4536664707772661E-3</v>
      </c>
      <c r="SN1425" s="20">
        <f t="shared" ca="1" si="671"/>
        <v>1.464648064043485E-3</v>
      </c>
      <c r="SO1425" s="20">
        <f t="shared" ca="1" si="671"/>
        <v>3.1425207681666761E-4</v>
      </c>
      <c r="SP1425" s="20">
        <f t="shared" ca="1" si="671"/>
        <v>1.4962152142086805E-3</v>
      </c>
      <c r="SQ1425" s="20">
        <f t="shared" ca="1" si="671"/>
        <v>1.5179197923194533E-3</v>
      </c>
      <c r="SR1425" s="20">
        <f t="shared" ca="1" si="671"/>
        <v>4.2686803379280276E-4</v>
      </c>
      <c r="SS1425" s="20">
        <f t="shared" ca="1" si="671"/>
        <v>1.5877375243918356E-3</v>
      </c>
      <c r="ST1425" s="20">
        <f t="shared" ca="1" si="671"/>
        <v>1.3460467325546789E-3</v>
      </c>
      <c r="SU1425" s="20">
        <f t="shared" ca="1" si="671"/>
        <v>1.6731974184092217E-3</v>
      </c>
      <c r="SV1425" s="20">
        <f t="shared" ca="1" si="671"/>
        <v>9.5331697510665607E-4</v>
      </c>
      <c r="SW1425" s="20">
        <f t="shared" ca="1" si="671"/>
        <v>1.4630485690838404E-3</v>
      </c>
      <c r="SX1425" s="20">
        <f t="shared" ca="1" si="671"/>
        <v>1.4689637570452422E-3</v>
      </c>
      <c r="SY1425" s="20">
        <f t="shared" ca="1" si="671"/>
        <v>1.430813918968495E-3</v>
      </c>
      <c r="SZ1425" s="20">
        <f t="shared" ca="1" si="671"/>
        <v>1.5654355556670805E-3</v>
      </c>
      <c r="TA1425" s="20">
        <f t="shared" ca="1" si="671"/>
        <v>1.4685471857772507E-3</v>
      </c>
      <c r="TB1425" s="20">
        <f t="shared" ca="1" si="671"/>
        <v>1.391584407409361E-3</v>
      </c>
      <c r="TC1425" s="20">
        <f t="shared" ca="1" si="671"/>
        <v>1.5390285207014765E-3</v>
      </c>
      <c r="TD1425" s="20">
        <f t="shared" ca="1" si="671"/>
        <v>1.4040594946537731E-3</v>
      </c>
      <c r="TE1425" s="20">
        <f t="shared" ca="1" si="671"/>
        <v>9.5012269994809012E-4</v>
      </c>
      <c r="TF1425" s="20">
        <f t="shared" ca="1" si="671"/>
        <v>1.1663601779986967E-3</v>
      </c>
      <c r="TG1425" s="20">
        <f t="shared" ca="1" si="671"/>
        <v>1.1745354893151743E-3</v>
      </c>
      <c r="TH1425" s="20">
        <f t="shared" ca="1" si="671"/>
        <v>1.1753445998212663E-3</v>
      </c>
      <c r="TI1425" s="20">
        <f t="shared" ca="1" si="671"/>
        <v>7.0801013171097895E-4</v>
      </c>
      <c r="TJ1425" s="20">
        <f t="shared" ca="1" si="671"/>
        <v>9.4628658719172456E-4</v>
      </c>
      <c r="TK1425" s="20">
        <f t="shared" ca="1" si="671"/>
        <v>1.3061476790979642E-3</v>
      </c>
      <c r="TL1425" s="20">
        <f t="shared" ca="1" si="671"/>
        <v>1.2562458798021615E-3</v>
      </c>
      <c r="TM1425" s="20">
        <f t="shared" ca="1" si="671"/>
        <v>9.4956054978191228E-4</v>
      </c>
      <c r="TN1425" s="20">
        <f t="shared" ca="1" si="671"/>
        <v>1.1224533676277549E-3</v>
      </c>
      <c r="TO1425" s="20">
        <f t="shared" ca="1" si="671"/>
        <v>9.0199097661288255E-4</v>
      </c>
      <c r="TP1425" s="20">
        <f t="shared" ca="1" si="671"/>
        <v>9.2568481096363096E-4</v>
      </c>
      <c r="TQ1425" s="20">
        <f t="shared" ref="TQ1425:UV1425" ca="1" si="672">TQ60*TQ$205*$WL60</f>
        <v>9.1200317443744744E-4</v>
      </c>
      <c r="TR1425" s="20">
        <f t="shared" ca="1" si="672"/>
        <v>1.0228125371265599E-3</v>
      </c>
      <c r="TS1425" s="20">
        <f t="shared" ca="1" si="672"/>
        <v>1.0277308070741392E-3</v>
      </c>
      <c r="TT1425" s="20">
        <f t="shared" ca="1" si="672"/>
        <v>8.4277002393926502E-4</v>
      </c>
      <c r="TU1425" s="20">
        <f t="shared" ca="1" si="672"/>
        <v>3.5683145533383102E-4</v>
      </c>
      <c r="TV1425" s="20">
        <f t="shared" ca="1" si="672"/>
        <v>4.1954688457345645E-4</v>
      </c>
      <c r="TW1425" s="20">
        <f t="shared" ca="1" si="672"/>
        <v>8.9294213014139135E-4</v>
      </c>
      <c r="TX1425" s="20">
        <f t="shared" ca="1" si="672"/>
        <v>6.0867699795944061E-4</v>
      </c>
      <c r="TY1425" s="20">
        <f t="shared" ca="1" si="672"/>
        <v>4.1434792791928256E-4</v>
      </c>
      <c r="TZ1425" s="20">
        <f t="shared" ca="1" si="672"/>
        <v>4.221086529872401E-4</v>
      </c>
      <c r="UA1425" s="20">
        <f t="shared" ca="1" si="672"/>
        <v>4.3684892830465064E-4</v>
      </c>
      <c r="UB1425" s="20">
        <f t="shared" ca="1" si="672"/>
        <v>7.6865754582994576E-4</v>
      </c>
      <c r="UC1425" s="20">
        <f t="shared" ca="1" si="672"/>
        <v>1.1855752812418884E-3</v>
      </c>
      <c r="UD1425" s="20">
        <f t="shared" ca="1" si="672"/>
        <v>1.1795321971423476E-3</v>
      </c>
      <c r="UE1425" s="20">
        <f t="shared" ca="1" si="672"/>
        <v>1.1845199141206112E-3</v>
      </c>
      <c r="UF1425" s="20">
        <f t="shared" ca="1" si="672"/>
        <v>1.1885579057784635E-3</v>
      </c>
      <c r="UG1425" s="20">
        <f t="shared" ca="1" si="672"/>
        <v>8.0036694046083719E-4</v>
      </c>
      <c r="UH1425" s="20">
        <f t="shared" ca="1" si="672"/>
        <v>1.2397724403073896E-3</v>
      </c>
      <c r="UI1425" s="20">
        <f t="shared" ca="1" si="672"/>
        <v>1.2294716730480212E-3</v>
      </c>
      <c r="UJ1425" s="20">
        <f t="shared" ca="1" si="672"/>
        <v>1.1294119897613142E-3</v>
      </c>
      <c r="UK1425" s="20">
        <f t="shared" ca="1" si="672"/>
        <v>1.2081087619452478E-3</v>
      </c>
      <c r="UL1425" s="20">
        <f t="shared" ca="1" si="672"/>
        <v>1.1600298300088797E-3</v>
      </c>
      <c r="UM1425" s="20">
        <f t="shared" ca="1" si="672"/>
        <v>1.2658435977729906E-3</v>
      </c>
      <c r="UN1425" s="20">
        <f t="shared" ca="1" si="672"/>
        <v>1.2229113072905965E-3</v>
      </c>
      <c r="UO1425" s="20">
        <f t="shared" ca="1" si="672"/>
        <v>1.1434450190523999E-3</v>
      </c>
      <c r="UP1425" s="20">
        <f t="shared" ca="1" si="672"/>
        <v>1.1574073761951285E-3</v>
      </c>
      <c r="UQ1425" s="20">
        <f t="shared" ca="1" si="672"/>
        <v>1.2919730990369124E-3</v>
      </c>
      <c r="UR1425" s="20">
        <f t="shared" ca="1" si="672"/>
        <v>1.2151587356456839E-3</v>
      </c>
      <c r="US1425" s="20">
        <f t="shared" ca="1" si="672"/>
        <v>1.2612863103171707E-3</v>
      </c>
      <c r="UT1425" s="20">
        <f t="shared" ca="1" si="672"/>
        <v>1.1455968964429449E-3</v>
      </c>
      <c r="UU1425" s="20">
        <f t="shared" ca="1" si="672"/>
        <v>1.2758971042523878E-3</v>
      </c>
      <c r="UV1425" s="20">
        <f t="shared" ca="1" si="672"/>
        <v>1.2816950428231938E-3</v>
      </c>
      <c r="UW1425" s="20">
        <f t="shared" ref="UW1425:WB1425" ca="1" si="673">UW60*UW$205*$WL60</f>
        <v>1.2846886738953059E-3</v>
      </c>
      <c r="UX1425" s="20">
        <f t="shared" ca="1" si="673"/>
        <v>1.2997215390480106E-3</v>
      </c>
      <c r="UY1425" s="20">
        <f t="shared" ca="1" si="673"/>
        <v>1.1498499012893842E-3</v>
      </c>
      <c r="UZ1425" s="20">
        <f t="shared" ca="1" si="673"/>
        <v>1.2569039736530631E-3</v>
      </c>
      <c r="VA1425" s="20">
        <f t="shared" ca="1" si="673"/>
        <v>1.2622608530078829E-3</v>
      </c>
      <c r="VB1425" s="20">
        <f t="shared" ca="1" si="673"/>
        <v>1.2297338997461881E-3</v>
      </c>
      <c r="VC1425" s="20">
        <f t="shared" ca="1" si="673"/>
        <v>1.1906044178482699E-3</v>
      </c>
      <c r="VD1425" s="20">
        <f t="shared" ca="1" si="673"/>
        <v>1.2291396203410166E-3</v>
      </c>
      <c r="VE1425" s="20">
        <f t="shared" ca="1" si="673"/>
        <v>1.2640442880859819E-3</v>
      </c>
      <c r="VF1425" s="20">
        <f t="shared" ca="1" si="673"/>
        <v>1.2018061632046064E-3</v>
      </c>
      <c r="VG1425" s="20">
        <f t="shared" ca="1" si="673"/>
        <v>1.474903706809679E-3</v>
      </c>
      <c r="VH1425" s="20">
        <f t="shared" ca="1" si="673"/>
        <v>1.4810373692972019E-3</v>
      </c>
      <c r="VI1425" s="20">
        <f t="shared" ca="1" si="673"/>
        <v>1.2057814950201433E-3</v>
      </c>
      <c r="VJ1425" s="20">
        <f t="shared" ca="1" si="673"/>
        <v>1.2029546228291815E-3</v>
      </c>
      <c r="VK1425" s="20">
        <f t="shared" ca="1" si="673"/>
        <v>1.9412658283485713E-3</v>
      </c>
      <c r="VL1425" s="20">
        <f t="shared" ca="1" si="673"/>
        <v>1.6523089727402207E-3</v>
      </c>
      <c r="VM1425" s="20">
        <f t="shared" ca="1" si="673"/>
        <v>1.4823485211167507E-3</v>
      </c>
      <c r="VN1425" s="20">
        <f t="shared" ca="1" si="673"/>
        <v>1.9651109711914844E-3</v>
      </c>
      <c r="VO1425" s="20">
        <f t="shared" ca="1" si="673"/>
        <v>1.2494521570360652E-3</v>
      </c>
      <c r="VP1425" s="20">
        <f t="shared" ca="1" si="673"/>
        <v>1.4260410258658664E-3</v>
      </c>
      <c r="VQ1425" s="20">
        <f t="shared" ca="1" si="673"/>
        <v>1.3218353225727644E-3</v>
      </c>
      <c r="VR1425" s="20">
        <f t="shared" ca="1" si="673"/>
        <v>1.3328978399624919E-3</v>
      </c>
      <c r="VS1425" s="20">
        <f t="shared" ca="1" si="673"/>
        <v>9.0697894356810138E-4</v>
      </c>
      <c r="VT1425" s="20">
        <f t="shared" ca="1" si="673"/>
        <v>1.0492891568864131E-3</v>
      </c>
      <c r="VU1425" s="20">
        <f t="shared" ca="1" si="673"/>
        <v>1.4955703807868659E-3</v>
      </c>
      <c r="VV1425" s="20">
        <f t="shared" ca="1" si="673"/>
        <v>1.0654997729092563E-3</v>
      </c>
      <c r="VW1425" s="20">
        <f t="shared" ca="1" si="673"/>
        <v>1.1381595274650741E-3</v>
      </c>
      <c r="VX1425" s="20">
        <f t="shared" ca="1" si="673"/>
        <v>5.7828710441693021E-4</v>
      </c>
      <c r="VY1425" s="20">
        <f t="shared" ca="1" si="673"/>
        <v>1.5132952313005453E-3</v>
      </c>
      <c r="VZ1425" s="20">
        <f t="shared" ca="1" si="673"/>
        <v>1.2866320394837411E-4</v>
      </c>
      <c r="WA1425" s="20">
        <f t="shared" ca="1" si="673"/>
        <v>8.9078702581725175E-4</v>
      </c>
      <c r="WB1425" s="20">
        <f t="shared" ca="1" si="673"/>
        <v>1.295855157332359E-3</v>
      </c>
      <c r="WC1425" s="20">
        <f t="shared" ref="WC1425:WJ1425" ca="1" si="674">WC60*WC$205*$WL60</f>
        <v>1.264030073174084E-3</v>
      </c>
      <c r="WD1425" s="20">
        <f t="shared" ca="1" si="674"/>
        <v>1.2138138794755512E-3</v>
      </c>
      <c r="WE1425" s="20">
        <f t="shared" ca="1" si="674"/>
        <v>1.5096691702183422E-3</v>
      </c>
      <c r="WF1425" s="20">
        <f t="shared" ca="1" si="674"/>
        <v>-2.8747929656494121E-4</v>
      </c>
      <c r="WG1425" s="20">
        <f t="shared" ca="1" si="674"/>
        <v>1.031643133574757E-4</v>
      </c>
      <c r="WH1425" s="20">
        <f t="shared" ca="1" si="674"/>
        <v>4.6170412370846389E-4</v>
      </c>
      <c r="WI1425" s="20">
        <f t="shared" ca="1" si="674"/>
        <v>3.477354662345456E-4</v>
      </c>
      <c r="WJ1425" s="20">
        <f t="shared" ca="1" si="674"/>
        <v>1.2314593633633349E-3</v>
      </c>
    </row>
    <row r="1426" spans="207:608" hidden="1" x14ac:dyDescent="0.2">
      <c r="GY1426" s="9">
        <v>4.6358144590832894E-7</v>
      </c>
      <c r="GZ1426" s="3">
        <f t="shared" si="666"/>
        <v>4.6358144590832894E-7</v>
      </c>
      <c r="HA1426" s="3">
        <f t="shared" si="666"/>
        <v>4.6358144590832894E-7</v>
      </c>
      <c r="HB1426" s="3">
        <f t="shared" si="666"/>
        <v>4.6358144590832894E-7</v>
      </c>
      <c r="HC1426" s="3">
        <f t="shared" si="666"/>
        <v>4.6358144590832894E-7</v>
      </c>
      <c r="HD1426" s="3">
        <f t="shared" si="666"/>
        <v>4.6358144590832894E-7</v>
      </c>
      <c r="HE1426" s="3">
        <f t="shared" si="666"/>
        <v>4.6358144590832894E-7</v>
      </c>
      <c r="HF1426" s="3">
        <f t="shared" si="666"/>
        <v>4.6358144590832894E-7</v>
      </c>
      <c r="HG1426" s="3">
        <f t="shared" si="666"/>
        <v>4.6358144590832894E-7</v>
      </c>
      <c r="HH1426" s="3">
        <f t="shared" si="666"/>
        <v>4.6358144590832894E-7</v>
      </c>
      <c r="HI1426" s="3">
        <f t="shared" si="666"/>
        <v>4.6358144590832894E-7</v>
      </c>
      <c r="HJ1426" s="3">
        <f t="shared" si="666"/>
        <v>4.6358144590832894E-7</v>
      </c>
      <c r="HK1426" s="3">
        <f t="shared" si="666"/>
        <v>4.6358144590832894E-7</v>
      </c>
      <c r="HL1426" s="3">
        <f t="shared" si="666"/>
        <v>4.6358144590832894E-7</v>
      </c>
      <c r="HM1426" s="3">
        <f t="shared" si="666"/>
        <v>4.6358144590832894E-7</v>
      </c>
      <c r="HN1426" s="3">
        <f t="shared" si="666"/>
        <v>4.6358144590832894E-7</v>
      </c>
      <c r="HO1426" s="3">
        <f t="shared" si="666"/>
        <v>4.6358144590832894E-7</v>
      </c>
      <c r="HP1426" s="3">
        <f t="shared" si="656"/>
        <v>4.6358144590832894E-7</v>
      </c>
      <c r="HQ1426" s="3">
        <f t="shared" si="656"/>
        <v>4.6358144590832894E-7</v>
      </c>
      <c r="HR1426" s="3">
        <f t="shared" si="656"/>
        <v>4.6358144590832894E-7</v>
      </c>
      <c r="HS1426" s="3">
        <f t="shared" si="656"/>
        <v>4.6358144590832894E-7</v>
      </c>
      <c r="HT1426" s="3">
        <f t="shared" si="656"/>
        <v>4.6358144590832894E-7</v>
      </c>
      <c r="HU1426" s="3">
        <f t="shared" si="656"/>
        <v>4.6358144590832894E-7</v>
      </c>
      <c r="HV1426" s="3">
        <f t="shared" si="656"/>
        <v>4.6358144590832894E-7</v>
      </c>
      <c r="HW1426" s="3">
        <f t="shared" si="656"/>
        <v>4.6358144590832894E-7</v>
      </c>
      <c r="HX1426" s="3">
        <f t="shared" si="656"/>
        <v>4.6358144590832894E-7</v>
      </c>
      <c r="HY1426" s="3">
        <f t="shared" si="656"/>
        <v>4.6358144590832894E-7</v>
      </c>
      <c r="HZ1426" s="3">
        <f t="shared" si="656"/>
        <v>4.6358144590832894E-7</v>
      </c>
      <c r="IA1426" s="3">
        <f t="shared" si="656"/>
        <v>4.6358144590832894E-7</v>
      </c>
      <c r="IB1426" s="3">
        <f t="shared" si="656"/>
        <v>4.6358144590832894E-7</v>
      </c>
      <c r="IC1426" s="3">
        <f t="shared" si="656"/>
        <v>4.6358144590832894E-7</v>
      </c>
      <c r="ID1426" s="3">
        <f t="shared" si="656"/>
        <v>4.6358144590832894E-7</v>
      </c>
      <c r="IE1426" s="3">
        <f t="shared" si="566"/>
        <v>4.6358144590832894E-7</v>
      </c>
      <c r="IF1426" s="3">
        <f t="shared" si="566"/>
        <v>4.6358144590832894E-7</v>
      </c>
      <c r="IG1426" s="3">
        <f t="shared" si="566"/>
        <v>4.6358144590832894E-7</v>
      </c>
      <c r="IH1426" s="3">
        <f t="shared" si="566"/>
        <v>4.6358144590832894E-7</v>
      </c>
      <c r="II1426" s="3">
        <f t="shared" si="566"/>
        <v>4.6358144590832894E-7</v>
      </c>
      <c r="IJ1426" s="3">
        <f t="shared" si="566"/>
        <v>4.6358144590832894E-7</v>
      </c>
      <c r="IK1426" s="3">
        <f t="shared" si="566"/>
        <v>4.6358144590832894E-7</v>
      </c>
      <c r="IL1426" s="3">
        <f t="shared" si="566"/>
        <v>4.6358144590832894E-7</v>
      </c>
      <c r="IM1426" s="3">
        <f t="shared" si="566"/>
        <v>4.6358144590832894E-7</v>
      </c>
      <c r="IN1426" s="3">
        <f t="shared" si="566"/>
        <v>4.6358144590832894E-7</v>
      </c>
      <c r="IO1426" s="3">
        <f t="shared" si="566"/>
        <v>4.6358144590832894E-7</v>
      </c>
      <c r="IP1426" s="3">
        <f t="shared" si="566"/>
        <v>4.6358144590832894E-7</v>
      </c>
      <c r="IQ1426" s="3">
        <f t="shared" si="566"/>
        <v>4.6358144590832894E-7</v>
      </c>
      <c r="IR1426" s="3">
        <f t="shared" si="566"/>
        <v>4.6358144590832894E-7</v>
      </c>
      <c r="IS1426" s="3">
        <f t="shared" si="566"/>
        <v>4.6358144590832894E-7</v>
      </c>
      <c r="IT1426" s="3">
        <f t="shared" si="566"/>
        <v>4.6358144590832894E-7</v>
      </c>
      <c r="IU1426" s="3">
        <f t="shared" si="558"/>
        <v>4.6358144590832894E-7</v>
      </c>
      <c r="IV1426" s="3">
        <f t="shared" si="558"/>
        <v>4.6358144590832894E-7</v>
      </c>
      <c r="IW1426" s="3">
        <f t="shared" si="558"/>
        <v>4.6358144590832894E-7</v>
      </c>
      <c r="IX1426" s="3">
        <f t="shared" si="558"/>
        <v>4.6358144590832894E-7</v>
      </c>
      <c r="IY1426" s="3">
        <f t="shared" si="527"/>
        <v>4.6358144590832894E-7</v>
      </c>
      <c r="IZ1426" s="3">
        <f t="shared" si="527"/>
        <v>4.6358144590832894E-7</v>
      </c>
      <c r="JA1426" s="3">
        <f t="shared" si="527"/>
        <v>4.6358144590832894E-7</v>
      </c>
      <c r="JB1426" s="3">
        <f t="shared" si="527"/>
        <v>4.6358144590832894E-7</v>
      </c>
      <c r="JC1426" s="3">
        <f t="shared" si="527"/>
        <v>4.6358144590832894E-7</v>
      </c>
      <c r="JD1426" s="3">
        <f t="shared" si="527"/>
        <v>4.6358144590832894E-7</v>
      </c>
      <c r="JE1426" s="3">
        <f t="shared" si="527"/>
        <v>4.6358144590832894E-7</v>
      </c>
      <c r="JF1426" s="3">
        <f t="shared" si="527"/>
        <v>4.6358144590832894E-7</v>
      </c>
      <c r="JG1426" s="3">
        <f t="shared" si="527"/>
        <v>4.6358144590832894E-7</v>
      </c>
      <c r="JH1426" s="3">
        <f t="shared" si="527"/>
        <v>4.6358144590832894E-7</v>
      </c>
      <c r="JI1426" s="3">
        <f t="shared" si="527"/>
        <v>4.6358144590832894E-7</v>
      </c>
      <c r="JJ1426" s="3">
        <f t="shared" si="527"/>
        <v>4.6358144590832894E-7</v>
      </c>
      <c r="JK1426" s="3">
        <f t="shared" si="515"/>
        <v>4.6358144590832894E-7</v>
      </c>
      <c r="JL1426" s="3">
        <f t="shared" si="515"/>
        <v>4.6358144590832894E-7</v>
      </c>
      <c r="JM1426" s="3">
        <f t="shared" si="515"/>
        <v>4.6358144590832894E-7</v>
      </c>
      <c r="JN1426" s="3">
        <f t="shared" si="515"/>
        <v>4.6358144590832894E-7</v>
      </c>
      <c r="JO1426" s="3">
        <f t="shared" si="515"/>
        <v>4.6358144590832894E-7</v>
      </c>
      <c r="JP1426" s="3">
        <f t="shared" si="515"/>
        <v>4.6358144590832894E-7</v>
      </c>
      <c r="JQ1426" s="3">
        <f t="shared" si="515"/>
        <v>4.6358144590832894E-7</v>
      </c>
      <c r="JR1426" s="3">
        <f t="shared" si="515"/>
        <v>4.6358144590832894E-7</v>
      </c>
      <c r="JS1426" s="3">
        <f t="shared" si="515"/>
        <v>4.6358144590832894E-7</v>
      </c>
      <c r="JT1426" s="3">
        <f t="shared" si="515"/>
        <v>4.6358144590832894E-7</v>
      </c>
      <c r="JU1426" s="3">
        <f t="shared" si="515"/>
        <v>4.6358144590832894E-7</v>
      </c>
      <c r="JV1426" s="3">
        <f t="shared" si="515"/>
        <v>4.6358144590832894E-7</v>
      </c>
      <c r="JW1426" s="3">
        <f t="shared" si="515"/>
        <v>4.6358144590832894E-7</v>
      </c>
      <c r="JX1426" s="3">
        <f t="shared" si="515"/>
        <v>4.6358144590832894E-7</v>
      </c>
      <c r="JY1426" s="3">
        <f t="shared" si="515"/>
        <v>4.6358144590832894E-7</v>
      </c>
      <c r="JZ1426" s="3">
        <f t="shared" si="549"/>
        <v>4.6358144590832894E-7</v>
      </c>
      <c r="KA1426" s="3">
        <f t="shared" si="549"/>
        <v>4.6358144590832894E-7</v>
      </c>
      <c r="KB1426" s="3">
        <f t="shared" si="549"/>
        <v>4.6358144590832894E-7</v>
      </c>
      <c r="KC1426" s="3">
        <f t="shared" si="549"/>
        <v>4.6358144590832894E-7</v>
      </c>
      <c r="KD1426" s="3">
        <f t="shared" si="549"/>
        <v>4.6358144590832894E-7</v>
      </c>
      <c r="KE1426" s="3">
        <f t="shared" si="582"/>
        <v>4.6358144590832894E-7</v>
      </c>
      <c r="KF1426" s="3">
        <f t="shared" si="582"/>
        <v>4.6358144590832894E-7</v>
      </c>
      <c r="KG1426" s="3">
        <f t="shared" si="582"/>
        <v>4.6358144590832894E-7</v>
      </c>
      <c r="KH1426" s="3">
        <f t="shared" si="582"/>
        <v>4.6358144590832894E-7</v>
      </c>
      <c r="KI1426" s="3">
        <f t="shared" si="582"/>
        <v>4.6358144590832894E-7</v>
      </c>
      <c r="KJ1426" s="3">
        <f t="shared" si="582"/>
        <v>4.6358144590832894E-7</v>
      </c>
      <c r="KK1426" s="3">
        <f t="shared" si="582"/>
        <v>4.6358144590832894E-7</v>
      </c>
      <c r="KL1426" s="3">
        <f t="shared" si="582"/>
        <v>4.6358144590832894E-7</v>
      </c>
      <c r="KM1426" s="3">
        <f t="shared" si="582"/>
        <v>4.6358144590832894E-7</v>
      </c>
      <c r="KN1426" s="3">
        <f t="shared" si="582"/>
        <v>4.6358144590832894E-7</v>
      </c>
      <c r="KO1426" s="3">
        <f t="shared" si="582"/>
        <v>4.6358144590832894E-7</v>
      </c>
      <c r="KP1426" s="3">
        <f t="shared" si="582"/>
        <v>4.6358144590832894E-7</v>
      </c>
      <c r="KQ1426" s="3">
        <f t="shared" si="582"/>
        <v>4.6358144590832894E-7</v>
      </c>
      <c r="KR1426" s="3">
        <f t="shared" si="582"/>
        <v>4.6358144590832894E-7</v>
      </c>
      <c r="KS1426" s="3">
        <f t="shared" si="582"/>
        <v>4.6358144590832894E-7</v>
      </c>
      <c r="KT1426" s="3">
        <f t="shared" si="582"/>
        <v>4.6358144590832894E-7</v>
      </c>
      <c r="KU1426" s="3">
        <f t="shared" si="574"/>
        <v>4.6358144590832894E-7</v>
      </c>
      <c r="KV1426" s="3">
        <f t="shared" si="539"/>
        <v>4.6358144590832894E-7</v>
      </c>
      <c r="KW1426" s="3">
        <f t="shared" si="539"/>
        <v>4.6358144590832894E-7</v>
      </c>
      <c r="KX1426" s="3">
        <f t="shared" si="539"/>
        <v>4.6358144590832894E-7</v>
      </c>
      <c r="KY1426" s="3">
        <f t="shared" si="539"/>
        <v>4.6358144590832894E-7</v>
      </c>
      <c r="KZ1426" s="3">
        <f t="shared" si="539"/>
        <v>4.6358144590832894E-7</v>
      </c>
      <c r="LA1426" s="3">
        <f t="shared" si="539"/>
        <v>4.6358144590832894E-7</v>
      </c>
      <c r="LB1426" s="3">
        <f t="shared" si="539"/>
        <v>4.6358144590832894E-7</v>
      </c>
      <c r="LC1426" s="3">
        <f t="shared" si="539"/>
        <v>4.6358144590832894E-7</v>
      </c>
      <c r="LD1426" s="3">
        <f t="shared" si="539"/>
        <v>4.6358144590832894E-7</v>
      </c>
      <c r="LE1426" s="3">
        <f t="shared" si="667"/>
        <v>4.6358144590832894E-7</v>
      </c>
      <c r="LF1426" s="3">
        <f t="shared" si="667"/>
        <v>4.6358144590832894E-7</v>
      </c>
      <c r="LG1426" s="3">
        <f t="shared" si="667"/>
        <v>4.6358144590832894E-7</v>
      </c>
      <c r="LH1426" s="3">
        <f t="shared" si="667"/>
        <v>4.6358144590832894E-7</v>
      </c>
      <c r="LI1426" s="3">
        <f t="shared" si="667"/>
        <v>4.6358144590832894E-7</v>
      </c>
      <c r="LJ1426" s="3">
        <f t="shared" si="667"/>
        <v>4.6358144590832894E-7</v>
      </c>
      <c r="LK1426" s="3">
        <f t="shared" si="667"/>
        <v>4.6358144590832894E-7</v>
      </c>
      <c r="LL1426" s="3">
        <f t="shared" si="667"/>
        <v>4.6358144590832894E-7</v>
      </c>
      <c r="LM1426" s="3">
        <f t="shared" si="667"/>
        <v>4.6358144590832894E-7</v>
      </c>
      <c r="LN1426" s="3">
        <f t="shared" si="667"/>
        <v>4.6358144590832894E-7</v>
      </c>
      <c r="LO1426" s="3">
        <f t="shared" si="667"/>
        <v>4.6358144590832894E-7</v>
      </c>
      <c r="LP1426" s="3">
        <f t="shared" si="667"/>
        <v>4.6358144590832894E-7</v>
      </c>
      <c r="LQ1426" s="3">
        <f t="shared" si="667"/>
        <v>4.6358144590832894E-7</v>
      </c>
      <c r="LR1426" s="3">
        <f t="shared" si="667"/>
        <v>4.6358144590832894E-7</v>
      </c>
      <c r="LS1426" s="3">
        <f t="shared" si="667"/>
        <v>4.6358144590832894E-7</v>
      </c>
      <c r="LT1426" s="3">
        <f t="shared" si="667"/>
        <v>4.6358144590832894E-7</v>
      </c>
      <c r="LU1426" s="3">
        <f t="shared" si="657"/>
        <v>4.6358144590832894E-7</v>
      </c>
      <c r="LV1426" s="3">
        <f t="shared" si="657"/>
        <v>4.6358144590832894E-7</v>
      </c>
      <c r="LW1426" s="3">
        <f t="shared" si="657"/>
        <v>4.6358144590832894E-7</v>
      </c>
      <c r="LX1426" s="3">
        <f t="shared" si="657"/>
        <v>4.6358144590832894E-7</v>
      </c>
      <c r="LY1426" s="3">
        <f t="shared" si="550"/>
        <v>4.6358144590832894E-7</v>
      </c>
      <c r="LZ1426" s="3">
        <f t="shared" si="550"/>
        <v>4.6358144590832894E-7</v>
      </c>
      <c r="MA1426" s="3">
        <f t="shared" si="550"/>
        <v>4.6358144590832894E-7</v>
      </c>
      <c r="MB1426" s="3">
        <f t="shared" ref="MB1426:MQ1444" si="675">$GY1426</f>
        <v>4.6358144590832894E-7</v>
      </c>
      <c r="MC1426" s="3">
        <f t="shared" si="675"/>
        <v>4.6358144590832894E-7</v>
      </c>
      <c r="MD1426" s="3">
        <f t="shared" si="675"/>
        <v>4.6358144590832894E-7</v>
      </c>
      <c r="ME1426" s="3">
        <f t="shared" si="675"/>
        <v>4.6358144590832894E-7</v>
      </c>
      <c r="MF1426" s="3">
        <f t="shared" si="675"/>
        <v>4.6358144590832894E-7</v>
      </c>
      <c r="MG1426" s="3">
        <f t="shared" si="675"/>
        <v>4.6358144590832894E-7</v>
      </c>
      <c r="MH1426" s="3">
        <f t="shared" si="675"/>
        <v>4.6358144590832894E-7</v>
      </c>
      <c r="MI1426" s="3">
        <f t="shared" si="675"/>
        <v>4.6358144590832894E-7</v>
      </c>
      <c r="MJ1426" s="3">
        <f t="shared" si="675"/>
        <v>4.6358144590832894E-7</v>
      </c>
      <c r="MK1426" s="3">
        <f t="shared" si="675"/>
        <v>4.6358144590832894E-7</v>
      </c>
      <c r="ML1426" s="3">
        <f t="shared" si="675"/>
        <v>4.6358144590832894E-7</v>
      </c>
      <c r="MM1426" s="3">
        <f t="shared" si="675"/>
        <v>4.6358144590832894E-7</v>
      </c>
      <c r="MN1426" s="3">
        <f t="shared" si="675"/>
        <v>4.6358144590832894E-7</v>
      </c>
      <c r="MO1426" s="3">
        <f t="shared" si="675"/>
        <v>4.6358144590832894E-7</v>
      </c>
      <c r="MP1426" s="3">
        <f t="shared" si="675"/>
        <v>4.6358144590832894E-7</v>
      </c>
      <c r="MQ1426" s="3">
        <f t="shared" si="675"/>
        <v>4.6358144590832894E-7</v>
      </c>
      <c r="MR1426" s="3">
        <f t="shared" si="540"/>
        <v>4.6358144590832894E-7</v>
      </c>
      <c r="MS1426" s="3">
        <f t="shared" si="540"/>
        <v>4.6358144590832894E-7</v>
      </c>
      <c r="MT1426" s="3">
        <f t="shared" si="540"/>
        <v>4.6358144590832894E-7</v>
      </c>
      <c r="MU1426" s="3">
        <f t="shared" si="540"/>
        <v>4.6358144590832894E-7</v>
      </c>
      <c r="MV1426" s="3">
        <f t="shared" si="540"/>
        <v>4.6358144590832894E-7</v>
      </c>
      <c r="MW1426" s="3">
        <f t="shared" si="540"/>
        <v>4.6358144590832894E-7</v>
      </c>
      <c r="MX1426" s="3">
        <f t="shared" si="540"/>
        <v>4.6358144590832894E-7</v>
      </c>
      <c r="MY1426" s="3">
        <f t="shared" si="529"/>
        <v>4.6358144590832894E-7</v>
      </c>
      <c r="MZ1426" s="3">
        <f t="shared" si="529"/>
        <v>4.6358144590832894E-7</v>
      </c>
      <c r="NA1426" s="3">
        <f t="shared" si="529"/>
        <v>4.6358144590832894E-7</v>
      </c>
      <c r="NB1426" s="3">
        <f t="shared" si="658"/>
        <v>4.6358144590832894E-7</v>
      </c>
      <c r="NC1426" s="3">
        <f t="shared" si="658"/>
        <v>4.6358144590832894E-7</v>
      </c>
      <c r="ND1426" s="3">
        <f t="shared" si="658"/>
        <v>4.6358144590832894E-7</v>
      </c>
      <c r="NE1426" s="3">
        <f t="shared" si="658"/>
        <v>4.6358144590832894E-7</v>
      </c>
      <c r="NF1426" s="3">
        <f t="shared" si="658"/>
        <v>4.6358144590832894E-7</v>
      </c>
      <c r="NG1426" s="3">
        <f t="shared" si="658"/>
        <v>4.6358144590832894E-7</v>
      </c>
      <c r="NH1426" s="3">
        <f t="shared" si="658"/>
        <v>4.6358144590832894E-7</v>
      </c>
      <c r="NI1426" s="3">
        <f t="shared" si="658"/>
        <v>4.6358144590832894E-7</v>
      </c>
      <c r="NJ1426" s="3">
        <f t="shared" si="658"/>
        <v>4.6358144590832894E-7</v>
      </c>
      <c r="NK1426" s="3">
        <f t="shared" si="658"/>
        <v>4.6358144590832894E-7</v>
      </c>
      <c r="NL1426" s="3">
        <f t="shared" si="658"/>
        <v>4.6358144590832894E-7</v>
      </c>
      <c r="NM1426" s="3">
        <f t="shared" si="658"/>
        <v>4.6358144590832894E-7</v>
      </c>
      <c r="NN1426" s="3">
        <f t="shared" si="658"/>
        <v>4.6358144590832894E-7</v>
      </c>
      <c r="NO1426" s="3">
        <f t="shared" si="658"/>
        <v>4.6358144590832894E-7</v>
      </c>
      <c r="NP1426" s="3">
        <f t="shared" si="658"/>
        <v>4.6358144590832894E-7</v>
      </c>
      <c r="NQ1426" s="3">
        <f t="shared" si="658"/>
        <v>4.6358144590832894E-7</v>
      </c>
      <c r="NR1426" s="3">
        <f t="shared" si="648"/>
        <v>4.6358144590832894E-7</v>
      </c>
      <c r="NS1426" s="3">
        <f t="shared" si="648"/>
        <v>4.6358144590832894E-7</v>
      </c>
      <c r="NT1426" s="3">
        <f t="shared" si="648"/>
        <v>4.6358144590832894E-7</v>
      </c>
      <c r="NU1426" s="3">
        <f t="shared" si="648"/>
        <v>4.6358144590832894E-7</v>
      </c>
      <c r="NV1426" s="3">
        <f t="shared" si="648"/>
        <v>4.6358144590832894E-7</v>
      </c>
      <c r="NW1426" s="3">
        <f t="shared" si="648"/>
        <v>4.6358144590832894E-7</v>
      </c>
      <c r="NX1426" s="3">
        <f t="shared" si="648"/>
        <v>4.6358144590832894E-7</v>
      </c>
      <c r="NY1426" s="3">
        <f t="shared" si="648"/>
        <v>4.6358144590832894E-7</v>
      </c>
      <c r="NZ1426" s="3">
        <f t="shared" si="648"/>
        <v>4.6358144590832894E-7</v>
      </c>
      <c r="OA1426" s="3">
        <f t="shared" si="648"/>
        <v>4.6358144590832894E-7</v>
      </c>
      <c r="OB1426" s="3">
        <f t="shared" si="648"/>
        <v>4.6358144590832894E-7</v>
      </c>
      <c r="OC1426" s="3">
        <f t="shared" si="648"/>
        <v>4.6358144590832894E-7</v>
      </c>
      <c r="OD1426" s="3">
        <f t="shared" si="648"/>
        <v>4.6358144590832894E-7</v>
      </c>
      <c r="OE1426" s="3">
        <f t="shared" si="648"/>
        <v>4.6358144590832894E-7</v>
      </c>
      <c r="OF1426" s="3">
        <f t="shared" si="640"/>
        <v>4.6358144590832894E-7</v>
      </c>
      <c r="OG1426" s="3">
        <f t="shared" si="640"/>
        <v>4.6358144590832894E-7</v>
      </c>
      <c r="OH1426" s="3">
        <f t="shared" si="541"/>
        <v>4.6358144590832894E-7</v>
      </c>
      <c r="OI1426" s="3">
        <f t="shared" si="530"/>
        <v>4.6358144590832894E-7</v>
      </c>
      <c r="OJ1426" s="3">
        <f t="shared" si="530"/>
        <v>4.6358144590832894E-7</v>
      </c>
      <c r="OK1426" s="3">
        <f t="shared" si="604"/>
        <v>4.6358144590832894E-7</v>
      </c>
      <c r="OL1426" s="3">
        <f t="shared" si="604"/>
        <v>4.6358144590832894E-7</v>
      </c>
      <c r="OM1426" s="3">
        <f t="shared" si="604"/>
        <v>4.6358144590832894E-7</v>
      </c>
      <c r="ON1426" s="3">
        <f t="shared" si="604"/>
        <v>4.6358144590832894E-7</v>
      </c>
      <c r="OO1426" s="13">
        <f t="shared" si="604"/>
        <v>4.6358144590832894E-7</v>
      </c>
      <c r="OP1426" s="29">
        <f t="shared" si="604"/>
        <v>4.6358144590832894E-7</v>
      </c>
      <c r="OR1426" s="3" t="str">
        <f t="shared" si="472"/>
        <v>STIP US Equity</v>
      </c>
      <c r="OS1426" s="20">
        <f t="shared" ref="OS1426:PX1426" ca="1" si="676">OS61*OS$205*$WL61</f>
        <v>2.6521778411850563E-4</v>
      </c>
      <c r="OT1426" s="20">
        <f t="shared" ca="1" si="676"/>
        <v>2.7482509897093694E-4</v>
      </c>
      <c r="OU1426" s="20">
        <f t="shared" ca="1" si="676"/>
        <v>4.0053334109023891E-4</v>
      </c>
      <c r="OV1426" s="20">
        <f t="shared" ca="1" si="676"/>
        <v>1.4411384024197782E-4</v>
      </c>
      <c r="OW1426" s="20">
        <f t="shared" ca="1" si="676"/>
        <v>3.275631671085109E-4</v>
      </c>
      <c r="OX1426" s="20">
        <f t="shared" ca="1" si="676"/>
        <v>1.3427214126901908E-4</v>
      </c>
      <c r="OY1426" s="20">
        <f t="shared" ca="1" si="676"/>
        <v>4.1617626058430954E-4</v>
      </c>
      <c r="OZ1426" s="20">
        <f t="shared" ca="1" si="676"/>
        <v>1.0777528183632165E-5</v>
      </c>
      <c r="PA1426" s="20">
        <f t="shared" ca="1" si="676"/>
        <v>8.3444495885261154E-5</v>
      </c>
      <c r="PB1426" s="20">
        <f t="shared" ca="1" si="676"/>
        <v>4.477131466755818E-5</v>
      </c>
      <c r="PC1426" s="20">
        <f t="shared" ca="1" si="676"/>
        <v>1.3410185296111496E-4</v>
      </c>
      <c r="PD1426" s="20">
        <f t="shared" ca="1" si="676"/>
        <v>1.8842609074013237E-4</v>
      </c>
      <c r="PE1426" s="20">
        <f t="shared" ca="1" si="676"/>
        <v>3.2441484365194092E-4</v>
      </c>
      <c r="PF1426" s="20">
        <f t="shared" ca="1" si="676"/>
        <v>4.4150809014324868E-4</v>
      </c>
      <c r="PG1426" s="20">
        <f t="shared" ca="1" si="676"/>
        <v>7.8234474135711104E-4</v>
      </c>
      <c r="PH1426" s="20">
        <f t="shared" ca="1" si="676"/>
        <v>2.1024116078639508E-4</v>
      </c>
      <c r="PI1426" s="20">
        <f t="shared" ca="1" si="676"/>
        <v>2.0749750805649454E-5</v>
      </c>
      <c r="PJ1426" s="20">
        <f t="shared" ca="1" si="676"/>
        <v>3.4978238412635164E-4</v>
      </c>
      <c r="PK1426" s="20">
        <f t="shared" ca="1" si="676"/>
        <v>9.6372307814647623E-5</v>
      </c>
      <c r="PL1426" s="20">
        <f t="shared" ca="1" si="676"/>
        <v>2.0839586537503216E-5</v>
      </c>
      <c r="PM1426" s="20">
        <f t="shared" ca="1" si="676"/>
        <v>2.8811703284712585E-4</v>
      </c>
      <c r="PN1426" s="20">
        <f t="shared" ca="1" si="676"/>
        <v>9.7207046171439874E-5</v>
      </c>
      <c r="PO1426" s="20">
        <f t="shared" ca="1" si="676"/>
        <v>1.7574908459335576E-4</v>
      </c>
      <c r="PP1426" s="20">
        <f t="shared" ca="1" si="676"/>
        <v>8.4463453277557183E-6</v>
      </c>
      <c r="PQ1426" s="20">
        <f t="shared" ca="1" si="676"/>
        <v>2.8202217445024271E-4</v>
      </c>
      <c r="PR1426" s="20">
        <f t="shared" ca="1" si="676"/>
        <v>3.9839701164753584E-4</v>
      </c>
      <c r="PS1426" s="20">
        <f t="shared" ca="1" si="676"/>
        <v>8.342901673698104E-6</v>
      </c>
      <c r="PT1426" s="20">
        <f t="shared" ca="1" si="676"/>
        <v>1.9027246724943352E-4</v>
      </c>
      <c r="PU1426" s="20">
        <f t="shared" ca="1" si="676"/>
        <v>2.4317025026258587E-4</v>
      </c>
      <c r="PV1426" s="20">
        <f t="shared" ca="1" si="676"/>
        <v>2.5514135734269766E-4</v>
      </c>
      <c r="PW1426" s="20">
        <f t="shared" ca="1" si="676"/>
        <v>4.5752786494289026E-4</v>
      </c>
      <c r="PX1426" s="20">
        <f t="shared" ca="1" si="676"/>
        <v>7.8674195412723667E-5</v>
      </c>
      <c r="PY1426" s="20">
        <f t="shared" ref="PY1426:RD1426" ca="1" si="677">PY61*PY$205*$WL61</f>
        <v>4.0308199321722262E-5</v>
      </c>
      <c r="PZ1426" s="20">
        <f t="shared" ca="1" si="677"/>
        <v>4.1430337814910547E-5</v>
      </c>
      <c r="QA1426" s="20">
        <f t="shared" ca="1" si="677"/>
        <v>8.3379695615525348E-5</v>
      </c>
      <c r="QB1426" s="20">
        <f t="shared" ca="1" si="677"/>
        <v>2.3687818918209034E-4</v>
      </c>
      <c r="QC1426" s="20">
        <f t="shared" ca="1" si="677"/>
        <v>2.1443221907134715E-5</v>
      </c>
      <c r="QD1426" s="20">
        <f t="shared" ca="1" si="677"/>
        <v>1.069995208986091E-5</v>
      </c>
      <c r="QE1426" s="20">
        <f t="shared" ca="1" si="677"/>
        <v>-3.9347351536688716E-5</v>
      </c>
      <c r="QF1426" s="20">
        <f t="shared" ca="1" si="677"/>
        <v>2.9591800846254446E-4</v>
      </c>
      <c r="QG1426" s="20">
        <f t="shared" ca="1" si="677"/>
        <v>3.0325953954350607E-4</v>
      </c>
      <c r="QH1426" s="20">
        <f t="shared" ca="1" si="677"/>
        <v>2.5374754928879134E-4</v>
      </c>
      <c r="QI1426" s="20">
        <f t="shared" ca="1" si="677"/>
        <v>7.218857132723687E-5</v>
      </c>
      <c r="QJ1426" s="20">
        <f t="shared" ca="1" si="677"/>
        <v>5.6762867705687024E-4</v>
      </c>
      <c r="QK1426" s="20">
        <f t="shared" ca="1" si="677"/>
        <v>2.1005324812618461E-4</v>
      </c>
      <c r="QL1426" s="20">
        <f t="shared" ca="1" si="677"/>
        <v>6.8589894774103664E-5</v>
      </c>
      <c r="QM1426" s="20">
        <f t="shared" ca="1" si="677"/>
        <v>3.1084914464900873E-4</v>
      </c>
      <c r="QN1426" s="20">
        <f t="shared" ca="1" si="677"/>
        <v>3.1999572786160926E-4</v>
      </c>
      <c r="QO1426" s="20">
        <f t="shared" ca="1" si="677"/>
        <v>5.8265269597245492E-4</v>
      </c>
      <c r="QP1426" s="20">
        <f t="shared" ca="1" si="677"/>
        <v>1.8948440081838607E-4</v>
      </c>
      <c r="QQ1426" s="20">
        <f t="shared" ca="1" si="677"/>
        <v>6.3773557469191415E-5</v>
      </c>
      <c r="QR1426" s="20">
        <f t="shared" ca="1" si="677"/>
        <v>2.2420719855743257E-5</v>
      </c>
      <c r="QS1426" s="20">
        <f t="shared" ca="1" si="677"/>
        <v>2.3536781424874501E-4</v>
      </c>
      <c r="QT1426" s="20">
        <f t="shared" ca="1" si="677"/>
        <v>1.0089545636976776E-4</v>
      </c>
      <c r="QU1426" s="20">
        <f t="shared" ca="1" si="677"/>
        <v>-6.6235199278135308E-7</v>
      </c>
      <c r="QV1426" s="20">
        <f t="shared" ca="1" si="677"/>
        <v>1.1599440652321388E-5</v>
      </c>
      <c r="QW1426" s="20">
        <f t="shared" ca="1" si="677"/>
        <v>-7.1211538485719937E-6</v>
      </c>
      <c r="QX1426" s="20">
        <f t="shared" ca="1" si="677"/>
        <v>2.1418989201161097E-4</v>
      </c>
      <c r="QY1426" s="20">
        <f t="shared" ca="1" si="677"/>
        <v>5.8007760637715149E-5</v>
      </c>
      <c r="QZ1426" s="20">
        <f t="shared" ca="1" si="677"/>
        <v>2.1750034705609404E-4</v>
      </c>
      <c r="RA1426" s="20">
        <f t="shared" ca="1" si="677"/>
        <v>-1.6494104637390371E-4</v>
      </c>
      <c r="RB1426" s="20">
        <f t="shared" ca="1" si="677"/>
        <v>-1.3535994676217662E-4</v>
      </c>
      <c r="RC1426" s="20">
        <f t="shared" ca="1" si="677"/>
        <v>-1.7133972488864938E-4</v>
      </c>
      <c r="RD1426" s="20">
        <f t="shared" ca="1" si="677"/>
        <v>-1.493278012330873E-4</v>
      </c>
      <c r="RE1426" s="20">
        <f t="shared" ref="RE1426:SJ1426" ca="1" si="678">RE61*RE$205*$WL61</f>
        <v>-1.7844170698000172E-4</v>
      </c>
      <c r="RF1426" s="20">
        <f t="shared" ca="1" si="678"/>
        <v>-7.333148789485068E-5</v>
      </c>
      <c r="RG1426" s="20">
        <f t="shared" ca="1" si="678"/>
        <v>-8.4329200732791851E-5</v>
      </c>
      <c r="RH1426" s="20">
        <f t="shared" ca="1" si="678"/>
        <v>-7.5531658343586466E-5</v>
      </c>
      <c r="RI1426" s="20">
        <f t="shared" ca="1" si="678"/>
        <v>-2.4934013860800424E-6</v>
      </c>
      <c r="RJ1426" s="20">
        <f t="shared" ca="1" si="678"/>
        <v>-8.9706952097233621E-6</v>
      </c>
      <c r="RK1426" s="20">
        <f t="shared" ca="1" si="678"/>
        <v>7.085376553960402E-5</v>
      </c>
      <c r="RL1426" s="20">
        <f t="shared" ca="1" si="678"/>
        <v>1.1893175475690601E-5</v>
      </c>
      <c r="RM1426" s="20">
        <f t="shared" ca="1" si="678"/>
        <v>-2.3269376715941197E-5</v>
      </c>
      <c r="RN1426" s="20">
        <f t="shared" ca="1" si="678"/>
        <v>-2.9236482662694778E-6</v>
      </c>
      <c r="RO1426" s="20">
        <f t="shared" ca="1" si="678"/>
        <v>6.4969091703025682E-6</v>
      </c>
      <c r="RP1426" s="20">
        <f t="shared" ca="1" si="678"/>
        <v>2.1211573358667803E-4</v>
      </c>
      <c r="RQ1426" s="20">
        <f t="shared" ca="1" si="678"/>
        <v>-4.4981302375518973E-4</v>
      </c>
      <c r="RR1426" s="20">
        <f t="shared" ca="1" si="678"/>
        <v>-4.2107584364726709E-4</v>
      </c>
      <c r="RS1426" s="20">
        <f t="shared" ca="1" si="678"/>
        <v>-7.7579821039036167E-4</v>
      </c>
      <c r="RT1426" s="20">
        <f t="shared" ca="1" si="678"/>
        <v>-7.2056117945727303E-4</v>
      </c>
      <c r="RU1426" s="20">
        <f t="shared" ca="1" si="678"/>
        <v>-3.0681570692808258E-4</v>
      </c>
      <c r="RV1426" s="20">
        <f t="shared" ca="1" si="678"/>
        <v>-9.9662295194611304E-4</v>
      </c>
      <c r="RW1426" s="20">
        <f t="shared" ca="1" si="678"/>
        <v>-5.4849826741635774E-4</v>
      </c>
      <c r="RX1426" s="20">
        <f t="shared" ca="1" si="678"/>
        <v>-4.0717496866610685E-4</v>
      </c>
      <c r="RY1426" s="20">
        <f t="shared" ca="1" si="678"/>
        <v>-1.2832521909642572E-4</v>
      </c>
      <c r="RZ1426" s="20">
        <f t="shared" ca="1" si="678"/>
        <v>-1.360601445696725E-4</v>
      </c>
      <c r="SA1426" s="20">
        <f t="shared" ca="1" si="678"/>
        <v>-2.3497602369720649E-4</v>
      </c>
      <c r="SB1426" s="20">
        <f t="shared" ca="1" si="678"/>
        <v>-3.3593750648130272E-4</v>
      </c>
      <c r="SC1426" s="20">
        <f t="shared" ca="1" si="678"/>
        <v>-1.0346519986858745E-4</v>
      </c>
      <c r="SD1426" s="20">
        <f t="shared" ca="1" si="678"/>
        <v>-2.6539233509714327E-4</v>
      </c>
      <c r="SE1426" s="20">
        <f t="shared" ca="1" si="678"/>
        <v>-1.3995807835363535E-4</v>
      </c>
      <c r="SF1426" s="20">
        <f t="shared" ca="1" si="678"/>
        <v>-5.7733160251914167E-5</v>
      </c>
      <c r="SG1426" s="20">
        <f t="shared" ca="1" si="678"/>
        <v>-1.5033876165332683E-4</v>
      </c>
      <c r="SH1426" s="20">
        <f t="shared" ca="1" si="678"/>
        <v>-1.5874950901040213E-4</v>
      </c>
      <c r="SI1426" s="20">
        <f t="shared" ca="1" si="678"/>
        <v>-1.9531225440991154E-4</v>
      </c>
      <c r="SJ1426" s="20">
        <f t="shared" ca="1" si="678"/>
        <v>7.1697912052583619E-5</v>
      </c>
      <c r="SK1426" s="20">
        <f t="shared" ref="SK1426:TP1426" ca="1" si="679">SK61*SK$205*$WL61</f>
        <v>-1.3089579373404297E-4</v>
      </c>
      <c r="SL1426" s="20">
        <f t="shared" ca="1" si="679"/>
        <v>3.9423380871316207E-5</v>
      </c>
      <c r="SM1426" s="20">
        <f t="shared" ca="1" si="679"/>
        <v>-1.477596210445438E-4</v>
      </c>
      <c r="SN1426" s="20">
        <f t="shared" ca="1" si="679"/>
        <v>-1.704099024710312E-4</v>
      </c>
      <c r="SO1426" s="20">
        <f t="shared" ca="1" si="679"/>
        <v>1.8220618922186629E-3</v>
      </c>
      <c r="SP1426" s="20">
        <f t="shared" ca="1" si="679"/>
        <v>3.967625479088898E-4</v>
      </c>
      <c r="SQ1426" s="20">
        <f t="shared" ca="1" si="679"/>
        <v>6.680066961490602E-6</v>
      </c>
      <c r="SR1426" s="20">
        <f t="shared" ca="1" si="679"/>
        <v>1.9533739778865274E-3</v>
      </c>
      <c r="SS1426" s="20">
        <f t="shared" ca="1" si="679"/>
        <v>1.3376442879291946E-5</v>
      </c>
      <c r="ST1426" s="20">
        <f t="shared" ca="1" si="679"/>
        <v>-7.4961462696714035E-5</v>
      </c>
      <c r="SU1426" s="20">
        <f t="shared" ca="1" si="679"/>
        <v>3.6034808624881389E-4</v>
      </c>
      <c r="SV1426" s="20">
        <f t="shared" ca="1" si="679"/>
        <v>5.6914482102290494E-3</v>
      </c>
      <c r="SW1426" s="20">
        <f t="shared" ca="1" si="679"/>
        <v>-1.7279380961859593E-4</v>
      </c>
      <c r="SX1426" s="20">
        <f t="shared" ca="1" si="679"/>
        <v>-1.7635652482828336E-4</v>
      </c>
      <c r="SY1426" s="20">
        <f t="shared" ca="1" si="679"/>
        <v>-1.754018117829375E-4</v>
      </c>
      <c r="SZ1426" s="20">
        <f t="shared" ca="1" si="679"/>
        <v>-1.7153364293715217E-4</v>
      </c>
      <c r="TA1426" s="20">
        <f t="shared" ca="1" si="679"/>
        <v>-1.6032570839708918E-4</v>
      </c>
      <c r="TB1426" s="20">
        <f t="shared" ca="1" si="679"/>
        <v>-1.6302495793280787E-4</v>
      </c>
      <c r="TC1426" s="20">
        <f t="shared" ca="1" si="679"/>
        <v>-2.0894807411949402E-4</v>
      </c>
      <c r="TD1426" s="20">
        <f t="shared" ca="1" si="679"/>
        <v>-1.4328127987023776E-4</v>
      </c>
      <c r="TE1426" s="20">
        <f t="shared" ca="1" si="679"/>
        <v>1.2994139272615812E-6</v>
      </c>
      <c r="TF1426" s="20">
        <f t="shared" ca="1" si="679"/>
        <v>2.8529123732410938E-5</v>
      </c>
      <c r="TG1426" s="20">
        <f t="shared" ca="1" si="679"/>
        <v>2.4630905601641077E-5</v>
      </c>
      <c r="TH1426" s="20">
        <f t="shared" ca="1" si="679"/>
        <v>1.0271433623417145E-4</v>
      </c>
      <c r="TI1426" s="20">
        <f t="shared" ca="1" si="679"/>
        <v>2.5504616243941168E-4</v>
      </c>
      <c r="TJ1426" s="20">
        <f t="shared" ca="1" si="679"/>
        <v>-9.115139021385638E-5</v>
      </c>
      <c r="TK1426" s="20">
        <f t="shared" ca="1" si="679"/>
        <v>8.859540118862647E-5</v>
      </c>
      <c r="TL1426" s="20">
        <f t="shared" ca="1" si="679"/>
        <v>9.3582711873813118E-6</v>
      </c>
      <c r="TM1426" s="20">
        <f t="shared" ca="1" si="679"/>
        <v>3.0985418888142524E-4</v>
      </c>
      <c r="TN1426" s="20">
        <f t="shared" ca="1" si="679"/>
        <v>1.884485526539781E-4</v>
      </c>
      <c r="TO1426" s="20">
        <f t="shared" ca="1" si="679"/>
        <v>3.0165945696313949E-4</v>
      </c>
      <c r="TP1426" s="20">
        <f t="shared" ca="1" si="679"/>
        <v>3.2098189164045702E-4</v>
      </c>
      <c r="TQ1426" s="20">
        <f t="shared" ref="TQ1426:UV1426" ca="1" si="680">TQ61*TQ$205*$WL61</f>
        <v>3.1790410771658011E-4</v>
      </c>
      <c r="TR1426" s="20">
        <f t="shared" ca="1" si="680"/>
        <v>1.8883166948317236E-4</v>
      </c>
      <c r="TS1426" s="20">
        <f t="shared" ca="1" si="680"/>
        <v>2.5462103189231449E-4</v>
      </c>
      <c r="TT1426" s="20">
        <f t="shared" ca="1" si="680"/>
        <v>3.186732457693722E-4</v>
      </c>
      <c r="TU1426" s="20">
        <f t="shared" ca="1" si="680"/>
        <v>4.4368339719915898E-4</v>
      </c>
      <c r="TV1426" s="20">
        <f t="shared" ca="1" si="680"/>
        <v>3.7110008358714943E-4</v>
      </c>
      <c r="TW1426" s="20">
        <f t="shared" ca="1" si="680"/>
        <v>2.9266909009712248E-4</v>
      </c>
      <c r="TX1426" s="20">
        <f t="shared" ca="1" si="680"/>
        <v>2.6145374911083253E-4</v>
      </c>
      <c r="TY1426" s="20">
        <f t="shared" ca="1" si="680"/>
        <v>3.8654945969797915E-4</v>
      </c>
      <c r="TZ1426" s="20">
        <f t="shared" ca="1" si="680"/>
        <v>3.6221222791047559E-4</v>
      </c>
      <c r="UA1426" s="20">
        <f t="shared" ca="1" si="680"/>
        <v>3.1840793043680458E-4</v>
      </c>
      <c r="UB1426" s="20">
        <f t="shared" ca="1" si="680"/>
        <v>3.0755887247978009E-4</v>
      </c>
      <c r="UC1426" s="20">
        <f t="shared" ca="1" si="680"/>
        <v>8.0521013493626108E-5</v>
      </c>
      <c r="UD1426" s="20">
        <f t="shared" ca="1" si="680"/>
        <v>6.4590800838469178E-5</v>
      </c>
      <c r="UE1426" s="20">
        <f t="shared" ca="1" si="680"/>
        <v>4.8572114018146651E-5</v>
      </c>
      <c r="UF1426" s="20">
        <f t="shared" ca="1" si="680"/>
        <v>8.163837896547637E-5</v>
      </c>
      <c r="UG1426" s="20">
        <f t="shared" ca="1" si="680"/>
        <v>1.381862863123585E-4</v>
      </c>
      <c r="UH1426" s="20">
        <f t="shared" ca="1" si="680"/>
        <v>7.8517154874992816E-5</v>
      </c>
      <c r="UI1426" s="20">
        <f t="shared" ca="1" si="680"/>
        <v>1.0412075869001558E-4</v>
      </c>
      <c r="UJ1426" s="20">
        <f t="shared" ca="1" si="680"/>
        <v>1.9884320404345651E-4</v>
      </c>
      <c r="UK1426" s="20">
        <f t="shared" ca="1" si="680"/>
        <v>-1.9032690536670841E-4</v>
      </c>
      <c r="UL1426" s="20">
        <f t="shared" ca="1" si="680"/>
        <v>9.614156537561556E-5</v>
      </c>
      <c r="UM1426" s="20">
        <f t="shared" ca="1" si="680"/>
        <v>1.893236134750223E-4</v>
      </c>
      <c r="UN1426" s="20">
        <f t="shared" ca="1" si="680"/>
        <v>9.9511713030183267E-5</v>
      </c>
      <c r="UO1426" s="20">
        <f t="shared" ca="1" si="680"/>
        <v>5.7792982364140268E-5</v>
      </c>
      <c r="UP1426" s="20">
        <f t="shared" ca="1" si="680"/>
        <v>-1.6250661692534358E-4</v>
      </c>
      <c r="UQ1426" s="20">
        <f t="shared" ca="1" si="680"/>
        <v>3.861636035121912E-4</v>
      </c>
      <c r="UR1426" s="20">
        <f t="shared" ca="1" si="680"/>
        <v>2.0303150861909441E-4</v>
      </c>
      <c r="US1426" s="20">
        <f t="shared" ca="1" si="680"/>
        <v>1.7953108121799931E-4</v>
      </c>
      <c r="UT1426" s="20">
        <f t="shared" ca="1" si="680"/>
        <v>1.455114422312489E-4</v>
      </c>
      <c r="UU1426" s="20">
        <f t="shared" ca="1" si="680"/>
        <v>2.8180430332094369E-4</v>
      </c>
      <c r="UV1426" s="20">
        <f t="shared" ca="1" si="680"/>
        <v>1.0915742507404034E-4</v>
      </c>
      <c r="UW1426" s="20">
        <f t="shared" ref="UW1426:WB1426" ca="1" si="681">UW61*UW$205*$WL61</f>
        <v>6.2037139005417124E-5</v>
      </c>
      <c r="UX1426" s="20">
        <f t="shared" ca="1" si="681"/>
        <v>7.6085892622223357E-5</v>
      </c>
      <c r="UY1426" s="20">
        <f t="shared" ca="1" si="681"/>
        <v>8.7879922301097233E-5</v>
      </c>
      <c r="UZ1426" s="20">
        <f t="shared" ca="1" si="681"/>
        <v>1.715840671284264E-4</v>
      </c>
      <c r="VA1426" s="20">
        <f t="shared" ca="1" si="681"/>
        <v>1.0498283874943646E-4</v>
      </c>
      <c r="VB1426" s="20">
        <f t="shared" ca="1" si="681"/>
        <v>2.2399534443999736E-4</v>
      </c>
      <c r="VC1426" s="20">
        <f t="shared" ca="1" si="681"/>
        <v>2.2260960343651581E-4</v>
      </c>
      <c r="VD1426" s="20">
        <f t="shared" ca="1" si="681"/>
        <v>2.1852611556874679E-4</v>
      </c>
      <c r="VE1426" s="20">
        <f t="shared" ca="1" si="681"/>
        <v>2.0164652277780879E-4</v>
      </c>
      <c r="VF1426" s="20">
        <f t="shared" ca="1" si="681"/>
        <v>2.2137711937434486E-4</v>
      </c>
      <c r="VG1426" s="20">
        <f t="shared" ca="1" si="681"/>
        <v>3.7931231151056623E-4</v>
      </c>
      <c r="VH1426" s="20">
        <f t="shared" ca="1" si="681"/>
        <v>3.0317233929509478E-4</v>
      </c>
      <c r="VI1426" s="20">
        <f t="shared" ca="1" si="681"/>
        <v>1.3508744388686272E-4</v>
      </c>
      <c r="VJ1426" s="20">
        <f t="shared" ca="1" si="681"/>
        <v>2.5703341175577476E-4</v>
      </c>
      <c r="VK1426" s="20">
        <f t="shared" ca="1" si="681"/>
        <v>5.226215691116928E-4</v>
      </c>
      <c r="VL1426" s="20">
        <f t="shared" ca="1" si="681"/>
        <v>3.4500498970290149E-4</v>
      </c>
      <c r="VM1426" s="20">
        <f t="shared" ca="1" si="681"/>
        <v>2.7591711127484154E-4</v>
      </c>
      <c r="VN1426" s="20">
        <f t="shared" ca="1" si="681"/>
        <v>5.2985941010568198E-4</v>
      </c>
      <c r="VO1426" s="20">
        <f t="shared" ca="1" si="681"/>
        <v>3.6547195259491031E-4</v>
      </c>
      <c r="VP1426" s="20">
        <f t="shared" ca="1" si="681"/>
        <v>3.0870945975221216E-4</v>
      </c>
      <c r="VQ1426" s="20">
        <f t="shared" ca="1" si="681"/>
        <v>-1.4746812764674131E-4</v>
      </c>
      <c r="VR1426" s="20">
        <f t="shared" ca="1" si="681"/>
        <v>9.4377416027422508E-5</v>
      </c>
      <c r="VS1426" s="20">
        <f t="shared" ca="1" si="681"/>
        <v>1.2276586063556696E-4</v>
      </c>
      <c r="VT1426" s="20">
        <f t="shared" ca="1" si="681"/>
        <v>1.089450414137036E-4</v>
      </c>
      <c r="VU1426" s="20">
        <f t="shared" ca="1" si="681"/>
        <v>-7.8525475264446462E-6</v>
      </c>
      <c r="VV1426" s="20">
        <f t="shared" ca="1" si="681"/>
        <v>9.6288128777246716E-5</v>
      </c>
      <c r="VW1426" s="20">
        <f t="shared" ca="1" si="681"/>
        <v>-1.1338870960420414E-4</v>
      </c>
      <c r="VX1426" s="20">
        <f t="shared" ca="1" si="681"/>
        <v>3.7150185570592278E-4</v>
      </c>
      <c r="VY1426" s="20">
        <f t="shared" ca="1" si="681"/>
        <v>3.8753306577421698E-4</v>
      </c>
      <c r="VZ1426" s="20">
        <f t="shared" ca="1" si="681"/>
        <v>4.9777273167330262E-4</v>
      </c>
      <c r="WA1426" s="20">
        <f t="shared" ca="1" si="681"/>
        <v>1.1429862487297965E-4</v>
      </c>
      <c r="WB1426" s="20">
        <f t="shared" ca="1" si="681"/>
        <v>-5.7709450555653468E-5</v>
      </c>
      <c r="WC1426" s="20">
        <f t="shared" ref="WC1426:WJ1426" ca="1" si="682">WC61*WC$205*$WL61</f>
        <v>3.350520891484023E-6</v>
      </c>
      <c r="WD1426" s="20">
        <f t="shared" ca="1" si="682"/>
        <v>5.38803386485679E-5</v>
      </c>
      <c r="WE1426" s="20">
        <f t="shared" ca="1" si="682"/>
        <v>3.8791989890084978E-4</v>
      </c>
      <c r="WF1426" s="20">
        <f t="shared" ca="1" si="682"/>
        <v>8.2982346852462636E-4</v>
      </c>
      <c r="WG1426" s="20">
        <f t="shared" ca="1" si="682"/>
        <v>4.9566756321848626E-4</v>
      </c>
      <c r="WH1426" s="20">
        <f t="shared" ca="1" si="682"/>
        <v>7.5299544598697056E-4</v>
      </c>
      <c r="WI1426" s="20">
        <f t="shared" ca="1" si="682"/>
        <v>1.2742507991867849E-4</v>
      </c>
      <c r="WJ1426" s="20">
        <f t="shared" ca="1" si="682"/>
        <v>-5.6548587102762004E-5</v>
      </c>
    </row>
    <row r="1427" spans="207:608" hidden="1" x14ac:dyDescent="0.2">
      <c r="GY1427" s="9">
        <v>0</v>
      </c>
      <c r="GZ1427" s="3">
        <f t="shared" si="666"/>
        <v>0</v>
      </c>
      <c r="HA1427" s="3">
        <f t="shared" si="666"/>
        <v>0</v>
      </c>
      <c r="HB1427" s="3">
        <f t="shared" si="666"/>
        <v>0</v>
      </c>
      <c r="HC1427" s="3">
        <f t="shared" si="666"/>
        <v>0</v>
      </c>
      <c r="HD1427" s="3">
        <f t="shared" si="666"/>
        <v>0</v>
      </c>
      <c r="HE1427" s="3">
        <f t="shared" si="666"/>
        <v>0</v>
      </c>
      <c r="HF1427" s="3">
        <f t="shared" si="666"/>
        <v>0</v>
      </c>
      <c r="HG1427" s="3">
        <f t="shared" si="666"/>
        <v>0</v>
      </c>
      <c r="HH1427" s="3">
        <f t="shared" si="666"/>
        <v>0</v>
      </c>
      <c r="HI1427" s="3">
        <f t="shared" si="666"/>
        <v>0</v>
      </c>
      <c r="HJ1427" s="3">
        <f t="shared" si="666"/>
        <v>0</v>
      </c>
      <c r="HK1427" s="3">
        <f t="shared" si="666"/>
        <v>0</v>
      </c>
      <c r="HL1427" s="3">
        <f t="shared" si="666"/>
        <v>0</v>
      </c>
      <c r="HM1427" s="3">
        <f t="shared" si="666"/>
        <v>0</v>
      </c>
      <c r="HN1427" s="3">
        <f t="shared" si="666"/>
        <v>0</v>
      </c>
      <c r="HO1427" s="3">
        <f t="shared" si="666"/>
        <v>0</v>
      </c>
      <c r="HP1427" s="3">
        <f t="shared" si="656"/>
        <v>0</v>
      </c>
      <c r="HQ1427" s="3">
        <f t="shared" si="656"/>
        <v>0</v>
      </c>
      <c r="HR1427" s="3">
        <f t="shared" si="656"/>
        <v>0</v>
      </c>
      <c r="HS1427" s="3">
        <f t="shared" si="656"/>
        <v>0</v>
      </c>
      <c r="HT1427" s="3">
        <f t="shared" si="656"/>
        <v>0</v>
      </c>
      <c r="HU1427" s="3">
        <f t="shared" si="656"/>
        <v>0</v>
      </c>
      <c r="HV1427" s="3">
        <f t="shared" si="656"/>
        <v>0</v>
      </c>
      <c r="HW1427" s="3">
        <f t="shared" si="656"/>
        <v>0</v>
      </c>
      <c r="HX1427" s="3">
        <f t="shared" si="656"/>
        <v>0</v>
      </c>
      <c r="HY1427" s="3">
        <f t="shared" si="656"/>
        <v>0</v>
      </c>
      <c r="HZ1427" s="3">
        <f t="shared" si="656"/>
        <v>0</v>
      </c>
      <c r="IA1427" s="3">
        <f t="shared" si="656"/>
        <v>0</v>
      </c>
      <c r="IB1427" s="3">
        <f t="shared" si="656"/>
        <v>0</v>
      </c>
      <c r="IC1427" s="3">
        <f t="shared" si="656"/>
        <v>0</v>
      </c>
      <c r="ID1427" s="3">
        <f t="shared" si="656"/>
        <v>0</v>
      </c>
      <c r="IE1427" s="3">
        <f t="shared" si="566"/>
        <v>0</v>
      </c>
      <c r="IF1427" s="3">
        <f t="shared" si="566"/>
        <v>0</v>
      </c>
      <c r="IG1427" s="3">
        <f t="shared" si="566"/>
        <v>0</v>
      </c>
      <c r="IH1427" s="3">
        <f t="shared" si="566"/>
        <v>0</v>
      </c>
      <c r="II1427" s="3">
        <f t="shared" si="566"/>
        <v>0</v>
      </c>
      <c r="IJ1427" s="3">
        <f t="shared" si="566"/>
        <v>0</v>
      </c>
      <c r="IK1427" s="3">
        <f t="shared" si="566"/>
        <v>0</v>
      </c>
      <c r="IL1427" s="3">
        <f t="shared" si="566"/>
        <v>0</v>
      </c>
      <c r="IM1427" s="3">
        <f t="shared" si="566"/>
        <v>0</v>
      </c>
      <c r="IN1427" s="3">
        <f t="shared" si="566"/>
        <v>0</v>
      </c>
      <c r="IO1427" s="3">
        <f t="shared" si="566"/>
        <v>0</v>
      </c>
      <c r="IP1427" s="3">
        <f t="shared" si="566"/>
        <v>0</v>
      </c>
      <c r="IQ1427" s="3">
        <f t="shared" si="566"/>
        <v>0</v>
      </c>
      <c r="IR1427" s="3">
        <f t="shared" si="566"/>
        <v>0</v>
      </c>
      <c r="IS1427" s="3">
        <f t="shared" si="566"/>
        <v>0</v>
      </c>
      <c r="IT1427" s="3">
        <f t="shared" ref="IT1427:JI1442" si="683">$GY1427</f>
        <v>0</v>
      </c>
      <c r="IU1427" s="3">
        <f t="shared" si="683"/>
        <v>0</v>
      </c>
      <c r="IV1427" s="3">
        <f t="shared" si="683"/>
        <v>0</v>
      </c>
      <c r="IW1427" s="3">
        <f t="shared" si="683"/>
        <v>0</v>
      </c>
      <c r="IX1427" s="3">
        <f t="shared" si="683"/>
        <v>0</v>
      </c>
      <c r="IY1427" s="3">
        <f t="shared" si="683"/>
        <v>0</v>
      </c>
      <c r="IZ1427" s="3">
        <f t="shared" si="683"/>
        <v>0</v>
      </c>
      <c r="JA1427" s="3">
        <f t="shared" si="683"/>
        <v>0</v>
      </c>
      <c r="JB1427" s="3">
        <f t="shared" si="683"/>
        <v>0</v>
      </c>
      <c r="JC1427" s="3">
        <f t="shared" si="683"/>
        <v>0</v>
      </c>
      <c r="JD1427" s="3">
        <f t="shared" si="683"/>
        <v>0</v>
      </c>
      <c r="JE1427" s="3">
        <f t="shared" si="683"/>
        <v>0</v>
      </c>
      <c r="JF1427" s="3">
        <f t="shared" si="683"/>
        <v>0</v>
      </c>
      <c r="JG1427" s="3">
        <f t="shared" si="683"/>
        <v>0</v>
      </c>
      <c r="JH1427" s="3">
        <f t="shared" si="683"/>
        <v>0</v>
      </c>
      <c r="JI1427" s="3">
        <f t="shared" si="683"/>
        <v>0</v>
      </c>
      <c r="JJ1427" s="3">
        <f t="shared" si="527"/>
        <v>0</v>
      </c>
      <c r="JK1427" s="3">
        <f t="shared" si="515"/>
        <v>0</v>
      </c>
      <c r="JL1427" s="3">
        <f t="shared" si="515"/>
        <v>0</v>
      </c>
      <c r="JM1427" s="3">
        <f t="shared" si="515"/>
        <v>0</v>
      </c>
      <c r="JN1427" s="3">
        <f t="shared" si="515"/>
        <v>0</v>
      </c>
      <c r="JO1427" s="3">
        <f t="shared" si="515"/>
        <v>0</v>
      </c>
      <c r="JP1427" s="3">
        <f t="shared" si="515"/>
        <v>0</v>
      </c>
      <c r="JQ1427" s="3">
        <f t="shared" ref="JQ1427:KF1475" si="684">$GY1427</f>
        <v>0</v>
      </c>
      <c r="JR1427" s="3">
        <f t="shared" si="684"/>
        <v>0</v>
      </c>
      <c r="JS1427" s="3">
        <f t="shared" si="684"/>
        <v>0</v>
      </c>
      <c r="JT1427" s="3">
        <f t="shared" si="684"/>
        <v>0</v>
      </c>
      <c r="JU1427" s="3">
        <f t="shared" si="684"/>
        <v>0</v>
      </c>
      <c r="JV1427" s="3">
        <f t="shared" si="684"/>
        <v>0</v>
      </c>
      <c r="JW1427" s="3">
        <f t="shared" si="684"/>
        <v>0</v>
      </c>
      <c r="JX1427" s="3">
        <f t="shared" si="684"/>
        <v>0</v>
      </c>
      <c r="JY1427" s="3">
        <f t="shared" si="684"/>
        <v>0</v>
      </c>
      <c r="JZ1427" s="3">
        <f t="shared" si="684"/>
        <v>0</v>
      </c>
      <c r="KA1427" s="3">
        <f t="shared" si="684"/>
        <v>0</v>
      </c>
      <c r="KB1427" s="3">
        <f t="shared" si="684"/>
        <v>0</v>
      </c>
      <c r="KC1427" s="3">
        <f t="shared" si="684"/>
        <v>0</v>
      </c>
      <c r="KD1427" s="3">
        <f t="shared" si="684"/>
        <v>0</v>
      </c>
      <c r="KE1427" s="3">
        <f t="shared" si="684"/>
        <v>0</v>
      </c>
      <c r="KF1427" s="3">
        <f t="shared" si="684"/>
        <v>0</v>
      </c>
      <c r="KG1427" s="3">
        <f t="shared" si="582"/>
        <v>0</v>
      </c>
      <c r="KH1427" s="3">
        <f t="shared" si="582"/>
        <v>0</v>
      </c>
      <c r="KI1427" s="3">
        <f t="shared" si="582"/>
        <v>0</v>
      </c>
      <c r="KJ1427" s="3">
        <f t="shared" si="582"/>
        <v>0</v>
      </c>
      <c r="KK1427" s="3">
        <f t="shared" si="582"/>
        <v>0</v>
      </c>
      <c r="KL1427" s="3">
        <f t="shared" si="582"/>
        <v>0</v>
      </c>
      <c r="KM1427" s="3">
        <f t="shared" si="582"/>
        <v>0</v>
      </c>
      <c r="KN1427" s="3">
        <f t="shared" si="582"/>
        <v>0</v>
      </c>
      <c r="KO1427" s="3">
        <f t="shared" si="582"/>
        <v>0</v>
      </c>
      <c r="KP1427" s="3">
        <f t="shared" si="582"/>
        <v>0</v>
      </c>
      <c r="KQ1427" s="3">
        <f t="shared" si="582"/>
        <v>0</v>
      </c>
      <c r="KR1427" s="3">
        <f t="shared" si="582"/>
        <v>0</v>
      </c>
      <c r="KS1427" s="3">
        <f t="shared" si="582"/>
        <v>0</v>
      </c>
      <c r="KT1427" s="3">
        <f t="shared" si="582"/>
        <v>0</v>
      </c>
      <c r="KU1427" s="3">
        <f t="shared" si="574"/>
        <v>0</v>
      </c>
      <c r="KV1427" s="3">
        <f t="shared" si="539"/>
        <v>0</v>
      </c>
      <c r="KW1427" s="3">
        <f t="shared" si="539"/>
        <v>0</v>
      </c>
      <c r="KX1427" s="3">
        <f t="shared" si="539"/>
        <v>0</v>
      </c>
      <c r="KY1427" s="3">
        <f t="shared" si="539"/>
        <v>0</v>
      </c>
      <c r="KZ1427" s="3">
        <f t="shared" si="539"/>
        <v>0</v>
      </c>
      <c r="LA1427" s="3">
        <f t="shared" si="539"/>
        <v>0</v>
      </c>
      <c r="LB1427" s="3">
        <f t="shared" si="539"/>
        <v>0</v>
      </c>
      <c r="LC1427" s="3">
        <f t="shared" si="539"/>
        <v>0</v>
      </c>
      <c r="LD1427" s="3">
        <f t="shared" si="539"/>
        <v>0</v>
      </c>
      <c r="LE1427" s="3">
        <f t="shared" si="667"/>
        <v>0</v>
      </c>
      <c r="LF1427" s="3">
        <f t="shared" si="667"/>
        <v>0</v>
      </c>
      <c r="LG1427" s="3">
        <f t="shared" si="667"/>
        <v>0</v>
      </c>
      <c r="LH1427" s="3">
        <f t="shared" si="667"/>
        <v>0</v>
      </c>
      <c r="LI1427" s="3">
        <f t="shared" si="667"/>
        <v>0</v>
      </c>
      <c r="LJ1427" s="3">
        <f t="shared" si="667"/>
        <v>0</v>
      </c>
      <c r="LK1427" s="3">
        <f t="shared" si="667"/>
        <v>0</v>
      </c>
      <c r="LL1427" s="3">
        <f t="shared" si="667"/>
        <v>0</v>
      </c>
      <c r="LM1427" s="3">
        <f t="shared" si="667"/>
        <v>0</v>
      </c>
      <c r="LN1427" s="3">
        <f t="shared" si="667"/>
        <v>0</v>
      </c>
      <c r="LO1427" s="3">
        <f t="shared" si="667"/>
        <v>0</v>
      </c>
      <c r="LP1427" s="3">
        <f t="shared" si="667"/>
        <v>0</v>
      </c>
      <c r="LQ1427" s="3">
        <f t="shared" si="667"/>
        <v>0</v>
      </c>
      <c r="LR1427" s="3">
        <f t="shared" si="667"/>
        <v>0</v>
      </c>
      <c r="LS1427" s="3">
        <f t="shared" si="667"/>
        <v>0</v>
      </c>
      <c r="LT1427" s="3">
        <f t="shared" si="667"/>
        <v>0</v>
      </c>
      <c r="LU1427" s="3">
        <f t="shared" si="657"/>
        <v>0</v>
      </c>
      <c r="LV1427" s="3">
        <f t="shared" si="657"/>
        <v>0</v>
      </c>
      <c r="LW1427" s="3">
        <f t="shared" si="657"/>
        <v>0</v>
      </c>
      <c r="LX1427" s="3">
        <f t="shared" si="657"/>
        <v>0</v>
      </c>
      <c r="LY1427" s="3">
        <f t="shared" si="657"/>
        <v>0</v>
      </c>
      <c r="LZ1427" s="3">
        <f t="shared" si="657"/>
        <v>0</v>
      </c>
      <c r="MA1427" s="3">
        <f t="shared" si="657"/>
        <v>0</v>
      </c>
      <c r="MB1427" s="3">
        <f t="shared" si="657"/>
        <v>0</v>
      </c>
      <c r="MC1427" s="3">
        <f t="shared" si="657"/>
        <v>0</v>
      </c>
      <c r="MD1427" s="3">
        <f t="shared" si="657"/>
        <v>0</v>
      </c>
      <c r="ME1427" s="3">
        <f t="shared" si="657"/>
        <v>0</v>
      </c>
      <c r="MF1427" s="3">
        <f t="shared" si="657"/>
        <v>0</v>
      </c>
      <c r="MG1427" s="3">
        <f t="shared" si="657"/>
        <v>0</v>
      </c>
      <c r="MH1427" s="3">
        <f t="shared" si="657"/>
        <v>0</v>
      </c>
      <c r="MI1427" s="3">
        <f t="shared" si="675"/>
        <v>0</v>
      </c>
      <c r="MJ1427" s="3">
        <f t="shared" si="675"/>
        <v>0</v>
      </c>
      <c r="MK1427" s="3">
        <f t="shared" si="675"/>
        <v>0</v>
      </c>
      <c r="ML1427" s="3">
        <f t="shared" si="675"/>
        <v>0</v>
      </c>
      <c r="MM1427" s="3">
        <f t="shared" si="675"/>
        <v>0</v>
      </c>
      <c r="MN1427" s="3">
        <f t="shared" si="675"/>
        <v>0</v>
      </c>
      <c r="MO1427" s="3">
        <f t="shared" si="675"/>
        <v>0</v>
      </c>
      <c r="MP1427" s="3">
        <f t="shared" si="675"/>
        <v>0</v>
      </c>
      <c r="MQ1427" s="3">
        <f t="shared" si="675"/>
        <v>0</v>
      </c>
      <c r="MR1427" s="3">
        <f t="shared" si="540"/>
        <v>0</v>
      </c>
      <c r="MS1427" s="3">
        <f t="shared" si="540"/>
        <v>0</v>
      </c>
      <c r="MT1427" s="3">
        <f t="shared" si="540"/>
        <v>0</v>
      </c>
      <c r="MU1427" s="3">
        <f t="shared" si="540"/>
        <v>0</v>
      </c>
      <c r="MV1427" s="3">
        <f t="shared" si="540"/>
        <v>0</v>
      </c>
      <c r="MW1427" s="3">
        <f t="shared" si="540"/>
        <v>0</v>
      </c>
      <c r="MX1427" s="3">
        <f t="shared" si="540"/>
        <v>0</v>
      </c>
      <c r="MY1427" s="3">
        <f t="shared" si="529"/>
        <v>0</v>
      </c>
      <c r="MZ1427" s="3">
        <f t="shared" si="529"/>
        <v>0</v>
      </c>
      <c r="NA1427" s="3">
        <f t="shared" si="529"/>
        <v>0</v>
      </c>
      <c r="NB1427" s="3">
        <f t="shared" si="658"/>
        <v>0</v>
      </c>
      <c r="NC1427" s="3">
        <f t="shared" si="658"/>
        <v>0</v>
      </c>
      <c r="ND1427" s="3">
        <f t="shared" si="658"/>
        <v>0</v>
      </c>
      <c r="NE1427" s="3">
        <f t="shared" si="658"/>
        <v>0</v>
      </c>
      <c r="NF1427" s="3">
        <f t="shared" si="658"/>
        <v>0</v>
      </c>
      <c r="NG1427" s="3">
        <f t="shared" si="658"/>
        <v>0</v>
      </c>
      <c r="NH1427" s="3">
        <f t="shared" si="658"/>
        <v>0</v>
      </c>
      <c r="NI1427" s="3">
        <f t="shared" si="658"/>
        <v>0</v>
      </c>
      <c r="NJ1427" s="3">
        <f t="shared" si="658"/>
        <v>0</v>
      </c>
      <c r="NK1427" s="3">
        <f t="shared" si="658"/>
        <v>0</v>
      </c>
      <c r="NL1427" s="3">
        <f t="shared" si="658"/>
        <v>0</v>
      </c>
      <c r="NM1427" s="3">
        <f t="shared" si="658"/>
        <v>0</v>
      </c>
      <c r="NN1427" s="3">
        <f t="shared" si="658"/>
        <v>0</v>
      </c>
      <c r="NO1427" s="3">
        <f t="shared" si="658"/>
        <v>0</v>
      </c>
      <c r="NP1427" s="3">
        <f t="shared" si="658"/>
        <v>0</v>
      </c>
      <c r="NQ1427" s="3">
        <f t="shared" si="658"/>
        <v>0</v>
      </c>
      <c r="NR1427" s="3">
        <f t="shared" si="648"/>
        <v>0</v>
      </c>
      <c r="NS1427" s="3">
        <f t="shared" si="648"/>
        <v>0</v>
      </c>
      <c r="NT1427" s="3">
        <f t="shared" si="648"/>
        <v>0</v>
      </c>
      <c r="NU1427" s="3">
        <f t="shared" si="648"/>
        <v>0</v>
      </c>
      <c r="NV1427" s="3">
        <f t="shared" si="648"/>
        <v>0</v>
      </c>
      <c r="NW1427" s="3">
        <f t="shared" si="648"/>
        <v>0</v>
      </c>
      <c r="NX1427" s="3">
        <f t="shared" si="648"/>
        <v>0</v>
      </c>
      <c r="NY1427" s="3">
        <f t="shared" si="648"/>
        <v>0</v>
      </c>
      <c r="NZ1427" s="3">
        <f t="shared" si="648"/>
        <v>0</v>
      </c>
      <c r="OA1427" s="3">
        <f t="shared" si="648"/>
        <v>0</v>
      </c>
      <c r="OB1427" s="3">
        <f t="shared" si="648"/>
        <v>0</v>
      </c>
      <c r="OC1427" s="3">
        <f t="shared" si="648"/>
        <v>0</v>
      </c>
      <c r="OD1427" s="3">
        <f t="shared" si="648"/>
        <v>0</v>
      </c>
      <c r="OE1427" s="3">
        <f t="shared" si="648"/>
        <v>0</v>
      </c>
      <c r="OF1427" s="3">
        <f t="shared" si="640"/>
        <v>0</v>
      </c>
      <c r="OG1427" s="3">
        <f t="shared" si="640"/>
        <v>0</v>
      </c>
      <c r="OH1427" s="3">
        <f t="shared" si="541"/>
        <v>0</v>
      </c>
      <c r="OI1427" s="3">
        <f t="shared" si="530"/>
        <v>0</v>
      </c>
      <c r="OJ1427" s="3">
        <f t="shared" si="530"/>
        <v>0</v>
      </c>
      <c r="OK1427" s="3">
        <f t="shared" si="604"/>
        <v>0</v>
      </c>
      <c r="OL1427" s="3">
        <f t="shared" si="604"/>
        <v>0</v>
      </c>
      <c r="OM1427" s="3">
        <f t="shared" si="604"/>
        <v>0</v>
      </c>
      <c r="ON1427" s="3">
        <f t="shared" si="604"/>
        <v>0</v>
      </c>
      <c r="OO1427" s="13">
        <f t="shared" si="604"/>
        <v>0</v>
      </c>
      <c r="OP1427" s="29">
        <f t="shared" si="604"/>
        <v>0</v>
      </c>
      <c r="OR1427" s="3" t="str">
        <f t="shared" si="472"/>
        <v>SUB US Equity</v>
      </c>
      <c r="OS1427" s="20">
        <f t="shared" ref="OS1427:PX1427" ca="1" si="685">OS62*OS$205*$WL62</f>
        <v>1.4124376061636269E-4</v>
      </c>
      <c r="OT1427" s="20">
        <f t="shared" ca="1" si="685"/>
        <v>1.4573437847102019E-4</v>
      </c>
      <c r="OU1427" s="20">
        <f t="shared" ca="1" si="685"/>
        <v>2.1475436754334981E-4</v>
      </c>
      <c r="OV1427" s="20">
        <f t="shared" ca="1" si="685"/>
        <v>6.8763084081924114E-5</v>
      </c>
      <c r="OW1427" s="20">
        <f t="shared" ca="1" si="685"/>
        <v>1.5963037825168541E-4</v>
      </c>
      <c r="OX1427" s="20">
        <f t="shared" ca="1" si="685"/>
        <v>6.8954700396982942E-5</v>
      </c>
      <c r="OY1427" s="20">
        <f t="shared" ca="1" si="685"/>
        <v>1.4495023197859034E-4</v>
      </c>
      <c r="OZ1427" s="20">
        <f t="shared" ca="1" si="685"/>
        <v>5.6718590891131755E-6</v>
      </c>
      <c r="PA1427" s="20">
        <f t="shared" ca="1" si="685"/>
        <v>4.2313036761121361E-5</v>
      </c>
      <c r="PB1427" s="20">
        <f t="shared" ca="1" si="685"/>
        <v>-3.5980066903562461E-5</v>
      </c>
      <c r="PC1427" s="20">
        <f t="shared" ca="1" si="685"/>
        <v>7.9660792684650917E-5</v>
      </c>
      <c r="PD1427" s="20">
        <f t="shared" ca="1" si="685"/>
        <v>1.0000508486422314E-4</v>
      </c>
      <c r="PE1427" s="20">
        <f t="shared" ca="1" si="685"/>
        <v>1.0425693767699272E-4</v>
      </c>
      <c r="PF1427" s="20">
        <f t="shared" ca="1" si="685"/>
        <v>2.4254354831535323E-4</v>
      </c>
      <c r="PG1427" s="20">
        <f t="shared" ca="1" si="685"/>
        <v>4.7722064413058312E-4</v>
      </c>
      <c r="PH1427" s="20">
        <f t="shared" ca="1" si="685"/>
        <v>1.749977331640463E-4</v>
      </c>
      <c r="PI1427" s="20">
        <f t="shared" ca="1" si="685"/>
        <v>1.0277698427386621E-5</v>
      </c>
      <c r="PJ1427" s="20">
        <f t="shared" ca="1" si="685"/>
        <v>1.8404848738058196E-4</v>
      </c>
      <c r="PK1427" s="20">
        <f t="shared" ca="1" si="685"/>
        <v>4.5409223009284513E-5</v>
      </c>
      <c r="PL1427" s="20">
        <f t="shared" ca="1" si="685"/>
        <v>4.1749553738963248E-6</v>
      </c>
      <c r="PM1427" s="20">
        <f t="shared" ca="1" si="685"/>
        <v>1.5850895152316838E-4</v>
      </c>
      <c r="PN1427" s="20">
        <f t="shared" ca="1" si="685"/>
        <v>-1.5404671327046007E-5</v>
      </c>
      <c r="PO1427" s="20">
        <f t="shared" ca="1" si="685"/>
        <v>9.5782246619927007E-5</v>
      </c>
      <c r="PP1427" s="20">
        <f t="shared" ca="1" si="685"/>
        <v>4.8048019938790441E-6</v>
      </c>
      <c r="PQ1427" s="20">
        <f t="shared" ca="1" si="685"/>
        <v>1.4595163120489449E-4</v>
      </c>
      <c r="PR1427" s="20">
        <f t="shared" ca="1" si="685"/>
        <v>1.414183466083755E-4</v>
      </c>
      <c r="PS1427" s="20">
        <f t="shared" ca="1" si="685"/>
        <v>3.670987260722467E-6</v>
      </c>
      <c r="PT1427" s="20">
        <f t="shared" ca="1" si="685"/>
        <v>5.1121548168396804E-5</v>
      </c>
      <c r="PU1427" s="20">
        <f t="shared" ca="1" si="685"/>
        <v>1.2628745233823904E-4</v>
      </c>
      <c r="PV1427" s="20">
        <f t="shared" ca="1" si="685"/>
        <v>1.2806214309611625E-4</v>
      </c>
      <c r="PW1427" s="20">
        <f t="shared" ca="1" si="685"/>
        <v>6.1544216974565545E-5</v>
      </c>
      <c r="PX1427" s="20">
        <f t="shared" ca="1" si="685"/>
        <v>4.0839223596573345E-5</v>
      </c>
      <c r="PY1427" s="20">
        <f t="shared" ref="PY1427:RD1427" ca="1" si="686">PY62*PY$205*$WL62</f>
        <v>2.2726911229914416E-5</v>
      </c>
      <c r="PZ1427" s="20">
        <f t="shared" ca="1" si="686"/>
        <v>-2.7942271059152786E-6</v>
      </c>
      <c r="QA1427" s="20">
        <f t="shared" ca="1" si="686"/>
        <v>4.2822994825856978E-5</v>
      </c>
      <c r="QB1427" s="20">
        <f t="shared" ca="1" si="686"/>
        <v>1.2077013631325778E-4</v>
      </c>
      <c r="QC1427" s="20">
        <f t="shared" ca="1" si="686"/>
        <v>1.1674175865890261E-5</v>
      </c>
      <c r="QD1427" s="20">
        <f t="shared" ca="1" si="686"/>
        <v>3.4150727677038303E-6</v>
      </c>
      <c r="QE1427" s="20">
        <f t="shared" ca="1" si="686"/>
        <v>-6.7903956500604148E-5</v>
      </c>
      <c r="QF1427" s="20">
        <f t="shared" ca="1" si="686"/>
        <v>1.5924084864122061E-4</v>
      </c>
      <c r="QG1427" s="20">
        <f t="shared" ca="1" si="686"/>
        <v>1.6207967686297008E-4</v>
      </c>
      <c r="QH1427" s="20">
        <f t="shared" ca="1" si="686"/>
        <v>1.3568871635923183E-4</v>
      </c>
      <c r="QI1427" s="20">
        <f t="shared" ca="1" si="686"/>
        <v>7.3038363545899955E-5</v>
      </c>
      <c r="QJ1427" s="20">
        <f t="shared" ca="1" si="686"/>
        <v>3.1152360769908427E-4</v>
      </c>
      <c r="QK1427" s="20">
        <f t="shared" ca="1" si="686"/>
        <v>1.2204195742826222E-4</v>
      </c>
      <c r="QL1427" s="20">
        <f t="shared" ca="1" si="686"/>
        <v>-1.6214631759652178E-5</v>
      </c>
      <c r="QM1427" s="20">
        <f t="shared" ca="1" si="686"/>
        <v>8.9954885527431154E-5</v>
      </c>
      <c r="QN1427" s="20">
        <f t="shared" ca="1" si="686"/>
        <v>1.6492104332350695E-4</v>
      </c>
      <c r="QO1427" s="20">
        <f t="shared" ca="1" si="686"/>
        <v>3.4299106818411098E-4</v>
      </c>
      <c r="QP1427" s="20">
        <f t="shared" ca="1" si="686"/>
        <v>1.6925241241776598E-4</v>
      </c>
      <c r="QQ1427" s="20">
        <f t="shared" ca="1" si="686"/>
        <v>3.6362480366416232E-7</v>
      </c>
      <c r="QR1427" s="20">
        <f t="shared" ca="1" si="686"/>
        <v>1.9691861381974082E-5</v>
      </c>
      <c r="QS1427" s="20">
        <f t="shared" ca="1" si="686"/>
        <v>2.0766158577546629E-4</v>
      </c>
      <c r="QT1427" s="20">
        <f t="shared" ca="1" si="686"/>
        <v>5.0122373299609125E-5</v>
      </c>
      <c r="QU1427" s="20">
        <f t="shared" ca="1" si="686"/>
        <v>3.9865305019742669E-6</v>
      </c>
      <c r="QV1427" s="20">
        <f t="shared" ca="1" si="686"/>
        <v>8.751392531498699E-6</v>
      </c>
      <c r="QW1427" s="20">
        <f t="shared" ca="1" si="686"/>
        <v>-2.7976950349809327E-5</v>
      </c>
      <c r="QX1427" s="20">
        <f t="shared" ca="1" si="686"/>
        <v>5.8007760637715156E-5</v>
      </c>
      <c r="QY1427" s="20">
        <f t="shared" ca="1" si="686"/>
        <v>1.4031007847895493E-4</v>
      </c>
      <c r="QZ1427" s="20">
        <f t="shared" ca="1" si="686"/>
        <v>1.2499829627501084E-4</v>
      </c>
      <c r="RA1427" s="20">
        <f t="shared" ca="1" si="686"/>
        <v>-9.8238181482979934E-5</v>
      </c>
      <c r="RB1427" s="20">
        <f t="shared" ca="1" si="686"/>
        <v>-9.5619343532659385E-5</v>
      </c>
      <c r="RC1427" s="20">
        <f t="shared" ca="1" si="686"/>
        <v>-9.2634923988629703E-5</v>
      </c>
      <c r="RD1427" s="20">
        <f t="shared" ca="1" si="686"/>
        <v>-1.0025047952162619E-4</v>
      </c>
      <c r="RE1427" s="20">
        <f t="shared" ref="RE1427:SJ1427" ca="1" si="687">RE62*RE$205*$WL62</f>
        <v>-1.1709323308820986E-4</v>
      </c>
      <c r="RF1427" s="20">
        <f t="shared" ca="1" si="687"/>
        <v>-6.2430505989488817E-5</v>
      </c>
      <c r="RG1427" s="20">
        <f t="shared" ca="1" si="687"/>
        <v>-8.815268789096273E-5</v>
      </c>
      <c r="RH1427" s="20">
        <f t="shared" ca="1" si="687"/>
        <v>-1.8548088096997516E-4</v>
      </c>
      <c r="RI1427" s="20">
        <f t="shared" ca="1" si="687"/>
        <v>-9.7814134409143794E-6</v>
      </c>
      <c r="RJ1427" s="20">
        <f t="shared" ca="1" si="687"/>
        <v>-2.5252667751205148E-5</v>
      </c>
      <c r="RK1427" s="20">
        <f t="shared" ca="1" si="687"/>
        <v>-6.4276188491661008E-6</v>
      </c>
      <c r="RL1427" s="20">
        <f t="shared" ca="1" si="687"/>
        <v>-8.0250337163377224E-6</v>
      </c>
      <c r="RM1427" s="20">
        <f t="shared" ca="1" si="687"/>
        <v>-4.3477260499378732E-5</v>
      </c>
      <c r="RN1427" s="20">
        <f t="shared" ca="1" si="687"/>
        <v>-3.219233573740012E-5</v>
      </c>
      <c r="RO1427" s="20">
        <f t="shared" ca="1" si="687"/>
        <v>-4.4684217950568944E-5</v>
      </c>
      <c r="RP1427" s="20">
        <f t="shared" ca="1" si="687"/>
        <v>-5.9129319611125945E-5</v>
      </c>
      <c r="RQ1427" s="20">
        <f t="shared" ca="1" si="687"/>
        <v>-3.6336760622008245E-4</v>
      </c>
      <c r="RR1427" s="20">
        <f t="shared" ca="1" si="687"/>
        <v>-3.5221423847646302E-4</v>
      </c>
      <c r="RS1427" s="20">
        <f t="shared" ca="1" si="687"/>
        <v>-6.1606536201953789E-4</v>
      </c>
      <c r="RT1427" s="20">
        <f t="shared" ca="1" si="687"/>
        <v>-5.8216548340037707E-4</v>
      </c>
      <c r="RU1427" s="20">
        <f t="shared" ca="1" si="687"/>
        <v>-2.7077489875274881E-4</v>
      </c>
      <c r="RV1427" s="20">
        <f t="shared" ca="1" si="687"/>
        <v>-8.3701346909681115E-4</v>
      </c>
      <c r="RW1427" s="20">
        <f t="shared" ca="1" si="687"/>
        <v>-4.2886073189876787E-4</v>
      </c>
      <c r="RX1427" s="20">
        <f t="shared" ca="1" si="687"/>
        <v>-3.4346766323400176E-4</v>
      </c>
      <c r="RY1427" s="20">
        <f t="shared" ca="1" si="687"/>
        <v>-8.0014106494839934E-5</v>
      </c>
      <c r="RZ1427" s="20">
        <f t="shared" ca="1" si="687"/>
        <v>-8.9244430406721807E-5</v>
      </c>
      <c r="SA1427" s="20">
        <f t="shared" ca="1" si="687"/>
        <v>-1.420172101139467E-4</v>
      </c>
      <c r="SB1427" s="20">
        <f t="shared" ca="1" si="687"/>
        <v>-2.1930072089729788E-4</v>
      </c>
      <c r="SC1427" s="20">
        <f t="shared" ca="1" si="687"/>
        <v>-6.6870504910891758E-5</v>
      </c>
      <c r="SD1427" s="20">
        <f t="shared" ca="1" si="687"/>
        <v>-1.7762798440210264E-4</v>
      </c>
      <c r="SE1427" s="20">
        <f t="shared" ca="1" si="687"/>
        <v>-8.4582034640814981E-5</v>
      </c>
      <c r="SF1427" s="20">
        <f t="shared" ca="1" si="687"/>
        <v>-6.6588663539926922E-5</v>
      </c>
      <c r="SG1427" s="20">
        <f t="shared" ca="1" si="687"/>
        <v>-1.8033987731267534E-4</v>
      </c>
      <c r="SH1427" s="20">
        <f t="shared" ca="1" si="687"/>
        <v>-1.4255165658310111E-4</v>
      </c>
      <c r="SI1427" s="20">
        <f t="shared" ca="1" si="687"/>
        <v>-2.24597205284565E-4</v>
      </c>
      <c r="SJ1427" s="20">
        <f t="shared" ca="1" si="687"/>
        <v>-1.0673213111182716E-4</v>
      </c>
      <c r="SK1427" s="20">
        <f t="shared" ref="SK1427:TP1427" ca="1" si="688">SK62*SK$205*$WL62</f>
        <v>-1.534000050388176E-4</v>
      </c>
      <c r="SL1427" s="20">
        <f t="shared" ca="1" si="688"/>
        <v>-1.1417641562336137E-4</v>
      </c>
      <c r="SM1427" s="20">
        <f t="shared" ca="1" si="688"/>
        <v>-1.9058839553085121E-4</v>
      </c>
      <c r="SN1427" s="20">
        <f t="shared" ca="1" si="688"/>
        <v>-1.5174939812285772E-4</v>
      </c>
      <c r="SO1427" s="20">
        <f t="shared" ca="1" si="688"/>
        <v>6.3868269310061077E-4</v>
      </c>
      <c r="SP1427" s="20">
        <f t="shared" ca="1" si="688"/>
        <v>-1.1646506377256307E-4</v>
      </c>
      <c r="SQ1427" s="20">
        <f t="shared" ca="1" si="688"/>
        <v>-1.7783136937636772E-4</v>
      </c>
      <c r="SR1427" s="20">
        <f t="shared" ca="1" si="688"/>
        <v>6.2463718843133948E-4</v>
      </c>
      <c r="SS1427" s="20">
        <f t="shared" ca="1" si="688"/>
        <v>-1.8845175737388552E-4</v>
      </c>
      <c r="ST1427" s="20">
        <f t="shared" ca="1" si="688"/>
        <v>-1.0022646540716846E-4</v>
      </c>
      <c r="SU1427" s="20">
        <f t="shared" ca="1" si="688"/>
        <v>-1.7584707168419298E-4</v>
      </c>
      <c r="SV1427" s="20">
        <f t="shared" ca="1" si="688"/>
        <v>2.0087682147921664E-3</v>
      </c>
      <c r="SW1427" s="20">
        <f t="shared" ca="1" si="688"/>
        <v>-9.9077121488407645E-5</v>
      </c>
      <c r="SX1427" s="20">
        <f t="shared" ca="1" si="688"/>
        <v>-1.3151289574829937E-4</v>
      </c>
      <c r="SY1427" s="20">
        <f t="shared" ca="1" si="688"/>
        <v>-1.2515603455230965E-4</v>
      </c>
      <c r="SZ1427" s="20">
        <f t="shared" ca="1" si="688"/>
        <v>-1.1351048034898203E-4</v>
      </c>
      <c r="TA1427" s="20">
        <f t="shared" ca="1" si="688"/>
        <v>-1.2722939078377857E-4</v>
      </c>
      <c r="TB1427" s="20">
        <f t="shared" ca="1" si="688"/>
        <v>-1.2264414791152462E-4</v>
      </c>
      <c r="TC1427" s="20">
        <f t="shared" ca="1" si="688"/>
        <v>-1.4542003963776535E-4</v>
      </c>
      <c r="TD1427" s="20">
        <f t="shared" ca="1" si="688"/>
        <v>-1.128412903214619E-4</v>
      </c>
      <c r="TE1427" s="20">
        <f t="shared" ca="1" si="688"/>
        <v>-1.0266319263746939E-4</v>
      </c>
      <c r="TF1427" s="20">
        <f t="shared" ca="1" si="688"/>
        <v>-9.7644972807241082E-5</v>
      </c>
      <c r="TG1427" s="20">
        <f t="shared" ca="1" si="688"/>
        <v>-1.2162117290753756E-4</v>
      </c>
      <c r="TH1427" s="20">
        <f t="shared" ca="1" si="688"/>
        <v>-3.7406662970516112E-5</v>
      </c>
      <c r="TI1427" s="20">
        <f t="shared" ca="1" si="688"/>
        <v>7.9417325839677738E-5</v>
      </c>
      <c r="TJ1427" s="20">
        <f t="shared" ca="1" si="688"/>
        <v>-7.8406570722141199E-5</v>
      </c>
      <c r="TK1427" s="20">
        <f t="shared" ca="1" si="688"/>
        <v>-1.2535253707123388E-4</v>
      </c>
      <c r="TL1427" s="20">
        <f t="shared" ca="1" si="688"/>
        <v>-1.3901361292088213E-4</v>
      </c>
      <c r="TM1427" s="20">
        <f t="shared" ca="1" si="688"/>
        <v>1.0253840243124545E-4</v>
      </c>
      <c r="TN1427" s="20">
        <f t="shared" ca="1" si="688"/>
        <v>-3.497896996958656E-5</v>
      </c>
      <c r="TO1427" s="20">
        <f t="shared" ca="1" si="688"/>
        <v>9.2835026721644389E-5</v>
      </c>
      <c r="TP1427" s="20">
        <f t="shared" ca="1" si="688"/>
        <v>1.1371665584103067E-4</v>
      </c>
      <c r="TQ1427" s="20">
        <f t="shared" ref="TQ1427:UV1427" ca="1" si="689">TQ62*TQ$205*$WL62</f>
        <v>1.0527104850630421E-4</v>
      </c>
      <c r="TR1427" s="20">
        <f t="shared" ca="1" si="689"/>
        <v>-1.84821092023663E-5</v>
      </c>
      <c r="TS1427" s="20">
        <f t="shared" ca="1" si="689"/>
        <v>5.5604603017047393E-5</v>
      </c>
      <c r="TT1427" s="20">
        <f t="shared" ca="1" si="689"/>
        <v>1.1177631651660638E-4</v>
      </c>
      <c r="TU1427" s="20">
        <f t="shared" ca="1" si="689"/>
        <v>2.2432286311377896E-4</v>
      </c>
      <c r="TV1427" s="20">
        <f t="shared" ca="1" si="689"/>
        <v>1.8008130410631808E-4</v>
      </c>
      <c r="TW1427" s="20">
        <f t="shared" ca="1" si="689"/>
        <v>7.2688772498432297E-6</v>
      </c>
      <c r="TX1427" s="20">
        <f t="shared" ca="1" si="689"/>
        <v>7.3777432917922372E-5</v>
      </c>
      <c r="TY1427" s="20">
        <f t="shared" ca="1" si="689"/>
        <v>1.8629825863935955E-4</v>
      </c>
      <c r="TZ1427" s="20">
        <f t="shared" ca="1" si="689"/>
        <v>1.7186325997249502E-4</v>
      </c>
      <c r="UA1427" s="20">
        <f t="shared" ca="1" si="689"/>
        <v>1.3916638085902534E-4</v>
      </c>
      <c r="UB1427" s="20">
        <f t="shared" ca="1" si="689"/>
        <v>2.6119303545015104E-5</v>
      </c>
      <c r="UC1427" s="20">
        <f t="shared" ca="1" si="689"/>
        <v>-9.7660687506275349E-5</v>
      </c>
      <c r="UD1427" s="20">
        <f t="shared" ca="1" si="689"/>
        <v>-9.8630950953972207E-5</v>
      </c>
      <c r="UE1427" s="20">
        <f t="shared" ca="1" si="689"/>
        <v>-1.0971482091931317E-4</v>
      </c>
      <c r="UF1427" s="20">
        <f t="shared" ca="1" si="689"/>
        <v>-9.7999675875800349E-5</v>
      </c>
      <c r="UG1427" s="20">
        <f t="shared" ca="1" si="689"/>
        <v>-1.8787817905960812E-5</v>
      </c>
      <c r="UH1427" s="20">
        <f t="shared" ca="1" si="689"/>
        <v>-9.5015148691695401E-5</v>
      </c>
      <c r="UI1427" s="20">
        <f t="shared" ca="1" si="689"/>
        <v>-1.1488556743347339E-4</v>
      </c>
      <c r="UJ1427" s="20">
        <f t="shared" ca="1" si="689"/>
        <v>-4.9631470131883239E-5</v>
      </c>
      <c r="UK1427" s="20">
        <f t="shared" ca="1" si="689"/>
        <v>-1.7815899466132757E-4</v>
      </c>
      <c r="UL1427" s="20">
        <f t="shared" ca="1" si="689"/>
        <v>-8.8195040474017318E-5</v>
      </c>
      <c r="UM1427" s="20">
        <f t="shared" ca="1" si="689"/>
        <v>-1.0360053163345121E-4</v>
      </c>
      <c r="UN1427" s="20">
        <f t="shared" ca="1" si="689"/>
        <v>-1.0948999584172676E-4</v>
      </c>
      <c r="UO1427" s="20">
        <f t="shared" ca="1" si="689"/>
        <v>-7.0954742214725713E-5</v>
      </c>
      <c r="UP1427" s="20">
        <f t="shared" ca="1" si="689"/>
        <v>-1.5293635569956832E-4</v>
      </c>
      <c r="UQ1427" s="20">
        <f t="shared" ca="1" si="689"/>
        <v>-7.1338622350045712E-5</v>
      </c>
      <c r="UR1427" s="20">
        <f t="shared" ca="1" si="689"/>
        <v>-5.9950033741015373E-5</v>
      </c>
      <c r="US1427" s="20">
        <f t="shared" ca="1" si="689"/>
        <v>-7.7047770340332047E-5</v>
      </c>
      <c r="UT1427" s="20">
        <f t="shared" ca="1" si="689"/>
        <v>-7.3968722518365118E-5</v>
      </c>
      <c r="UU1427" s="20">
        <f t="shared" ca="1" si="689"/>
        <v>-8.2825524690274173E-5</v>
      </c>
      <c r="UV1427" s="20">
        <f t="shared" ca="1" si="689"/>
        <v>-1.1035350450419E-4</v>
      </c>
      <c r="UW1427" s="20">
        <f t="shared" ref="UW1427:WB1427" ca="1" si="690">UW62*UW$205*$WL62</f>
        <v>-1.3118757885738488E-4</v>
      </c>
      <c r="UX1427" s="20">
        <f t="shared" ca="1" si="690"/>
        <v>-1.1862719655174279E-4</v>
      </c>
      <c r="UY1427" s="20">
        <f t="shared" ca="1" si="690"/>
        <v>-1.0394285264189059E-4</v>
      </c>
      <c r="UZ1427" s="20">
        <f t="shared" ca="1" si="690"/>
        <v>-1.001941028556055E-4</v>
      </c>
      <c r="VA1427" s="20">
        <f t="shared" ca="1" si="690"/>
        <v>-8.9251793554318641E-5</v>
      </c>
      <c r="VB1427" s="20">
        <f t="shared" ca="1" si="690"/>
        <v>-8.0722993971589651E-5</v>
      </c>
      <c r="VC1427" s="20">
        <f t="shared" ca="1" si="690"/>
        <v>-7.507607545354185E-5</v>
      </c>
      <c r="VD1427" s="20">
        <f t="shared" ca="1" si="690"/>
        <v>-9.2002551378822053E-5</v>
      </c>
      <c r="VE1427" s="20">
        <f t="shared" ca="1" si="690"/>
        <v>-9.9788449083878511E-5</v>
      </c>
      <c r="VF1427" s="20">
        <f t="shared" ca="1" si="690"/>
        <v>-7.620737907306776E-5</v>
      </c>
      <c r="VG1427" s="20">
        <f t="shared" ca="1" si="690"/>
        <v>-1.0967805916455026E-4</v>
      </c>
      <c r="VH1427" s="20">
        <f t="shared" ca="1" si="690"/>
        <v>-1.0090426996549192E-4</v>
      </c>
      <c r="VI1427" s="20">
        <f t="shared" ca="1" si="690"/>
        <v>-1.2197325491671883E-4</v>
      </c>
      <c r="VJ1427" s="20">
        <f t="shared" ca="1" si="690"/>
        <v>-1.7467861693040669E-5</v>
      </c>
      <c r="VK1427" s="20">
        <f t="shared" ca="1" si="690"/>
        <v>-2.3497178694391056E-4</v>
      </c>
      <c r="VL1427" s="20">
        <f t="shared" ca="1" si="690"/>
        <v>-1.5533144456296563E-4</v>
      </c>
      <c r="VM1427" s="20">
        <f t="shared" ca="1" si="690"/>
        <v>-1.133231257949292E-4</v>
      </c>
      <c r="VN1427" s="20">
        <f t="shared" ca="1" si="690"/>
        <v>-2.1852941925584718E-4</v>
      </c>
      <c r="VO1427" s="20">
        <f t="shared" ca="1" si="690"/>
        <v>-2.265280476511536E-5</v>
      </c>
      <c r="VP1427" s="20">
        <f t="shared" ca="1" si="690"/>
        <v>-8.1575590173989151E-5</v>
      </c>
      <c r="VQ1427" s="20">
        <f t="shared" ca="1" si="690"/>
        <v>-1.4986479862207877E-4</v>
      </c>
      <c r="VR1427" s="20">
        <f t="shared" ca="1" si="690"/>
        <v>-4.4291384933487144E-5</v>
      </c>
      <c r="VS1427" s="20">
        <f t="shared" ca="1" si="690"/>
        <v>-6.9657854596845859E-5</v>
      </c>
      <c r="VT1427" s="20">
        <f t="shared" ca="1" si="690"/>
        <v>-7.4086643912367554E-5</v>
      </c>
      <c r="VU1427" s="20">
        <f t="shared" ca="1" si="690"/>
        <v>-2.0627055083412643E-4</v>
      </c>
      <c r="VV1427" s="20">
        <f t="shared" ca="1" si="690"/>
        <v>-8.0831739948500041E-5</v>
      </c>
      <c r="VW1427" s="20">
        <f t="shared" ca="1" si="690"/>
        <v>-1.600754504999621E-4</v>
      </c>
      <c r="VX1427" s="20">
        <f t="shared" ca="1" si="690"/>
        <v>1.149184305691905E-4</v>
      </c>
      <c r="VY1427" s="20">
        <f t="shared" ca="1" si="690"/>
        <v>-1.4162941040030331E-4</v>
      </c>
      <c r="VZ1427" s="20">
        <f t="shared" ca="1" si="690"/>
        <v>2.2228584999105493E-4</v>
      </c>
      <c r="WA1427" s="20">
        <f t="shared" ca="1" si="690"/>
        <v>-2.9803741304817789E-5</v>
      </c>
      <c r="WB1427" s="20">
        <f t="shared" ca="1" si="690"/>
        <v>-7.4633488305747456E-5</v>
      </c>
      <c r="WC1427" s="20">
        <f t="shared" ref="WC1427:WJ1427" ca="1" si="691">WC62*WC$205*$WL62</f>
        <v>-8.7826332302096697E-5</v>
      </c>
      <c r="WD1427" s="20">
        <f t="shared" ca="1" si="691"/>
        <v>-1.1060297975757501E-4</v>
      </c>
      <c r="WE1427" s="20">
        <f t="shared" ca="1" si="691"/>
        <v>-1.1469500660793806E-4</v>
      </c>
      <c r="WF1427" s="20">
        <f t="shared" ca="1" si="691"/>
        <v>3.746545800489077E-4</v>
      </c>
      <c r="WG1427" s="20">
        <f t="shared" ca="1" si="691"/>
        <v>1.8880896696652486E-4</v>
      </c>
      <c r="WH1427" s="20">
        <f t="shared" ca="1" si="691"/>
        <v>2.5057980029633421E-4</v>
      </c>
      <c r="WI1427" s="20">
        <f t="shared" ca="1" si="691"/>
        <v>-1.9582931343106796E-6</v>
      </c>
      <c r="WJ1427" s="20">
        <f t="shared" ca="1" si="691"/>
        <v>-1.8474810521082084E-4</v>
      </c>
    </row>
    <row r="1428" spans="207:608" hidden="1" x14ac:dyDescent="0.2">
      <c r="GY1428" s="9">
        <v>0</v>
      </c>
      <c r="GZ1428" s="3">
        <f t="shared" si="666"/>
        <v>0</v>
      </c>
      <c r="HA1428" s="3">
        <f t="shared" si="666"/>
        <v>0</v>
      </c>
      <c r="HB1428" s="3">
        <f t="shared" si="666"/>
        <v>0</v>
      </c>
      <c r="HC1428" s="3">
        <f t="shared" si="666"/>
        <v>0</v>
      </c>
      <c r="HD1428" s="3">
        <f t="shared" si="666"/>
        <v>0</v>
      </c>
      <c r="HE1428" s="3">
        <f t="shared" si="666"/>
        <v>0</v>
      </c>
      <c r="HF1428" s="3">
        <f t="shared" si="666"/>
        <v>0</v>
      </c>
      <c r="HG1428" s="3">
        <f t="shared" si="666"/>
        <v>0</v>
      </c>
      <c r="HH1428" s="3">
        <f t="shared" si="666"/>
        <v>0</v>
      </c>
      <c r="HI1428" s="3">
        <f t="shared" si="666"/>
        <v>0</v>
      </c>
      <c r="HJ1428" s="3">
        <f t="shared" si="666"/>
        <v>0</v>
      </c>
      <c r="HK1428" s="3">
        <f t="shared" si="666"/>
        <v>0</v>
      </c>
      <c r="HL1428" s="3">
        <f t="shared" si="666"/>
        <v>0</v>
      </c>
      <c r="HM1428" s="3">
        <f t="shared" si="666"/>
        <v>0</v>
      </c>
      <c r="HN1428" s="3">
        <f t="shared" si="666"/>
        <v>0</v>
      </c>
      <c r="HO1428" s="3">
        <f t="shared" si="666"/>
        <v>0</v>
      </c>
      <c r="HP1428" s="3">
        <f t="shared" si="656"/>
        <v>0</v>
      </c>
      <c r="HQ1428" s="3">
        <f t="shared" si="656"/>
        <v>0</v>
      </c>
      <c r="HR1428" s="3">
        <f t="shared" si="656"/>
        <v>0</v>
      </c>
      <c r="HS1428" s="3">
        <f t="shared" si="656"/>
        <v>0</v>
      </c>
      <c r="HT1428" s="3">
        <f t="shared" si="656"/>
        <v>0</v>
      </c>
      <c r="HU1428" s="3">
        <f t="shared" si="656"/>
        <v>0</v>
      </c>
      <c r="HV1428" s="3">
        <f t="shared" si="656"/>
        <v>0</v>
      </c>
      <c r="HW1428" s="3">
        <f t="shared" si="656"/>
        <v>0</v>
      </c>
      <c r="HX1428" s="3">
        <f t="shared" si="656"/>
        <v>0</v>
      </c>
      <c r="HY1428" s="3">
        <f t="shared" si="656"/>
        <v>0</v>
      </c>
      <c r="HZ1428" s="3">
        <f t="shared" si="656"/>
        <v>0</v>
      </c>
      <c r="IA1428" s="3">
        <f t="shared" si="656"/>
        <v>0</v>
      </c>
      <c r="IB1428" s="3">
        <f t="shared" si="656"/>
        <v>0</v>
      </c>
      <c r="IC1428" s="3">
        <f t="shared" si="656"/>
        <v>0</v>
      </c>
      <c r="ID1428" s="3">
        <f t="shared" si="656"/>
        <v>0</v>
      </c>
      <c r="IE1428" s="3">
        <f t="shared" ref="IE1428:IT1443" si="692">$GY1428</f>
        <v>0</v>
      </c>
      <c r="IF1428" s="3">
        <f t="shared" si="692"/>
        <v>0</v>
      </c>
      <c r="IG1428" s="3">
        <f t="shared" si="692"/>
        <v>0</v>
      </c>
      <c r="IH1428" s="3">
        <f t="shared" si="692"/>
        <v>0</v>
      </c>
      <c r="II1428" s="3">
        <f t="shared" si="692"/>
        <v>0</v>
      </c>
      <c r="IJ1428" s="3">
        <f t="shared" si="692"/>
        <v>0</v>
      </c>
      <c r="IK1428" s="3">
        <f t="shared" si="692"/>
        <v>0</v>
      </c>
      <c r="IL1428" s="3">
        <f t="shared" si="692"/>
        <v>0</v>
      </c>
      <c r="IM1428" s="3">
        <f t="shared" si="692"/>
        <v>0</v>
      </c>
      <c r="IN1428" s="3">
        <f t="shared" si="692"/>
        <v>0</v>
      </c>
      <c r="IO1428" s="3">
        <f t="shared" si="692"/>
        <v>0</v>
      </c>
      <c r="IP1428" s="3">
        <f t="shared" si="692"/>
        <v>0</v>
      </c>
      <c r="IQ1428" s="3">
        <f t="shared" si="692"/>
        <v>0</v>
      </c>
      <c r="IR1428" s="3">
        <f t="shared" si="692"/>
        <v>0</v>
      </c>
      <c r="IS1428" s="3">
        <f t="shared" si="692"/>
        <v>0</v>
      </c>
      <c r="IT1428" s="3">
        <f t="shared" si="692"/>
        <v>0</v>
      </c>
      <c r="IU1428" s="3">
        <f t="shared" si="683"/>
        <v>0</v>
      </c>
      <c r="IV1428" s="3">
        <f t="shared" si="683"/>
        <v>0</v>
      </c>
      <c r="IW1428" s="3">
        <f t="shared" si="683"/>
        <v>0</v>
      </c>
      <c r="IX1428" s="3">
        <f t="shared" si="683"/>
        <v>0</v>
      </c>
      <c r="IY1428" s="3">
        <f t="shared" si="683"/>
        <v>0</v>
      </c>
      <c r="IZ1428" s="3">
        <f t="shared" si="683"/>
        <v>0</v>
      </c>
      <c r="JA1428" s="3">
        <f t="shared" si="683"/>
        <v>0</v>
      </c>
      <c r="JB1428" s="3">
        <f t="shared" si="683"/>
        <v>0</v>
      </c>
      <c r="JC1428" s="3">
        <f t="shared" si="683"/>
        <v>0</v>
      </c>
      <c r="JD1428" s="3">
        <f t="shared" si="683"/>
        <v>0</v>
      </c>
      <c r="JE1428" s="3">
        <f t="shared" si="683"/>
        <v>0</v>
      </c>
      <c r="JF1428" s="3">
        <f t="shared" si="683"/>
        <v>0</v>
      </c>
      <c r="JG1428" s="3">
        <f t="shared" si="683"/>
        <v>0</v>
      </c>
      <c r="JH1428" s="3">
        <f t="shared" si="683"/>
        <v>0</v>
      </c>
      <c r="JI1428" s="3">
        <f t="shared" si="683"/>
        <v>0</v>
      </c>
      <c r="JJ1428" s="3">
        <f t="shared" si="527"/>
        <v>0</v>
      </c>
      <c r="JK1428" s="3">
        <f t="shared" ref="JK1428:JZ1444" si="693">$GY1428</f>
        <v>0</v>
      </c>
      <c r="JL1428" s="3">
        <f t="shared" si="693"/>
        <v>0</v>
      </c>
      <c r="JM1428" s="3">
        <f t="shared" si="693"/>
        <v>0</v>
      </c>
      <c r="JN1428" s="3">
        <f t="shared" si="693"/>
        <v>0</v>
      </c>
      <c r="JO1428" s="3">
        <f t="shared" si="693"/>
        <v>0</v>
      </c>
      <c r="JP1428" s="3">
        <f t="shared" si="693"/>
        <v>0</v>
      </c>
      <c r="JQ1428" s="3">
        <f t="shared" si="693"/>
        <v>0</v>
      </c>
      <c r="JR1428" s="3">
        <f t="shared" si="693"/>
        <v>0</v>
      </c>
      <c r="JS1428" s="3">
        <f t="shared" si="693"/>
        <v>0</v>
      </c>
      <c r="JT1428" s="3">
        <f t="shared" si="693"/>
        <v>0</v>
      </c>
      <c r="JU1428" s="3">
        <f t="shared" si="693"/>
        <v>0</v>
      </c>
      <c r="JV1428" s="3">
        <f t="shared" si="693"/>
        <v>0</v>
      </c>
      <c r="JW1428" s="3">
        <f t="shared" si="693"/>
        <v>0</v>
      </c>
      <c r="JX1428" s="3">
        <f t="shared" si="693"/>
        <v>0</v>
      </c>
      <c r="JY1428" s="3">
        <f t="shared" si="693"/>
        <v>0</v>
      </c>
      <c r="JZ1428" s="3">
        <f t="shared" si="693"/>
        <v>0</v>
      </c>
      <c r="KA1428" s="3">
        <f t="shared" si="684"/>
        <v>0</v>
      </c>
      <c r="KB1428" s="3">
        <f t="shared" si="684"/>
        <v>0</v>
      </c>
      <c r="KC1428" s="3">
        <f t="shared" si="684"/>
        <v>0</v>
      </c>
      <c r="KD1428" s="3">
        <f t="shared" si="684"/>
        <v>0</v>
      </c>
      <c r="KE1428" s="3">
        <f t="shared" si="684"/>
        <v>0</v>
      </c>
      <c r="KF1428" s="3">
        <f t="shared" si="684"/>
        <v>0</v>
      </c>
      <c r="KG1428" s="3">
        <f t="shared" si="582"/>
        <v>0</v>
      </c>
      <c r="KH1428" s="3">
        <f t="shared" si="582"/>
        <v>0</v>
      </c>
      <c r="KI1428" s="3">
        <f t="shared" si="582"/>
        <v>0</v>
      </c>
      <c r="KJ1428" s="3">
        <f t="shared" si="582"/>
        <v>0</v>
      </c>
      <c r="KK1428" s="3">
        <f t="shared" si="582"/>
        <v>0</v>
      </c>
      <c r="KL1428" s="3">
        <f t="shared" si="582"/>
        <v>0</v>
      </c>
      <c r="KM1428" s="3">
        <f t="shared" si="582"/>
        <v>0</v>
      </c>
      <c r="KN1428" s="3">
        <f t="shared" si="582"/>
        <v>0</v>
      </c>
      <c r="KO1428" s="3">
        <f t="shared" si="582"/>
        <v>0</v>
      </c>
      <c r="KP1428" s="3">
        <f t="shared" si="582"/>
        <v>0</v>
      </c>
      <c r="KQ1428" s="3">
        <f t="shared" si="582"/>
        <v>0</v>
      </c>
      <c r="KR1428" s="3">
        <f t="shared" si="582"/>
        <v>0</v>
      </c>
      <c r="KS1428" s="3">
        <f t="shared" si="582"/>
        <v>0</v>
      </c>
      <c r="KT1428" s="3">
        <f t="shared" si="582"/>
        <v>0</v>
      </c>
      <c r="KU1428" s="3">
        <f t="shared" si="574"/>
        <v>0</v>
      </c>
      <c r="KV1428" s="3">
        <f t="shared" si="539"/>
        <v>0</v>
      </c>
      <c r="KW1428" s="3">
        <f t="shared" si="539"/>
        <v>0</v>
      </c>
      <c r="KX1428" s="3">
        <f t="shared" si="539"/>
        <v>0</v>
      </c>
      <c r="KY1428" s="3">
        <f t="shared" si="539"/>
        <v>0</v>
      </c>
      <c r="KZ1428" s="3">
        <f t="shared" si="539"/>
        <v>0</v>
      </c>
      <c r="LA1428" s="3">
        <f t="shared" si="539"/>
        <v>0</v>
      </c>
      <c r="LB1428" s="3">
        <f t="shared" si="539"/>
        <v>0</v>
      </c>
      <c r="LC1428" s="3">
        <f t="shared" si="539"/>
        <v>0</v>
      </c>
      <c r="LD1428" s="3">
        <f t="shared" si="539"/>
        <v>0</v>
      </c>
      <c r="LE1428" s="3">
        <f t="shared" si="667"/>
        <v>0</v>
      </c>
      <c r="LF1428" s="3">
        <f t="shared" si="667"/>
        <v>0</v>
      </c>
      <c r="LG1428" s="3">
        <f t="shared" si="667"/>
        <v>0</v>
      </c>
      <c r="LH1428" s="3">
        <f t="shared" si="667"/>
        <v>0</v>
      </c>
      <c r="LI1428" s="3">
        <f t="shared" si="667"/>
        <v>0</v>
      </c>
      <c r="LJ1428" s="3">
        <f t="shared" si="667"/>
        <v>0</v>
      </c>
      <c r="LK1428" s="3">
        <f t="shared" si="667"/>
        <v>0</v>
      </c>
      <c r="LL1428" s="3">
        <f t="shared" si="667"/>
        <v>0</v>
      </c>
      <c r="LM1428" s="3">
        <f t="shared" si="667"/>
        <v>0</v>
      </c>
      <c r="LN1428" s="3">
        <f t="shared" si="667"/>
        <v>0</v>
      </c>
      <c r="LO1428" s="3">
        <f t="shared" si="667"/>
        <v>0</v>
      </c>
      <c r="LP1428" s="3">
        <f t="shared" si="667"/>
        <v>0</v>
      </c>
      <c r="LQ1428" s="3">
        <f t="shared" si="667"/>
        <v>0</v>
      </c>
      <c r="LR1428" s="3">
        <f t="shared" si="667"/>
        <v>0</v>
      </c>
      <c r="LS1428" s="3">
        <f t="shared" si="667"/>
        <v>0</v>
      </c>
      <c r="LT1428" s="3">
        <f t="shared" si="667"/>
        <v>0</v>
      </c>
      <c r="LU1428" s="3">
        <f t="shared" si="657"/>
        <v>0</v>
      </c>
      <c r="LV1428" s="3">
        <f t="shared" si="657"/>
        <v>0</v>
      </c>
      <c r="LW1428" s="3">
        <f t="shared" si="657"/>
        <v>0</v>
      </c>
      <c r="LX1428" s="3">
        <f t="shared" si="657"/>
        <v>0</v>
      </c>
      <c r="LY1428" s="3">
        <f t="shared" si="657"/>
        <v>0</v>
      </c>
      <c r="LZ1428" s="3">
        <f t="shared" si="657"/>
        <v>0</v>
      </c>
      <c r="MA1428" s="3">
        <f t="shared" si="657"/>
        <v>0</v>
      </c>
      <c r="MB1428" s="3">
        <f t="shared" si="657"/>
        <v>0</v>
      </c>
      <c r="MC1428" s="3">
        <f t="shared" si="657"/>
        <v>0</v>
      </c>
      <c r="MD1428" s="3">
        <f t="shared" si="657"/>
        <v>0</v>
      </c>
      <c r="ME1428" s="3">
        <f t="shared" si="657"/>
        <v>0</v>
      </c>
      <c r="MF1428" s="3">
        <f t="shared" si="657"/>
        <v>0</v>
      </c>
      <c r="MG1428" s="3">
        <f t="shared" si="657"/>
        <v>0</v>
      </c>
      <c r="MH1428" s="3">
        <f t="shared" si="657"/>
        <v>0</v>
      </c>
      <c r="MI1428" s="3">
        <f t="shared" si="675"/>
        <v>0</v>
      </c>
      <c r="MJ1428" s="3">
        <f t="shared" si="675"/>
        <v>0</v>
      </c>
      <c r="MK1428" s="3">
        <f t="shared" si="675"/>
        <v>0</v>
      </c>
      <c r="ML1428" s="3">
        <f t="shared" si="675"/>
        <v>0</v>
      </c>
      <c r="MM1428" s="3">
        <f t="shared" si="675"/>
        <v>0</v>
      </c>
      <c r="MN1428" s="3">
        <f t="shared" si="675"/>
        <v>0</v>
      </c>
      <c r="MO1428" s="3">
        <f t="shared" si="675"/>
        <v>0</v>
      </c>
      <c r="MP1428" s="3">
        <f t="shared" si="675"/>
        <v>0</v>
      </c>
      <c r="MQ1428" s="3">
        <f t="shared" si="675"/>
        <v>0</v>
      </c>
      <c r="MR1428" s="3">
        <f t="shared" si="540"/>
        <v>0</v>
      </c>
      <c r="MS1428" s="3">
        <f t="shared" si="540"/>
        <v>0</v>
      </c>
      <c r="MT1428" s="3">
        <f t="shared" si="540"/>
        <v>0</v>
      </c>
      <c r="MU1428" s="3">
        <f t="shared" si="540"/>
        <v>0</v>
      </c>
      <c r="MV1428" s="3">
        <f t="shared" si="540"/>
        <v>0</v>
      </c>
      <c r="MW1428" s="3">
        <f t="shared" si="540"/>
        <v>0</v>
      </c>
      <c r="MX1428" s="3">
        <f t="shared" si="540"/>
        <v>0</v>
      </c>
      <c r="MY1428" s="3">
        <f t="shared" si="529"/>
        <v>0</v>
      </c>
      <c r="MZ1428" s="3">
        <f t="shared" si="529"/>
        <v>0</v>
      </c>
      <c r="NA1428" s="3">
        <f t="shared" si="529"/>
        <v>0</v>
      </c>
      <c r="NB1428" s="3">
        <f t="shared" si="658"/>
        <v>0</v>
      </c>
      <c r="NC1428" s="3">
        <f t="shared" si="658"/>
        <v>0</v>
      </c>
      <c r="ND1428" s="3">
        <f t="shared" si="658"/>
        <v>0</v>
      </c>
      <c r="NE1428" s="3">
        <f t="shared" si="658"/>
        <v>0</v>
      </c>
      <c r="NF1428" s="3">
        <f t="shared" si="658"/>
        <v>0</v>
      </c>
      <c r="NG1428" s="3">
        <f t="shared" si="658"/>
        <v>0</v>
      </c>
      <c r="NH1428" s="3">
        <f t="shared" si="658"/>
        <v>0</v>
      </c>
      <c r="NI1428" s="3">
        <f t="shared" si="658"/>
        <v>0</v>
      </c>
      <c r="NJ1428" s="3">
        <f t="shared" si="658"/>
        <v>0</v>
      </c>
      <c r="NK1428" s="3">
        <f t="shared" si="658"/>
        <v>0</v>
      </c>
      <c r="NL1428" s="3">
        <f t="shared" si="658"/>
        <v>0</v>
      </c>
      <c r="NM1428" s="3">
        <f t="shared" si="658"/>
        <v>0</v>
      </c>
      <c r="NN1428" s="3">
        <f t="shared" si="658"/>
        <v>0</v>
      </c>
      <c r="NO1428" s="3">
        <f t="shared" si="658"/>
        <v>0</v>
      </c>
      <c r="NP1428" s="3">
        <f t="shared" si="658"/>
        <v>0</v>
      </c>
      <c r="NQ1428" s="3">
        <f t="shared" si="658"/>
        <v>0</v>
      </c>
      <c r="NR1428" s="3">
        <f t="shared" si="648"/>
        <v>0</v>
      </c>
      <c r="NS1428" s="3">
        <f t="shared" si="648"/>
        <v>0</v>
      </c>
      <c r="NT1428" s="3">
        <f t="shared" si="648"/>
        <v>0</v>
      </c>
      <c r="NU1428" s="3">
        <f t="shared" si="648"/>
        <v>0</v>
      </c>
      <c r="NV1428" s="3">
        <f t="shared" si="648"/>
        <v>0</v>
      </c>
      <c r="NW1428" s="3">
        <f t="shared" si="648"/>
        <v>0</v>
      </c>
      <c r="NX1428" s="3">
        <f t="shared" si="648"/>
        <v>0</v>
      </c>
      <c r="NY1428" s="3">
        <f t="shared" si="648"/>
        <v>0</v>
      </c>
      <c r="NZ1428" s="3">
        <f t="shared" si="648"/>
        <v>0</v>
      </c>
      <c r="OA1428" s="3">
        <f t="shared" si="648"/>
        <v>0</v>
      </c>
      <c r="OB1428" s="3">
        <f t="shared" si="648"/>
        <v>0</v>
      </c>
      <c r="OC1428" s="3">
        <f t="shared" si="648"/>
        <v>0</v>
      </c>
      <c r="OD1428" s="3">
        <f t="shared" si="648"/>
        <v>0</v>
      </c>
      <c r="OE1428" s="3">
        <f t="shared" si="648"/>
        <v>0</v>
      </c>
      <c r="OF1428" s="3">
        <f t="shared" si="640"/>
        <v>0</v>
      </c>
      <c r="OG1428" s="3">
        <f t="shared" si="640"/>
        <v>0</v>
      </c>
      <c r="OH1428" s="3">
        <f t="shared" si="541"/>
        <v>0</v>
      </c>
      <c r="OI1428" s="3">
        <f t="shared" si="530"/>
        <v>0</v>
      </c>
      <c r="OJ1428" s="3">
        <f t="shared" si="530"/>
        <v>0</v>
      </c>
      <c r="OK1428" s="3">
        <f t="shared" si="604"/>
        <v>0</v>
      </c>
      <c r="OL1428" s="3">
        <f t="shared" si="604"/>
        <v>0</v>
      </c>
      <c r="OM1428" s="3">
        <f t="shared" si="604"/>
        <v>0</v>
      </c>
      <c r="ON1428" s="3">
        <f t="shared" si="604"/>
        <v>0</v>
      </c>
      <c r="OO1428" s="13">
        <f t="shared" si="604"/>
        <v>0</v>
      </c>
      <c r="OP1428" s="29">
        <f t="shared" si="604"/>
        <v>0</v>
      </c>
      <c r="OR1428" s="3" t="str">
        <f t="shared" si="472"/>
        <v>BOND US Equity</v>
      </c>
      <c r="OS1428" s="20">
        <f t="shared" ref="OS1428:PX1428" ca="1" si="694">OS63*OS$205*$WL63</f>
        <v>7.4200412218807421E-4</v>
      </c>
      <c r="OT1428" s="20">
        <f t="shared" ca="1" si="694"/>
        <v>7.6747397472040949E-4</v>
      </c>
      <c r="OU1428" s="20">
        <f t="shared" ca="1" si="694"/>
        <v>1.1943930419952451E-3</v>
      </c>
      <c r="OV1428" s="20">
        <f t="shared" ca="1" si="694"/>
        <v>2.9423986621841943E-4</v>
      </c>
      <c r="OW1428" s="20">
        <f t="shared" ca="1" si="694"/>
        <v>9.2728484757132932E-4</v>
      </c>
      <c r="OX1428" s="20">
        <f t="shared" ca="1" si="694"/>
        <v>2.7940464928043201E-4</v>
      </c>
      <c r="OY1428" s="20">
        <f t="shared" ca="1" si="694"/>
        <v>7.8572575647638395E-4</v>
      </c>
      <c r="OZ1428" s="20">
        <f t="shared" ca="1" si="694"/>
        <v>1.1463108155915827E-5</v>
      </c>
      <c r="PA1428" s="20">
        <f t="shared" ca="1" si="694"/>
        <v>1.6909017131062023E-4</v>
      </c>
      <c r="PB1428" s="20">
        <f t="shared" ca="1" si="694"/>
        <v>-6.0156543093462771E-5</v>
      </c>
      <c r="PC1428" s="20">
        <f t="shared" ca="1" si="694"/>
        <v>4.5230026642616102E-4</v>
      </c>
      <c r="PD1428" s="20">
        <f t="shared" ca="1" si="694"/>
        <v>5.0098125584301621E-4</v>
      </c>
      <c r="PE1428" s="20">
        <f t="shared" ca="1" si="694"/>
        <v>5.0451821831685539E-4</v>
      </c>
      <c r="PF1428" s="20">
        <f t="shared" ca="1" si="694"/>
        <v>1.2514871524652216E-3</v>
      </c>
      <c r="PG1428" s="20">
        <f t="shared" ca="1" si="694"/>
        <v>2.6579899741049446E-3</v>
      </c>
      <c r="PH1428" s="20">
        <f t="shared" ca="1" si="694"/>
        <v>5.9551130129559824E-4</v>
      </c>
      <c r="PI1428" s="20">
        <f t="shared" ca="1" si="694"/>
        <v>3.0696602615376367E-5</v>
      </c>
      <c r="PJ1428" s="20">
        <f t="shared" ca="1" si="694"/>
        <v>9.2772845206022568E-4</v>
      </c>
      <c r="PK1428" s="20">
        <f t="shared" ca="1" si="694"/>
        <v>1.6296202515460645E-4</v>
      </c>
      <c r="PL1428" s="20">
        <f t="shared" ca="1" si="694"/>
        <v>-2.9129900822609794E-6</v>
      </c>
      <c r="PM1428" s="20">
        <f t="shared" ca="1" si="694"/>
        <v>8.1305631911803315E-4</v>
      </c>
      <c r="PN1428" s="20">
        <f t="shared" ca="1" si="694"/>
        <v>-5.1884857872120462E-5</v>
      </c>
      <c r="PO1428" s="20">
        <f t="shared" ca="1" si="694"/>
        <v>4.4200883185333402E-4</v>
      </c>
      <c r="PP1428" s="20">
        <f t="shared" ca="1" si="694"/>
        <v>4.7118800272075978E-6</v>
      </c>
      <c r="PQ1428" s="20">
        <f t="shared" ca="1" si="694"/>
        <v>6.6583301464245858E-4</v>
      </c>
      <c r="PR1428" s="20">
        <f t="shared" ca="1" si="694"/>
        <v>7.7710271991647442E-4</v>
      </c>
      <c r="PS1428" s="20">
        <f t="shared" ca="1" si="694"/>
        <v>1.5042800319368134E-5</v>
      </c>
      <c r="PT1428" s="20">
        <f t="shared" ca="1" si="694"/>
        <v>2.2913528847869275E-4</v>
      </c>
      <c r="PU1428" s="20">
        <f t="shared" ca="1" si="694"/>
        <v>6.8019920628859345E-4</v>
      </c>
      <c r="PV1428" s="20">
        <f t="shared" ca="1" si="694"/>
        <v>6.5558114682572706E-4</v>
      </c>
      <c r="PW1428" s="20">
        <f t="shared" ca="1" si="694"/>
        <v>3.0993004547285458E-4</v>
      </c>
      <c r="PX1428" s="20">
        <f t="shared" ca="1" si="694"/>
        <v>1.3895177956082397E-4</v>
      </c>
      <c r="PY1428" s="20">
        <f t="shared" ref="PY1428:RD1428" ca="1" si="695">PY63*PY$205*$WL63</f>
        <v>1.1028344819328052E-4</v>
      </c>
      <c r="PZ1428" s="20">
        <f t="shared" ca="1" si="695"/>
        <v>-8.818200720770148E-5</v>
      </c>
      <c r="QA1428" s="20">
        <f t="shared" ca="1" si="695"/>
        <v>1.5198432115913076E-4</v>
      </c>
      <c r="QB1428" s="20">
        <f t="shared" ca="1" si="695"/>
        <v>5.8014764806953666E-4</v>
      </c>
      <c r="QC1428" s="20">
        <f t="shared" ca="1" si="695"/>
        <v>2.4671357943602528E-5</v>
      </c>
      <c r="QD1428" s="20">
        <f t="shared" ca="1" si="695"/>
        <v>2.1030640724323837E-5</v>
      </c>
      <c r="QE1428" s="20">
        <f t="shared" ca="1" si="695"/>
        <v>-3.0481429369804634E-4</v>
      </c>
      <c r="QF1428" s="20">
        <f t="shared" ca="1" si="695"/>
        <v>7.5562790337358756E-4</v>
      </c>
      <c r="QG1428" s="20">
        <f t="shared" ca="1" si="695"/>
        <v>7.6078610286768307E-4</v>
      </c>
      <c r="QH1428" s="20">
        <f t="shared" ca="1" si="695"/>
        <v>7.2536072114259798E-4</v>
      </c>
      <c r="QI1428" s="20">
        <f t="shared" ca="1" si="695"/>
        <v>1.7644616420420123E-4</v>
      </c>
      <c r="QJ1428" s="20">
        <f t="shared" ca="1" si="695"/>
        <v>1.8777012284020072E-3</v>
      </c>
      <c r="QK1428" s="20">
        <f t="shared" ca="1" si="695"/>
        <v>5.9268749443266533E-4</v>
      </c>
      <c r="QL1428" s="20">
        <f t="shared" ca="1" si="695"/>
        <v>-5.4848830230627317E-5</v>
      </c>
      <c r="QM1428" s="20">
        <f t="shared" ca="1" si="695"/>
        <v>5.9212973603446162E-4</v>
      </c>
      <c r="QN1428" s="20">
        <f t="shared" ca="1" si="695"/>
        <v>9.4814323485402081E-4</v>
      </c>
      <c r="QO1428" s="20">
        <f t="shared" ca="1" si="695"/>
        <v>2.0097268299024799E-3</v>
      </c>
      <c r="QP1428" s="20">
        <f t="shared" ca="1" si="695"/>
        <v>6.7667914326094848E-4</v>
      </c>
      <c r="QQ1428" s="20">
        <f t="shared" ca="1" si="695"/>
        <v>-3.626989746840893E-5</v>
      </c>
      <c r="QR1428" s="20">
        <f t="shared" ca="1" si="695"/>
        <v>7.5314247133619739E-5</v>
      </c>
      <c r="QS1428" s="20">
        <f t="shared" ca="1" si="695"/>
        <v>7.4383884649142288E-4</v>
      </c>
      <c r="QT1428" s="20">
        <f t="shared" ca="1" si="695"/>
        <v>1.9198640056022372E-4</v>
      </c>
      <c r="QU1428" s="20">
        <f t="shared" ca="1" si="695"/>
        <v>-1.3038674068346397E-5</v>
      </c>
      <c r="QV1428" s="20">
        <f t="shared" ca="1" si="695"/>
        <v>1.5107237842875369E-5</v>
      </c>
      <c r="QW1428" s="20">
        <f t="shared" ca="1" si="695"/>
        <v>1.1287546009236053E-8</v>
      </c>
      <c r="QX1428" s="20">
        <f t="shared" ca="1" si="695"/>
        <v>2.1750034705609404E-4</v>
      </c>
      <c r="QY1428" s="20">
        <f t="shared" ca="1" si="695"/>
        <v>1.2499829627501082E-4</v>
      </c>
      <c r="QZ1428" s="20">
        <f t="shared" ca="1" si="695"/>
        <v>9.9550777912336703E-4</v>
      </c>
      <c r="RA1428" s="20">
        <f t="shared" ca="1" si="695"/>
        <v>-6.3501840716929047E-4</v>
      </c>
      <c r="RB1428" s="20">
        <f t="shared" ca="1" si="695"/>
        <v>-6.4993464614052413E-4</v>
      </c>
      <c r="RC1428" s="20">
        <f t="shared" ca="1" si="695"/>
        <v>-6.0357516321080248E-4</v>
      </c>
      <c r="RD1428" s="20">
        <f t="shared" ca="1" si="695"/>
        <v>-6.3819841370268808E-4</v>
      </c>
      <c r="RE1428" s="20">
        <f t="shared" ref="RE1428:SJ1428" ca="1" si="696">RE63*RE$205*$WL63</f>
        <v>-8.2984444150978678E-4</v>
      </c>
      <c r="RF1428" s="20">
        <f t="shared" ca="1" si="696"/>
        <v>-6.7104939454550668E-4</v>
      </c>
      <c r="RG1428" s="20">
        <f t="shared" ca="1" si="696"/>
        <v>-5.9424100098958484E-4</v>
      </c>
      <c r="RH1428" s="20">
        <f t="shared" ca="1" si="696"/>
        <v>-8.3577279429296748E-4</v>
      </c>
      <c r="RI1428" s="20">
        <f t="shared" ca="1" si="696"/>
        <v>-1.5370889532139229E-4</v>
      </c>
      <c r="RJ1428" s="20">
        <f t="shared" ca="1" si="696"/>
        <v>-1.8560654716314517E-4</v>
      </c>
      <c r="RK1428" s="20">
        <f t="shared" ca="1" si="696"/>
        <v>-9.5625823179541398E-5</v>
      </c>
      <c r="RL1428" s="20">
        <f t="shared" ca="1" si="696"/>
        <v>-1.4179921804196509E-4</v>
      </c>
      <c r="RM1428" s="20">
        <f t="shared" ca="1" si="696"/>
        <v>-2.8525608319716211E-4</v>
      </c>
      <c r="RN1428" s="20">
        <f t="shared" ca="1" si="696"/>
        <v>-1.67509756095925E-4</v>
      </c>
      <c r="RO1428" s="20">
        <f t="shared" ca="1" si="696"/>
        <v>-2.3759424372240935E-4</v>
      </c>
      <c r="RP1428" s="20">
        <f t="shared" ca="1" si="696"/>
        <v>-2.5770772262583382E-4</v>
      </c>
      <c r="RQ1428" s="20">
        <f t="shared" ca="1" si="696"/>
        <v>-1.6113906066749493E-3</v>
      </c>
      <c r="RR1428" s="20">
        <f t="shared" ca="1" si="696"/>
        <v>-1.5017904099316889E-3</v>
      </c>
      <c r="RS1428" s="20">
        <f t="shared" ca="1" si="696"/>
        <v>-2.537334311418634E-3</v>
      </c>
      <c r="RT1428" s="20">
        <f t="shared" ca="1" si="696"/>
        <v>-2.4500628471361388E-3</v>
      </c>
      <c r="RU1428" s="20">
        <f t="shared" ca="1" si="696"/>
        <v>-1.1573288031755328E-3</v>
      </c>
      <c r="RV1428" s="20">
        <f t="shared" ca="1" si="696"/>
        <v>-3.523215680716387E-3</v>
      </c>
      <c r="RW1428" s="20">
        <f t="shared" ca="1" si="696"/>
        <v>-1.8877184011951277E-3</v>
      </c>
      <c r="RX1428" s="20">
        <f t="shared" ca="1" si="696"/>
        <v>-1.479257613700407E-3</v>
      </c>
      <c r="RY1428" s="20">
        <f t="shared" ca="1" si="696"/>
        <v>-5.7155370481839325E-4</v>
      </c>
      <c r="RZ1428" s="20">
        <f t="shared" ca="1" si="696"/>
        <v>-5.7760930055735123E-4</v>
      </c>
      <c r="SA1428" s="20">
        <f t="shared" ca="1" si="696"/>
        <v>-8.9819949442930904E-4</v>
      </c>
      <c r="SB1428" s="20">
        <f t="shared" ca="1" si="696"/>
        <v>-1.0974518635742672E-3</v>
      </c>
      <c r="SC1428" s="20">
        <f t="shared" ca="1" si="696"/>
        <v>-3.1134163604508539E-4</v>
      </c>
      <c r="SD1428" s="20">
        <f t="shared" ca="1" si="696"/>
        <v>-9.1040734195246972E-4</v>
      </c>
      <c r="SE1428" s="20">
        <f t="shared" ca="1" si="696"/>
        <v>-5.5715953621802386E-4</v>
      </c>
      <c r="SF1428" s="20">
        <f t="shared" ca="1" si="696"/>
        <v>-4.9362676359892101E-4</v>
      </c>
      <c r="SG1428" s="20">
        <f t="shared" ca="1" si="696"/>
        <v>-9.7119150250986547E-4</v>
      </c>
      <c r="SH1428" s="20">
        <f t="shared" ca="1" si="696"/>
        <v>-8.6251564721135049E-4</v>
      </c>
      <c r="SI1428" s="20">
        <f t="shared" ca="1" si="696"/>
        <v>-9.9215867087620738E-4</v>
      </c>
      <c r="SJ1428" s="20">
        <f t="shared" ca="1" si="696"/>
        <v>-5.8750315268526739E-4</v>
      </c>
      <c r="SK1428" s="20">
        <f t="shared" ref="SK1428:TP1428" ca="1" si="697">SK63*SK$205*$WL63</f>
        <v>-8.8125370345856324E-4</v>
      </c>
      <c r="SL1428" s="20">
        <f t="shared" ca="1" si="697"/>
        <v>-6.6383828090965365E-4</v>
      </c>
      <c r="SM1428" s="20">
        <f t="shared" ca="1" si="697"/>
        <v>-9.1457315076321269E-4</v>
      </c>
      <c r="SN1428" s="20">
        <f t="shared" ca="1" si="697"/>
        <v>-8.9307061736632444E-4</v>
      </c>
      <c r="SO1428" s="20">
        <f t="shared" ca="1" si="697"/>
        <v>2.7018206242501136E-3</v>
      </c>
      <c r="SP1428" s="20">
        <f t="shared" ca="1" si="697"/>
        <v>-5.1523814281702568E-4</v>
      </c>
      <c r="SQ1428" s="20">
        <f t="shared" ca="1" si="697"/>
        <v>-9.284748225158138E-4</v>
      </c>
      <c r="SR1428" s="20">
        <f t="shared" ca="1" si="697"/>
        <v>2.8105129245673296E-3</v>
      </c>
      <c r="SS1428" s="20">
        <f t="shared" ca="1" si="697"/>
        <v>-9.4737217348754533E-4</v>
      </c>
      <c r="ST1428" s="20">
        <f t="shared" ca="1" si="697"/>
        <v>-3.7887539584482077E-4</v>
      </c>
      <c r="SU1428" s="20">
        <f t="shared" ca="1" si="697"/>
        <v>-6.4863656591495776E-4</v>
      </c>
      <c r="SV1428" s="20">
        <f t="shared" ca="1" si="697"/>
        <v>8.5664716538882187E-3</v>
      </c>
      <c r="SW1428" s="20">
        <f t="shared" ca="1" si="697"/>
        <v>-4.6529769516232472E-4</v>
      </c>
      <c r="SX1428" s="20">
        <f t="shared" ca="1" si="697"/>
        <v>-5.3576476835556699E-4</v>
      </c>
      <c r="SY1428" s="20">
        <f t="shared" ca="1" si="697"/>
        <v>-4.7539255197758055E-4</v>
      </c>
      <c r="SZ1428" s="20">
        <f t="shared" ca="1" si="697"/>
        <v>-5.3680632244786336E-4</v>
      </c>
      <c r="TA1428" s="20">
        <f t="shared" ca="1" si="697"/>
        <v>-4.901251633582732E-4</v>
      </c>
      <c r="TB1428" s="20">
        <f t="shared" ca="1" si="697"/>
        <v>-4.8166679190447267E-4</v>
      </c>
      <c r="TC1428" s="20">
        <f t="shared" ca="1" si="697"/>
        <v>-5.9489105664915277E-4</v>
      </c>
      <c r="TD1428" s="20">
        <f t="shared" ca="1" si="697"/>
        <v>-4.8398719079629235E-4</v>
      </c>
      <c r="TE1428" s="20">
        <f t="shared" ca="1" si="697"/>
        <v>-3.0693787969288279E-4</v>
      </c>
      <c r="TF1428" s="20">
        <f t="shared" ca="1" si="697"/>
        <v>-2.3610300216190055E-4</v>
      </c>
      <c r="TG1428" s="20">
        <f t="shared" ca="1" si="697"/>
        <v>-2.4620936968519213E-4</v>
      </c>
      <c r="TH1428" s="20">
        <f t="shared" ca="1" si="697"/>
        <v>-2.2161670514989507E-4</v>
      </c>
      <c r="TI1428" s="20">
        <f t="shared" ca="1" si="697"/>
        <v>3.9002090103463176E-4</v>
      </c>
      <c r="TJ1428" s="20">
        <f t="shared" ca="1" si="697"/>
        <v>-6.3001279681127256E-4</v>
      </c>
      <c r="TK1428" s="20">
        <f t="shared" ca="1" si="697"/>
        <v>-2.6563621953889604E-4</v>
      </c>
      <c r="TL1428" s="20">
        <f t="shared" ca="1" si="697"/>
        <v>-3.0483170214041057E-4</v>
      </c>
      <c r="TM1428" s="20">
        <f t="shared" ca="1" si="697"/>
        <v>5.9919479788037814E-4</v>
      </c>
      <c r="TN1428" s="20">
        <f t="shared" ca="1" si="697"/>
        <v>-7.1754214960518045E-5</v>
      </c>
      <c r="TO1428" s="20">
        <f t="shared" ca="1" si="697"/>
        <v>5.3855495279320664E-4</v>
      </c>
      <c r="TP1428" s="20">
        <f t="shared" ca="1" si="697"/>
        <v>5.6050237197033685E-4</v>
      </c>
      <c r="TQ1428" s="20">
        <f t="shared" ref="TQ1428:UV1428" ca="1" si="698">TQ63*TQ$205*$WL63</f>
        <v>5.2599790243352575E-4</v>
      </c>
      <c r="TR1428" s="20">
        <f t="shared" ca="1" si="698"/>
        <v>-1.5088440787683799E-5</v>
      </c>
      <c r="TS1428" s="20">
        <f t="shared" ca="1" si="698"/>
        <v>3.1023841218767771E-4</v>
      </c>
      <c r="TT1428" s="20">
        <f t="shared" ca="1" si="698"/>
        <v>6.1317849639692913E-4</v>
      </c>
      <c r="TU1428" s="20">
        <f t="shared" ca="1" si="698"/>
        <v>7.9376628405703452E-4</v>
      </c>
      <c r="TV1428" s="20">
        <f t="shared" ca="1" si="698"/>
        <v>7.0678582719562507E-4</v>
      </c>
      <c r="TW1428" s="20">
        <f t="shared" ca="1" si="698"/>
        <v>6.3676612603905054E-5</v>
      </c>
      <c r="TX1428" s="20">
        <f t="shared" ca="1" si="698"/>
        <v>3.6300241158995024E-4</v>
      </c>
      <c r="TY1428" s="20">
        <f t="shared" ca="1" si="698"/>
        <v>7.1635836997681085E-4</v>
      </c>
      <c r="TZ1428" s="20">
        <f t="shared" ca="1" si="698"/>
        <v>6.9018689681460974E-4</v>
      </c>
      <c r="UA1428" s="20">
        <f t="shared" ca="1" si="698"/>
        <v>5.4298345502198366E-4</v>
      </c>
      <c r="UB1428" s="20">
        <f t="shared" ca="1" si="698"/>
        <v>4.2263200480323889E-5</v>
      </c>
      <c r="UC1428" s="20">
        <f t="shared" ca="1" si="698"/>
        <v>-5.0118515071757592E-4</v>
      </c>
      <c r="UD1428" s="20">
        <f t="shared" ca="1" si="698"/>
        <v>-4.9476186979110722E-4</v>
      </c>
      <c r="UE1428" s="20">
        <f t="shared" ca="1" si="698"/>
        <v>-5.3223440005746331E-4</v>
      </c>
      <c r="UF1428" s="20">
        <f t="shared" ca="1" si="698"/>
        <v>-4.8762460991767862E-4</v>
      </c>
      <c r="UG1428" s="20">
        <f t="shared" ca="1" si="698"/>
        <v>-1.0185681655917132E-4</v>
      </c>
      <c r="UH1428" s="20">
        <f t="shared" ca="1" si="698"/>
        <v>-4.0545115828237568E-4</v>
      </c>
      <c r="UI1428" s="20">
        <f t="shared" ca="1" si="698"/>
        <v>-5.9870141186637313E-4</v>
      </c>
      <c r="UJ1428" s="20">
        <f t="shared" ca="1" si="698"/>
        <v>-3.1665289704742918E-4</v>
      </c>
      <c r="UK1428" s="20">
        <f t="shared" ca="1" si="698"/>
        <v>-7.2074091958273937E-4</v>
      </c>
      <c r="UL1428" s="20">
        <f t="shared" ca="1" si="698"/>
        <v>-4.9542130768197616E-4</v>
      </c>
      <c r="UM1428" s="20">
        <f t="shared" ca="1" si="698"/>
        <v>-4.5847042634976793E-4</v>
      </c>
      <c r="UN1428" s="20">
        <f t="shared" ca="1" si="698"/>
        <v>-5.5613270858254332E-4</v>
      </c>
      <c r="UO1428" s="20">
        <f t="shared" ca="1" si="698"/>
        <v>-3.943465233743159E-4</v>
      </c>
      <c r="UP1428" s="20">
        <f t="shared" ca="1" si="698"/>
        <v>-7.2516211207266311E-4</v>
      </c>
      <c r="UQ1428" s="20">
        <f t="shared" ca="1" si="698"/>
        <v>-5.697698270983601E-4</v>
      </c>
      <c r="UR1428" s="20">
        <f t="shared" ca="1" si="698"/>
        <v>-3.2537591771249116E-4</v>
      </c>
      <c r="US1428" s="20">
        <f t="shared" ca="1" si="698"/>
        <v>-3.3102835798415125E-4</v>
      </c>
      <c r="UT1428" s="20">
        <f t="shared" ca="1" si="698"/>
        <v>-3.8486948442894599E-4</v>
      </c>
      <c r="UU1428" s="20">
        <f t="shared" ca="1" si="698"/>
        <v>-3.2776779997278156E-4</v>
      </c>
      <c r="UV1428" s="20">
        <f t="shared" ca="1" si="698"/>
        <v>-4.0229861891442512E-4</v>
      </c>
      <c r="UW1428" s="20">
        <f t="shared" ref="UW1428:WB1428" ca="1" si="699">UW63*UW$205*$WL63</f>
        <v>-6.2124384040831786E-4</v>
      </c>
      <c r="UX1428" s="20">
        <f t="shared" ca="1" si="699"/>
        <v>-4.797150047723916E-4</v>
      </c>
      <c r="UY1428" s="20">
        <f t="shared" ca="1" si="699"/>
        <v>-4.6735723989357875E-4</v>
      </c>
      <c r="UZ1428" s="20">
        <f t="shared" ca="1" si="699"/>
        <v>-4.7718085679738939E-4</v>
      </c>
      <c r="VA1428" s="20">
        <f t="shared" ca="1" si="699"/>
        <v>-4.2519217924845908E-4</v>
      </c>
      <c r="VB1428" s="20">
        <f t="shared" ca="1" si="699"/>
        <v>-3.4335784912842287E-4</v>
      </c>
      <c r="VC1428" s="20">
        <f t="shared" ca="1" si="699"/>
        <v>-3.2038903033229047E-4</v>
      </c>
      <c r="VD1428" s="20">
        <f t="shared" ca="1" si="699"/>
        <v>-3.0498939511098671E-4</v>
      </c>
      <c r="VE1428" s="20">
        <f t="shared" ca="1" si="699"/>
        <v>-3.2243547129623596E-4</v>
      </c>
      <c r="VF1428" s="20">
        <f t="shared" ca="1" si="699"/>
        <v>-3.3407086147885532E-4</v>
      </c>
      <c r="VG1428" s="20">
        <f t="shared" ca="1" si="699"/>
        <v>-3.9350718945759455E-4</v>
      </c>
      <c r="VH1428" s="20">
        <f t="shared" ca="1" si="699"/>
        <v>-3.9070071067041163E-4</v>
      </c>
      <c r="VI1428" s="20">
        <f t="shared" ca="1" si="699"/>
        <v>-3.1957582965418823E-4</v>
      </c>
      <c r="VJ1428" s="20">
        <f t="shared" ca="1" si="699"/>
        <v>-2.6789872736528311E-4</v>
      </c>
      <c r="VK1428" s="20">
        <f t="shared" ca="1" si="699"/>
        <v>-8.420708983941671E-4</v>
      </c>
      <c r="VL1428" s="20">
        <f t="shared" ca="1" si="699"/>
        <v>-4.6429016646628088E-4</v>
      </c>
      <c r="VM1428" s="20">
        <f t="shared" ca="1" si="699"/>
        <v>-4.8658734846548755E-4</v>
      </c>
      <c r="VN1428" s="20">
        <f t="shared" ca="1" si="699"/>
        <v>-9.1429732981208607E-4</v>
      </c>
      <c r="VO1428" s="20">
        <f t="shared" ca="1" si="699"/>
        <v>-2.4200514725189744E-4</v>
      </c>
      <c r="VP1428" s="20">
        <f t="shared" ca="1" si="699"/>
        <v>-3.4846499994394274E-4</v>
      </c>
      <c r="VQ1428" s="20">
        <f t="shared" ca="1" si="699"/>
        <v>-5.8728658817000989E-4</v>
      </c>
      <c r="VR1428" s="20">
        <f t="shared" ca="1" si="699"/>
        <v>-7.1693301140805939E-4</v>
      </c>
      <c r="VS1428" s="20">
        <f t="shared" ca="1" si="699"/>
        <v>-4.1372705316425226E-4</v>
      </c>
      <c r="VT1428" s="20">
        <f t="shared" ca="1" si="699"/>
        <v>-4.8232554936763323E-4</v>
      </c>
      <c r="VU1428" s="20">
        <f t="shared" ca="1" si="699"/>
        <v>-8.5822232879599787E-4</v>
      </c>
      <c r="VV1428" s="20">
        <f t="shared" ca="1" si="699"/>
        <v>-6.0715488327138978E-4</v>
      </c>
      <c r="VW1428" s="20">
        <f t="shared" ca="1" si="699"/>
        <v>-5.5342409216665263E-4</v>
      </c>
      <c r="VX1428" s="20">
        <f t="shared" ca="1" si="699"/>
        <v>-4.4743470131676033E-4</v>
      </c>
      <c r="VY1428" s="20">
        <f t="shared" ca="1" si="699"/>
        <v>-5.802101449676819E-4</v>
      </c>
      <c r="VZ1428" s="20">
        <f t="shared" ca="1" si="699"/>
        <v>-3.9914455240682165E-5</v>
      </c>
      <c r="WA1428" s="20">
        <f t="shared" ca="1" si="699"/>
        <v>-1.6989278957427927E-4</v>
      </c>
      <c r="WB1428" s="20">
        <f t="shared" ca="1" si="699"/>
        <v>-6.410848036901949E-4</v>
      </c>
      <c r="WC1428" s="20">
        <f t="shared" ref="WC1428:WJ1428" ca="1" si="700">WC63*WC$205*$WL63</f>
        <v>-6.253547927237567E-4</v>
      </c>
      <c r="WD1428" s="20">
        <f t="shared" ca="1" si="700"/>
        <v>-5.2019503779063433E-4</v>
      </c>
      <c r="WE1428" s="20">
        <f t="shared" ca="1" si="700"/>
        <v>-5.7059910910266102E-4</v>
      </c>
      <c r="WF1428" s="20">
        <f t="shared" ca="1" si="700"/>
        <v>1.1845776170982026E-3</v>
      </c>
      <c r="WG1428" s="20">
        <f t="shared" ca="1" si="700"/>
        <v>1.072807797453387E-3</v>
      </c>
      <c r="WH1428" s="20">
        <f t="shared" ca="1" si="700"/>
        <v>1.0699138821791412E-3</v>
      </c>
      <c r="WI1428" s="20">
        <f t="shared" ca="1" si="700"/>
        <v>7.1418969018941317E-4</v>
      </c>
      <c r="WJ1428" s="20">
        <f t="shared" ca="1" si="700"/>
        <v>3.8169313975381736E-4</v>
      </c>
    </row>
    <row r="1429" spans="207:608" hidden="1" x14ac:dyDescent="0.2">
      <c r="GY1429" s="9">
        <v>0</v>
      </c>
      <c r="GZ1429" s="3">
        <f t="shared" si="666"/>
        <v>0</v>
      </c>
      <c r="HA1429" s="3">
        <f t="shared" si="666"/>
        <v>0</v>
      </c>
      <c r="HB1429" s="3">
        <f t="shared" si="666"/>
        <v>0</v>
      </c>
      <c r="HC1429" s="3">
        <f t="shared" si="666"/>
        <v>0</v>
      </c>
      <c r="HD1429" s="3">
        <f t="shared" si="666"/>
        <v>0</v>
      </c>
      <c r="HE1429" s="3">
        <f t="shared" si="666"/>
        <v>0</v>
      </c>
      <c r="HF1429" s="3">
        <f t="shared" si="666"/>
        <v>0</v>
      </c>
      <c r="HG1429" s="3">
        <f t="shared" si="666"/>
        <v>0</v>
      </c>
      <c r="HH1429" s="3">
        <f t="shared" si="666"/>
        <v>0</v>
      </c>
      <c r="HI1429" s="3">
        <f t="shared" si="666"/>
        <v>0</v>
      </c>
      <c r="HJ1429" s="3">
        <f t="shared" si="666"/>
        <v>0</v>
      </c>
      <c r="HK1429" s="3">
        <f t="shared" si="666"/>
        <v>0</v>
      </c>
      <c r="HL1429" s="3">
        <f t="shared" si="666"/>
        <v>0</v>
      </c>
      <c r="HM1429" s="3">
        <f t="shared" si="666"/>
        <v>0</v>
      </c>
      <c r="HN1429" s="3">
        <f t="shared" si="666"/>
        <v>0</v>
      </c>
      <c r="HO1429" s="3">
        <f t="shared" si="666"/>
        <v>0</v>
      </c>
      <c r="HP1429" s="3">
        <f t="shared" si="656"/>
        <v>0</v>
      </c>
      <c r="HQ1429" s="3">
        <f t="shared" si="656"/>
        <v>0</v>
      </c>
      <c r="HR1429" s="3">
        <f t="shared" si="656"/>
        <v>0</v>
      </c>
      <c r="HS1429" s="3">
        <f t="shared" si="656"/>
        <v>0</v>
      </c>
      <c r="HT1429" s="3">
        <f t="shared" si="656"/>
        <v>0</v>
      </c>
      <c r="HU1429" s="3">
        <f t="shared" si="656"/>
        <v>0</v>
      </c>
      <c r="HV1429" s="3">
        <f t="shared" si="656"/>
        <v>0</v>
      </c>
      <c r="HW1429" s="3">
        <f t="shared" si="656"/>
        <v>0</v>
      </c>
      <c r="HX1429" s="3">
        <f t="shared" si="656"/>
        <v>0</v>
      </c>
      <c r="HY1429" s="3">
        <f t="shared" si="656"/>
        <v>0</v>
      </c>
      <c r="HZ1429" s="3">
        <f t="shared" si="656"/>
        <v>0</v>
      </c>
      <c r="IA1429" s="3">
        <f t="shared" si="656"/>
        <v>0</v>
      </c>
      <c r="IB1429" s="3">
        <f t="shared" si="656"/>
        <v>0</v>
      </c>
      <c r="IC1429" s="3">
        <f t="shared" si="656"/>
        <v>0</v>
      </c>
      <c r="ID1429" s="3">
        <f t="shared" si="656"/>
        <v>0</v>
      </c>
      <c r="IE1429" s="3">
        <f t="shared" si="692"/>
        <v>0</v>
      </c>
      <c r="IF1429" s="3">
        <f t="shared" si="692"/>
        <v>0</v>
      </c>
      <c r="IG1429" s="3">
        <f t="shared" si="692"/>
        <v>0</v>
      </c>
      <c r="IH1429" s="3">
        <f t="shared" si="692"/>
        <v>0</v>
      </c>
      <c r="II1429" s="3">
        <f t="shared" si="692"/>
        <v>0</v>
      </c>
      <c r="IJ1429" s="3">
        <f t="shared" si="692"/>
        <v>0</v>
      </c>
      <c r="IK1429" s="3">
        <f t="shared" si="692"/>
        <v>0</v>
      </c>
      <c r="IL1429" s="3">
        <f t="shared" si="692"/>
        <v>0</v>
      </c>
      <c r="IM1429" s="3">
        <f t="shared" si="692"/>
        <v>0</v>
      </c>
      <c r="IN1429" s="3">
        <f t="shared" si="692"/>
        <v>0</v>
      </c>
      <c r="IO1429" s="3">
        <f t="shared" si="692"/>
        <v>0</v>
      </c>
      <c r="IP1429" s="3">
        <f t="shared" si="692"/>
        <v>0</v>
      </c>
      <c r="IQ1429" s="3">
        <f t="shared" si="692"/>
        <v>0</v>
      </c>
      <c r="IR1429" s="3">
        <f t="shared" si="692"/>
        <v>0</v>
      </c>
      <c r="IS1429" s="3">
        <f t="shared" si="692"/>
        <v>0</v>
      </c>
      <c r="IT1429" s="3">
        <f t="shared" si="692"/>
        <v>0</v>
      </c>
      <c r="IU1429" s="3">
        <f t="shared" si="683"/>
        <v>0</v>
      </c>
      <c r="IV1429" s="3">
        <f t="shared" si="683"/>
        <v>0</v>
      </c>
      <c r="IW1429" s="3">
        <f t="shared" si="683"/>
        <v>0</v>
      </c>
      <c r="IX1429" s="3">
        <f t="shared" si="683"/>
        <v>0</v>
      </c>
      <c r="IY1429" s="3">
        <f t="shared" si="683"/>
        <v>0</v>
      </c>
      <c r="IZ1429" s="3">
        <f t="shared" si="683"/>
        <v>0</v>
      </c>
      <c r="JA1429" s="3">
        <f t="shared" si="683"/>
        <v>0</v>
      </c>
      <c r="JB1429" s="3">
        <f t="shared" si="683"/>
        <v>0</v>
      </c>
      <c r="JC1429" s="3">
        <f t="shared" si="683"/>
        <v>0</v>
      </c>
      <c r="JD1429" s="3">
        <f t="shared" si="683"/>
        <v>0</v>
      </c>
      <c r="JE1429" s="3">
        <f t="shared" si="683"/>
        <v>0</v>
      </c>
      <c r="JF1429" s="3">
        <f t="shared" si="683"/>
        <v>0</v>
      </c>
      <c r="JG1429" s="3">
        <f t="shared" si="683"/>
        <v>0</v>
      </c>
      <c r="JH1429" s="3">
        <f t="shared" si="683"/>
        <v>0</v>
      </c>
      <c r="JI1429" s="3">
        <f t="shared" si="683"/>
        <v>0</v>
      </c>
      <c r="JJ1429" s="3">
        <f t="shared" si="527"/>
        <v>0</v>
      </c>
      <c r="JK1429" s="3">
        <f t="shared" si="693"/>
        <v>0</v>
      </c>
      <c r="JL1429" s="3">
        <f t="shared" si="693"/>
        <v>0</v>
      </c>
      <c r="JM1429" s="3">
        <f t="shared" si="693"/>
        <v>0</v>
      </c>
      <c r="JN1429" s="3">
        <f t="shared" si="693"/>
        <v>0</v>
      </c>
      <c r="JO1429" s="3">
        <f t="shared" si="693"/>
        <v>0</v>
      </c>
      <c r="JP1429" s="3">
        <f t="shared" si="693"/>
        <v>0</v>
      </c>
      <c r="JQ1429" s="3">
        <f t="shared" si="693"/>
        <v>0</v>
      </c>
      <c r="JR1429" s="3">
        <f t="shared" si="693"/>
        <v>0</v>
      </c>
      <c r="JS1429" s="3">
        <f t="shared" si="693"/>
        <v>0</v>
      </c>
      <c r="JT1429" s="3">
        <f t="shared" si="693"/>
        <v>0</v>
      </c>
      <c r="JU1429" s="3">
        <f t="shared" si="693"/>
        <v>0</v>
      </c>
      <c r="JV1429" s="3">
        <f t="shared" si="693"/>
        <v>0</v>
      </c>
      <c r="JW1429" s="3">
        <f t="shared" si="693"/>
        <v>0</v>
      </c>
      <c r="JX1429" s="3">
        <f t="shared" si="693"/>
        <v>0</v>
      </c>
      <c r="JY1429" s="3">
        <f t="shared" si="693"/>
        <v>0</v>
      </c>
      <c r="JZ1429" s="3">
        <f t="shared" si="693"/>
        <v>0</v>
      </c>
      <c r="KA1429" s="3">
        <f t="shared" si="684"/>
        <v>0</v>
      </c>
      <c r="KB1429" s="3">
        <f t="shared" si="684"/>
        <v>0</v>
      </c>
      <c r="KC1429" s="3">
        <f t="shared" si="684"/>
        <v>0</v>
      </c>
      <c r="KD1429" s="3">
        <f t="shared" si="684"/>
        <v>0</v>
      </c>
      <c r="KE1429" s="3">
        <f t="shared" si="684"/>
        <v>0</v>
      </c>
      <c r="KF1429" s="3">
        <f t="shared" si="684"/>
        <v>0</v>
      </c>
      <c r="KG1429" s="3">
        <f t="shared" si="582"/>
        <v>0</v>
      </c>
      <c r="KH1429" s="3">
        <f t="shared" si="582"/>
        <v>0</v>
      </c>
      <c r="KI1429" s="3">
        <f t="shared" si="582"/>
        <v>0</v>
      </c>
      <c r="KJ1429" s="3">
        <f t="shared" si="582"/>
        <v>0</v>
      </c>
      <c r="KK1429" s="3">
        <f t="shared" si="582"/>
        <v>0</v>
      </c>
      <c r="KL1429" s="3">
        <f t="shared" si="582"/>
        <v>0</v>
      </c>
      <c r="KM1429" s="3">
        <f t="shared" si="582"/>
        <v>0</v>
      </c>
      <c r="KN1429" s="3">
        <f t="shared" si="582"/>
        <v>0</v>
      </c>
      <c r="KO1429" s="3">
        <f t="shared" si="582"/>
        <v>0</v>
      </c>
      <c r="KP1429" s="3">
        <f t="shared" si="582"/>
        <v>0</v>
      </c>
      <c r="KQ1429" s="3">
        <f t="shared" si="582"/>
        <v>0</v>
      </c>
      <c r="KR1429" s="3">
        <f t="shared" si="582"/>
        <v>0</v>
      </c>
      <c r="KS1429" s="3">
        <f t="shared" si="582"/>
        <v>0</v>
      </c>
      <c r="KT1429" s="3">
        <f t="shared" si="582"/>
        <v>0</v>
      </c>
      <c r="KU1429" s="3">
        <f t="shared" si="574"/>
        <v>0</v>
      </c>
      <c r="KV1429" s="3">
        <f t="shared" si="539"/>
        <v>0</v>
      </c>
      <c r="KW1429" s="3">
        <f t="shared" si="539"/>
        <v>0</v>
      </c>
      <c r="KX1429" s="3">
        <f t="shared" si="539"/>
        <v>0</v>
      </c>
      <c r="KY1429" s="3">
        <f t="shared" si="539"/>
        <v>0</v>
      </c>
      <c r="KZ1429" s="3">
        <f t="shared" si="539"/>
        <v>0</v>
      </c>
      <c r="LA1429" s="3">
        <f t="shared" si="539"/>
        <v>0</v>
      </c>
      <c r="LB1429" s="3">
        <f t="shared" si="539"/>
        <v>0</v>
      </c>
      <c r="LC1429" s="3">
        <f t="shared" si="539"/>
        <v>0</v>
      </c>
      <c r="LD1429" s="3">
        <f t="shared" si="539"/>
        <v>0</v>
      </c>
      <c r="LE1429" s="3">
        <f t="shared" si="667"/>
        <v>0</v>
      </c>
      <c r="LF1429" s="3">
        <f t="shared" si="667"/>
        <v>0</v>
      </c>
      <c r="LG1429" s="3">
        <f t="shared" si="667"/>
        <v>0</v>
      </c>
      <c r="LH1429" s="3">
        <f t="shared" si="667"/>
        <v>0</v>
      </c>
      <c r="LI1429" s="3">
        <f t="shared" si="667"/>
        <v>0</v>
      </c>
      <c r="LJ1429" s="3">
        <f t="shared" si="667"/>
        <v>0</v>
      </c>
      <c r="LK1429" s="3">
        <f t="shared" si="667"/>
        <v>0</v>
      </c>
      <c r="LL1429" s="3">
        <f t="shared" si="667"/>
        <v>0</v>
      </c>
      <c r="LM1429" s="3">
        <f t="shared" si="667"/>
        <v>0</v>
      </c>
      <c r="LN1429" s="3">
        <f t="shared" si="667"/>
        <v>0</v>
      </c>
      <c r="LO1429" s="3">
        <f t="shared" si="667"/>
        <v>0</v>
      </c>
      <c r="LP1429" s="3">
        <f t="shared" si="667"/>
        <v>0</v>
      </c>
      <c r="LQ1429" s="3">
        <f t="shared" si="667"/>
        <v>0</v>
      </c>
      <c r="LR1429" s="3">
        <f t="shared" si="667"/>
        <v>0</v>
      </c>
      <c r="LS1429" s="3">
        <f t="shared" si="667"/>
        <v>0</v>
      </c>
      <c r="LT1429" s="3">
        <f t="shared" si="667"/>
        <v>0</v>
      </c>
      <c r="LU1429" s="3">
        <f t="shared" si="657"/>
        <v>0</v>
      </c>
      <c r="LV1429" s="3">
        <f t="shared" si="657"/>
        <v>0</v>
      </c>
      <c r="LW1429" s="3">
        <f t="shared" si="657"/>
        <v>0</v>
      </c>
      <c r="LX1429" s="3">
        <f t="shared" si="657"/>
        <v>0</v>
      </c>
      <c r="LY1429" s="3">
        <f t="shared" si="657"/>
        <v>0</v>
      </c>
      <c r="LZ1429" s="3">
        <f t="shared" si="657"/>
        <v>0</v>
      </c>
      <c r="MA1429" s="3">
        <f t="shared" si="657"/>
        <v>0</v>
      </c>
      <c r="MB1429" s="3">
        <f t="shared" si="657"/>
        <v>0</v>
      </c>
      <c r="MC1429" s="3">
        <f t="shared" si="657"/>
        <v>0</v>
      </c>
      <c r="MD1429" s="3">
        <f t="shared" si="657"/>
        <v>0</v>
      </c>
      <c r="ME1429" s="3">
        <f t="shared" si="657"/>
        <v>0</v>
      </c>
      <c r="MF1429" s="3">
        <f t="shared" si="657"/>
        <v>0</v>
      </c>
      <c r="MG1429" s="3">
        <f t="shared" si="657"/>
        <v>0</v>
      </c>
      <c r="MH1429" s="3">
        <f t="shared" si="657"/>
        <v>0</v>
      </c>
      <c r="MI1429" s="3">
        <f t="shared" si="675"/>
        <v>0</v>
      </c>
      <c r="MJ1429" s="3">
        <f t="shared" si="675"/>
        <v>0</v>
      </c>
      <c r="MK1429" s="3">
        <f t="shared" si="675"/>
        <v>0</v>
      </c>
      <c r="ML1429" s="3">
        <f t="shared" si="675"/>
        <v>0</v>
      </c>
      <c r="MM1429" s="3">
        <f t="shared" si="675"/>
        <v>0</v>
      </c>
      <c r="MN1429" s="3">
        <f t="shared" si="675"/>
        <v>0</v>
      </c>
      <c r="MO1429" s="3">
        <f t="shared" si="675"/>
        <v>0</v>
      </c>
      <c r="MP1429" s="3">
        <f t="shared" si="675"/>
        <v>0</v>
      </c>
      <c r="MQ1429" s="3">
        <f t="shared" si="675"/>
        <v>0</v>
      </c>
      <c r="MR1429" s="3">
        <f t="shared" si="540"/>
        <v>0</v>
      </c>
      <c r="MS1429" s="3">
        <f t="shared" si="540"/>
        <v>0</v>
      </c>
      <c r="MT1429" s="3">
        <f t="shared" si="540"/>
        <v>0</v>
      </c>
      <c r="MU1429" s="3">
        <f t="shared" si="540"/>
        <v>0</v>
      </c>
      <c r="MV1429" s="3">
        <f t="shared" si="540"/>
        <v>0</v>
      </c>
      <c r="MW1429" s="3">
        <f t="shared" si="540"/>
        <v>0</v>
      </c>
      <c r="MX1429" s="3">
        <f t="shared" si="540"/>
        <v>0</v>
      </c>
      <c r="MY1429" s="3">
        <f t="shared" si="529"/>
        <v>0</v>
      </c>
      <c r="MZ1429" s="3">
        <f t="shared" si="529"/>
        <v>0</v>
      </c>
      <c r="NA1429" s="3">
        <f t="shared" si="529"/>
        <v>0</v>
      </c>
      <c r="NB1429" s="3">
        <f t="shared" si="658"/>
        <v>0</v>
      </c>
      <c r="NC1429" s="3">
        <f t="shared" si="658"/>
        <v>0</v>
      </c>
      <c r="ND1429" s="3">
        <f t="shared" si="658"/>
        <v>0</v>
      </c>
      <c r="NE1429" s="3">
        <f t="shared" si="658"/>
        <v>0</v>
      </c>
      <c r="NF1429" s="3">
        <f t="shared" si="658"/>
        <v>0</v>
      </c>
      <c r="NG1429" s="3">
        <f t="shared" si="658"/>
        <v>0</v>
      </c>
      <c r="NH1429" s="3">
        <f t="shared" si="658"/>
        <v>0</v>
      </c>
      <c r="NI1429" s="3">
        <f t="shared" si="658"/>
        <v>0</v>
      </c>
      <c r="NJ1429" s="3">
        <f t="shared" si="658"/>
        <v>0</v>
      </c>
      <c r="NK1429" s="3">
        <f t="shared" si="658"/>
        <v>0</v>
      </c>
      <c r="NL1429" s="3">
        <f t="shared" si="658"/>
        <v>0</v>
      </c>
      <c r="NM1429" s="3">
        <f t="shared" si="658"/>
        <v>0</v>
      </c>
      <c r="NN1429" s="3">
        <f t="shared" si="658"/>
        <v>0</v>
      </c>
      <c r="NO1429" s="3">
        <f t="shared" si="658"/>
        <v>0</v>
      </c>
      <c r="NP1429" s="3">
        <f t="shared" si="658"/>
        <v>0</v>
      </c>
      <c r="NQ1429" s="3">
        <f t="shared" si="658"/>
        <v>0</v>
      </c>
      <c r="NR1429" s="3">
        <f t="shared" si="648"/>
        <v>0</v>
      </c>
      <c r="NS1429" s="3">
        <f t="shared" si="648"/>
        <v>0</v>
      </c>
      <c r="NT1429" s="3">
        <f t="shared" si="648"/>
        <v>0</v>
      </c>
      <c r="NU1429" s="3">
        <f t="shared" si="648"/>
        <v>0</v>
      </c>
      <c r="NV1429" s="3">
        <f t="shared" si="648"/>
        <v>0</v>
      </c>
      <c r="NW1429" s="3">
        <f t="shared" si="648"/>
        <v>0</v>
      </c>
      <c r="NX1429" s="3">
        <f t="shared" si="648"/>
        <v>0</v>
      </c>
      <c r="NY1429" s="3">
        <f t="shared" si="648"/>
        <v>0</v>
      </c>
      <c r="NZ1429" s="3">
        <f t="shared" si="648"/>
        <v>0</v>
      </c>
      <c r="OA1429" s="3">
        <f t="shared" si="648"/>
        <v>0</v>
      </c>
      <c r="OB1429" s="3">
        <f t="shared" si="648"/>
        <v>0</v>
      </c>
      <c r="OC1429" s="3">
        <f t="shared" si="648"/>
        <v>0</v>
      </c>
      <c r="OD1429" s="3">
        <f t="shared" si="648"/>
        <v>0</v>
      </c>
      <c r="OE1429" s="3">
        <f t="shared" si="648"/>
        <v>0</v>
      </c>
      <c r="OF1429" s="3">
        <f t="shared" si="640"/>
        <v>0</v>
      </c>
      <c r="OG1429" s="3">
        <f t="shared" si="640"/>
        <v>0</v>
      </c>
      <c r="OH1429" s="3">
        <f t="shared" si="541"/>
        <v>0</v>
      </c>
      <c r="OI1429" s="3">
        <f t="shared" si="530"/>
        <v>0</v>
      </c>
      <c r="OJ1429" s="3">
        <f t="shared" si="530"/>
        <v>0</v>
      </c>
      <c r="OK1429" s="3">
        <f t="shared" si="604"/>
        <v>0</v>
      </c>
      <c r="OL1429" s="3">
        <f t="shared" si="604"/>
        <v>0</v>
      </c>
      <c r="OM1429" s="3">
        <f t="shared" si="604"/>
        <v>0</v>
      </c>
      <c r="ON1429" s="3">
        <f t="shared" si="604"/>
        <v>0</v>
      </c>
      <c r="OO1429" s="13">
        <f t="shared" si="604"/>
        <v>0</v>
      </c>
      <c r="OP1429" s="29">
        <f t="shared" si="604"/>
        <v>0</v>
      </c>
      <c r="OR1429" s="3" t="str">
        <f t="shared" si="472"/>
        <v>XLY US Equity</v>
      </c>
      <c r="OS1429" s="20">
        <f t="shared" ref="OS1429:PX1429" ca="1" si="701">OS64*OS$205*$WL64</f>
        <v>-7.6771701192153202E-4</v>
      </c>
      <c r="OT1429" s="20">
        <f t="shared" ca="1" si="701"/>
        <v>-9.1874378802563332E-4</v>
      </c>
      <c r="OU1429" s="20">
        <f t="shared" ca="1" si="701"/>
        <v>-1.7698416632866575E-4</v>
      </c>
      <c r="OV1429" s="20">
        <f t="shared" ca="1" si="701"/>
        <v>-1.2487665064506333E-4</v>
      </c>
      <c r="OW1429" s="20">
        <f t="shared" ca="1" si="701"/>
        <v>-5.0709628286576527E-4</v>
      </c>
      <c r="OX1429" s="20">
        <f t="shared" ca="1" si="701"/>
        <v>-4.9157201011188888E-4</v>
      </c>
      <c r="OY1429" s="20">
        <f t="shared" ca="1" si="701"/>
        <v>-7.6835878934666986E-4</v>
      </c>
      <c r="OZ1429" s="20">
        <f t="shared" ca="1" si="701"/>
        <v>-3.4692001282689781E-5</v>
      </c>
      <c r="PA1429" s="20">
        <f t="shared" ca="1" si="701"/>
        <v>-3.7260916335893411E-4</v>
      </c>
      <c r="PB1429" s="20">
        <f t="shared" ca="1" si="701"/>
        <v>4.5403293821910905E-3</v>
      </c>
      <c r="PC1429" s="20">
        <f t="shared" ca="1" si="701"/>
        <v>-3.6167133065421965E-4</v>
      </c>
      <c r="PD1429" s="20">
        <f t="shared" ca="1" si="701"/>
        <v>-5.7141925908525128E-4</v>
      </c>
      <c r="PE1429" s="20">
        <f t="shared" ca="1" si="701"/>
        <v>3.3040625730902753E-3</v>
      </c>
      <c r="PF1429" s="20">
        <f t="shared" ca="1" si="701"/>
        <v>-2.401344565838571E-3</v>
      </c>
      <c r="PG1429" s="20">
        <f t="shared" ca="1" si="701"/>
        <v>-4.784161307274307E-3</v>
      </c>
      <c r="PH1429" s="20">
        <f t="shared" ca="1" si="701"/>
        <v>-9.2568891179485102E-4</v>
      </c>
      <c r="PI1429" s="20">
        <f t="shared" ca="1" si="701"/>
        <v>-5.2790523350005762E-5</v>
      </c>
      <c r="PJ1429" s="20">
        <f t="shared" ca="1" si="701"/>
        <v>-1.2486413466086344E-3</v>
      </c>
      <c r="PK1429" s="20">
        <f t="shared" ca="1" si="701"/>
        <v>-5.7716120308306145E-5</v>
      </c>
      <c r="PL1429" s="20">
        <f t="shared" ca="1" si="701"/>
        <v>8.1887654041354235E-5</v>
      </c>
      <c r="PM1429" s="20">
        <f t="shared" ca="1" si="701"/>
        <v>-1.5368454305173594E-3</v>
      </c>
      <c r="PN1429" s="20">
        <f t="shared" ca="1" si="701"/>
        <v>5.0524265892122481E-3</v>
      </c>
      <c r="PO1429" s="20">
        <f t="shared" ca="1" si="701"/>
        <v>-5.8060996632138613E-4</v>
      </c>
      <c r="PP1429" s="20">
        <f t="shared" ca="1" si="701"/>
        <v>4.9281308167956302E-6</v>
      </c>
      <c r="PQ1429" s="20">
        <f t="shared" ca="1" si="701"/>
        <v>-1.3373913005103456E-3</v>
      </c>
      <c r="PR1429" s="20">
        <f t="shared" ca="1" si="701"/>
        <v>-8.372741413145441E-4</v>
      </c>
      <c r="PS1429" s="20">
        <f t="shared" ca="1" si="701"/>
        <v>1.6381771652851472E-8</v>
      </c>
      <c r="PT1429" s="20">
        <f t="shared" ca="1" si="701"/>
        <v>-1.4488738915344741E-4</v>
      </c>
      <c r="PU1429" s="20">
        <f t="shared" ca="1" si="701"/>
        <v>-8.5331450776950394E-4</v>
      </c>
      <c r="PV1429" s="20">
        <f t="shared" ca="1" si="701"/>
        <v>-3.424896208487696E-4</v>
      </c>
      <c r="PW1429" s="20">
        <f t="shared" ca="1" si="701"/>
        <v>5.5296704945073374E-3</v>
      </c>
      <c r="PX1429" s="20">
        <f t="shared" ca="1" si="701"/>
        <v>-3.1594015780031195E-4</v>
      </c>
      <c r="PY1429" s="20">
        <f t="shared" ref="PY1429:RD1429" ca="1" si="702">PY64*PY$205*$WL64</f>
        <v>-2.8982102534028578E-5</v>
      </c>
      <c r="PZ1429" s="20">
        <f t="shared" ca="1" si="702"/>
        <v>2.473555421112023E-3</v>
      </c>
      <c r="QA1429" s="20">
        <f t="shared" ca="1" si="702"/>
        <v>-3.9267848576509567E-4</v>
      </c>
      <c r="QB1429" s="20">
        <f t="shared" ca="1" si="702"/>
        <v>-3.2677158686182569E-4</v>
      </c>
      <c r="QC1429" s="20">
        <f t="shared" ca="1" si="702"/>
        <v>5.0185379226711077E-5</v>
      </c>
      <c r="QD1429" s="20">
        <f t="shared" ca="1" si="702"/>
        <v>-8.5966933653479706E-7</v>
      </c>
      <c r="QE1429" s="20">
        <f t="shared" ca="1" si="702"/>
        <v>1.0765431591880432E-2</v>
      </c>
      <c r="QF1429" s="20">
        <f t="shared" ca="1" si="702"/>
        <v>-1.5068277426575863E-3</v>
      </c>
      <c r="QG1429" s="20">
        <f t="shared" ca="1" si="702"/>
        <v>-1.5958943958115132E-3</v>
      </c>
      <c r="QH1429" s="20">
        <f t="shared" ca="1" si="702"/>
        <v>-9.1225459136954766E-4</v>
      </c>
      <c r="QI1429" s="20">
        <f t="shared" ca="1" si="702"/>
        <v>-2.6551458138155597E-4</v>
      </c>
      <c r="QJ1429" s="20">
        <f t="shared" ca="1" si="702"/>
        <v>-5.9167040587317034E-4</v>
      </c>
      <c r="QK1429" s="20">
        <f t="shared" ca="1" si="702"/>
        <v>-3.251972014364566E-4</v>
      </c>
      <c r="QL1429" s="20">
        <f t="shared" ca="1" si="702"/>
        <v>4.0127966164392953E-3</v>
      </c>
      <c r="QM1429" s="20">
        <f t="shared" ca="1" si="702"/>
        <v>3.4914378202127784E-3</v>
      </c>
      <c r="QN1429" s="20">
        <f t="shared" ca="1" si="702"/>
        <v>-4.3156037057374025E-4</v>
      </c>
      <c r="QO1429" s="20">
        <f t="shared" ca="1" si="702"/>
        <v>-2.1565323687135311E-3</v>
      </c>
      <c r="QP1429" s="20">
        <f t="shared" ca="1" si="702"/>
        <v>-1.1767222998349332E-3</v>
      </c>
      <c r="QQ1429" s="20">
        <f t="shared" ca="1" si="702"/>
        <v>3.433952390663529E-3</v>
      </c>
      <c r="QR1429" s="20">
        <f t="shared" ca="1" si="702"/>
        <v>-1.3539709371776146E-4</v>
      </c>
      <c r="QS1429" s="20">
        <f t="shared" ca="1" si="702"/>
        <v>-1.9997600473609358E-4</v>
      </c>
      <c r="QT1429" s="20">
        <f t="shared" ca="1" si="702"/>
        <v>-1.8952882767951841E-4</v>
      </c>
      <c r="QU1429" s="20">
        <f t="shared" ca="1" si="702"/>
        <v>7.3670612104347736E-5</v>
      </c>
      <c r="QV1429" s="20">
        <f t="shared" ca="1" si="702"/>
        <v>-1.0214831739593059E-5</v>
      </c>
      <c r="QW1429" s="20">
        <f t="shared" ca="1" si="702"/>
        <v>1.4598427647573588E-3</v>
      </c>
      <c r="QX1429" s="20">
        <f t="shared" ca="1" si="702"/>
        <v>-1.6494104637390373E-4</v>
      </c>
      <c r="QY1429" s="20">
        <f t="shared" ca="1" si="702"/>
        <v>-9.823818148297992E-5</v>
      </c>
      <c r="QZ1429" s="20">
        <f t="shared" ca="1" si="702"/>
        <v>-6.3501840716929058E-4</v>
      </c>
      <c r="RA1429" s="20">
        <f t="shared" ca="1" si="702"/>
        <v>1.9385672340026121E-2</v>
      </c>
      <c r="RB1429" s="20">
        <f t="shared" ca="1" si="702"/>
        <v>1.9063702024335882E-2</v>
      </c>
      <c r="RC1429" s="20">
        <f t="shared" ca="1" si="702"/>
        <v>1.8218729859500064E-2</v>
      </c>
      <c r="RD1429" s="20">
        <f t="shared" ca="1" si="702"/>
        <v>1.8871742834001753E-2</v>
      </c>
      <c r="RE1429" s="20">
        <f t="shared" ref="RE1429:SJ1429" ca="1" si="703">RE64*RE$205*$WL64</f>
        <v>1.7354795864124285E-2</v>
      </c>
      <c r="RF1429" s="20">
        <f t="shared" ca="1" si="703"/>
        <v>1.6803720057564774E-2</v>
      </c>
      <c r="RG1429" s="20">
        <f t="shared" ca="1" si="703"/>
        <v>1.7278776790556075E-2</v>
      </c>
      <c r="RH1429" s="20">
        <f t="shared" ca="1" si="703"/>
        <v>1.8746832353587883E-2</v>
      </c>
      <c r="RI1429" s="20">
        <f t="shared" ca="1" si="703"/>
        <v>1.005007237419101E-2</v>
      </c>
      <c r="RJ1429" s="20">
        <f t="shared" ca="1" si="703"/>
        <v>1.0025319301810538E-2</v>
      </c>
      <c r="RK1429" s="20">
        <f t="shared" ca="1" si="703"/>
        <v>1.0139684807375277E-2</v>
      </c>
      <c r="RL1429" s="20">
        <f t="shared" ca="1" si="703"/>
        <v>9.8627829416763658E-3</v>
      </c>
      <c r="RM1429" s="20">
        <f t="shared" ca="1" si="703"/>
        <v>1.1715213571864209E-2</v>
      </c>
      <c r="RN1429" s="20">
        <f t="shared" ca="1" si="703"/>
        <v>9.8910207993677737E-3</v>
      </c>
      <c r="RO1429" s="20">
        <f t="shared" ca="1" si="703"/>
        <v>1.0428302829143339E-2</v>
      </c>
      <c r="RP1429" s="20">
        <f t="shared" ca="1" si="703"/>
        <v>1.4611542696253107E-2</v>
      </c>
      <c r="RQ1429" s="20">
        <f t="shared" ca="1" si="703"/>
        <v>1.6436834548245086E-2</v>
      </c>
      <c r="RR1429" s="20">
        <f t="shared" ca="1" si="703"/>
        <v>1.6092323722533504E-2</v>
      </c>
      <c r="RS1429" s="20">
        <f t="shared" ca="1" si="703"/>
        <v>1.8724651400761651E-2</v>
      </c>
      <c r="RT1429" s="20">
        <f t="shared" ca="1" si="703"/>
        <v>1.9260406586254407E-2</v>
      </c>
      <c r="RU1429" s="20">
        <f t="shared" ca="1" si="703"/>
        <v>1.5105932045371197E-2</v>
      </c>
      <c r="RV1429" s="20">
        <f t="shared" ca="1" si="703"/>
        <v>4.6568786212971641E-2</v>
      </c>
      <c r="RW1429" s="20">
        <f t="shared" ca="1" si="703"/>
        <v>1.875507111730311E-2</v>
      </c>
      <c r="RX1429" s="20">
        <f t="shared" ca="1" si="703"/>
        <v>1.5916337594371423E-2</v>
      </c>
      <c r="RY1429" s="20">
        <f t="shared" ca="1" si="703"/>
        <v>1.3640483513601023E-2</v>
      </c>
      <c r="RZ1429" s="20">
        <f t="shared" ca="1" si="703"/>
        <v>1.4412043917072695E-2</v>
      </c>
      <c r="SA1429" s="20">
        <f t="shared" ca="1" si="703"/>
        <v>2.0118343916923815E-2</v>
      </c>
      <c r="SB1429" s="20">
        <f t="shared" ca="1" si="703"/>
        <v>2.5191584327243027E-2</v>
      </c>
      <c r="SC1429" s="20">
        <f t="shared" ca="1" si="703"/>
        <v>1.5140847690487114E-2</v>
      </c>
      <c r="SD1429" s="20">
        <f t="shared" ca="1" si="703"/>
        <v>2.1567804607042249E-2</v>
      </c>
      <c r="SE1429" s="20">
        <f t="shared" ca="1" si="703"/>
        <v>1.389651796165536E-2</v>
      </c>
      <c r="SF1429" s="20">
        <f t="shared" ca="1" si="703"/>
        <v>1.2817645522912108E-2</v>
      </c>
      <c r="SG1429" s="20">
        <f t="shared" ca="1" si="703"/>
        <v>1.6830662741516515E-2</v>
      </c>
      <c r="SH1429" s="20">
        <f t="shared" ca="1" si="703"/>
        <v>1.5930163370018378E-2</v>
      </c>
      <c r="SI1429" s="20">
        <f t="shared" ca="1" si="703"/>
        <v>1.7330743197537676E-2</v>
      </c>
      <c r="SJ1429" s="20">
        <f t="shared" ca="1" si="703"/>
        <v>1.2013114596206265E-2</v>
      </c>
      <c r="SK1429" s="20">
        <f t="shared" ref="SK1429:TP1429" ca="1" si="704">SK64*SK$205*$WL64</f>
        <v>1.6354594728168574E-2</v>
      </c>
      <c r="SL1429" s="20">
        <f t="shared" ca="1" si="704"/>
        <v>1.5271193012546107E-2</v>
      </c>
      <c r="SM1429" s="20">
        <f t="shared" ca="1" si="704"/>
        <v>1.6953893454140591E-2</v>
      </c>
      <c r="SN1429" s="20">
        <f t="shared" ca="1" si="704"/>
        <v>1.6102591074029813E-2</v>
      </c>
      <c r="SO1429" s="20">
        <f t="shared" ca="1" si="704"/>
        <v>2.6830129650786528E-4</v>
      </c>
      <c r="SP1429" s="20">
        <f t="shared" ca="1" si="704"/>
        <v>1.4164402562691946E-2</v>
      </c>
      <c r="SQ1429" s="20">
        <f t="shared" ca="1" si="704"/>
        <v>1.6091408113479842E-2</v>
      </c>
      <c r="SR1429" s="20">
        <f t="shared" ca="1" si="704"/>
        <v>4.3683747611874939E-4</v>
      </c>
      <c r="SS1429" s="20">
        <f t="shared" ca="1" si="704"/>
        <v>1.6909569710906007E-2</v>
      </c>
      <c r="ST1429" s="20">
        <f t="shared" ca="1" si="704"/>
        <v>1.8207774767275111E-2</v>
      </c>
      <c r="SU1429" s="20">
        <f t="shared" ca="1" si="704"/>
        <v>1.5579630851033942E-2</v>
      </c>
      <c r="SV1429" s="20">
        <f t="shared" ca="1" si="704"/>
        <v>7.6444117645998544E-4</v>
      </c>
      <c r="SW1429" s="20">
        <f t="shared" ca="1" si="704"/>
        <v>1.8461826435560193E-2</v>
      </c>
      <c r="SX1429" s="20">
        <f t="shared" ca="1" si="704"/>
        <v>1.8559937678375715E-2</v>
      </c>
      <c r="SY1429" s="20">
        <f t="shared" ca="1" si="704"/>
        <v>1.7569675161542012E-2</v>
      </c>
      <c r="SZ1429" s="20">
        <f t="shared" ca="1" si="704"/>
        <v>2.0438454789327352E-2</v>
      </c>
      <c r="TA1429" s="20">
        <f t="shared" ca="1" si="704"/>
        <v>1.8599759908730855E-2</v>
      </c>
      <c r="TB1429" s="20">
        <f t="shared" ca="1" si="704"/>
        <v>1.8171107809416776E-2</v>
      </c>
      <c r="TC1429" s="20">
        <f t="shared" ca="1" si="704"/>
        <v>1.8870563025290273E-2</v>
      </c>
      <c r="TD1429" s="20">
        <f t="shared" ca="1" si="704"/>
        <v>1.7790853588977643E-2</v>
      </c>
      <c r="TE1429" s="20">
        <f t="shared" ca="1" si="704"/>
        <v>9.3547880992665613E-3</v>
      </c>
      <c r="TF1429" s="20">
        <f t="shared" ca="1" si="704"/>
        <v>1.3002604655595799E-2</v>
      </c>
      <c r="TG1429" s="20">
        <f t="shared" ca="1" si="704"/>
        <v>1.2209752640701501E-2</v>
      </c>
      <c r="TH1429" s="20">
        <f t="shared" ca="1" si="704"/>
        <v>1.2580602068185537E-2</v>
      </c>
      <c r="TI1429" s="20">
        <f t="shared" ca="1" si="704"/>
        <v>9.1219801338177191E-3</v>
      </c>
      <c r="TJ1429" s="20">
        <f t="shared" ca="1" si="704"/>
        <v>1.6908202186152039E-2</v>
      </c>
      <c r="TK1429" s="20">
        <f t="shared" ca="1" si="704"/>
        <v>1.2210932149927734E-2</v>
      </c>
      <c r="TL1429" s="20">
        <f t="shared" ca="1" si="704"/>
        <v>1.3690578411307731E-2</v>
      </c>
      <c r="TM1429" s="20">
        <f t="shared" ca="1" si="704"/>
        <v>1.0663927978714679E-2</v>
      </c>
      <c r="TN1429" s="20">
        <f t="shared" ca="1" si="704"/>
        <v>1.1808851489437848E-2</v>
      </c>
      <c r="TO1429" s="20">
        <f t="shared" ca="1" si="704"/>
        <v>1.0223026543972731E-2</v>
      </c>
      <c r="TP1429" s="20">
        <f t="shared" ca="1" si="704"/>
        <v>1.062278681506906E-2</v>
      </c>
      <c r="TQ1429" s="20">
        <f t="shared" ref="TQ1429:UV1429" ca="1" si="705">TQ64*TQ$205*$WL64</f>
        <v>1.0321314316400231E-2</v>
      </c>
      <c r="TR1429" s="20">
        <f t="shared" ca="1" si="705"/>
        <v>1.0308630206484683E-2</v>
      </c>
      <c r="TS1429" s="20">
        <f t="shared" ca="1" si="705"/>
        <v>1.0429272806521207E-2</v>
      </c>
      <c r="TT1429" s="20">
        <f t="shared" ca="1" si="705"/>
        <v>9.736108623668617E-3</v>
      </c>
      <c r="TU1429" s="20">
        <f t="shared" ca="1" si="705"/>
        <v>4.4544726807164096E-3</v>
      </c>
      <c r="TV1429" s="20">
        <f t="shared" ca="1" si="705"/>
        <v>4.8137369685208068E-3</v>
      </c>
      <c r="TW1429" s="20">
        <f t="shared" ca="1" si="705"/>
        <v>9.3644334019448924E-3</v>
      </c>
      <c r="TX1429" s="20">
        <f t="shared" ca="1" si="705"/>
        <v>6.7241244631987144E-3</v>
      </c>
      <c r="TY1429" s="20">
        <f t="shared" ca="1" si="705"/>
        <v>4.7649524200001634E-3</v>
      </c>
      <c r="TZ1429" s="20">
        <f t="shared" ca="1" si="705"/>
        <v>4.6648605869338815E-3</v>
      </c>
      <c r="UA1429" s="20">
        <f t="shared" ca="1" si="705"/>
        <v>4.9668378660774719E-3</v>
      </c>
      <c r="UB1429" s="20">
        <f t="shared" ca="1" si="705"/>
        <v>9.0561460926127171E-3</v>
      </c>
      <c r="UC1429" s="20">
        <f t="shared" ca="1" si="705"/>
        <v>1.2457567228373252E-2</v>
      </c>
      <c r="UD1429" s="20">
        <f t="shared" ca="1" si="705"/>
        <v>1.2139234560534765E-2</v>
      </c>
      <c r="UE1429" s="20">
        <f t="shared" ca="1" si="705"/>
        <v>1.2210284880386248E-2</v>
      </c>
      <c r="UF1429" s="20">
        <f t="shared" ca="1" si="705"/>
        <v>1.2320306286954982E-2</v>
      </c>
      <c r="UG1429" s="20">
        <f t="shared" ca="1" si="705"/>
        <v>8.7655208074207767E-3</v>
      </c>
      <c r="UH1429" s="20">
        <f t="shared" ca="1" si="705"/>
        <v>1.2596936169038479E-2</v>
      </c>
      <c r="UI1429" s="20">
        <f t="shared" ca="1" si="705"/>
        <v>1.2322920006768026E-2</v>
      </c>
      <c r="UJ1429" s="20">
        <f t="shared" ca="1" si="705"/>
        <v>1.2239578804101609E-2</v>
      </c>
      <c r="UK1429" s="20">
        <f t="shared" ca="1" si="705"/>
        <v>1.1912380183698829E-2</v>
      </c>
      <c r="UL1429" s="20">
        <f t="shared" ca="1" si="705"/>
        <v>1.239019506129499E-2</v>
      </c>
      <c r="UM1429" s="20">
        <f t="shared" ca="1" si="705"/>
        <v>1.1625019261961102E-2</v>
      </c>
      <c r="UN1429" s="20">
        <f t="shared" ca="1" si="705"/>
        <v>1.2405669977531864E-2</v>
      </c>
      <c r="UO1429" s="20">
        <f t="shared" ca="1" si="705"/>
        <v>1.2474011502966707E-2</v>
      </c>
      <c r="UP1429" s="20">
        <f t="shared" ca="1" si="705"/>
        <v>1.193984850275857E-2</v>
      </c>
      <c r="UQ1429" s="20">
        <f t="shared" ca="1" si="705"/>
        <v>1.3087525260209284E-2</v>
      </c>
      <c r="UR1429" s="20">
        <f t="shared" ca="1" si="705"/>
        <v>1.2416967208091647E-2</v>
      </c>
      <c r="US1429" s="20">
        <f t="shared" ca="1" si="705"/>
        <v>1.2855407432209757E-2</v>
      </c>
      <c r="UT1429" s="20">
        <f t="shared" ca="1" si="705"/>
        <v>1.2279219033997979E-2</v>
      </c>
      <c r="UU1429" s="20">
        <f t="shared" ca="1" si="705"/>
        <v>1.2086042899466735E-2</v>
      </c>
      <c r="UV1429" s="20">
        <f t="shared" ca="1" si="705"/>
        <v>1.2527003324453331E-2</v>
      </c>
      <c r="UW1429" s="20">
        <f t="shared" ref="UW1429:WB1429" ca="1" si="706">UW64*UW$205*$WL64</f>
        <v>1.2592967828428728E-2</v>
      </c>
      <c r="UX1429" s="20">
        <f t="shared" ca="1" si="706"/>
        <v>1.2130255285256747E-2</v>
      </c>
      <c r="UY1429" s="20">
        <f t="shared" ca="1" si="706"/>
        <v>1.1652424778468663E-2</v>
      </c>
      <c r="UZ1429" s="20">
        <f t="shared" ca="1" si="706"/>
        <v>1.2881641640901914E-2</v>
      </c>
      <c r="VA1429" s="20">
        <f t="shared" ca="1" si="706"/>
        <v>1.4028170171694901E-2</v>
      </c>
      <c r="VB1429" s="20">
        <f t="shared" ca="1" si="706"/>
        <v>1.5106439166601142E-2</v>
      </c>
      <c r="VC1429" s="20">
        <f t="shared" ca="1" si="706"/>
        <v>1.5187708920495447E-2</v>
      </c>
      <c r="VD1429" s="20">
        <f t="shared" ca="1" si="706"/>
        <v>1.5514739746631201E-2</v>
      </c>
      <c r="VE1429" s="20">
        <f t="shared" ca="1" si="706"/>
        <v>1.5146315172710836E-2</v>
      </c>
      <c r="VF1429" s="20">
        <f t="shared" ca="1" si="706"/>
        <v>1.5060729990679081E-2</v>
      </c>
      <c r="VG1429" s="20">
        <f t="shared" ca="1" si="706"/>
        <v>1.684081763417767E-2</v>
      </c>
      <c r="VH1429" s="20">
        <f t="shared" ca="1" si="706"/>
        <v>1.5571350663858024E-2</v>
      </c>
      <c r="VI1429" s="20">
        <f t="shared" ca="1" si="706"/>
        <v>1.0085052565883115E-2</v>
      </c>
      <c r="VJ1429" s="20">
        <f t="shared" ca="1" si="706"/>
        <v>1.4624459135921015E-2</v>
      </c>
      <c r="VK1429" s="20">
        <f t="shared" ca="1" si="706"/>
        <v>1.5380139439981363E-2</v>
      </c>
      <c r="VL1429" s="20">
        <f t="shared" ca="1" si="706"/>
        <v>1.7515541917627605E-2</v>
      </c>
      <c r="VM1429" s="20">
        <f t="shared" ca="1" si="706"/>
        <v>1.6789996187309041E-2</v>
      </c>
      <c r="VN1429" s="20">
        <f t="shared" ca="1" si="706"/>
        <v>1.518890545580498E-2</v>
      </c>
      <c r="VO1429" s="20">
        <f t="shared" ca="1" si="706"/>
        <v>1.7863630422502524E-2</v>
      </c>
      <c r="VP1429" s="20">
        <f t="shared" ca="1" si="706"/>
        <v>1.5092052412117529E-2</v>
      </c>
      <c r="VQ1429" s="20">
        <f t="shared" ca="1" si="706"/>
        <v>1.4685850671293474E-2</v>
      </c>
      <c r="VR1429" s="20">
        <f t="shared" ca="1" si="706"/>
        <v>1.326599654123752E-2</v>
      </c>
      <c r="VS1429" s="20">
        <f t="shared" ca="1" si="706"/>
        <v>9.4413725257883017E-3</v>
      </c>
      <c r="VT1429" s="20">
        <f t="shared" ca="1" si="706"/>
        <v>1.009973322678934E-2</v>
      </c>
      <c r="VU1429" s="20">
        <f t="shared" ca="1" si="706"/>
        <v>1.3496697125896347E-2</v>
      </c>
      <c r="VV1429" s="20">
        <f t="shared" ca="1" si="706"/>
        <v>1.1935654922419417E-2</v>
      </c>
      <c r="VW1429" s="20">
        <f t="shared" ca="1" si="706"/>
        <v>1.0039416671729738E-2</v>
      </c>
      <c r="VX1429" s="20">
        <f t="shared" ca="1" si="706"/>
        <v>1.0355483229343347E-2</v>
      </c>
      <c r="VY1429" s="20">
        <f t="shared" ca="1" si="706"/>
        <v>1.2244125734926184E-2</v>
      </c>
      <c r="VZ1429" s="20">
        <f t="shared" ca="1" si="706"/>
        <v>5.957453986441306E-3</v>
      </c>
      <c r="WA1429" s="20">
        <f t="shared" ca="1" si="706"/>
        <v>8.4610221233890094E-3</v>
      </c>
      <c r="WB1429" s="20">
        <f t="shared" ca="1" si="706"/>
        <v>1.3218167365172614E-2</v>
      </c>
      <c r="WC1429" s="20">
        <f t="shared" ref="WC1429:WJ1429" ca="1" si="707">WC64*WC$205*$WL64</f>
        <v>1.251063138707224E-2</v>
      </c>
      <c r="WD1429" s="20">
        <f t="shared" ca="1" si="707"/>
        <v>1.2533387512963449E-2</v>
      </c>
      <c r="WE1429" s="20">
        <f t="shared" ca="1" si="707"/>
        <v>1.2153619842786317E-2</v>
      </c>
      <c r="WF1429" s="20">
        <f t="shared" ca="1" si="707"/>
        <v>-2.6999681701528298E-3</v>
      </c>
      <c r="WG1429" s="20">
        <f t="shared" ca="1" si="707"/>
        <v>-2.7751862109426113E-3</v>
      </c>
      <c r="WH1429" s="20">
        <f t="shared" ca="1" si="707"/>
        <v>1.3772064604613168E-3</v>
      </c>
      <c r="WI1429" s="20">
        <f t="shared" ca="1" si="707"/>
        <v>-2.2078275224333534E-3</v>
      </c>
      <c r="WJ1429" s="20">
        <f t="shared" ca="1" si="707"/>
        <v>1.9251817410604448E-3</v>
      </c>
    </row>
    <row r="1430" spans="207:608" hidden="1" x14ac:dyDescent="0.2">
      <c r="GY1430" s="9">
        <v>0</v>
      </c>
      <c r="GZ1430" s="3">
        <f t="shared" si="666"/>
        <v>0</v>
      </c>
      <c r="HA1430" s="3">
        <f t="shared" si="666"/>
        <v>0</v>
      </c>
      <c r="HB1430" s="3">
        <f t="shared" si="666"/>
        <v>0</v>
      </c>
      <c r="HC1430" s="3">
        <f t="shared" si="666"/>
        <v>0</v>
      </c>
      <c r="HD1430" s="3">
        <f t="shared" si="666"/>
        <v>0</v>
      </c>
      <c r="HE1430" s="3">
        <f t="shared" si="666"/>
        <v>0</v>
      </c>
      <c r="HF1430" s="3">
        <f t="shared" si="666"/>
        <v>0</v>
      </c>
      <c r="HG1430" s="3">
        <f t="shared" si="666"/>
        <v>0</v>
      </c>
      <c r="HH1430" s="3">
        <f t="shared" si="666"/>
        <v>0</v>
      </c>
      <c r="HI1430" s="3">
        <f t="shared" si="666"/>
        <v>0</v>
      </c>
      <c r="HJ1430" s="3">
        <f t="shared" si="666"/>
        <v>0</v>
      </c>
      <c r="HK1430" s="3">
        <f t="shared" si="666"/>
        <v>0</v>
      </c>
      <c r="HL1430" s="3">
        <f t="shared" si="666"/>
        <v>0</v>
      </c>
      <c r="HM1430" s="3">
        <f t="shared" si="666"/>
        <v>0</v>
      </c>
      <c r="HN1430" s="3">
        <f t="shared" si="666"/>
        <v>0</v>
      </c>
      <c r="HO1430" s="3">
        <f t="shared" si="666"/>
        <v>0</v>
      </c>
      <c r="HP1430" s="3">
        <f t="shared" si="656"/>
        <v>0</v>
      </c>
      <c r="HQ1430" s="3">
        <f t="shared" si="656"/>
        <v>0</v>
      </c>
      <c r="HR1430" s="3">
        <f t="shared" si="656"/>
        <v>0</v>
      </c>
      <c r="HS1430" s="3">
        <f t="shared" si="656"/>
        <v>0</v>
      </c>
      <c r="HT1430" s="3">
        <f t="shared" si="656"/>
        <v>0</v>
      </c>
      <c r="HU1430" s="3">
        <f t="shared" si="656"/>
        <v>0</v>
      </c>
      <c r="HV1430" s="3">
        <f t="shared" si="656"/>
        <v>0</v>
      </c>
      <c r="HW1430" s="3">
        <f t="shared" si="656"/>
        <v>0</v>
      </c>
      <c r="HX1430" s="3">
        <f t="shared" si="656"/>
        <v>0</v>
      </c>
      <c r="HY1430" s="3">
        <f t="shared" si="656"/>
        <v>0</v>
      </c>
      <c r="HZ1430" s="3">
        <f t="shared" si="656"/>
        <v>0</v>
      </c>
      <c r="IA1430" s="3">
        <f t="shared" si="656"/>
        <v>0</v>
      </c>
      <c r="IB1430" s="3">
        <f t="shared" si="656"/>
        <v>0</v>
      </c>
      <c r="IC1430" s="3">
        <f t="shared" si="656"/>
        <v>0</v>
      </c>
      <c r="ID1430" s="3">
        <f t="shared" si="656"/>
        <v>0</v>
      </c>
      <c r="IE1430" s="3">
        <f t="shared" si="692"/>
        <v>0</v>
      </c>
      <c r="IF1430" s="3">
        <f t="shared" si="692"/>
        <v>0</v>
      </c>
      <c r="IG1430" s="3">
        <f t="shared" si="692"/>
        <v>0</v>
      </c>
      <c r="IH1430" s="3">
        <f t="shared" si="692"/>
        <v>0</v>
      </c>
      <c r="II1430" s="3">
        <f t="shared" si="692"/>
        <v>0</v>
      </c>
      <c r="IJ1430" s="3">
        <f t="shared" si="692"/>
        <v>0</v>
      </c>
      <c r="IK1430" s="3">
        <f t="shared" si="692"/>
        <v>0</v>
      </c>
      <c r="IL1430" s="3">
        <f t="shared" si="692"/>
        <v>0</v>
      </c>
      <c r="IM1430" s="3">
        <f t="shared" si="692"/>
        <v>0</v>
      </c>
      <c r="IN1430" s="3">
        <f t="shared" si="692"/>
        <v>0</v>
      </c>
      <c r="IO1430" s="3">
        <f t="shared" si="692"/>
        <v>0</v>
      </c>
      <c r="IP1430" s="3">
        <f t="shared" si="692"/>
        <v>0</v>
      </c>
      <c r="IQ1430" s="3">
        <f t="shared" si="692"/>
        <v>0</v>
      </c>
      <c r="IR1430" s="3">
        <f t="shared" si="692"/>
        <v>0</v>
      </c>
      <c r="IS1430" s="3">
        <f t="shared" si="692"/>
        <v>0</v>
      </c>
      <c r="IT1430" s="3">
        <f t="shared" si="692"/>
        <v>0</v>
      </c>
      <c r="IU1430" s="3">
        <f t="shared" si="683"/>
        <v>0</v>
      </c>
      <c r="IV1430" s="3">
        <f t="shared" si="683"/>
        <v>0</v>
      </c>
      <c r="IW1430" s="3">
        <f t="shared" si="683"/>
        <v>0</v>
      </c>
      <c r="IX1430" s="3">
        <f t="shared" si="683"/>
        <v>0</v>
      </c>
      <c r="IY1430" s="3">
        <f t="shared" si="683"/>
        <v>0</v>
      </c>
      <c r="IZ1430" s="3">
        <f t="shared" si="683"/>
        <v>0</v>
      </c>
      <c r="JA1430" s="3">
        <f t="shared" si="683"/>
        <v>0</v>
      </c>
      <c r="JB1430" s="3">
        <f t="shared" si="683"/>
        <v>0</v>
      </c>
      <c r="JC1430" s="3">
        <f t="shared" si="683"/>
        <v>0</v>
      </c>
      <c r="JD1430" s="3">
        <f t="shared" si="683"/>
        <v>0</v>
      </c>
      <c r="JE1430" s="3">
        <f t="shared" si="683"/>
        <v>0</v>
      </c>
      <c r="JF1430" s="3">
        <f t="shared" si="683"/>
        <v>0</v>
      </c>
      <c r="JG1430" s="3">
        <f t="shared" si="683"/>
        <v>0</v>
      </c>
      <c r="JH1430" s="3">
        <f t="shared" si="683"/>
        <v>0</v>
      </c>
      <c r="JI1430" s="3">
        <f t="shared" si="683"/>
        <v>0</v>
      </c>
      <c r="JJ1430" s="3">
        <f t="shared" si="527"/>
        <v>0</v>
      </c>
      <c r="JK1430" s="3">
        <f t="shared" si="693"/>
        <v>0</v>
      </c>
      <c r="JL1430" s="3">
        <f t="shared" si="693"/>
        <v>0</v>
      </c>
      <c r="JM1430" s="3">
        <f t="shared" si="693"/>
        <v>0</v>
      </c>
      <c r="JN1430" s="3">
        <f t="shared" si="693"/>
        <v>0</v>
      </c>
      <c r="JO1430" s="3">
        <f t="shared" si="693"/>
        <v>0</v>
      </c>
      <c r="JP1430" s="3">
        <f t="shared" si="693"/>
        <v>0</v>
      </c>
      <c r="JQ1430" s="3">
        <f t="shared" si="693"/>
        <v>0</v>
      </c>
      <c r="JR1430" s="3">
        <f t="shared" si="693"/>
        <v>0</v>
      </c>
      <c r="JS1430" s="3">
        <f t="shared" si="693"/>
        <v>0</v>
      </c>
      <c r="JT1430" s="3">
        <f t="shared" si="693"/>
        <v>0</v>
      </c>
      <c r="JU1430" s="3">
        <f t="shared" si="693"/>
        <v>0</v>
      </c>
      <c r="JV1430" s="3">
        <f t="shared" si="693"/>
        <v>0</v>
      </c>
      <c r="JW1430" s="3">
        <f t="shared" si="693"/>
        <v>0</v>
      </c>
      <c r="JX1430" s="3">
        <f t="shared" si="693"/>
        <v>0</v>
      </c>
      <c r="JY1430" s="3">
        <f t="shared" si="693"/>
        <v>0</v>
      </c>
      <c r="JZ1430" s="3">
        <f t="shared" si="693"/>
        <v>0</v>
      </c>
      <c r="KA1430" s="3">
        <f t="shared" si="684"/>
        <v>0</v>
      </c>
      <c r="KB1430" s="3">
        <f t="shared" si="684"/>
        <v>0</v>
      </c>
      <c r="KC1430" s="3">
        <f t="shared" si="684"/>
        <v>0</v>
      </c>
      <c r="KD1430" s="3">
        <f t="shared" si="684"/>
        <v>0</v>
      </c>
      <c r="KE1430" s="3">
        <f t="shared" si="684"/>
        <v>0</v>
      </c>
      <c r="KF1430" s="3">
        <f t="shared" si="684"/>
        <v>0</v>
      </c>
      <c r="KG1430" s="3">
        <f t="shared" si="582"/>
        <v>0</v>
      </c>
      <c r="KH1430" s="3">
        <f t="shared" si="582"/>
        <v>0</v>
      </c>
      <c r="KI1430" s="3">
        <f t="shared" si="582"/>
        <v>0</v>
      </c>
      <c r="KJ1430" s="3">
        <f t="shared" si="582"/>
        <v>0</v>
      </c>
      <c r="KK1430" s="3">
        <f t="shared" si="582"/>
        <v>0</v>
      </c>
      <c r="KL1430" s="3">
        <f t="shared" ref="KL1430:LA1445" si="708">$GY1430</f>
        <v>0</v>
      </c>
      <c r="KM1430" s="3">
        <f t="shared" si="708"/>
        <v>0</v>
      </c>
      <c r="KN1430" s="3">
        <f t="shared" si="708"/>
        <v>0</v>
      </c>
      <c r="KO1430" s="3">
        <f t="shared" si="708"/>
        <v>0</v>
      </c>
      <c r="KP1430" s="3">
        <f t="shared" si="708"/>
        <v>0</v>
      </c>
      <c r="KQ1430" s="3">
        <f t="shared" si="708"/>
        <v>0</v>
      </c>
      <c r="KR1430" s="3">
        <f t="shared" si="708"/>
        <v>0</v>
      </c>
      <c r="KS1430" s="3">
        <f t="shared" si="708"/>
        <v>0</v>
      </c>
      <c r="KT1430" s="3">
        <f t="shared" si="708"/>
        <v>0</v>
      </c>
      <c r="KU1430" s="3">
        <f t="shared" si="708"/>
        <v>0</v>
      </c>
      <c r="KV1430" s="3">
        <f t="shared" si="708"/>
        <v>0</v>
      </c>
      <c r="KW1430" s="3">
        <f t="shared" si="708"/>
        <v>0</v>
      </c>
      <c r="KX1430" s="3">
        <f t="shared" si="708"/>
        <v>0</v>
      </c>
      <c r="KY1430" s="3">
        <f t="shared" si="708"/>
        <v>0</v>
      </c>
      <c r="KZ1430" s="3">
        <f t="shared" si="708"/>
        <v>0</v>
      </c>
      <c r="LA1430" s="3">
        <f t="shared" si="708"/>
        <v>0</v>
      </c>
      <c r="LB1430" s="3">
        <f t="shared" si="539"/>
        <v>0</v>
      </c>
      <c r="LC1430" s="3">
        <f t="shared" si="539"/>
        <v>0</v>
      </c>
      <c r="LD1430" s="3">
        <f t="shared" si="539"/>
        <v>0</v>
      </c>
      <c r="LE1430" s="3">
        <f t="shared" si="667"/>
        <v>0</v>
      </c>
      <c r="LF1430" s="3">
        <f t="shared" si="667"/>
        <v>0</v>
      </c>
      <c r="LG1430" s="3">
        <f t="shared" si="667"/>
        <v>0</v>
      </c>
      <c r="LH1430" s="3">
        <f t="shared" si="667"/>
        <v>0</v>
      </c>
      <c r="LI1430" s="3">
        <f t="shared" si="667"/>
        <v>0</v>
      </c>
      <c r="LJ1430" s="3">
        <f t="shared" si="667"/>
        <v>0</v>
      </c>
      <c r="LK1430" s="3">
        <f t="shared" si="667"/>
        <v>0</v>
      </c>
      <c r="LL1430" s="3">
        <f t="shared" si="667"/>
        <v>0</v>
      </c>
      <c r="LM1430" s="3">
        <f t="shared" si="667"/>
        <v>0</v>
      </c>
      <c r="LN1430" s="3">
        <f t="shared" si="667"/>
        <v>0</v>
      </c>
      <c r="LO1430" s="3">
        <f t="shared" si="667"/>
        <v>0</v>
      </c>
      <c r="LP1430" s="3">
        <f t="shared" si="667"/>
        <v>0</v>
      </c>
      <c r="LQ1430" s="3">
        <f t="shared" si="667"/>
        <v>0</v>
      </c>
      <c r="LR1430" s="3">
        <f t="shared" si="667"/>
        <v>0</v>
      </c>
      <c r="LS1430" s="3">
        <f t="shared" si="667"/>
        <v>0</v>
      </c>
      <c r="LT1430" s="3">
        <f t="shared" si="667"/>
        <v>0</v>
      </c>
      <c r="LU1430" s="3">
        <f t="shared" si="657"/>
        <v>0</v>
      </c>
      <c r="LV1430" s="3">
        <f t="shared" si="657"/>
        <v>0</v>
      </c>
      <c r="LW1430" s="3">
        <f t="shared" si="657"/>
        <v>0</v>
      </c>
      <c r="LX1430" s="3">
        <f t="shared" si="657"/>
        <v>0</v>
      </c>
      <c r="LY1430" s="3">
        <f t="shared" si="657"/>
        <v>0</v>
      </c>
      <c r="LZ1430" s="3">
        <f t="shared" si="657"/>
        <v>0</v>
      </c>
      <c r="MA1430" s="3">
        <f t="shared" si="657"/>
        <v>0</v>
      </c>
      <c r="MB1430" s="3">
        <f t="shared" si="657"/>
        <v>0</v>
      </c>
      <c r="MC1430" s="3">
        <f t="shared" si="657"/>
        <v>0</v>
      </c>
      <c r="MD1430" s="3">
        <f t="shared" si="657"/>
        <v>0</v>
      </c>
      <c r="ME1430" s="3">
        <f t="shared" si="657"/>
        <v>0</v>
      </c>
      <c r="MF1430" s="3">
        <f t="shared" si="657"/>
        <v>0</v>
      </c>
      <c r="MG1430" s="3">
        <f t="shared" si="657"/>
        <v>0</v>
      </c>
      <c r="MH1430" s="3">
        <f t="shared" si="657"/>
        <v>0</v>
      </c>
      <c r="MI1430" s="3">
        <f t="shared" si="675"/>
        <v>0</v>
      </c>
      <c r="MJ1430" s="3">
        <f t="shared" si="675"/>
        <v>0</v>
      </c>
      <c r="MK1430" s="3">
        <f t="shared" si="675"/>
        <v>0</v>
      </c>
      <c r="ML1430" s="3">
        <f t="shared" si="675"/>
        <v>0</v>
      </c>
      <c r="MM1430" s="3">
        <f t="shared" si="675"/>
        <v>0</v>
      </c>
      <c r="MN1430" s="3">
        <f t="shared" si="675"/>
        <v>0</v>
      </c>
      <c r="MO1430" s="3">
        <f t="shared" si="675"/>
        <v>0</v>
      </c>
      <c r="MP1430" s="3">
        <f t="shared" si="675"/>
        <v>0</v>
      </c>
      <c r="MQ1430" s="3">
        <f t="shared" si="675"/>
        <v>0</v>
      </c>
      <c r="MR1430" s="3">
        <f t="shared" si="540"/>
        <v>0</v>
      </c>
      <c r="MS1430" s="3">
        <f t="shared" si="540"/>
        <v>0</v>
      </c>
      <c r="MT1430" s="3">
        <f t="shared" si="540"/>
        <v>0</v>
      </c>
      <c r="MU1430" s="3">
        <f t="shared" si="540"/>
        <v>0</v>
      </c>
      <c r="MV1430" s="3">
        <f t="shared" si="540"/>
        <v>0</v>
      </c>
      <c r="MW1430" s="3">
        <f t="shared" si="540"/>
        <v>0</v>
      </c>
      <c r="MX1430" s="3">
        <f t="shared" si="540"/>
        <v>0</v>
      </c>
      <c r="MY1430" s="3">
        <f t="shared" si="529"/>
        <v>0</v>
      </c>
      <c r="MZ1430" s="3">
        <f t="shared" si="529"/>
        <v>0</v>
      </c>
      <c r="NA1430" s="3">
        <f t="shared" si="529"/>
        <v>0</v>
      </c>
      <c r="NB1430" s="3">
        <f t="shared" si="658"/>
        <v>0</v>
      </c>
      <c r="NC1430" s="3">
        <f t="shared" si="658"/>
        <v>0</v>
      </c>
      <c r="ND1430" s="3">
        <f t="shared" si="658"/>
        <v>0</v>
      </c>
      <c r="NE1430" s="3">
        <f t="shared" si="658"/>
        <v>0</v>
      </c>
      <c r="NF1430" s="3">
        <f t="shared" si="658"/>
        <v>0</v>
      </c>
      <c r="NG1430" s="3">
        <f t="shared" si="658"/>
        <v>0</v>
      </c>
      <c r="NH1430" s="3">
        <f t="shared" si="658"/>
        <v>0</v>
      </c>
      <c r="NI1430" s="3">
        <f t="shared" si="658"/>
        <v>0</v>
      </c>
      <c r="NJ1430" s="3">
        <f t="shared" si="658"/>
        <v>0</v>
      </c>
      <c r="NK1430" s="3">
        <f t="shared" si="658"/>
        <v>0</v>
      </c>
      <c r="NL1430" s="3">
        <f t="shared" si="658"/>
        <v>0</v>
      </c>
      <c r="NM1430" s="3">
        <f t="shared" si="658"/>
        <v>0</v>
      </c>
      <c r="NN1430" s="3">
        <f t="shared" si="658"/>
        <v>0</v>
      </c>
      <c r="NO1430" s="3">
        <f t="shared" si="658"/>
        <v>0</v>
      </c>
      <c r="NP1430" s="3">
        <f t="shared" si="658"/>
        <v>0</v>
      </c>
      <c r="NQ1430" s="3">
        <f t="shared" si="658"/>
        <v>0</v>
      </c>
      <c r="NR1430" s="3">
        <f t="shared" si="648"/>
        <v>0</v>
      </c>
      <c r="NS1430" s="3">
        <f t="shared" si="648"/>
        <v>0</v>
      </c>
      <c r="NT1430" s="3">
        <f t="shared" si="648"/>
        <v>0</v>
      </c>
      <c r="NU1430" s="3">
        <f t="shared" si="648"/>
        <v>0</v>
      </c>
      <c r="NV1430" s="3">
        <f t="shared" si="648"/>
        <v>0</v>
      </c>
      <c r="NW1430" s="3">
        <f t="shared" si="648"/>
        <v>0</v>
      </c>
      <c r="NX1430" s="3">
        <f t="shared" si="648"/>
        <v>0</v>
      </c>
      <c r="NY1430" s="3">
        <f t="shared" si="648"/>
        <v>0</v>
      </c>
      <c r="NZ1430" s="3">
        <f t="shared" si="648"/>
        <v>0</v>
      </c>
      <c r="OA1430" s="3">
        <f t="shared" si="648"/>
        <v>0</v>
      </c>
      <c r="OB1430" s="3">
        <f t="shared" si="648"/>
        <v>0</v>
      </c>
      <c r="OC1430" s="3">
        <f t="shared" si="648"/>
        <v>0</v>
      </c>
      <c r="OD1430" s="3">
        <f t="shared" si="648"/>
        <v>0</v>
      </c>
      <c r="OE1430" s="3">
        <f t="shared" si="648"/>
        <v>0</v>
      </c>
      <c r="OF1430" s="3">
        <f t="shared" si="640"/>
        <v>0</v>
      </c>
      <c r="OG1430" s="3">
        <f t="shared" si="640"/>
        <v>0</v>
      </c>
      <c r="OH1430" s="3">
        <f t="shared" si="541"/>
        <v>0</v>
      </c>
      <c r="OI1430" s="3">
        <f t="shared" si="530"/>
        <v>0</v>
      </c>
      <c r="OJ1430" s="3">
        <f t="shared" si="530"/>
        <v>0</v>
      </c>
      <c r="OK1430" s="3">
        <f t="shared" si="604"/>
        <v>0</v>
      </c>
      <c r="OL1430" s="3">
        <f t="shared" si="604"/>
        <v>0</v>
      </c>
      <c r="OM1430" s="3">
        <f t="shared" si="604"/>
        <v>0</v>
      </c>
      <c r="ON1430" s="3">
        <f t="shared" si="604"/>
        <v>0</v>
      </c>
      <c r="OO1430" s="13">
        <f t="shared" si="604"/>
        <v>0</v>
      </c>
      <c r="OP1430" s="29">
        <f t="shared" si="604"/>
        <v>0</v>
      </c>
      <c r="OR1430" s="3" t="str">
        <f t="shared" si="472"/>
        <v>VCR US Equity</v>
      </c>
      <c r="OS1430" s="20">
        <f t="shared" ref="OS1430:PX1430" ca="1" si="709">OS65*OS$205*$WL65</f>
        <v>-7.8008528093290262E-4</v>
      </c>
      <c r="OT1430" s="20">
        <f t="shared" ca="1" si="709"/>
        <v>-9.3809328638824892E-4</v>
      </c>
      <c r="OU1430" s="20">
        <f t="shared" ca="1" si="709"/>
        <v>-1.856795347680358E-4</v>
      </c>
      <c r="OV1430" s="20">
        <f t="shared" ca="1" si="709"/>
        <v>-1.1695680819561855E-4</v>
      </c>
      <c r="OW1430" s="20">
        <f t="shared" ca="1" si="709"/>
        <v>-5.4602375164356062E-4</v>
      </c>
      <c r="OX1430" s="20">
        <f t="shared" ca="1" si="709"/>
        <v>-4.7680088997568927E-4</v>
      </c>
      <c r="OY1430" s="20">
        <f t="shared" ca="1" si="709"/>
        <v>-7.5558216084007626E-4</v>
      </c>
      <c r="OZ1430" s="20">
        <f t="shared" ca="1" si="709"/>
        <v>-2.5608895317489397E-5</v>
      </c>
      <c r="PA1430" s="20">
        <f t="shared" ca="1" si="709"/>
        <v>-3.7323886470920861E-4</v>
      </c>
      <c r="PB1430" s="20">
        <f t="shared" ca="1" si="709"/>
        <v>4.5366452430873512E-3</v>
      </c>
      <c r="PC1430" s="20">
        <f t="shared" ca="1" si="709"/>
        <v>-3.8027126866454689E-4</v>
      </c>
      <c r="PD1430" s="20">
        <f t="shared" ca="1" si="709"/>
        <v>-5.7709586650205253E-4</v>
      </c>
      <c r="PE1430" s="20">
        <f t="shared" ca="1" si="709"/>
        <v>3.3122535161222389E-3</v>
      </c>
      <c r="PF1430" s="20">
        <f t="shared" ca="1" si="709"/>
        <v>-2.4240278896068865E-3</v>
      </c>
      <c r="PG1430" s="20">
        <f t="shared" ca="1" si="709"/>
        <v>-4.7924565311039755E-3</v>
      </c>
      <c r="PH1430" s="20">
        <f t="shared" ca="1" si="709"/>
        <v>-9.1690261977246668E-4</v>
      </c>
      <c r="PI1430" s="20">
        <f t="shared" ca="1" si="709"/>
        <v>-3.7155706381735839E-5</v>
      </c>
      <c r="PJ1430" s="20">
        <f t="shared" ca="1" si="709"/>
        <v>-1.2674617993946146E-3</v>
      </c>
      <c r="PK1430" s="20">
        <f t="shared" ca="1" si="709"/>
        <v>-3.1964734772573929E-5</v>
      </c>
      <c r="PL1430" s="20">
        <f t="shared" ca="1" si="709"/>
        <v>1.0561536669444964E-4</v>
      </c>
      <c r="PM1430" s="20">
        <f t="shared" ca="1" si="709"/>
        <v>-1.5404204676825886E-3</v>
      </c>
      <c r="PN1430" s="20">
        <f t="shared" ca="1" si="709"/>
        <v>5.1290177006393742E-3</v>
      </c>
      <c r="PO1430" s="20">
        <f t="shared" ca="1" si="709"/>
        <v>-5.6459291288269993E-4</v>
      </c>
      <c r="PP1430" s="20">
        <f t="shared" ca="1" si="709"/>
        <v>1.5518883439463148E-5</v>
      </c>
      <c r="PQ1430" s="20">
        <f t="shared" ca="1" si="709"/>
        <v>-1.3321822529393933E-3</v>
      </c>
      <c r="PR1430" s="20">
        <f t="shared" ca="1" si="709"/>
        <v>-8.3868087002151085E-4</v>
      </c>
      <c r="PS1430" s="20">
        <f t="shared" ca="1" si="709"/>
        <v>-3.8722882813514034E-7</v>
      </c>
      <c r="PT1430" s="20">
        <f t="shared" ca="1" si="709"/>
        <v>-1.3526700566192406E-4</v>
      </c>
      <c r="PU1430" s="20">
        <f t="shared" ca="1" si="709"/>
        <v>-8.6618300071030071E-4</v>
      </c>
      <c r="PV1430" s="20">
        <f t="shared" ca="1" si="709"/>
        <v>-3.6188251093031097E-4</v>
      </c>
      <c r="PW1430" s="20">
        <f t="shared" ca="1" si="709"/>
        <v>5.559246415040105E-3</v>
      </c>
      <c r="PX1430" s="20">
        <f t="shared" ca="1" si="709"/>
        <v>-2.9914854511527221E-4</v>
      </c>
      <c r="PY1430" s="20">
        <f t="shared" ref="PY1430:RD1430" ca="1" si="710">PY65*PY$205*$WL65</f>
        <v>-4.7744974844394711E-5</v>
      </c>
      <c r="PZ1430" s="20">
        <f t="shared" ca="1" si="710"/>
        <v>2.5228659333289059E-3</v>
      </c>
      <c r="QA1430" s="20">
        <f t="shared" ca="1" si="710"/>
        <v>-3.7345008692633185E-4</v>
      </c>
      <c r="QB1430" s="20">
        <f t="shared" ca="1" si="710"/>
        <v>-3.0671231823643503E-4</v>
      </c>
      <c r="QC1430" s="20">
        <f t="shared" ca="1" si="710"/>
        <v>7.233682414502579E-5</v>
      </c>
      <c r="QD1430" s="20">
        <f t="shared" ca="1" si="710"/>
        <v>7.5266928830512345E-6</v>
      </c>
      <c r="QE1430" s="20">
        <f t="shared" ca="1" si="710"/>
        <v>1.0835984852421423E-2</v>
      </c>
      <c r="QF1430" s="20">
        <f t="shared" ca="1" si="710"/>
        <v>-1.5065693903866838E-3</v>
      </c>
      <c r="QG1430" s="20">
        <f t="shared" ca="1" si="710"/>
        <v>-1.5942882266339557E-3</v>
      </c>
      <c r="QH1430" s="20">
        <f t="shared" ca="1" si="710"/>
        <v>-9.1775838143713705E-4</v>
      </c>
      <c r="QI1430" s="20">
        <f t="shared" ca="1" si="710"/>
        <v>-2.405961939119434E-4</v>
      </c>
      <c r="QJ1430" s="20">
        <f t="shared" ca="1" si="710"/>
        <v>-6.5950882827692616E-4</v>
      </c>
      <c r="QK1430" s="20">
        <f t="shared" ca="1" si="710"/>
        <v>-3.4459509603392891E-4</v>
      </c>
      <c r="QL1430" s="20">
        <f t="shared" ca="1" si="710"/>
        <v>4.0848630129118818E-3</v>
      </c>
      <c r="QM1430" s="20">
        <f t="shared" ca="1" si="710"/>
        <v>3.4676991702027476E-3</v>
      </c>
      <c r="QN1430" s="20">
        <f t="shared" ca="1" si="710"/>
        <v>-4.5455120754318883E-4</v>
      </c>
      <c r="QO1430" s="20">
        <f t="shared" ca="1" si="710"/>
        <v>-2.2341935830377984E-3</v>
      </c>
      <c r="QP1430" s="20">
        <f t="shared" ca="1" si="710"/>
        <v>-1.2436531151071074E-3</v>
      </c>
      <c r="QQ1430" s="20">
        <f t="shared" ca="1" si="710"/>
        <v>3.5104952171997788E-3</v>
      </c>
      <c r="QR1430" s="20">
        <f t="shared" ca="1" si="710"/>
        <v>-1.3992973619298752E-4</v>
      </c>
      <c r="QS1430" s="20">
        <f t="shared" ca="1" si="710"/>
        <v>-2.1429622104762516E-4</v>
      </c>
      <c r="QT1430" s="20">
        <f t="shared" ca="1" si="710"/>
        <v>-1.6103357549869724E-4</v>
      </c>
      <c r="QU1430" s="20">
        <f t="shared" ca="1" si="710"/>
        <v>7.4390113899814653E-5</v>
      </c>
      <c r="QV1430" s="20">
        <f t="shared" ca="1" si="710"/>
        <v>1.2910835747490032E-6</v>
      </c>
      <c r="QW1430" s="20">
        <f t="shared" ca="1" si="710"/>
        <v>1.4559863506156097E-3</v>
      </c>
      <c r="QX1430" s="20">
        <f t="shared" ca="1" si="710"/>
        <v>-1.3535994676217662E-4</v>
      </c>
      <c r="QY1430" s="20">
        <f t="shared" ca="1" si="710"/>
        <v>-9.5619343532659398E-5</v>
      </c>
      <c r="QZ1430" s="20">
        <f t="shared" ca="1" si="710"/>
        <v>-6.4993464614052413E-4</v>
      </c>
      <c r="RA1430" s="20">
        <f t="shared" ca="1" si="710"/>
        <v>1.9063702024335882E-2</v>
      </c>
      <c r="RB1430" s="20">
        <f t="shared" ca="1" si="710"/>
        <v>1.9061554386435413E-2</v>
      </c>
      <c r="RC1430" s="20">
        <f t="shared" ca="1" si="710"/>
        <v>1.8026455636348342E-2</v>
      </c>
      <c r="RD1430" s="20">
        <f t="shared" ca="1" si="710"/>
        <v>1.8790156666181793E-2</v>
      </c>
      <c r="RE1430" s="20">
        <f t="shared" ref="RE1430:SJ1430" ca="1" si="711">RE65*RE$205*$WL65</f>
        <v>1.7828424695053677E-2</v>
      </c>
      <c r="RF1430" s="20">
        <f t="shared" ca="1" si="711"/>
        <v>1.7088129337541211E-2</v>
      </c>
      <c r="RG1430" s="20">
        <f t="shared" ca="1" si="711"/>
        <v>1.7155324519027782E-2</v>
      </c>
      <c r="RH1430" s="20">
        <f t="shared" ca="1" si="711"/>
        <v>1.8914284022757515E-2</v>
      </c>
      <c r="RI1430" s="20">
        <f t="shared" ca="1" si="711"/>
        <v>9.8098872070879924E-3</v>
      </c>
      <c r="RJ1430" s="20">
        <f t="shared" ca="1" si="711"/>
        <v>9.8331019389707314E-3</v>
      </c>
      <c r="RK1430" s="20">
        <f t="shared" ca="1" si="711"/>
        <v>9.9301941806497606E-3</v>
      </c>
      <c r="RL1430" s="20">
        <f t="shared" ca="1" si="711"/>
        <v>9.6811630640437647E-3</v>
      </c>
      <c r="RM1430" s="20">
        <f t="shared" ca="1" si="711"/>
        <v>1.1635090295070389E-2</v>
      </c>
      <c r="RN1430" s="20">
        <f t="shared" ca="1" si="711"/>
        <v>9.7117168058760434E-3</v>
      </c>
      <c r="RO1430" s="20">
        <f t="shared" ca="1" si="711"/>
        <v>1.0343127318144945E-2</v>
      </c>
      <c r="RP1430" s="20">
        <f t="shared" ca="1" si="711"/>
        <v>1.4633650631501492E-2</v>
      </c>
      <c r="RQ1430" s="20">
        <f t="shared" ca="1" si="711"/>
        <v>1.6469107948027834E-2</v>
      </c>
      <c r="RR1430" s="20">
        <f t="shared" ca="1" si="711"/>
        <v>1.6191011706196284E-2</v>
      </c>
      <c r="RS1430" s="20">
        <f t="shared" ca="1" si="711"/>
        <v>1.9136126684483373E-2</v>
      </c>
      <c r="RT1430" s="20">
        <f t="shared" ca="1" si="711"/>
        <v>1.9618813411528033E-2</v>
      </c>
      <c r="RU1430" s="20">
        <f t="shared" ca="1" si="711"/>
        <v>1.51390330853891E-2</v>
      </c>
      <c r="RV1430" s="20">
        <f t="shared" ca="1" si="711"/>
        <v>4.6598868540129623E-2</v>
      </c>
      <c r="RW1430" s="20">
        <f t="shared" ca="1" si="711"/>
        <v>1.8902276167374093E-2</v>
      </c>
      <c r="RX1430" s="20">
        <f t="shared" ca="1" si="711"/>
        <v>1.6034799248037187E-2</v>
      </c>
      <c r="RY1430" s="20">
        <f t="shared" ca="1" si="711"/>
        <v>1.3537586108629136E-2</v>
      </c>
      <c r="RZ1430" s="20">
        <f t="shared" ca="1" si="711"/>
        <v>1.4406675850765794E-2</v>
      </c>
      <c r="SA1430" s="20">
        <f t="shared" ca="1" si="711"/>
        <v>2.0362019712674807E-2</v>
      </c>
      <c r="SB1430" s="20">
        <f t="shared" ca="1" si="711"/>
        <v>2.5856262385303856E-2</v>
      </c>
      <c r="SC1430" s="20">
        <f t="shared" ca="1" si="711"/>
        <v>1.518012270880951E-2</v>
      </c>
      <c r="SD1430" s="20">
        <f t="shared" ca="1" si="711"/>
        <v>2.1976318690559601E-2</v>
      </c>
      <c r="SE1430" s="20">
        <f t="shared" ca="1" si="711"/>
        <v>1.3846286250082033E-2</v>
      </c>
      <c r="SF1430" s="20">
        <f t="shared" ca="1" si="711"/>
        <v>1.2745158611943823E-2</v>
      </c>
      <c r="SG1430" s="20">
        <f t="shared" ca="1" si="711"/>
        <v>1.6878972821711028E-2</v>
      </c>
      <c r="SH1430" s="20">
        <f t="shared" ca="1" si="711"/>
        <v>1.6105293615128077E-2</v>
      </c>
      <c r="SI1430" s="20">
        <f t="shared" ca="1" si="711"/>
        <v>1.7411760915904014E-2</v>
      </c>
      <c r="SJ1430" s="20">
        <f t="shared" ca="1" si="711"/>
        <v>1.2021348251858454E-2</v>
      </c>
      <c r="SK1430" s="20">
        <f t="shared" ref="SK1430:TP1430" ca="1" si="712">SK65*SK$205*$WL65</f>
        <v>1.6592895329603629E-2</v>
      </c>
      <c r="SL1430" s="20">
        <f t="shared" ca="1" si="712"/>
        <v>1.5533751406792425E-2</v>
      </c>
      <c r="SM1430" s="20">
        <f t="shared" ca="1" si="712"/>
        <v>1.703813250552947E-2</v>
      </c>
      <c r="SN1430" s="20">
        <f t="shared" ca="1" si="712"/>
        <v>1.6266990293670087E-2</v>
      </c>
      <c r="SO1430" s="20">
        <f t="shared" ca="1" si="712"/>
        <v>3.5757356892439162E-4</v>
      </c>
      <c r="SP1430" s="20">
        <f t="shared" ca="1" si="712"/>
        <v>1.4335909018192084E-2</v>
      </c>
      <c r="SQ1430" s="20">
        <f t="shared" ca="1" si="712"/>
        <v>1.6217143615045292E-2</v>
      </c>
      <c r="SR1430" s="20">
        <f t="shared" ca="1" si="712"/>
        <v>4.7975818877367426E-4</v>
      </c>
      <c r="SS1430" s="20">
        <f t="shared" ca="1" si="712"/>
        <v>1.7130482710701611E-2</v>
      </c>
      <c r="ST1430" s="20">
        <f t="shared" ca="1" si="712"/>
        <v>1.8624855458163635E-2</v>
      </c>
      <c r="SU1430" s="20">
        <f t="shared" ca="1" si="712"/>
        <v>1.5750273615981532E-2</v>
      </c>
      <c r="SV1430" s="20">
        <f t="shared" ca="1" si="712"/>
        <v>8.9708248466866772E-4</v>
      </c>
      <c r="SW1430" s="20">
        <f t="shared" ca="1" si="712"/>
        <v>1.8244843233721279E-2</v>
      </c>
      <c r="SX1430" s="20">
        <f t="shared" ca="1" si="712"/>
        <v>1.8467065826008589E-2</v>
      </c>
      <c r="SY1430" s="20">
        <f t="shared" ca="1" si="712"/>
        <v>1.7383198457648373E-2</v>
      </c>
      <c r="SZ1430" s="20">
        <f t="shared" ca="1" si="712"/>
        <v>2.0374989597420869E-2</v>
      </c>
      <c r="TA1430" s="20">
        <f t="shared" ca="1" si="712"/>
        <v>1.8486950394836936E-2</v>
      </c>
      <c r="TB1430" s="20">
        <f t="shared" ca="1" si="712"/>
        <v>1.8181746026314134E-2</v>
      </c>
      <c r="TC1430" s="20">
        <f t="shared" ca="1" si="712"/>
        <v>1.8903608739430935E-2</v>
      </c>
      <c r="TD1430" s="20">
        <f t="shared" ca="1" si="712"/>
        <v>1.7677535898100578E-2</v>
      </c>
      <c r="TE1430" s="20">
        <f t="shared" ca="1" si="712"/>
        <v>9.4917296787782983E-3</v>
      </c>
      <c r="TF1430" s="20">
        <f t="shared" ca="1" si="712"/>
        <v>1.3062937976399198E-2</v>
      </c>
      <c r="TG1430" s="20">
        <f t="shared" ca="1" si="712"/>
        <v>1.2211285827801285E-2</v>
      </c>
      <c r="TH1430" s="20">
        <f t="shared" ca="1" si="712"/>
        <v>1.2517685277087758E-2</v>
      </c>
      <c r="TI1430" s="20">
        <f t="shared" ca="1" si="712"/>
        <v>9.1818484836074625E-3</v>
      </c>
      <c r="TJ1430" s="20">
        <f t="shared" ca="1" si="712"/>
        <v>1.7233838576723941E-2</v>
      </c>
      <c r="TK1430" s="20">
        <f t="shared" ca="1" si="712"/>
        <v>1.2519041375538E-2</v>
      </c>
      <c r="TL1430" s="20">
        <f t="shared" ca="1" si="712"/>
        <v>1.3752582589519769E-2</v>
      </c>
      <c r="TM1430" s="20">
        <f t="shared" ca="1" si="712"/>
        <v>1.0594774062691603E-2</v>
      </c>
      <c r="TN1430" s="20">
        <f t="shared" ca="1" si="712"/>
        <v>1.1803524814677814E-2</v>
      </c>
      <c r="TO1430" s="20">
        <f t="shared" ca="1" si="712"/>
        <v>1.0152008609146149E-2</v>
      </c>
      <c r="TP1430" s="20">
        <f t="shared" ca="1" si="712"/>
        <v>1.0593858141580622E-2</v>
      </c>
      <c r="TQ1430" s="20">
        <f t="shared" ref="TQ1430:UV1430" ca="1" si="713">TQ65*TQ$205*$WL65</f>
        <v>1.0273051207080131E-2</v>
      </c>
      <c r="TR1430" s="20">
        <f t="shared" ca="1" si="713"/>
        <v>1.0278863017080014E-2</v>
      </c>
      <c r="TS1430" s="20">
        <f t="shared" ca="1" si="713"/>
        <v>1.0390436272246324E-2</v>
      </c>
      <c r="TT1430" s="20">
        <f t="shared" ca="1" si="713"/>
        <v>9.6329256619239103E-3</v>
      </c>
      <c r="TU1430" s="20">
        <f t="shared" ca="1" si="713"/>
        <v>4.2827696827973209E-3</v>
      </c>
      <c r="TV1430" s="20">
        <f t="shared" ca="1" si="713"/>
        <v>4.6186039647484406E-3</v>
      </c>
      <c r="TW1430" s="20">
        <f t="shared" ca="1" si="713"/>
        <v>9.3026921507237351E-3</v>
      </c>
      <c r="TX1430" s="20">
        <f t="shared" ca="1" si="713"/>
        <v>6.5883064617389001E-3</v>
      </c>
      <c r="TY1430" s="20">
        <f t="shared" ca="1" si="713"/>
        <v>4.569693839882971E-3</v>
      </c>
      <c r="TZ1430" s="20">
        <f t="shared" ca="1" si="713"/>
        <v>4.4686612341231519E-3</v>
      </c>
      <c r="UA1430" s="20">
        <f t="shared" ca="1" si="713"/>
        <v>4.8103585334226444E-3</v>
      </c>
      <c r="UB1430" s="20">
        <f t="shared" ca="1" si="713"/>
        <v>9.0789294415452824E-3</v>
      </c>
      <c r="UC1430" s="20">
        <f t="shared" ca="1" si="713"/>
        <v>1.2462594329565198E-2</v>
      </c>
      <c r="UD1430" s="20">
        <f t="shared" ca="1" si="713"/>
        <v>1.2136280459707985E-2</v>
      </c>
      <c r="UE1430" s="20">
        <f t="shared" ca="1" si="713"/>
        <v>1.2200380722726627E-2</v>
      </c>
      <c r="UF1430" s="20">
        <f t="shared" ca="1" si="713"/>
        <v>1.2326873874737672E-2</v>
      </c>
      <c r="UG1430" s="20">
        <f t="shared" ca="1" si="713"/>
        <v>8.7186978225649286E-3</v>
      </c>
      <c r="UH1430" s="20">
        <f t="shared" ca="1" si="713"/>
        <v>1.2597091082712597E-2</v>
      </c>
      <c r="UI1430" s="20">
        <f t="shared" ca="1" si="713"/>
        <v>1.2391950980788217E-2</v>
      </c>
      <c r="UJ1430" s="20">
        <f t="shared" ca="1" si="713"/>
        <v>1.2325187872532898E-2</v>
      </c>
      <c r="UK1430" s="20">
        <f t="shared" ca="1" si="713"/>
        <v>1.188567974350184E-2</v>
      </c>
      <c r="UL1430" s="20">
        <f t="shared" ca="1" si="713"/>
        <v>1.2419379298504275E-2</v>
      </c>
      <c r="UM1430" s="20">
        <f t="shared" ca="1" si="713"/>
        <v>1.1638438541256636E-2</v>
      </c>
      <c r="UN1430" s="20">
        <f t="shared" ca="1" si="713"/>
        <v>1.2423156826241019E-2</v>
      </c>
      <c r="UO1430" s="20">
        <f t="shared" ca="1" si="713"/>
        <v>1.2434435881449175E-2</v>
      </c>
      <c r="UP1430" s="20">
        <f t="shared" ca="1" si="713"/>
        <v>1.1960699936350667E-2</v>
      </c>
      <c r="UQ1430" s="20">
        <f t="shared" ca="1" si="713"/>
        <v>1.3241119863635152E-2</v>
      </c>
      <c r="UR1430" s="20">
        <f t="shared" ca="1" si="713"/>
        <v>1.2494119458329817E-2</v>
      </c>
      <c r="US1430" s="20">
        <f t="shared" ca="1" si="713"/>
        <v>1.2899718563763436E-2</v>
      </c>
      <c r="UT1430" s="20">
        <f t="shared" ca="1" si="713"/>
        <v>1.2351869026905438E-2</v>
      </c>
      <c r="UU1430" s="20">
        <f t="shared" ca="1" si="713"/>
        <v>1.2091374749871164E-2</v>
      </c>
      <c r="UV1430" s="20">
        <f t="shared" ca="1" si="713"/>
        <v>1.2538726104601135E-2</v>
      </c>
      <c r="UW1430" s="20">
        <f t="shared" ref="UW1430:WB1430" ca="1" si="714">UW65*UW$205*$WL65</f>
        <v>1.260064580076274E-2</v>
      </c>
      <c r="UX1430" s="20">
        <f t="shared" ca="1" si="714"/>
        <v>1.2105186318405767E-2</v>
      </c>
      <c r="UY1430" s="20">
        <f t="shared" ca="1" si="714"/>
        <v>1.1641430922576279E-2</v>
      </c>
      <c r="UZ1430" s="20">
        <f t="shared" ca="1" si="714"/>
        <v>1.2890330772393304E-2</v>
      </c>
      <c r="VA1430" s="20">
        <f t="shared" ca="1" si="714"/>
        <v>1.4040467012489347E-2</v>
      </c>
      <c r="VB1430" s="20">
        <f t="shared" ca="1" si="714"/>
        <v>1.5117927009103357E-2</v>
      </c>
      <c r="VC1430" s="20">
        <f t="shared" ca="1" si="714"/>
        <v>1.5179689819905822E-2</v>
      </c>
      <c r="VD1430" s="20">
        <f t="shared" ca="1" si="714"/>
        <v>1.5488522087770774E-2</v>
      </c>
      <c r="VE1430" s="20">
        <f t="shared" ca="1" si="714"/>
        <v>1.5127720374468969E-2</v>
      </c>
      <c r="VF1430" s="20">
        <f t="shared" ca="1" si="714"/>
        <v>1.5084152114663836E-2</v>
      </c>
      <c r="VG1430" s="20">
        <f t="shared" ca="1" si="714"/>
        <v>1.684287503827938E-2</v>
      </c>
      <c r="VH1430" s="20">
        <f t="shared" ca="1" si="714"/>
        <v>1.5533034026722908E-2</v>
      </c>
      <c r="VI1430" s="20">
        <f t="shared" ca="1" si="714"/>
        <v>1.0111532280005357E-2</v>
      </c>
      <c r="VJ1430" s="20">
        <f t="shared" ca="1" si="714"/>
        <v>1.4637244550830208E-2</v>
      </c>
      <c r="VK1430" s="20">
        <f t="shared" ca="1" si="714"/>
        <v>1.5454922384952413E-2</v>
      </c>
      <c r="VL1430" s="20">
        <f t="shared" ca="1" si="714"/>
        <v>1.7462651311378252E-2</v>
      </c>
      <c r="VM1430" s="20">
        <f t="shared" ca="1" si="714"/>
        <v>1.6760174065160345E-2</v>
      </c>
      <c r="VN1430" s="20">
        <f t="shared" ca="1" si="714"/>
        <v>1.5212706728316757E-2</v>
      </c>
      <c r="VO1430" s="20">
        <f t="shared" ca="1" si="714"/>
        <v>1.7779331282126536E-2</v>
      </c>
      <c r="VP1430" s="20">
        <f t="shared" ca="1" si="714"/>
        <v>1.5144962057073809E-2</v>
      </c>
      <c r="VQ1430" s="20">
        <f t="shared" ca="1" si="714"/>
        <v>1.4570879192925589E-2</v>
      </c>
      <c r="VR1430" s="20">
        <f t="shared" ca="1" si="714"/>
        <v>1.3214210469814665E-2</v>
      </c>
      <c r="VS1430" s="20">
        <f t="shared" ca="1" si="714"/>
        <v>9.455252403282691E-3</v>
      </c>
      <c r="VT1430" s="20">
        <f t="shared" ca="1" si="714"/>
        <v>1.0157273488910311E-2</v>
      </c>
      <c r="VU1430" s="20">
        <f t="shared" ca="1" si="714"/>
        <v>1.347334501752559E-2</v>
      </c>
      <c r="VV1430" s="20">
        <f t="shared" ca="1" si="714"/>
        <v>1.2019707137236938E-2</v>
      </c>
      <c r="VW1430" s="20">
        <f t="shared" ca="1" si="714"/>
        <v>9.8297444007198805E-3</v>
      </c>
      <c r="VX1430" s="20">
        <f t="shared" ca="1" si="714"/>
        <v>1.0839246155657843E-2</v>
      </c>
      <c r="VY1430" s="20">
        <f t="shared" ca="1" si="714"/>
        <v>1.2281010118847191E-2</v>
      </c>
      <c r="VZ1430" s="20">
        <f t="shared" ca="1" si="714"/>
        <v>6.5624650724026862E-3</v>
      </c>
      <c r="WA1430" s="20">
        <f t="shared" ca="1" si="714"/>
        <v>8.3597168186754431E-3</v>
      </c>
      <c r="WB1430" s="20">
        <f t="shared" ca="1" si="714"/>
        <v>1.3176731882214085E-2</v>
      </c>
      <c r="WC1430" s="20">
        <f t="shared" ref="WC1430:WJ1430" ca="1" si="715">WC65*WC$205*$WL65</f>
        <v>1.2467522116219619E-2</v>
      </c>
      <c r="WD1430" s="20">
        <f t="shared" ca="1" si="715"/>
        <v>1.2570426607194344E-2</v>
      </c>
      <c r="WE1430" s="20">
        <f t="shared" ca="1" si="715"/>
        <v>1.2220799110194728E-2</v>
      </c>
      <c r="WF1430" s="20">
        <f t="shared" ca="1" si="715"/>
        <v>-2.4635032517566604E-3</v>
      </c>
      <c r="WG1430" s="20">
        <f t="shared" ca="1" si="715"/>
        <v>-2.9950871739096128E-3</v>
      </c>
      <c r="WH1430" s="20">
        <f t="shared" ca="1" si="715"/>
        <v>1.2899525279093417E-3</v>
      </c>
      <c r="WI1430" s="20">
        <f t="shared" ca="1" si="715"/>
        <v>-2.7186634230235373E-3</v>
      </c>
      <c r="WJ1430" s="20">
        <f t="shared" ca="1" si="715"/>
        <v>1.1812052006245468E-3</v>
      </c>
    </row>
    <row r="1431" spans="207:608" hidden="1" x14ac:dyDescent="0.2">
      <c r="GY1431" s="9">
        <v>0</v>
      </c>
      <c r="GZ1431" s="3">
        <f t="shared" si="666"/>
        <v>0</v>
      </c>
      <c r="HA1431" s="3">
        <f t="shared" si="666"/>
        <v>0</v>
      </c>
      <c r="HB1431" s="3">
        <f t="shared" si="666"/>
        <v>0</v>
      </c>
      <c r="HC1431" s="3">
        <f t="shared" si="666"/>
        <v>0</v>
      </c>
      <c r="HD1431" s="3">
        <f t="shared" si="666"/>
        <v>0</v>
      </c>
      <c r="HE1431" s="3">
        <f t="shared" si="666"/>
        <v>0</v>
      </c>
      <c r="HF1431" s="3">
        <f t="shared" si="666"/>
        <v>0</v>
      </c>
      <c r="HG1431" s="3">
        <f t="shared" si="666"/>
        <v>0</v>
      </c>
      <c r="HH1431" s="3">
        <f t="shared" si="666"/>
        <v>0</v>
      </c>
      <c r="HI1431" s="3">
        <f t="shared" si="666"/>
        <v>0</v>
      </c>
      <c r="HJ1431" s="3">
        <f t="shared" si="666"/>
        <v>0</v>
      </c>
      <c r="HK1431" s="3">
        <f t="shared" si="666"/>
        <v>0</v>
      </c>
      <c r="HL1431" s="3">
        <f t="shared" si="666"/>
        <v>0</v>
      </c>
      <c r="HM1431" s="3">
        <f t="shared" si="666"/>
        <v>0</v>
      </c>
      <c r="HN1431" s="3">
        <f t="shared" si="666"/>
        <v>0</v>
      </c>
      <c r="HO1431" s="3">
        <f t="shared" si="666"/>
        <v>0</v>
      </c>
      <c r="HP1431" s="3">
        <f t="shared" si="656"/>
        <v>0</v>
      </c>
      <c r="HQ1431" s="3">
        <f t="shared" si="656"/>
        <v>0</v>
      </c>
      <c r="HR1431" s="3">
        <f t="shared" si="656"/>
        <v>0</v>
      </c>
      <c r="HS1431" s="3">
        <f t="shared" si="656"/>
        <v>0</v>
      </c>
      <c r="HT1431" s="3">
        <f t="shared" si="656"/>
        <v>0</v>
      </c>
      <c r="HU1431" s="3">
        <f t="shared" si="656"/>
        <v>0</v>
      </c>
      <c r="HV1431" s="3">
        <f t="shared" si="656"/>
        <v>0</v>
      </c>
      <c r="HW1431" s="3">
        <f t="shared" si="656"/>
        <v>0</v>
      </c>
      <c r="HX1431" s="3">
        <f t="shared" si="656"/>
        <v>0</v>
      </c>
      <c r="HY1431" s="3">
        <f t="shared" si="656"/>
        <v>0</v>
      </c>
      <c r="HZ1431" s="3">
        <f t="shared" si="656"/>
        <v>0</v>
      </c>
      <c r="IA1431" s="3">
        <f t="shared" si="656"/>
        <v>0</v>
      </c>
      <c r="IB1431" s="3">
        <f t="shared" si="656"/>
        <v>0</v>
      </c>
      <c r="IC1431" s="3">
        <f t="shared" si="656"/>
        <v>0</v>
      </c>
      <c r="ID1431" s="3">
        <f t="shared" si="656"/>
        <v>0</v>
      </c>
      <c r="IE1431" s="3">
        <f t="shared" si="692"/>
        <v>0</v>
      </c>
      <c r="IF1431" s="3">
        <f t="shared" si="692"/>
        <v>0</v>
      </c>
      <c r="IG1431" s="3">
        <f t="shared" si="692"/>
        <v>0</v>
      </c>
      <c r="IH1431" s="3">
        <f t="shared" si="692"/>
        <v>0</v>
      </c>
      <c r="II1431" s="3">
        <f t="shared" si="692"/>
        <v>0</v>
      </c>
      <c r="IJ1431" s="3">
        <f t="shared" si="692"/>
        <v>0</v>
      </c>
      <c r="IK1431" s="3">
        <f t="shared" si="692"/>
        <v>0</v>
      </c>
      <c r="IL1431" s="3">
        <f t="shared" si="692"/>
        <v>0</v>
      </c>
      <c r="IM1431" s="3">
        <f t="shared" si="692"/>
        <v>0</v>
      </c>
      <c r="IN1431" s="3">
        <f t="shared" si="692"/>
        <v>0</v>
      </c>
      <c r="IO1431" s="3">
        <f t="shared" si="692"/>
        <v>0</v>
      </c>
      <c r="IP1431" s="3">
        <f t="shared" si="692"/>
        <v>0</v>
      </c>
      <c r="IQ1431" s="3">
        <f t="shared" si="692"/>
        <v>0</v>
      </c>
      <c r="IR1431" s="3">
        <f t="shared" si="692"/>
        <v>0</v>
      </c>
      <c r="IS1431" s="3">
        <f t="shared" si="692"/>
        <v>0</v>
      </c>
      <c r="IT1431" s="3">
        <f t="shared" si="692"/>
        <v>0</v>
      </c>
      <c r="IU1431" s="3">
        <f t="shared" si="683"/>
        <v>0</v>
      </c>
      <c r="IV1431" s="3">
        <f t="shared" si="683"/>
        <v>0</v>
      </c>
      <c r="IW1431" s="3">
        <f t="shared" si="683"/>
        <v>0</v>
      </c>
      <c r="IX1431" s="3">
        <f t="shared" si="683"/>
        <v>0</v>
      </c>
      <c r="IY1431" s="3">
        <f t="shared" si="683"/>
        <v>0</v>
      </c>
      <c r="IZ1431" s="3">
        <f t="shared" si="683"/>
        <v>0</v>
      </c>
      <c r="JA1431" s="3">
        <f t="shared" si="683"/>
        <v>0</v>
      </c>
      <c r="JB1431" s="3">
        <f t="shared" si="683"/>
        <v>0</v>
      </c>
      <c r="JC1431" s="3">
        <f t="shared" si="683"/>
        <v>0</v>
      </c>
      <c r="JD1431" s="3">
        <f t="shared" si="683"/>
        <v>0</v>
      </c>
      <c r="JE1431" s="3">
        <f t="shared" si="683"/>
        <v>0</v>
      </c>
      <c r="JF1431" s="3">
        <f t="shared" si="683"/>
        <v>0</v>
      </c>
      <c r="JG1431" s="3">
        <f t="shared" si="683"/>
        <v>0</v>
      </c>
      <c r="JH1431" s="3">
        <f t="shared" si="683"/>
        <v>0</v>
      </c>
      <c r="JI1431" s="3">
        <f t="shared" si="683"/>
        <v>0</v>
      </c>
      <c r="JJ1431" s="3">
        <f t="shared" si="527"/>
        <v>0</v>
      </c>
      <c r="JK1431" s="3">
        <f t="shared" si="693"/>
        <v>0</v>
      </c>
      <c r="JL1431" s="3">
        <f t="shared" si="693"/>
        <v>0</v>
      </c>
      <c r="JM1431" s="3">
        <f t="shared" si="693"/>
        <v>0</v>
      </c>
      <c r="JN1431" s="3">
        <f t="shared" si="693"/>
        <v>0</v>
      </c>
      <c r="JO1431" s="3">
        <f t="shared" si="693"/>
        <v>0</v>
      </c>
      <c r="JP1431" s="3">
        <f t="shared" si="693"/>
        <v>0</v>
      </c>
      <c r="JQ1431" s="3">
        <f t="shared" si="693"/>
        <v>0</v>
      </c>
      <c r="JR1431" s="3">
        <f t="shared" si="693"/>
        <v>0</v>
      </c>
      <c r="JS1431" s="3">
        <f t="shared" si="693"/>
        <v>0</v>
      </c>
      <c r="JT1431" s="3">
        <f t="shared" si="693"/>
        <v>0</v>
      </c>
      <c r="JU1431" s="3">
        <f t="shared" si="693"/>
        <v>0</v>
      </c>
      <c r="JV1431" s="3">
        <f t="shared" si="693"/>
        <v>0</v>
      </c>
      <c r="JW1431" s="3">
        <f t="shared" si="693"/>
        <v>0</v>
      </c>
      <c r="JX1431" s="3">
        <f t="shared" si="693"/>
        <v>0</v>
      </c>
      <c r="JY1431" s="3">
        <f t="shared" si="693"/>
        <v>0</v>
      </c>
      <c r="JZ1431" s="3">
        <f t="shared" si="693"/>
        <v>0</v>
      </c>
      <c r="KA1431" s="3">
        <f t="shared" si="684"/>
        <v>0</v>
      </c>
      <c r="KB1431" s="3">
        <f t="shared" si="684"/>
        <v>0</v>
      </c>
      <c r="KC1431" s="3">
        <f t="shared" si="684"/>
        <v>0</v>
      </c>
      <c r="KD1431" s="3">
        <f t="shared" si="684"/>
        <v>0</v>
      </c>
      <c r="KE1431" s="3">
        <f t="shared" si="684"/>
        <v>0</v>
      </c>
      <c r="KF1431" s="3">
        <f t="shared" si="684"/>
        <v>0</v>
      </c>
      <c r="KG1431" s="3">
        <f t="shared" ref="KG1431:KV1446" si="716">$GY1431</f>
        <v>0</v>
      </c>
      <c r="KH1431" s="3">
        <f t="shared" si="716"/>
        <v>0</v>
      </c>
      <c r="KI1431" s="3">
        <f t="shared" si="716"/>
        <v>0</v>
      </c>
      <c r="KJ1431" s="3">
        <f t="shared" si="716"/>
        <v>0</v>
      </c>
      <c r="KK1431" s="3">
        <f t="shared" si="716"/>
        <v>0</v>
      </c>
      <c r="KL1431" s="3">
        <f t="shared" si="716"/>
        <v>0</v>
      </c>
      <c r="KM1431" s="3">
        <f t="shared" si="716"/>
        <v>0</v>
      </c>
      <c r="KN1431" s="3">
        <f t="shared" si="716"/>
        <v>0</v>
      </c>
      <c r="KO1431" s="3">
        <f t="shared" si="716"/>
        <v>0</v>
      </c>
      <c r="KP1431" s="3">
        <f t="shared" si="716"/>
        <v>0</v>
      </c>
      <c r="KQ1431" s="3">
        <f t="shared" si="716"/>
        <v>0</v>
      </c>
      <c r="KR1431" s="3">
        <f t="shared" si="716"/>
        <v>0</v>
      </c>
      <c r="KS1431" s="3">
        <f t="shared" si="716"/>
        <v>0</v>
      </c>
      <c r="KT1431" s="3">
        <f t="shared" si="716"/>
        <v>0</v>
      </c>
      <c r="KU1431" s="3">
        <f t="shared" si="716"/>
        <v>0</v>
      </c>
      <c r="KV1431" s="3">
        <f t="shared" si="716"/>
        <v>0</v>
      </c>
      <c r="KW1431" s="3">
        <f t="shared" si="708"/>
        <v>0</v>
      </c>
      <c r="KX1431" s="3">
        <f t="shared" si="708"/>
        <v>0</v>
      </c>
      <c r="KY1431" s="3">
        <f t="shared" si="708"/>
        <v>0</v>
      </c>
      <c r="KZ1431" s="3">
        <f t="shared" si="708"/>
        <v>0</v>
      </c>
      <c r="LA1431" s="3">
        <f t="shared" si="708"/>
        <v>0</v>
      </c>
      <c r="LB1431" s="3">
        <f t="shared" si="539"/>
        <v>0</v>
      </c>
      <c r="LC1431" s="3">
        <f t="shared" si="539"/>
        <v>0</v>
      </c>
      <c r="LD1431" s="3">
        <f t="shared" si="539"/>
        <v>0</v>
      </c>
      <c r="LE1431" s="3">
        <f t="shared" si="667"/>
        <v>0</v>
      </c>
      <c r="LF1431" s="3">
        <f t="shared" si="667"/>
        <v>0</v>
      </c>
      <c r="LG1431" s="3">
        <f t="shared" si="667"/>
        <v>0</v>
      </c>
      <c r="LH1431" s="3">
        <f t="shared" si="667"/>
        <v>0</v>
      </c>
      <c r="LI1431" s="3">
        <f t="shared" si="667"/>
        <v>0</v>
      </c>
      <c r="LJ1431" s="3">
        <f t="shared" si="667"/>
        <v>0</v>
      </c>
      <c r="LK1431" s="3">
        <f t="shared" si="667"/>
        <v>0</v>
      </c>
      <c r="LL1431" s="3">
        <f t="shared" si="667"/>
        <v>0</v>
      </c>
      <c r="LM1431" s="3">
        <f t="shared" si="667"/>
        <v>0</v>
      </c>
      <c r="LN1431" s="3">
        <f t="shared" si="667"/>
        <v>0</v>
      </c>
      <c r="LO1431" s="3">
        <f t="shared" si="667"/>
        <v>0</v>
      </c>
      <c r="LP1431" s="3">
        <f t="shared" si="667"/>
        <v>0</v>
      </c>
      <c r="LQ1431" s="3">
        <f t="shared" si="667"/>
        <v>0</v>
      </c>
      <c r="LR1431" s="3">
        <f t="shared" si="667"/>
        <v>0</v>
      </c>
      <c r="LS1431" s="3">
        <f t="shared" si="667"/>
        <v>0</v>
      </c>
      <c r="LT1431" s="3">
        <f t="shared" si="667"/>
        <v>0</v>
      </c>
      <c r="LU1431" s="3">
        <f t="shared" si="657"/>
        <v>0</v>
      </c>
      <c r="LV1431" s="3">
        <f t="shared" si="657"/>
        <v>0</v>
      </c>
      <c r="LW1431" s="3">
        <f t="shared" si="657"/>
        <v>0</v>
      </c>
      <c r="LX1431" s="3">
        <f t="shared" si="657"/>
        <v>0</v>
      </c>
      <c r="LY1431" s="3">
        <f t="shared" si="657"/>
        <v>0</v>
      </c>
      <c r="LZ1431" s="3">
        <f t="shared" si="657"/>
        <v>0</v>
      </c>
      <c r="MA1431" s="3">
        <f t="shared" si="657"/>
        <v>0</v>
      </c>
      <c r="MB1431" s="3">
        <f t="shared" si="657"/>
        <v>0</v>
      </c>
      <c r="MC1431" s="3">
        <f t="shared" si="657"/>
        <v>0</v>
      </c>
      <c r="MD1431" s="3">
        <f t="shared" si="657"/>
        <v>0</v>
      </c>
      <c r="ME1431" s="3">
        <f t="shared" si="657"/>
        <v>0</v>
      </c>
      <c r="MF1431" s="3">
        <f t="shared" si="657"/>
        <v>0</v>
      </c>
      <c r="MG1431" s="3">
        <f t="shared" si="657"/>
        <v>0</v>
      </c>
      <c r="MH1431" s="3">
        <f t="shared" si="657"/>
        <v>0</v>
      </c>
      <c r="MI1431" s="3">
        <f t="shared" si="675"/>
        <v>0</v>
      </c>
      <c r="MJ1431" s="3">
        <f t="shared" si="675"/>
        <v>0</v>
      </c>
      <c r="MK1431" s="3">
        <f t="shared" si="675"/>
        <v>0</v>
      </c>
      <c r="ML1431" s="3">
        <f t="shared" si="675"/>
        <v>0</v>
      </c>
      <c r="MM1431" s="3">
        <f t="shared" si="675"/>
        <v>0</v>
      </c>
      <c r="MN1431" s="3">
        <f t="shared" si="675"/>
        <v>0</v>
      </c>
      <c r="MO1431" s="3">
        <f t="shared" si="675"/>
        <v>0</v>
      </c>
      <c r="MP1431" s="3">
        <f t="shared" si="675"/>
        <v>0</v>
      </c>
      <c r="MQ1431" s="3">
        <f t="shared" si="675"/>
        <v>0</v>
      </c>
      <c r="MR1431" s="3">
        <f t="shared" si="540"/>
        <v>0</v>
      </c>
      <c r="MS1431" s="3">
        <f t="shared" si="540"/>
        <v>0</v>
      </c>
      <c r="MT1431" s="3">
        <f t="shared" si="540"/>
        <v>0</v>
      </c>
      <c r="MU1431" s="3">
        <f t="shared" si="540"/>
        <v>0</v>
      </c>
      <c r="MV1431" s="3">
        <f t="shared" si="540"/>
        <v>0</v>
      </c>
      <c r="MW1431" s="3">
        <f t="shared" si="540"/>
        <v>0</v>
      </c>
      <c r="MX1431" s="3">
        <f t="shared" si="540"/>
        <v>0</v>
      </c>
      <c r="MY1431" s="3">
        <f t="shared" si="529"/>
        <v>0</v>
      </c>
      <c r="MZ1431" s="3">
        <f t="shared" si="529"/>
        <v>0</v>
      </c>
      <c r="NA1431" s="3">
        <f t="shared" si="529"/>
        <v>0</v>
      </c>
      <c r="NB1431" s="3">
        <f t="shared" si="658"/>
        <v>0</v>
      </c>
      <c r="NC1431" s="3">
        <f t="shared" si="658"/>
        <v>0</v>
      </c>
      <c r="ND1431" s="3">
        <f t="shared" si="658"/>
        <v>0</v>
      </c>
      <c r="NE1431" s="3">
        <f t="shared" si="658"/>
        <v>0</v>
      </c>
      <c r="NF1431" s="3">
        <f t="shared" si="658"/>
        <v>0</v>
      </c>
      <c r="NG1431" s="3">
        <f t="shared" si="658"/>
        <v>0</v>
      </c>
      <c r="NH1431" s="3">
        <f t="shared" si="658"/>
        <v>0</v>
      </c>
      <c r="NI1431" s="3">
        <f t="shared" si="658"/>
        <v>0</v>
      </c>
      <c r="NJ1431" s="3">
        <f t="shared" si="658"/>
        <v>0</v>
      </c>
      <c r="NK1431" s="3">
        <f t="shared" si="658"/>
        <v>0</v>
      </c>
      <c r="NL1431" s="3">
        <f t="shared" si="658"/>
        <v>0</v>
      </c>
      <c r="NM1431" s="3">
        <f t="shared" si="658"/>
        <v>0</v>
      </c>
      <c r="NN1431" s="3">
        <f t="shared" si="658"/>
        <v>0</v>
      </c>
      <c r="NO1431" s="3">
        <f t="shared" si="658"/>
        <v>0</v>
      </c>
      <c r="NP1431" s="3">
        <f t="shared" si="658"/>
        <v>0</v>
      </c>
      <c r="NQ1431" s="3">
        <f t="shared" si="658"/>
        <v>0</v>
      </c>
      <c r="NR1431" s="3">
        <f t="shared" si="648"/>
        <v>0</v>
      </c>
      <c r="NS1431" s="3">
        <f t="shared" si="648"/>
        <v>0</v>
      </c>
      <c r="NT1431" s="3">
        <f t="shared" si="648"/>
        <v>0</v>
      </c>
      <c r="NU1431" s="3">
        <f t="shared" si="648"/>
        <v>0</v>
      </c>
      <c r="NV1431" s="3">
        <f t="shared" si="648"/>
        <v>0</v>
      </c>
      <c r="NW1431" s="3">
        <f t="shared" si="648"/>
        <v>0</v>
      </c>
      <c r="NX1431" s="3">
        <f t="shared" si="648"/>
        <v>0</v>
      </c>
      <c r="NY1431" s="3">
        <f t="shared" si="648"/>
        <v>0</v>
      </c>
      <c r="NZ1431" s="3">
        <f t="shared" si="648"/>
        <v>0</v>
      </c>
      <c r="OA1431" s="3">
        <f t="shared" si="648"/>
        <v>0</v>
      </c>
      <c r="OB1431" s="3">
        <f t="shared" si="648"/>
        <v>0</v>
      </c>
      <c r="OC1431" s="3">
        <f t="shared" si="648"/>
        <v>0</v>
      </c>
      <c r="OD1431" s="3">
        <f t="shared" si="648"/>
        <v>0</v>
      </c>
      <c r="OE1431" s="3">
        <f t="shared" si="648"/>
        <v>0</v>
      </c>
      <c r="OF1431" s="3">
        <f t="shared" si="640"/>
        <v>0</v>
      </c>
      <c r="OG1431" s="3">
        <f t="shared" si="640"/>
        <v>0</v>
      </c>
      <c r="OH1431" s="3">
        <f t="shared" si="541"/>
        <v>0</v>
      </c>
      <c r="OI1431" s="3">
        <f t="shared" si="530"/>
        <v>0</v>
      </c>
      <c r="OJ1431" s="3">
        <f t="shared" si="530"/>
        <v>0</v>
      </c>
      <c r="OK1431" s="3">
        <f t="shared" si="604"/>
        <v>0</v>
      </c>
      <c r="OL1431" s="3">
        <f t="shared" si="604"/>
        <v>0</v>
      </c>
      <c r="OM1431" s="3">
        <f t="shared" si="604"/>
        <v>0</v>
      </c>
      <c r="ON1431" s="3">
        <f t="shared" si="604"/>
        <v>0</v>
      </c>
      <c r="OO1431" s="13">
        <f t="shared" si="604"/>
        <v>0</v>
      </c>
      <c r="OP1431" s="29">
        <f t="shared" si="604"/>
        <v>0</v>
      </c>
      <c r="OR1431" s="3" t="str">
        <f t="shared" si="472"/>
        <v>IYC US Equity</v>
      </c>
      <c r="OS1431" s="20">
        <f t="shared" ref="OS1431:PX1431" ca="1" si="717">OS66*OS$205*$WL66</f>
        <v>-7.2504671157597568E-4</v>
      </c>
      <c r="OT1431" s="20">
        <f t="shared" ca="1" si="717"/>
        <v>-8.6868254896313424E-4</v>
      </c>
      <c r="OU1431" s="20">
        <f t="shared" ca="1" si="717"/>
        <v>-1.5391005023421278E-4</v>
      </c>
      <c r="OV1431" s="20">
        <f t="shared" ca="1" si="717"/>
        <v>-1.2219429183267345E-4</v>
      </c>
      <c r="OW1431" s="20">
        <f t="shared" ca="1" si="717"/>
        <v>-4.9777296270240115E-4</v>
      </c>
      <c r="OX1431" s="20">
        <f t="shared" ca="1" si="717"/>
        <v>-4.8078364436090408E-4</v>
      </c>
      <c r="OY1431" s="20">
        <f t="shared" ca="1" si="717"/>
        <v>-7.4702804990221252E-4</v>
      </c>
      <c r="OZ1431" s="20">
        <f t="shared" ca="1" si="717"/>
        <v>-3.3001807247231942E-5</v>
      </c>
      <c r="PA1431" s="20">
        <f t="shared" ca="1" si="717"/>
        <v>-3.5973526138954409E-4</v>
      </c>
      <c r="PB1431" s="20">
        <f t="shared" ca="1" si="717"/>
        <v>4.3965209148185379E-3</v>
      </c>
      <c r="PC1431" s="20">
        <f t="shared" ca="1" si="717"/>
        <v>-3.56748571207474E-4</v>
      </c>
      <c r="PD1431" s="20">
        <f t="shared" ca="1" si="717"/>
        <v>-5.5305623371484122E-4</v>
      </c>
      <c r="PE1431" s="20">
        <f t="shared" ca="1" si="717"/>
        <v>3.1660755053171644E-3</v>
      </c>
      <c r="PF1431" s="20">
        <f t="shared" ca="1" si="717"/>
        <v>-2.2766771600478703E-3</v>
      </c>
      <c r="PG1431" s="20">
        <f t="shared" ca="1" si="717"/>
        <v>-4.5395623376850904E-3</v>
      </c>
      <c r="PH1431" s="20">
        <f t="shared" ca="1" si="717"/>
        <v>-8.8449609828549088E-4</v>
      </c>
      <c r="PI1431" s="20">
        <f t="shared" ca="1" si="717"/>
        <v>-5.7395208259054155E-5</v>
      </c>
      <c r="PJ1431" s="20">
        <f t="shared" ca="1" si="717"/>
        <v>-1.2097897394364233E-3</v>
      </c>
      <c r="PK1431" s="20">
        <f t="shared" ca="1" si="717"/>
        <v>-5.7102530641219018E-5</v>
      </c>
      <c r="PL1431" s="20">
        <f t="shared" ca="1" si="717"/>
        <v>7.866959626482216E-5</v>
      </c>
      <c r="PM1431" s="20">
        <f t="shared" ca="1" si="717"/>
        <v>-1.4599170965299594E-3</v>
      </c>
      <c r="PN1431" s="20">
        <f t="shared" ca="1" si="717"/>
        <v>4.8802615009309264E-3</v>
      </c>
      <c r="PO1431" s="20">
        <f t="shared" ca="1" si="717"/>
        <v>-5.6238637818156691E-4</v>
      </c>
      <c r="PP1431" s="20">
        <f t="shared" ca="1" si="717"/>
        <v>1.1884066937348173E-6</v>
      </c>
      <c r="PQ1431" s="20">
        <f t="shared" ca="1" si="717"/>
        <v>-1.2751918327961796E-3</v>
      </c>
      <c r="PR1431" s="20">
        <f t="shared" ca="1" si="717"/>
        <v>-8.0068516157757856E-4</v>
      </c>
      <c r="PS1431" s="20">
        <f t="shared" ca="1" si="717"/>
        <v>-7.2923687885880769E-6</v>
      </c>
      <c r="PT1431" s="20">
        <f t="shared" ca="1" si="717"/>
        <v>-1.4264181823603155E-4</v>
      </c>
      <c r="PU1431" s="20">
        <f t="shared" ca="1" si="717"/>
        <v>-8.0541083166388251E-4</v>
      </c>
      <c r="PV1431" s="20">
        <f t="shared" ca="1" si="717"/>
        <v>-3.4287151435293461E-4</v>
      </c>
      <c r="PW1431" s="20">
        <f t="shared" ca="1" si="717"/>
        <v>5.2476826273065687E-3</v>
      </c>
      <c r="PX1431" s="20">
        <f t="shared" ca="1" si="717"/>
        <v>-3.031411294944451E-4</v>
      </c>
      <c r="PY1431" s="20">
        <f t="shared" ref="PY1431:RD1431" ca="1" si="718">PY66*PY$205*$WL66</f>
        <v>-2.7346669380533752E-5</v>
      </c>
      <c r="PZ1431" s="20">
        <f t="shared" ca="1" si="718"/>
        <v>2.369273941180416E-3</v>
      </c>
      <c r="QA1431" s="20">
        <f t="shared" ca="1" si="718"/>
        <v>-3.7298207302532651E-4</v>
      </c>
      <c r="QB1431" s="20">
        <f t="shared" ca="1" si="718"/>
        <v>-3.1382520029753588E-4</v>
      </c>
      <c r="QC1431" s="20">
        <f t="shared" ca="1" si="718"/>
        <v>2.1137242051769156E-5</v>
      </c>
      <c r="QD1431" s="20">
        <f t="shared" ca="1" si="718"/>
        <v>-9.9521044169510095E-6</v>
      </c>
      <c r="QE1431" s="20">
        <f t="shared" ca="1" si="718"/>
        <v>1.0319258681874499E-2</v>
      </c>
      <c r="QF1431" s="20">
        <f t="shared" ca="1" si="718"/>
        <v>-1.436862141735794E-3</v>
      </c>
      <c r="QG1431" s="20">
        <f t="shared" ca="1" si="718"/>
        <v>-1.5230932108475947E-3</v>
      </c>
      <c r="QH1431" s="20">
        <f t="shared" ca="1" si="718"/>
        <v>-8.7441543015063378E-4</v>
      </c>
      <c r="QI1431" s="20">
        <f t="shared" ca="1" si="718"/>
        <v>-2.6656859133553031E-4</v>
      </c>
      <c r="QJ1431" s="20">
        <f t="shared" ca="1" si="718"/>
        <v>-5.5882512737135792E-4</v>
      </c>
      <c r="QK1431" s="20">
        <f t="shared" ca="1" si="718"/>
        <v>-2.9425153311573752E-4</v>
      </c>
      <c r="QL1431" s="20">
        <f t="shared" ca="1" si="718"/>
        <v>3.8960389249625095E-3</v>
      </c>
      <c r="QM1431" s="20">
        <f t="shared" ca="1" si="718"/>
        <v>3.3628056092903252E-3</v>
      </c>
      <c r="QN1431" s="20">
        <f t="shared" ca="1" si="718"/>
        <v>-4.0932961051800724E-4</v>
      </c>
      <c r="QO1431" s="20">
        <f t="shared" ca="1" si="718"/>
        <v>-2.0384847152596975E-3</v>
      </c>
      <c r="QP1431" s="20">
        <f t="shared" ca="1" si="718"/>
        <v>-1.1052844398539252E-3</v>
      </c>
      <c r="QQ1431" s="20">
        <f t="shared" ca="1" si="718"/>
        <v>3.3460169407275842E-3</v>
      </c>
      <c r="QR1431" s="20">
        <f t="shared" ca="1" si="718"/>
        <v>-1.450623321285184E-4</v>
      </c>
      <c r="QS1431" s="20">
        <f t="shared" ca="1" si="718"/>
        <v>-2.1409104974968326E-4</v>
      </c>
      <c r="QT1431" s="20">
        <f t="shared" ca="1" si="718"/>
        <v>-1.9176152360861541E-4</v>
      </c>
      <c r="QU1431" s="20">
        <f t="shared" ca="1" si="718"/>
        <v>6.4798255659052304E-5</v>
      </c>
      <c r="QV1431" s="20">
        <f t="shared" ca="1" si="718"/>
        <v>-1.5383841285676321E-5</v>
      </c>
      <c r="QW1431" s="20">
        <f t="shared" ca="1" si="718"/>
        <v>1.4362044302665637E-3</v>
      </c>
      <c r="QX1431" s="20">
        <f t="shared" ca="1" si="718"/>
        <v>-1.7133972488864941E-4</v>
      </c>
      <c r="QY1431" s="20">
        <f t="shared" ca="1" si="718"/>
        <v>-9.2634923988629703E-5</v>
      </c>
      <c r="QZ1431" s="20">
        <f t="shared" ca="1" si="718"/>
        <v>-6.0357516321080248E-4</v>
      </c>
      <c r="RA1431" s="20">
        <f t="shared" ca="1" si="718"/>
        <v>1.8218729859500068E-2</v>
      </c>
      <c r="RB1431" s="20">
        <f t="shared" ca="1" si="718"/>
        <v>1.8026455636348339E-2</v>
      </c>
      <c r="RC1431" s="20">
        <f t="shared" ca="1" si="718"/>
        <v>1.7912182478507985E-2</v>
      </c>
      <c r="RD1431" s="20">
        <f t="shared" ca="1" si="718"/>
        <v>1.7903237922223224E-2</v>
      </c>
      <c r="RE1431" s="20">
        <f t="shared" ref="RE1431:SJ1431" ca="1" si="719">RE66*RE$205*$WL66</f>
        <v>1.6684930331882869E-2</v>
      </c>
      <c r="RF1431" s="20">
        <f t="shared" ca="1" si="719"/>
        <v>1.599799103603813E-2</v>
      </c>
      <c r="RG1431" s="20">
        <f t="shared" ca="1" si="719"/>
        <v>1.6361070334878294E-2</v>
      </c>
      <c r="RH1431" s="20">
        <f t="shared" ca="1" si="719"/>
        <v>1.7766158373224511E-2</v>
      </c>
      <c r="RI1431" s="20">
        <f t="shared" ca="1" si="719"/>
        <v>1.0181378545316293E-2</v>
      </c>
      <c r="RJ1431" s="20">
        <f t="shared" ca="1" si="719"/>
        <v>1.011682363035298E-2</v>
      </c>
      <c r="RK1431" s="20">
        <f t="shared" ca="1" si="719"/>
        <v>9.9960506633095404E-3</v>
      </c>
      <c r="RL1431" s="20">
        <f t="shared" ca="1" si="719"/>
        <v>9.9877965986249605E-3</v>
      </c>
      <c r="RM1431" s="20">
        <f t="shared" ca="1" si="719"/>
        <v>1.1151435905187183E-2</v>
      </c>
      <c r="RN1431" s="20">
        <f t="shared" ca="1" si="719"/>
        <v>9.9593621055584676E-3</v>
      </c>
      <c r="RO1431" s="20">
        <f t="shared" ca="1" si="719"/>
        <v>1.0417034495871865E-2</v>
      </c>
      <c r="RP1431" s="20">
        <f t="shared" ca="1" si="719"/>
        <v>1.3840927533709782E-2</v>
      </c>
      <c r="RQ1431" s="20">
        <f t="shared" ca="1" si="719"/>
        <v>1.5833401587245097E-2</v>
      </c>
      <c r="RR1431" s="20">
        <f t="shared" ca="1" si="719"/>
        <v>1.5544607861595264E-2</v>
      </c>
      <c r="RS1431" s="20">
        <f t="shared" ca="1" si="719"/>
        <v>1.7948720273960838E-2</v>
      </c>
      <c r="RT1431" s="20">
        <f t="shared" ca="1" si="719"/>
        <v>1.8437113097831512E-2</v>
      </c>
      <c r="RU1431" s="20">
        <f t="shared" ca="1" si="719"/>
        <v>1.4558031740985546E-2</v>
      </c>
      <c r="RV1431" s="20">
        <f t="shared" ca="1" si="719"/>
        <v>4.4891831870108242E-2</v>
      </c>
      <c r="RW1431" s="20">
        <f t="shared" ca="1" si="719"/>
        <v>1.8026888632617914E-2</v>
      </c>
      <c r="RX1431" s="20">
        <f t="shared" ca="1" si="719"/>
        <v>1.5370336423099505E-2</v>
      </c>
      <c r="RY1431" s="20">
        <f t="shared" ca="1" si="719"/>
        <v>1.3686449228532906E-2</v>
      </c>
      <c r="RZ1431" s="20">
        <f t="shared" ca="1" si="719"/>
        <v>1.4429460663667563E-2</v>
      </c>
      <c r="SA1431" s="20">
        <f t="shared" ca="1" si="719"/>
        <v>2.0107273062383194E-2</v>
      </c>
      <c r="SB1431" s="20">
        <f t="shared" ca="1" si="719"/>
        <v>2.4941915913340992E-2</v>
      </c>
      <c r="SC1431" s="20">
        <f t="shared" ca="1" si="719"/>
        <v>1.486595060493791E-2</v>
      </c>
      <c r="SD1431" s="20">
        <f t="shared" ca="1" si="719"/>
        <v>2.1518799327582921E-2</v>
      </c>
      <c r="SE1431" s="20">
        <f t="shared" ca="1" si="719"/>
        <v>1.3916764288384913E-2</v>
      </c>
      <c r="SF1431" s="20">
        <f t="shared" ca="1" si="719"/>
        <v>1.2771504295032985E-2</v>
      </c>
      <c r="SG1431" s="20">
        <f t="shared" ca="1" si="719"/>
        <v>1.6190416000313769E-2</v>
      </c>
      <c r="SH1431" s="20">
        <f t="shared" ca="1" si="719"/>
        <v>1.5469942894569443E-2</v>
      </c>
      <c r="SI1431" s="20">
        <f t="shared" ca="1" si="719"/>
        <v>1.6675599761115854E-2</v>
      </c>
      <c r="SJ1431" s="20">
        <f t="shared" ca="1" si="719"/>
        <v>1.1451267732516951E-2</v>
      </c>
      <c r="SK1431" s="20">
        <f t="shared" ref="SK1431:TP1431" ca="1" si="720">SK66*SK$205*$WL66</f>
        <v>1.5872861595250871E-2</v>
      </c>
      <c r="SL1431" s="20">
        <f t="shared" ca="1" si="720"/>
        <v>1.4632633553758519E-2</v>
      </c>
      <c r="SM1431" s="20">
        <f t="shared" ca="1" si="720"/>
        <v>1.6249522734976558E-2</v>
      </c>
      <c r="SN1431" s="20">
        <f t="shared" ca="1" si="720"/>
        <v>1.5686411588323929E-2</v>
      </c>
      <c r="SO1431" s="20">
        <f t="shared" ca="1" si="720"/>
        <v>7.4490958625795294E-5</v>
      </c>
      <c r="SP1431" s="20">
        <f t="shared" ca="1" si="720"/>
        <v>1.3320126328634194E-2</v>
      </c>
      <c r="SQ1431" s="20">
        <f t="shared" ca="1" si="720"/>
        <v>1.5098284926334854E-2</v>
      </c>
      <c r="SR1431" s="20">
        <f t="shared" ca="1" si="720"/>
        <v>2.2170675184287421E-4</v>
      </c>
      <c r="SS1431" s="20">
        <f t="shared" ca="1" si="720"/>
        <v>1.5923560415714924E-2</v>
      </c>
      <c r="ST1431" s="20">
        <f t="shared" ca="1" si="720"/>
        <v>1.7020653572075016E-2</v>
      </c>
      <c r="SU1431" s="20">
        <f t="shared" ca="1" si="720"/>
        <v>1.4631112433842051E-2</v>
      </c>
      <c r="SV1431" s="20">
        <f t="shared" ca="1" si="720"/>
        <v>1.2154164270506607E-4</v>
      </c>
      <c r="SW1431" s="20">
        <f t="shared" ca="1" si="720"/>
        <v>1.7866749511700836E-2</v>
      </c>
      <c r="SX1431" s="20">
        <f t="shared" ca="1" si="720"/>
        <v>1.7822756817417091E-2</v>
      </c>
      <c r="SY1431" s="20">
        <f t="shared" ca="1" si="720"/>
        <v>1.6873183489351445E-2</v>
      </c>
      <c r="SZ1431" s="20">
        <f t="shared" ca="1" si="720"/>
        <v>1.9521398159777527E-2</v>
      </c>
      <c r="TA1431" s="20">
        <f t="shared" ca="1" si="720"/>
        <v>1.7861221713427189E-2</v>
      </c>
      <c r="TB1431" s="20">
        <f t="shared" ca="1" si="720"/>
        <v>1.7479997941810037E-2</v>
      </c>
      <c r="TC1431" s="20">
        <f t="shared" ca="1" si="720"/>
        <v>1.8060646728168334E-2</v>
      </c>
      <c r="TD1431" s="20">
        <f t="shared" ca="1" si="720"/>
        <v>1.7091466947408592E-2</v>
      </c>
      <c r="TE1431" s="20">
        <f t="shared" ca="1" si="720"/>
        <v>9.0808927596309052E-3</v>
      </c>
      <c r="TF1431" s="20">
        <f t="shared" ca="1" si="720"/>
        <v>1.2706190072722182E-2</v>
      </c>
      <c r="TG1431" s="20">
        <f t="shared" ca="1" si="720"/>
        <v>1.1937803036936178E-2</v>
      </c>
      <c r="TH1431" s="20">
        <f t="shared" ca="1" si="720"/>
        <v>1.2248913833433468E-2</v>
      </c>
      <c r="TI1431" s="20">
        <f t="shared" ca="1" si="720"/>
        <v>8.9352431336004543E-3</v>
      </c>
      <c r="TJ1431" s="20">
        <f t="shared" ca="1" si="720"/>
        <v>1.6456597703334661E-2</v>
      </c>
      <c r="TK1431" s="20">
        <f t="shared" ca="1" si="720"/>
        <v>1.1765762122060975E-2</v>
      </c>
      <c r="TL1431" s="20">
        <f t="shared" ca="1" si="720"/>
        <v>1.3265755641994543E-2</v>
      </c>
      <c r="TM1431" s="20">
        <f t="shared" ca="1" si="720"/>
        <v>1.0441240083992281E-2</v>
      </c>
      <c r="TN1431" s="20">
        <f t="shared" ca="1" si="720"/>
        <v>1.1338381576694345E-2</v>
      </c>
      <c r="TO1431" s="20">
        <f t="shared" ca="1" si="720"/>
        <v>9.9924065858509343E-3</v>
      </c>
      <c r="TP1431" s="20">
        <f t="shared" ca="1" si="720"/>
        <v>1.0346696904925779E-2</v>
      </c>
      <c r="TQ1431" s="20">
        <f t="shared" ref="TQ1431:UV1431" ca="1" si="721">TQ66*TQ$205*$WL66</f>
        <v>1.0086983055760236E-2</v>
      </c>
      <c r="TR1431" s="20">
        <f t="shared" ca="1" si="721"/>
        <v>9.8778779314334184E-3</v>
      </c>
      <c r="TS1431" s="20">
        <f t="shared" ca="1" si="721"/>
        <v>1.0152140589407537E-2</v>
      </c>
      <c r="TT1431" s="20">
        <f t="shared" ca="1" si="721"/>
        <v>9.5625678166796086E-3</v>
      </c>
      <c r="TU1431" s="20">
        <f t="shared" ca="1" si="721"/>
        <v>4.440888002649592E-3</v>
      </c>
      <c r="TV1431" s="20">
        <f t="shared" ca="1" si="721"/>
        <v>4.8002352769720832E-3</v>
      </c>
      <c r="TW1431" s="20">
        <f t="shared" ca="1" si="721"/>
        <v>8.9423610188953222E-3</v>
      </c>
      <c r="TX1431" s="20">
        <f t="shared" ca="1" si="721"/>
        <v>6.6063498054672728E-3</v>
      </c>
      <c r="TY1431" s="20">
        <f t="shared" ca="1" si="721"/>
        <v>4.7738495858903728E-3</v>
      </c>
      <c r="TZ1431" s="20">
        <f t="shared" ca="1" si="721"/>
        <v>4.6577193029052515E-3</v>
      </c>
      <c r="UA1431" s="20">
        <f t="shared" ca="1" si="721"/>
        <v>4.9903022805754945E-3</v>
      </c>
      <c r="UB1431" s="20">
        <f t="shared" ca="1" si="721"/>
        <v>8.6696615086716972E-3</v>
      </c>
      <c r="UC1431" s="20">
        <f t="shared" ca="1" si="721"/>
        <v>1.1908210721163281E-2</v>
      </c>
      <c r="UD1431" s="20">
        <f t="shared" ca="1" si="721"/>
        <v>1.1614866312865069E-2</v>
      </c>
      <c r="UE1431" s="20">
        <f t="shared" ca="1" si="721"/>
        <v>1.1693820735686642E-2</v>
      </c>
      <c r="UF1431" s="20">
        <f t="shared" ca="1" si="721"/>
        <v>1.1769857671143361E-2</v>
      </c>
      <c r="UG1431" s="20">
        <f t="shared" ca="1" si="721"/>
        <v>8.4170159070267852E-3</v>
      </c>
      <c r="UH1431" s="20">
        <f t="shared" ca="1" si="721"/>
        <v>1.2011644888628371E-2</v>
      </c>
      <c r="UI1431" s="20">
        <f t="shared" ca="1" si="721"/>
        <v>1.1743650267279136E-2</v>
      </c>
      <c r="UJ1431" s="20">
        <f t="shared" ca="1" si="721"/>
        <v>1.1638513851548009E-2</v>
      </c>
      <c r="UK1431" s="20">
        <f t="shared" ca="1" si="721"/>
        <v>1.1494828128882499E-2</v>
      </c>
      <c r="UL1431" s="20">
        <f t="shared" ca="1" si="721"/>
        <v>1.1809541883033311E-2</v>
      </c>
      <c r="UM1431" s="20">
        <f t="shared" ca="1" si="721"/>
        <v>1.1105435687827288E-2</v>
      </c>
      <c r="UN1431" s="20">
        <f t="shared" ca="1" si="721"/>
        <v>1.1795881276441381E-2</v>
      </c>
      <c r="UO1431" s="20">
        <f t="shared" ca="1" si="721"/>
        <v>1.1987361513072944E-2</v>
      </c>
      <c r="UP1431" s="20">
        <f t="shared" ca="1" si="721"/>
        <v>1.1532945324877338E-2</v>
      </c>
      <c r="UQ1431" s="20">
        <f t="shared" ca="1" si="721"/>
        <v>1.2201262919564325E-2</v>
      </c>
      <c r="UR1431" s="20">
        <f t="shared" ca="1" si="721"/>
        <v>1.1793600333582271E-2</v>
      </c>
      <c r="US1431" s="20">
        <f t="shared" ca="1" si="721"/>
        <v>1.2254328193752637E-2</v>
      </c>
      <c r="UT1431" s="20">
        <f t="shared" ca="1" si="721"/>
        <v>1.1704982954366271E-2</v>
      </c>
      <c r="UU1431" s="20">
        <f t="shared" ca="1" si="721"/>
        <v>1.1421059239317202E-2</v>
      </c>
      <c r="UV1431" s="20">
        <f t="shared" ca="1" si="721"/>
        <v>1.1914867323360131E-2</v>
      </c>
      <c r="UW1431" s="20">
        <f t="shared" ref="UW1431:WB1431" ca="1" si="722">UW66*UW$205*$WL66</f>
        <v>1.1969888699063701E-2</v>
      </c>
      <c r="UX1431" s="20">
        <f t="shared" ca="1" si="722"/>
        <v>1.1575697614609508E-2</v>
      </c>
      <c r="UY1431" s="20">
        <f t="shared" ca="1" si="722"/>
        <v>1.1123196872560038E-2</v>
      </c>
      <c r="UZ1431" s="20">
        <f t="shared" ca="1" si="722"/>
        <v>1.2306795090936622E-2</v>
      </c>
      <c r="VA1431" s="20">
        <f t="shared" ca="1" si="722"/>
        <v>1.3367885399495693E-2</v>
      </c>
      <c r="VB1431" s="20">
        <f t="shared" ca="1" si="722"/>
        <v>1.4343911941567674E-2</v>
      </c>
      <c r="VC1431" s="20">
        <f t="shared" ca="1" si="722"/>
        <v>1.4417027512283298E-2</v>
      </c>
      <c r="VD1431" s="20">
        <f t="shared" ca="1" si="722"/>
        <v>1.4715311058890679E-2</v>
      </c>
      <c r="VE1431" s="20">
        <f t="shared" ca="1" si="722"/>
        <v>1.4383812340241366E-2</v>
      </c>
      <c r="VF1431" s="20">
        <f t="shared" ca="1" si="722"/>
        <v>1.4328051706176714E-2</v>
      </c>
      <c r="VG1431" s="20">
        <f t="shared" ca="1" si="722"/>
        <v>1.5952171685601479E-2</v>
      </c>
      <c r="VH1431" s="20">
        <f t="shared" ca="1" si="722"/>
        <v>1.4752079437225934E-2</v>
      </c>
      <c r="VI1431" s="20">
        <f t="shared" ca="1" si="722"/>
        <v>9.530097114405011E-3</v>
      </c>
      <c r="VJ1431" s="20">
        <f t="shared" ca="1" si="722"/>
        <v>1.3933691493346783E-2</v>
      </c>
      <c r="VK1431" s="20">
        <f t="shared" ca="1" si="722"/>
        <v>1.4398879588003266E-2</v>
      </c>
      <c r="VL1431" s="20">
        <f t="shared" ca="1" si="722"/>
        <v>1.6644071461643099E-2</v>
      </c>
      <c r="VM1431" s="20">
        <f t="shared" ca="1" si="722"/>
        <v>1.6034868936246303E-2</v>
      </c>
      <c r="VN1431" s="20">
        <f t="shared" ca="1" si="722"/>
        <v>1.4144303716036082E-2</v>
      </c>
      <c r="VO1431" s="20">
        <f t="shared" ca="1" si="722"/>
        <v>1.6882137879618224E-2</v>
      </c>
      <c r="VP1431" s="20">
        <f t="shared" ca="1" si="722"/>
        <v>1.4388217556895698E-2</v>
      </c>
      <c r="VQ1431" s="20">
        <f t="shared" ca="1" si="722"/>
        <v>1.415591400849966E-2</v>
      </c>
      <c r="VR1431" s="20">
        <f t="shared" ca="1" si="722"/>
        <v>1.2571074635395118E-2</v>
      </c>
      <c r="VS1431" s="20">
        <f t="shared" ca="1" si="722"/>
        <v>9.0163773377603361E-3</v>
      </c>
      <c r="VT1431" s="20">
        <f t="shared" ca="1" si="722"/>
        <v>9.7522189964811389E-3</v>
      </c>
      <c r="VU1431" s="20">
        <f t="shared" ca="1" si="722"/>
        <v>1.2831374854276035E-2</v>
      </c>
      <c r="VV1431" s="20">
        <f t="shared" ca="1" si="722"/>
        <v>1.1383008255889443E-2</v>
      </c>
      <c r="VW1431" s="20">
        <f t="shared" ca="1" si="722"/>
        <v>9.5819978245440269E-3</v>
      </c>
      <c r="VX1431" s="20">
        <f t="shared" ca="1" si="722"/>
        <v>9.7380159922539258E-3</v>
      </c>
      <c r="VY1431" s="20">
        <f t="shared" ca="1" si="722"/>
        <v>1.1489059390617796E-2</v>
      </c>
      <c r="VZ1431" s="20">
        <f t="shared" ca="1" si="722"/>
        <v>5.6769795362858781E-3</v>
      </c>
      <c r="WA1431" s="20">
        <f t="shared" ca="1" si="722"/>
        <v>8.1763246878313964E-3</v>
      </c>
      <c r="WB1431" s="20">
        <f t="shared" ca="1" si="722"/>
        <v>1.262628097450026E-2</v>
      </c>
      <c r="WC1431" s="20">
        <f t="shared" ref="WC1431:WJ1431" ca="1" si="723">WC66*WC$205*$WL66</f>
        <v>1.1824265166326991E-2</v>
      </c>
      <c r="WD1431" s="20">
        <f t="shared" ca="1" si="723"/>
        <v>1.183128038133803E-2</v>
      </c>
      <c r="WE1431" s="20">
        <f t="shared" ca="1" si="723"/>
        <v>1.1411934448998996E-2</v>
      </c>
      <c r="WF1431" s="20">
        <f t="shared" ca="1" si="723"/>
        <v>-2.6965309808555274E-3</v>
      </c>
      <c r="WG1431" s="20">
        <f t="shared" ca="1" si="723"/>
        <v>-2.685350588564056E-3</v>
      </c>
      <c r="WH1431" s="20">
        <f t="shared" ca="1" si="723"/>
        <v>1.2002353907305109E-3</v>
      </c>
      <c r="WI1431" s="20">
        <f t="shared" ca="1" si="723"/>
        <v>-2.0506095572830354E-3</v>
      </c>
      <c r="WJ1431" s="20">
        <f t="shared" ca="1" si="723"/>
        <v>1.9290554077938252E-3</v>
      </c>
    </row>
    <row r="1432" spans="207:608" hidden="1" x14ac:dyDescent="0.2">
      <c r="GY1432" s="9">
        <v>0</v>
      </c>
      <c r="GZ1432" s="3">
        <f t="shared" si="666"/>
        <v>0</v>
      </c>
      <c r="HA1432" s="3">
        <f t="shared" si="666"/>
        <v>0</v>
      </c>
      <c r="HB1432" s="3">
        <f t="shared" si="666"/>
        <v>0</v>
      </c>
      <c r="HC1432" s="3">
        <f t="shared" si="666"/>
        <v>0</v>
      </c>
      <c r="HD1432" s="3">
        <f t="shared" si="666"/>
        <v>0</v>
      </c>
      <c r="HE1432" s="3">
        <f t="shared" si="666"/>
        <v>0</v>
      </c>
      <c r="HF1432" s="3">
        <f t="shared" si="666"/>
        <v>0</v>
      </c>
      <c r="HG1432" s="3">
        <f t="shared" si="666"/>
        <v>0</v>
      </c>
      <c r="HH1432" s="3">
        <f t="shared" si="666"/>
        <v>0</v>
      </c>
      <c r="HI1432" s="3">
        <f t="shared" si="666"/>
        <v>0</v>
      </c>
      <c r="HJ1432" s="3">
        <f t="shared" si="666"/>
        <v>0</v>
      </c>
      <c r="HK1432" s="3">
        <f t="shared" si="666"/>
        <v>0</v>
      </c>
      <c r="HL1432" s="3">
        <f t="shared" si="666"/>
        <v>0</v>
      </c>
      <c r="HM1432" s="3">
        <f t="shared" si="666"/>
        <v>0</v>
      </c>
      <c r="HN1432" s="3">
        <f t="shared" si="666"/>
        <v>0</v>
      </c>
      <c r="HO1432" s="3">
        <f t="shared" si="666"/>
        <v>0</v>
      </c>
      <c r="HP1432" s="3">
        <f t="shared" si="656"/>
        <v>0</v>
      </c>
      <c r="HQ1432" s="3">
        <f t="shared" si="656"/>
        <v>0</v>
      </c>
      <c r="HR1432" s="3">
        <f t="shared" si="656"/>
        <v>0</v>
      </c>
      <c r="HS1432" s="3">
        <f t="shared" si="656"/>
        <v>0</v>
      </c>
      <c r="HT1432" s="3">
        <f t="shared" si="656"/>
        <v>0</v>
      </c>
      <c r="HU1432" s="3">
        <f t="shared" si="656"/>
        <v>0</v>
      </c>
      <c r="HV1432" s="3">
        <f t="shared" si="656"/>
        <v>0</v>
      </c>
      <c r="HW1432" s="3">
        <f t="shared" si="656"/>
        <v>0</v>
      </c>
      <c r="HX1432" s="3">
        <f t="shared" si="656"/>
        <v>0</v>
      </c>
      <c r="HY1432" s="3">
        <f t="shared" si="656"/>
        <v>0</v>
      </c>
      <c r="HZ1432" s="3">
        <f t="shared" si="656"/>
        <v>0</v>
      </c>
      <c r="IA1432" s="3">
        <f t="shared" si="656"/>
        <v>0</v>
      </c>
      <c r="IB1432" s="3">
        <f t="shared" si="656"/>
        <v>0</v>
      </c>
      <c r="IC1432" s="3">
        <f t="shared" si="656"/>
        <v>0</v>
      </c>
      <c r="ID1432" s="3">
        <f t="shared" si="656"/>
        <v>0</v>
      </c>
      <c r="IE1432" s="3">
        <f t="shared" si="692"/>
        <v>0</v>
      </c>
      <c r="IF1432" s="3">
        <f t="shared" si="692"/>
        <v>0</v>
      </c>
      <c r="IG1432" s="3">
        <f t="shared" si="692"/>
        <v>0</v>
      </c>
      <c r="IH1432" s="3">
        <f t="shared" si="692"/>
        <v>0</v>
      </c>
      <c r="II1432" s="3">
        <f t="shared" si="692"/>
        <v>0</v>
      </c>
      <c r="IJ1432" s="3">
        <f t="shared" si="692"/>
        <v>0</v>
      </c>
      <c r="IK1432" s="3">
        <f t="shared" si="692"/>
        <v>0</v>
      </c>
      <c r="IL1432" s="3">
        <f t="shared" si="692"/>
        <v>0</v>
      </c>
      <c r="IM1432" s="3">
        <f t="shared" si="692"/>
        <v>0</v>
      </c>
      <c r="IN1432" s="3">
        <f t="shared" si="692"/>
        <v>0</v>
      </c>
      <c r="IO1432" s="3">
        <f t="shared" si="692"/>
        <v>0</v>
      </c>
      <c r="IP1432" s="3">
        <f t="shared" si="692"/>
        <v>0</v>
      </c>
      <c r="IQ1432" s="3">
        <f t="shared" si="692"/>
        <v>0</v>
      </c>
      <c r="IR1432" s="3">
        <f t="shared" si="692"/>
        <v>0</v>
      </c>
      <c r="IS1432" s="3">
        <f t="shared" si="692"/>
        <v>0</v>
      </c>
      <c r="IT1432" s="3">
        <f t="shared" si="692"/>
        <v>0</v>
      </c>
      <c r="IU1432" s="3">
        <f t="shared" si="683"/>
        <v>0</v>
      </c>
      <c r="IV1432" s="3">
        <f t="shared" si="683"/>
        <v>0</v>
      </c>
      <c r="IW1432" s="3">
        <f t="shared" si="683"/>
        <v>0</v>
      </c>
      <c r="IX1432" s="3">
        <f t="shared" si="683"/>
        <v>0</v>
      </c>
      <c r="IY1432" s="3">
        <f t="shared" si="683"/>
        <v>0</v>
      </c>
      <c r="IZ1432" s="3">
        <f t="shared" si="683"/>
        <v>0</v>
      </c>
      <c r="JA1432" s="3">
        <f t="shared" si="683"/>
        <v>0</v>
      </c>
      <c r="JB1432" s="3">
        <f t="shared" si="683"/>
        <v>0</v>
      </c>
      <c r="JC1432" s="3">
        <f t="shared" si="683"/>
        <v>0</v>
      </c>
      <c r="JD1432" s="3">
        <f t="shared" si="683"/>
        <v>0</v>
      </c>
      <c r="JE1432" s="3">
        <f t="shared" si="683"/>
        <v>0</v>
      </c>
      <c r="JF1432" s="3">
        <f t="shared" si="683"/>
        <v>0</v>
      </c>
      <c r="JG1432" s="3">
        <f t="shared" si="683"/>
        <v>0</v>
      </c>
      <c r="JH1432" s="3">
        <f t="shared" si="683"/>
        <v>0</v>
      </c>
      <c r="JI1432" s="3">
        <f t="shared" si="683"/>
        <v>0</v>
      </c>
      <c r="JJ1432" s="3">
        <f t="shared" si="527"/>
        <v>0</v>
      </c>
      <c r="JK1432" s="3">
        <f t="shared" si="693"/>
        <v>0</v>
      </c>
      <c r="JL1432" s="3">
        <f t="shared" si="693"/>
        <v>0</v>
      </c>
      <c r="JM1432" s="3">
        <f t="shared" si="693"/>
        <v>0</v>
      </c>
      <c r="JN1432" s="3">
        <f t="shared" si="693"/>
        <v>0</v>
      </c>
      <c r="JO1432" s="3">
        <f t="shared" si="693"/>
        <v>0</v>
      </c>
      <c r="JP1432" s="3">
        <f t="shared" si="693"/>
        <v>0</v>
      </c>
      <c r="JQ1432" s="3">
        <f t="shared" si="693"/>
        <v>0</v>
      </c>
      <c r="JR1432" s="3">
        <f t="shared" si="693"/>
        <v>0</v>
      </c>
      <c r="JS1432" s="3">
        <f t="shared" si="693"/>
        <v>0</v>
      </c>
      <c r="JT1432" s="3">
        <f t="shared" si="693"/>
        <v>0</v>
      </c>
      <c r="JU1432" s="3">
        <f t="shared" si="693"/>
        <v>0</v>
      </c>
      <c r="JV1432" s="3">
        <f t="shared" si="693"/>
        <v>0</v>
      </c>
      <c r="JW1432" s="3">
        <f t="shared" si="693"/>
        <v>0</v>
      </c>
      <c r="JX1432" s="3">
        <f t="shared" si="693"/>
        <v>0</v>
      </c>
      <c r="JY1432" s="3">
        <f t="shared" si="693"/>
        <v>0</v>
      </c>
      <c r="JZ1432" s="3">
        <f t="shared" si="693"/>
        <v>0</v>
      </c>
      <c r="KA1432" s="3">
        <f t="shared" si="684"/>
        <v>0</v>
      </c>
      <c r="KB1432" s="3">
        <f t="shared" si="684"/>
        <v>0</v>
      </c>
      <c r="KC1432" s="3">
        <f t="shared" si="684"/>
        <v>0</v>
      </c>
      <c r="KD1432" s="3">
        <f t="shared" si="684"/>
        <v>0</v>
      </c>
      <c r="KE1432" s="3">
        <f t="shared" si="684"/>
        <v>0</v>
      </c>
      <c r="KF1432" s="3">
        <f t="shared" si="684"/>
        <v>0</v>
      </c>
      <c r="KG1432" s="3">
        <f t="shared" si="716"/>
        <v>0</v>
      </c>
      <c r="KH1432" s="3">
        <f t="shared" si="716"/>
        <v>0</v>
      </c>
      <c r="KI1432" s="3">
        <f t="shared" si="716"/>
        <v>0</v>
      </c>
      <c r="KJ1432" s="3">
        <f t="shared" si="716"/>
        <v>0</v>
      </c>
      <c r="KK1432" s="3">
        <f t="shared" si="716"/>
        <v>0</v>
      </c>
      <c r="KL1432" s="3">
        <f t="shared" si="716"/>
        <v>0</v>
      </c>
      <c r="KM1432" s="3">
        <f t="shared" si="716"/>
        <v>0</v>
      </c>
      <c r="KN1432" s="3">
        <f t="shared" si="716"/>
        <v>0</v>
      </c>
      <c r="KO1432" s="3">
        <f t="shared" si="716"/>
        <v>0</v>
      </c>
      <c r="KP1432" s="3">
        <f t="shared" si="716"/>
        <v>0</v>
      </c>
      <c r="KQ1432" s="3">
        <f t="shared" si="716"/>
        <v>0</v>
      </c>
      <c r="KR1432" s="3">
        <f t="shared" si="716"/>
        <v>0</v>
      </c>
      <c r="KS1432" s="3">
        <f t="shared" si="716"/>
        <v>0</v>
      </c>
      <c r="KT1432" s="3">
        <f t="shared" si="716"/>
        <v>0</v>
      </c>
      <c r="KU1432" s="3">
        <f t="shared" si="716"/>
        <v>0</v>
      </c>
      <c r="KV1432" s="3">
        <f t="shared" si="716"/>
        <v>0</v>
      </c>
      <c r="KW1432" s="3">
        <f t="shared" si="708"/>
        <v>0</v>
      </c>
      <c r="KX1432" s="3">
        <f t="shared" si="708"/>
        <v>0</v>
      </c>
      <c r="KY1432" s="3">
        <f t="shared" si="708"/>
        <v>0</v>
      </c>
      <c r="KZ1432" s="3">
        <f t="shared" si="708"/>
        <v>0</v>
      </c>
      <c r="LA1432" s="3">
        <f t="shared" si="708"/>
        <v>0</v>
      </c>
      <c r="LB1432" s="3">
        <f t="shared" si="539"/>
        <v>0</v>
      </c>
      <c r="LC1432" s="3">
        <f t="shared" si="539"/>
        <v>0</v>
      </c>
      <c r="LD1432" s="3">
        <f t="shared" si="539"/>
        <v>0</v>
      </c>
      <c r="LE1432" s="3">
        <f t="shared" si="667"/>
        <v>0</v>
      </c>
      <c r="LF1432" s="3">
        <f t="shared" si="667"/>
        <v>0</v>
      </c>
      <c r="LG1432" s="3">
        <f t="shared" si="667"/>
        <v>0</v>
      </c>
      <c r="LH1432" s="3">
        <f t="shared" si="667"/>
        <v>0</v>
      </c>
      <c r="LI1432" s="3">
        <f t="shared" si="667"/>
        <v>0</v>
      </c>
      <c r="LJ1432" s="3">
        <f t="shared" si="667"/>
        <v>0</v>
      </c>
      <c r="LK1432" s="3">
        <f t="shared" si="667"/>
        <v>0</v>
      </c>
      <c r="LL1432" s="3">
        <f t="shared" si="667"/>
        <v>0</v>
      </c>
      <c r="LM1432" s="3">
        <f t="shared" si="667"/>
        <v>0</v>
      </c>
      <c r="LN1432" s="3">
        <f t="shared" si="667"/>
        <v>0</v>
      </c>
      <c r="LO1432" s="3">
        <f t="shared" si="667"/>
        <v>0</v>
      </c>
      <c r="LP1432" s="3">
        <f t="shared" si="667"/>
        <v>0</v>
      </c>
      <c r="LQ1432" s="3">
        <f t="shared" si="667"/>
        <v>0</v>
      </c>
      <c r="LR1432" s="3">
        <f t="shared" si="667"/>
        <v>0</v>
      </c>
      <c r="LS1432" s="3">
        <f t="shared" si="667"/>
        <v>0</v>
      </c>
      <c r="LT1432" s="3">
        <f t="shared" si="667"/>
        <v>0</v>
      </c>
      <c r="LU1432" s="3">
        <f t="shared" si="657"/>
        <v>0</v>
      </c>
      <c r="LV1432" s="3">
        <f t="shared" si="657"/>
        <v>0</v>
      </c>
      <c r="LW1432" s="3">
        <f t="shared" si="657"/>
        <v>0</v>
      </c>
      <c r="LX1432" s="3">
        <f t="shared" si="657"/>
        <v>0</v>
      </c>
      <c r="LY1432" s="3">
        <f t="shared" si="657"/>
        <v>0</v>
      </c>
      <c r="LZ1432" s="3">
        <f t="shared" si="657"/>
        <v>0</v>
      </c>
      <c r="MA1432" s="3">
        <f t="shared" si="657"/>
        <v>0</v>
      </c>
      <c r="MB1432" s="3">
        <f t="shared" si="657"/>
        <v>0</v>
      </c>
      <c r="MC1432" s="3">
        <f t="shared" si="657"/>
        <v>0</v>
      </c>
      <c r="MD1432" s="3">
        <f t="shared" si="657"/>
        <v>0</v>
      </c>
      <c r="ME1432" s="3">
        <f t="shared" si="657"/>
        <v>0</v>
      </c>
      <c r="MF1432" s="3">
        <f t="shared" si="657"/>
        <v>0</v>
      </c>
      <c r="MG1432" s="3">
        <f t="shared" si="657"/>
        <v>0</v>
      </c>
      <c r="MH1432" s="3">
        <f t="shared" si="657"/>
        <v>0</v>
      </c>
      <c r="MI1432" s="3">
        <f t="shared" si="675"/>
        <v>0</v>
      </c>
      <c r="MJ1432" s="3">
        <f t="shared" si="675"/>
        <v>0</v>
      </c>
      <c r="MK1432" s="3">
        <f t="shared" si="675"/>
        <v>0</v>
      </c>
      <c r="ML1432" s="3">
        <f t="shared" si="675"/>
        <v>0</v>
      </c>
      <c r="MM1432" s="3">
        <f t="shared" si="675"/>
        <v>0</v>
      </c>
      <c r="MN1432" s="3">
        <f t="shared" si="675"/>
        <v>0</v>
      </c>
      <c r="MO1432" s="3">
        <f t="shared" si="675"/>
        <v>0</v>
      </c>
      <c r="MP1432" s="3">
        <f t="shared" si="675"/>
        <v>0</v>
      </c>
      <c r="MQ1432" s="3">
        <f t="shared" si="675"/>
        <v>0</v>
      </c>
      <c r="MR1432" s="3">
        <f t="shared" si="540"/>
        <v>0</v>
      </c>
      <c r="MS1432" s="3">
        <f t="shared" si="540"/>
        <v>0</v>
      </c>
      <c r="MT1432" s="3">
        <f t="shared" si="540"/>
        <v>0</v>
      </c>
      <c r="MU1432" s="3">
        <f t="shared" si="540"/>
        <v>0</v>
      </c>
      <c r="MV1432" s="3">
        <f t="shared" si="540"/>
        <v>0</v>
      </c>
      <c r="MW1432" s="3">
        <f t="shared" ref="MW1432:NL1450" si="724">$GY1432</f>
        <v>0</v>
      </c>
      <c r="MX1432" s="3">
        <f t="shared" si="724"/>
        <v>0</v>
      </c>
      <c r="MY1432" s="3">
        <f t="shared" si="724"/>
        <v>0</v>
      </c>
      <c r="MZ1432" s="3">
        <f t="shared" si="724"/>
        <v>0</v>
      </c>
      <c r="NA1432" s="3">
        <f t="shared" si="724"/>
        <v>0</v>
      </c>
      <c r="NB1432" s="3">
        <f t="shared" si="724"/>
        <v>0</v>
      </c>
      <c r="NC1432" s="3">
        <f t="shared" si="724"/>
        <v>0</v>
      </c>
      <c r="ND1432" s="3">
        <f t="shared" si="724"/>
        <v>0</v>
      </c>
      <c r="NE1432" s="3">
        <f t="shared" si="724"/>
        <v>0</v>
      </c>
      <c r="NF1432" s="3">
        <f t="shared" si="724"/>
        <v>0</v>
      </c>
      <c r="NG1432" s="3">
        <f t="shared" si="724"/>
        <v>0</v>
      </c>
      <c r="NH1432" s="3">
        <f t="shared" si="724"/>
        <v>0</v>
      </c>
      <c r="NI1432" s="3">
        <f t="shared" si="724"/>
        <v>0</v>
      </c>
      <c r="NJ1432" s="3">
        <f t="shared" si="724"/>
        <v>0</v>
      </c>
      <c r="NK1432" s="3">
        <f t="shared" si="724"/>
        <v>0</v>
      </c>
      <c r="NL1432" s="3">
        <f t="shared" si="724"/>
        <v>0</v>
      </c>
      <c r="NM1432" s="3">
        <f t="shared" si="658"/>
        <v>0</v>
      </c>
      <c r="NN1432" s="3">
        <f t="shared" si="658"/>
        <v>0</v>
      </c>
      <c r="NO1432" s="3">
        <f t="shared" si="658"/>
        <v>0</v>
      </c>
      <c r="NP1432" s="3">
        <f t="shared" si="658"/>
        <v>0</v>
      </c>
      <c r="NQ1432" s="3">
        <f t="shared" si="658"/>
        <v>0</v>
      </c>
      <c r="NR1432" s="3">
        <f t="shared" si="648"/>
        <v>0</v>
      </c>
      <c r="NS1432" s="3">
        <f t="shared" si="648"/>
        <v>0</v>
      </c>
      <c r="NT1432" s="3">
        <f t="shared" si="648"/>
        <v>0</v>
      </c>
      <c r="NU1432" s="3">
        <f t="shared" si="648"/>
        <v>0</v>
      </c>
      <c r="NV1432" s="3">
        <f t="shared" si="648"/>
        <v>0</v>
      </c>
      <c r="NW1432" s="3">
        <f t="shared" si="648"/>
        <v>0</v>
      </c>
      <c r="NX1432" s="3">
        <f t="shared" si="648"/>
        <v>0</v>
      </c>
      <c r="NY1432" s="3">
        <f t="shared" si="648"/>
        <v>0</v>
      </c>
      <c r="NZ1432" s="3">
        <f t="shared" si="648"/>
        <v>0</v>
      </c>
      <c r="OA1432" s="3">
        <f t="shared" si="648"/>
        <v>0</v>
      </c>
      <c r="OB1432" s="3">
        <f t="shared" si="648"/>
        <v>0</v>
      </c>
      <c r="OC1432" s="3">
        <f t="shared" si="648"/>
        <v>0</v>
      </c>
      <c r="OD1432" s="3">
        <f t="shared" si="648"/>
        <v>0</v>
      </c>
      <c r="OE1432" s="3">
        <f t="shared" si="648"/>
        <v>0</v>
      </c>
      <c r="OF1432" s="3">
        <f t="shared" si="640"/>
        <v>0</v>
      </c>
      <c r="OG1432" s="3">
        <f t="shared" si="640"/>
        <v>0</v>
      </c>
      <c r="OH1432" s="3">
        <f t="shared" si="541"/>
        <v>0</v>
      </c>
      <c r="OI1432" s="3">
        <f t="shared" si="530"/>
        <v>0</v>
      </c>
      <c r="OJ1432" s="3">
        <f t="shared" si="530"/>
        <v>0</v>
      </c>
      <c r="OK1432" s="3">
        <f t="shared" si="604"/>
        <v>0</v>
      </c>
      <c r="OL1432" s="3">
        <f t="shared" si="604"/>
        <v>0</v>
      </c>
      <c r="OM1432" s="3">
        <f t="shared" si="604"/>
        <v>0</v>
      </c>
      <c r="ON1432" s="3">
        <f t="shared" si="604"/>
        <v>0</v>
      </c>
      <c r="OO1432" s="13">
        <f t="shared" si="604"/>
        <v>0</v>
      </c>
      <c r="OP1432" s="29">
        <f t="shared" si="604"/>
        <v>0</v>
      </c>
      <c r="OR1432" s="3" t="str">
        <f t="shared" si="472"/>
        <v>FDIS US Equity</v>
      </c>
      <c r="OS1432" s="20">
        <f t="shared" ref="OS1432:PX1432" ca="1" si="725">OS67*OS$205*$WL67</f>
        <v>-7.8359898713305654E-4</v>
      </c>
      <c r="OT1432" s="20">
        <f t="shared" ca="1" si="725"/>
        <v>-9.255556268801564E-4</v>
      </c>
      <c r="OU1432" s="20">
        <f t="shared" ca="1" si="725"/>
        <v>-1.9898931925398469E-4</v>
      </c>
      <c r="OV1432" s="20">
        <f t="shared" ca="1" si="725"/>
        <v>-1.2829921271400406E-4</v>
      </c>
      <c r="OW1432" s="20">
        <f t="shared" ca="1" si="725"/>
        <v>-5.2453696562440707E-4</v>
      </c>
      <c r="OX1432" s="20">
        <f t="shared" ca="1" si="725"/>
        <v>-4.932585833113131E-4</v>
      </c>
      <c r="OY1432" s="20">
        <f t="shared" ca="1" si="725"/>
        <v>-7.4863773507105982E-4</v>
      </c>
      <c r="OZ1432" s="20">
        <f t="shared" ca="1" si="725"/>
        <v>-3.1290544408187171E-5</v>
      </c>
      <c r="PA1432" s="20">
        <f t="shared" ca="1" si="725"/>
        <v>-3.7574664184477963E-4</v>
      </c>
      <c r="PB1432" s="20">
        <f t="shared" ca="1" si="725"/>
        <v>4.5673597055465032E-3</v>
      </c>
      <c r="PC1432" s="20">
        <f t="shared" ca="1" si="725"/>
        <v>-3.8680691536137622E-4</v>
      </c>
      <c r="PD1432" s="20">
        <f t="shared" ca="1" si="725"/>
        <v>-5.8059467743068049E-4</v>
      </c>
      <c r="PE1432" s="20">
        <f t="shared" ca="1" si="725"/>
        <v>3.2672578673426131E-3</v>
      </c>
      <c r="PF1432" s="20">
        <f t="shared" ca="1" si="725"/>
        <v>-2.3994360530828411E-3</v>
      </c>
      <c r="PG1432" s="20">
        <f t="shared" ca="1" si="725"/>
        <v>-4.7964756018101127E-3</v>
      </c>
      <c r="PH1432" s="20">
        <f t="shared" ca="1" si="725"/>
        <v>-9.2473046483557131E-4</v>
      </c>
      <c r="PI1432" s="20">
        <f t="shared" ca="1" si="725"/>
        <v>-4.5997149659481565E-5</v>
      </c>
      <c r="PJ1432" s="20">
        <f t="shared" ca="1" si="725"/>
        <v>-1.2658741972323214E-3</v>
      </c>
      <c r="PK1432" s="20">
        <f t="shared" ca="1" si="725"/>
        <v>-5.6373676615815626E-5</v>
      </c>
      <c r="PL1432" s="20">
        <f t="shared" ca="1" si="725"/>
        <v>8.1471047381333442E-5</v>
      </c>
      <c r="PM1432" s="20">
        <f t="shared" ca="1" si="725"/>
        <v>-1.5432562503020187E-3</v>
      </c>
      <c r="PN1432" s="20">
        <f t="shared" ca="1" si="725"/>
        <v>5.094191088784737E-3</v>
      </c>
      <c r="PO1432" s="20">
        <f t="shared" ca="1" si="725"/>
        <v>-5.8573757090181846E-4</v>
      </c>
      <c r="PP1432" s="20">
        <f t="shared" ca="1" si="725"/>
        <v>5.59350997096797E-6</v>
      </c>
      <c r="PQ1432" s="20">
        <f t="shared" ca="1" si="725"/>
        <v>-1.333233291791736E-3</v>
      </c>
      <c r="PR1432" s="20">
        <f t="shared" ca="1" si="725"/>
        <v>-8.2256100769709868E-4</v>
      </c>
      <c r="PS1432" s="20">
        <f t="shared" ca="1" si="725"/>
        <v>-3.1581874314435462E-6</v>
      </c>
      <c r="PT1432" s="20">
        <f t="shared" ca="1" si="725"/>
        <v>-1.2563495298932061E-4</v>
      </c>
      <c r="PU1432" s="20">
        <f t="shared" ca="1" si="725"/>
        <v>-8.7961763627836189E-4</v>
      </c>
      <c r="PV1432" s="20">
        <f t="shared" ca="1" si="725"/>
        <v>-3.5457456139619149E-4</v>
      </c>
      <c r="PW1432" s="20">
        <f t="shared" ca="1" si="725"/>
        <v>5.5430366413373681E-3</v>
      </c>
      <c r="PX1432" s="20">
        <f t="shared" ca="1" si="725"/>
        <v>-3.1415794509453521E-4</v>
      </c>
      <c r="PY1432" s="20">
        <f t="shared" ref="PY1432:RD1432" ca="1" si="726">PY67*PY$205*$WL67</f>
        <v>-3.9635973831029863E-5</v>
      </c>
      <c r="PZ1432" s="20">
        <f t="shared" ca="1" si="726"/>
        <v>2.5063927307982688E-3</v>
      </c>
      <c r="QA1432" s="20">
        <f t="shared" ca="1" si="726"/>
        <v>-3.8434906848012324E-4</v>
      </c>
      <c r="QB1432" s="20">
        <f t="shared" ca="1" si="726"/>
        <v>-3.3260586540848752E-4</v>
      </c>
      <c r="QC1432" s="20">
        <f t="shared" ca="1" si="726"/>
        <v>6.0334403348456653E-5</v>
      </c>
      <c r="QD1432" s="20">
        <f t="shared" ca="1" si="726"/>
        <v>3.3407402834182129E-6</v>
      </c>
      <c r="QE1432" s="20">
        <f t="shared" ca="1" si="726"/>
        <v>1.0754410165618076E-2</v>
      </c>
      <c r="QF1432" s="20">
        <f t="shared" ca="1" si="726"/>
        <v>-1.5071168415098282E-3</v>
      </c>
      <c r="QG1432" s="20">
        <f t="shared" ca="1" si="726"/>
        <v>-1.5888122547489906E-3</v>
      </c>
      <c r="QH1432" s="20">
        <f t="shared" ca="1" si="726"/>
        <v>-9.2017945727486004E-4</v>
      </c>
      <c r="QI1432" s="20">
        <f t="shared" ca="1" si="726"/>
        <v>-2.4877501877761088E-4</v>
      </c>
      <c r="QJ1432" s="20">
        <f t="shared" ca="1" si="726"/>
        <v>-6.6069823665414185E-4</v>
      </c>
      <c r="QK1432" s="20">
        <f t="shared" ca="1" si="726"/>
        <v>-3.481300248557334E-4</v>
      </c>
      <c r="QL1432" s="20">
        <f t="shared" ca="1" si="726"/>
        <v>4.0457570214227903E-3</v>
      </c>
      <c r="QM1432" s="20">
        <f t="shared" ca="1" si="726"/>
        <v>3.4498382668520593E-3</v>
      </c>
      <c r="QN1432" s="20">
        <f t="shared" ca="1" si="726"/>
        <v>-4.4381003193664126E-4</v>
      </c>
      <c r="QO1432" s="20">
        <f t="shared" ca="1" si="726"/>
        <v>-2.2071277271148108E-3</v>
      </c>
      <c r="QP1432" s="20">
        <f t="shared" ca="1" si="726"/>
        <v>-1.1826244575047133E-3</v>
      </c>
      <c r="QQ1432" s="20">
        <f t="shared" ca="1" si="726"/>
        <v>3.4785239191156463E-3</v>
      </c>
      <c r="QR1432" s="20">
        <f t="shared" ca="1" si="726"/>
        <v>-1.3972973812818905E-4</v>
      </c>
      <c r="QS1432" s="20">
        <f t="shared" ca="1" si="726"/>
        <v>-2.1954584107655541E-4</v>
      </c>
      <c r="QT1432" s="20">
        <f t="shared" ca="1" si="726"/>
        <v>-1.7999933330817985E-4</v>
      </c>
      <c r="QU1432" s="20">
        <f t="shared" ca="1" si="726"/>
        <v>7.1482733652158275E-5</v>
      </c>
      <c r="QV1432" s="20">
        <f t="shared" ca="1" si="726"/>
        <v>-8.4198042441458845E-6</v>
      </c>
      <c r="QW1432" s="20">
        <f t="shared" ca="1" si="726"/>
        <v>1.4535567908553234E-3</v>
      </c>
      <c r="QX1432" s="20">
        <f t="shared" ca="1" si="726"/>
        <v>-1.4932780123308733E-4</v>
      </c>
      <c r="QY1432" s="20">
        <f t="shared" ca="1" si="726"/>
        <v>-1.0025047952162618E-4</v>
      </c>
      <c r="QZ1432" s="20">
        <f t="shared" ca="1" si="726"/>
        <v>-6.3819841370268808E-4</v>
      </c>
      <c r="RA1432" s="20">
        <f t="shared" ca="1" si="726"/>
        <v>1.8871742834001753E-2</v>
      </c>
      <c r="RB1432" s="20">
        <f t="shared" ca="1" si="726"/>
        <v>1.8790156666181793E-2</v>
      </c>
      <c r="RC1432" s="20">
        <f t="shared" ca="1" si="726"/>
        <v>1.790323792222322E-2</v>
      </c>
      <c r="RD1432" s="20">
        <f t="shared" ca="1" si="726"/>
        <v>1.8752719003558779E-2</v>
      </c>
      <c r="RE1432" s="20">
        <f t="shared" ref="RE1432:SJ1432" ca="1" si="727">RE67*RE$205*$WL67</f>
        <v>1.754564447289457E-2</v>
      </c>
      <c r="RF1432" s="20">
        <f t="shared" ca="1" si="727"/>
        <v>1.6857812155577617E-2</v>
      </c>
      <c r="RG1432" s="20">
        <f t="shared" ca="1" si="727"/>
        <v>1.6985841516714468E-2</v>
      </c>
      <c r="RH1432" s="20">
        <f t="shared" ca="1" si="727"/>
        <v>1.8649249976944414E-2</v>
      </c>
      <c r="RI1432" s="20">
        <f t="shared" ca="1" si="727"/>
        <v>9.7127778409761556E-3</v>
      </c>
      <c r="RJ1432" s="20">
        <f t="shared" ca="1" si="727"/>
        <v>9.7455499319824123E-3</v>
      </c>
      <c r="RK1432" s="20">
        <f t="shared" ca="1" si="727"/>
        <v>9.8432990292098618E-3</v>
      </c>
      <c r="RL1432" s="20">
        <f t="shared" ca="1" si="727"/>
        <v>9.6215220857720895E-3</v>
      </c>
      <c r="RM1432" s="20">
        <f t="shared" ca="1" si="727"/>
        <v>1.1502429986370747E-2</v>
      </c>
      <c r="RN1432" s="20">
        <f t="shared" ca="1" si="727"/>
        <v>9.6489366653997027E-3</v>
      </c>
      <c r="RO1432" s="20">
        <f t="shared" ca="1" si="727"/>
        <v>1.02824453853964E-2</v>
      </c>
      <c r="RP1432" s="20">
        <f t="shared" ca="1" si="727"/>
        <v>1.4522266084435822E-2</v>
      </c>
      <c r="RQ1432" s="20">
        <f t="shared" ca="1" si="727"/>
        <v>1.6301869877784057E-2</v>
      </c>
      <c r="RR1432" s="20">
        <f t="shared" ca="1" si="727"/>
        <v>1.6041062859923551E-2</v>
      </c>
      <c r="RS1432" s="20">
        <f t="shared" ca="1" si="727"/>
        <v>1.8928869909722125E-2</v>
      </c>
      <c r="RT1432" s="20">
        <f t="shared" ca="1" si="727"/>
        <v>1.9424756252747193E-2</v>
      </c>
      <c r="RU1432" s="20">
        <f t="shared" ca="1" si="727"/>
        <v>1.4991040202409425E-2</v>
      </c>
      <c r="RV1432" s="20">
        <f t="shared" ca="1" si="727"/>
        <v>4.621773039245862E-2</v>
      </c>
      <c r="RW1432" s="20">
        <f t="shared" ca="1" si="727"/>
        <v>1.8701386430468148E-2</v>
      </c>
      <c r="RX1432" s="20">
        <f t="shared" ca="1" si="727"/>
        <v>1.5882633032261527E-2</v>
      </c>
      <c r="RY1432" s="20">
        <f t="shared" ca="1" si="727"/>
        <v>1.3386491101433709E-2</v>
      </c>
      <c r="RZ1432" s="20">
        <f t="shared" ca="1" si="727"/>
        <v>1.4253716790293018E-2</v>
      </c>
      <c r="SA1432" s="20">
        <f t="shared" ca="1" si="727"/>
        <v>2.0121620083468208E-2</v>
      </c>
      <c r="SB1432" s="20">
        <f t="shared" ca="1" si="727"/>
        <v>2.5498219784171834E-2</v>
      </c>
      <c r="SC1432" s="20">
        <f t="shared" ca="1" si="727"/>
        <v>1.4981584009840876E-2</v>
      </c>
      <c r="SD1432" s="20">
        <f t="shared" ca="1" si="727"/>
        <v>2.1624049625397782E-2</v>
      </c>
      <c r="SE1432" s="20">
        <f t="shared" ca="1" si="727"/>
        <v>1.3714277462645662E-2</v>
      </c>
      <c r="SF1432" s="20">
        <f t="shared" ca="1" si="727"/>
        <v>1.2599461154507406E-2</v>
      </c>
      <c r="SG1432" s="20">
        <f t="shared" ca="1" si="727"/>
        <v>1.6685467265797994E-2</v>
      </c>
      <c r="SH1432" s="20">
        <f t="shared" ca="1" si="727"/>
        <v>1.5884033274654652E-2</v>
      </c>
      <c r="SI1432" s="20">
        <f t="shared" ca="1" si="727"/>
        <v>1.727206624186628E-2</v>
      </c>
      <c r="SJ1432" s="20">
        <f t="shared" ca="1" si="727"/>
        <v>1.184212554890857E-2</v>
      </c>
      <c r="SK1432" s="20">
        <f t="shared" ref="SK1432:TP1432" ca="1" si="728">SK67*SK$205*$WL67</f>
        <v>1.6402088827854721E-2</v>
      </c>
      <c r="SL1432" s="20">
        <f t="shared" ca="1" si="728"/>
        <v>1.5366494218503793E-2</v>
      </c>
      <c r="SM1432" s="20">
        <f t="shared" ca="1" si="728"/>
        <v>1.6871979635826335E-2</v>
      </c>
      <c r="SN1432" s="20">
        <f t="shared" ca="1" si="728"/>
        <v>1.6070142964956888E-2</v>
      </c>
      <c r="SO1432" s="20">
        <f t="shared" ca="1" si="728"/>
        <v>4.7366721350656908E-4</v>
      </c>
      <c r="SP1432" s="20">
        <f t="shared" ca="1" si="728"/>
        <v>1.4269016350032067E-2</v>
      </c>
      <c r="SQ1432" s="20">
        <f t="shared" ca="1" si="728"/>
        <v>1.603098718703911E-2</v>
      </c>
      <c r="SR1432" s="20">
        <f t="shared" ca="1" si="728"/>
        <v>6.2355667626346032E-4</v>
      </c>
      <c r="SS1432" s="20">
        <f t="shared" ca="1" si="728"/>
        <v>1.6961013331930067E-2</v>
      </c>
      <c r="ST1432" s="20">
        <f t="shared" ca="1" si="728"/>
        <v>1.840653065113176E-2</v>
      </c>
      <c r="SU1432" s="20">
        <f t="shared" ca="1" si="728"/>
        <v>1.5690241435149861E-2</v>
      </c>
      <c r="SV1432" s="20">
        <f t="shared" ca="1" si="728"/>
        <v>1.3642985638204564E-3</v>
      </c>
      <c r="SW1432" s="20">
        <f t="shared" ca="1" si="728"/>
        <v>1.8094877043983937E-2</v>
      </c>
      <c r="SX1432" s="20">
        <f t="shared" ca="1" si="728"/>
        <v>1.8301688588310609E-2</v>
      </c>
      <c r="SY1432" s="20">
        <f t="shared" ca="1" si="728"/>
        <v>1.7245175670776238E-2</v>
      </c>
      <c r="SZ1432" s="20">
        <f t="shared" ca="1" si="728"/>
        <v>2.017768720134578E-2</v>
      </c>
      <c r="TA1432" s="20">
        <f t="shared" ca="1" si="728"/>
        <v>1.8304888919799554E-2</v>
      </c>
      <c r="TB1432" s="20">
        <f t="shared" ca="1" si="728"/>
        <v>1.802718702323447E-2</v>
      </c>
      <c r="TC1432" s="20">
        <f t="shared" ca="1" si="728"/>
        <v>1.8739937839818054E-2</v>
      </c>
      <c r="TD1432" s="20">
        <f t="shared" ca="1" si="728"/>
        <v>1.7534187480468512E-2</v>
      </c>
      <c r="TE1432" s="20">
        <f t="shared" ca="1" si="728"/>
        <v>9.3154321780084884E-3</v>
      </c>
      <c r="TF1432" s="20">
        <f t="shared" ca="1" si="728"/>
        <v>1.2996538075928687E-2</v>
      </c>
      <c r="TG1432" s="20">
        <f t="shared" ca="1" si="728"/>
        <v>1.2197812407423262E-2</v>
      </c>
      <c r="TH1432" s="20">
        <f t="shared" ca="1" si="728"/>
        <v>1.2414213677887061E-2</v>
      </c>
      <c r="TI1432" s="20">
        <f t="shared" ca="1" si="728"/>
        <v>9.2347048670206582E-3</v>
      </c>
      <c r="TJ1432" s="20">
        <f t="shared" ca="1" si="728"/>
        <v>1.7122823610279864E-2</v>
      </c>
      <c r="TK1432" s="20">
        <f t="shared" ca="1" si="728"/>
        <v>1.2267868001381346E-2</v>
      </c>
      <c r="TL1432" s="20">
        <f t="shared" ca="1" si="728"/>
        <v>1.3637388671276512E-2</v>
      </c>
      <c r="TM1432" s="20">
        <f t="shared" ca="1" si="728"/>
        <v>1.0496962397195286E-2</v>
      </c>
      <c r="TN1432" s="20">
        <f t="shared" ca="1" si="728"/>
        <v>1.1595124027129826E-2</v>
      </c>
      <c r="TO1432" s="20">
        <f t="shared" ca="1" si="728"/>
        <v>1.0045541640981117E-2</v>
      </c>
      <c r="TP1432" s="20">
        <f t="shared" ca="1" si="728"/>
        <v>1.0467921571841761E-2</v>
      </c>
      <c r="TQ1432" s="20">
        <f t="shared" ref="TQ1432:UV1432" ca="1" si="729">TQ67*TQ$205*$WL67</f>
        <v>1.0144460904470014E-2</v>
      </c>
      <c r="TR1432" s="20">
        <f t="shared" ca="1" si="729"/>
        <v>1.0076409343749818E-2</v>
      </c>
      <c r="TS1432" s="20">
        <f t="shared" ca="1" si="729"/>
        <v>1.0254826613640161E-2</v>
      </c>
      <c r="TT1432" s="20">
        <f t="shared" ca="1" si="729"/>
        <v>9.5338308471495797E-3</v>
      </c>
      <c r="TU1432" s="20">
        <f t="shared" ca="1" si="729"/>
        <v>4.2259240191752081E-3</v>
      </c>
      <c r="TV1432" s="20">
        <f t="shared" ca="1" si="729"/>
        <v>4.6089555353295928E-3</v>
      </c>
      <c r="TW1432" s="20">
        <f t="shared" ca="1" si="729"/>
        <v>9.1742564153978121E-3</v>
      </c>
      <c r="TX1432" s="20">
        <f t="shared" ca="1" si="729"/>
        <v>6.5885454342682693E-3</v>
      </c>
      <c r="TY1432" s="20">
        <f t="shared" ca="1" si="729"/>
        <v>4.5549490369532876E-3</v>
      </c>
      <c r="TZ1432" s="20">
        <f t="shared" ca="1" si="729"/>
        <v>4.4849771044476443E-3</v>
      </c>
      <c r="UA1432" s="20">
        <f t="shared" ca="1" si="729"/>
        <v>4.8121218502470203E-3</v>
      </c>
      <c r="UB1432" s="20">
        <f t="shared" ca="1" si="729"/>
        <v>8.9619541637113945E-3</v>
      </c>
      <c r="UC1432" s="20">
        <f t="shared" ca="1" si="729"/>
        <v>1.2291000596495795E-2</v>
      </c>
      <c r="UD1432" s="20">
        <f t="shared" ca="1" si="729"/>
        <v>1.1969536771709796E-2</v>
      </c>
      <c r="UE1432" s="20">
        <f t="shared" ca="1" si="729"/>
        <v>1.2045328493425425E-2</v>
      </c>
      <c r="UF1432" s="20">
        <f t="shared" ca="1" si="729"/>
        <v>1.2176623036643118E-2</v>
      </c>
      <c r="UG1432" s="20">
        <f t="shared" ca="1" si="729"/>
        <v>8.5674339874574866E-3</v>
      </c>
      <c r="UH1432" s="20">
        <f t="shared" ca="1" si="729"/>
        <v>1.2443372220258424E-2</v>
      </c>
      <c r="UI1432" s="20">
        <f t="shared" ca="1" si="729"/>
        <v>1.2192655778615825E-2</v>
      </c>
      <c r="UJ1432" s="20">
        <f t="shared" ca="1" si="729"/>
        <v>1.2164239372065904E-2</v>
      </c>
      <c r="UK1432" s="20">
        <f t="shared" ca="1" si="729"/>
        <v>1.1734570568381255E-2</v>
      </c>
      <c r="UL1432" s="20">
        <f t="shared" ca="1" si="729"/>
        <v>1.2258478550673361E-2</v>
      </c>
      <c r="UM1432" s="20">
        <f t="shared" ca="1" si="729"/>
        <v>1.1486067892424538E-2</v>
      </c>
      <c r="UN1432" s="20">
        <f t="shared" ca="1" si="729"/>
        <v>1.227660515172075E-2</v>
      </c>
      <c r="UO1432" s="20">
        <f t="shared" ca="1" si="729"/>
        <v>1.2268540341913823E-2</v>
      </c>
      <c r="UP1432" s="20">
        <f t="shared" ca="1" si="729"/>
        <v>1.1772296306289559E-2</v>
      </c>
      <c r="UQ1432" s="20">
        <f t="shared" ca="1" si="729"/>
        <v>1.3147286443321584E-2</v>
      </c>
      <c r="UR1432" s="20">
        <f t="shared" ca="1" si="729"/>
        <v>1.2358345905276322E-2</v>
      </c>
      <c r="US1432" s="20">
        <f t="shared" ca="1" si="729"/>
        <v>1.2750731020731492E-2</v>
      </c>
      <c r="UT1432" s="20">
        <f t="shared" ca="1" si="729"/>
        <v>1.2182537525875774E-2</v>
      </c>
      <c r="UU1432" s="20">
        <f t="shared" ca="1" si="729"/>
        <v>1.1942266769962928E-2</v>
      </c>
      <c r="UV1432" s="20">
        <f t="shared" ca="1" si="729"/>
        <v>1.2391156161312077E-2</v>
      </c>
      <c r="UW1432" s="20">
        <f t="shared" ref="UW1432:WB1432" ca="1" si="730">UW67*UW$205*$WL67</f>
        <v>1.2483479299313482E-2</v>
      </c>
      <c r="UX1432" s="20">
        <f t="shared" ca="1" si="730"/>
        <v>1.1983055002927467E-2</v>
      </c>
      <c r="UY1432" s="20">
        <f t="shared" ca="1" si="730"/>
        <v>1.1496413545328139E-2</v>
      </c>
      <c r="UZ1432" s="20">
        <f t="shared" ca="1" si="730"/>
        <v>1.2746014771551474E-2</v>
      </c>
      <c r="VA1432" s="20">
        <f t="shared" ca="1" si="730"/>
        <v>1.3898823741112849E-2</v>
      </c>
      <c r="VB1432" s="20">
        <f t="shared" ca="1" si="730"/>
        <v>1.4950085978038494E-2</v>
      </c>
      <c r="VC1432" s="20">
        <f t="shared" ca="1" si="730"/>
        <v>1.5014532087818373E-2</v>
      </c>
      <c r="VD1432" s="20">
        <f t="shared" ca="1" si="730"/>
        <v>1.5356191054143535E-2</v>
      </c>
      <c r="VE1432" s="20">
        <f t="shared" ca="1" si="730"/>
        <v>1.5005818433132478E-2</v>
      </c>
      <c r="VF1432" s="20">
        <f t="shared" ca="1" si="730"/>
        <v>1.4922139468754122E-2</v>
      </c>
      <c r="VG1432" s="20">
        <f t="shared" ca="1" si="730"/>
        <v>1.6760597903461877E-2</v>
      </c>
      <c r="VH1432" s="20">
        <f t="shared" ca="1" si="730"/>
        <v>1.5433483764672058E-2</v>
      </c>
      <c r="VI1432" s="20">
        <f t="shared" ca="1" si="730"/>
        <v>1.001789038002172E-2</v>
      </c>
      <c r="VJ1432" s="20">
        <f t="shared" ca="1" si="730"/>
        <v>1.4452790222193517E-2</v>
      </c>
      <c r="VK1432" s="20">
        <f t="shared" ca="1" si="730"/>
        <v>1.5548712893349567E-2</v>
      </c>
      <c r="VL1432" s="20">
        <f t="shared" ca="1" si="730"/>
        <v>1.7410480506553368E-2</v>
      </c>
      <c r="VM1432" s="20">
        <f t="shared" ca="1" si="730"/>
        <v>1.6649440936876553E-2</v>
      </c>
      <c r="VN1432" s="20">
        <f t="shared" ca="1" si="730"/>
        <v>1.5283321760176183E-2</v>
      </c>
      <c r="VO1432" s="20">
        <f t="shared" ca="1" si="730"/>
        <v>1.7681172165387463E-2</v>
      </c>
      <c r="VP1432" s="20">
        <f t="shared" ca="1" si="730"/>
        <v>1.5005978119529055E-2</v>
      </c>
      <c r="VQ1432" s="20">
        <f t="shared" ca="1" si="730"/>
        <v>1.4544464937168938E-2</v>
      </c>
      <c r="VR1432" s="20">
        <f t="shared" ca="1" si="730"/>
        <v>1.3106211451352656E-2</v>
      </c>
      <c r="VS1432" s="20">
        <f t="shared" ca="1" si="730"/>
        <v>9.2988592455761909E-3</v>
      </c>
      <c r="VT1432" s="20">
        <f t="shared" ca="1" si="730"/>
        <v>1.0053898188556201E-2</v>
      </c>
      <c r="VU1432" s="20">
        <f t="shared" ca="1" si="730"/>
        <v>1.3296849586204662E-2</v>
      </c>
      <c r="VV1432" s="20">
        <f t="shared" ca="1" si="730"/>
        <v>1.1844134549651761E-2</v>
      </c>
      <c r="VW1432" s="20">
        <f t="shared" ca="1" si="730"/>
        <v>9.8908828172625633E-3</v>
      </c>
      <c r="VX1432" s="20">
        <f t="shared" ca="1" si="730"/>
        <v>1.0221307713712158E-2</v>
      </c>
      <c r="VY1432" s="20">
        <f t="shared" ca="1" si="730"/>
        <v>1.2280700150807511E-2</v>
      </c>
      <c r="VZ1432" s="20">
        <f t="shared" ca="1" si="730"/>
        <v>5.9339582972794602E-3</v>
      </c>
      <c r="WA1432" s="20">
        <f t="shared" ca="1" si="730"/>
        <v>8.2744103557566874E-3</v>
      </c>
      <c r="WB1432" s="20">
        <f t="shared" ca="1" si="730"/>
        <v>1.3001987009156012E-2</v>
      </c>
      <c r="WC1432" s="20">
        <f t="shared" ref="WC1432:WJ1432" ca="1" si="731">WC67*WC$205*$WL67</f>
        <v>1.2323802199576874E-2</v>
      </c>
      <c r="WD1432" s="20">
        <f t="shared" ca="1" si="731"/>
        <v>1.2437615824320859E-2</v>
      </c>
      <c r="WE1432" s="20">
        <f t="shared" ca="1" si="731"/>
        <v>1.2178584275349437E-2</v>
      </c>
      <c r="WF1432" s="20">
        <f t="shared" ca="1" si="731"/>
        <v>-2.5772285309013637E-3</v>
      </c>
      <c r="WG1432" s="20">
        <f t="shared" ca="1" si="731"/>
        <v>-2.7040802455440432E-3</v>
      </c>
      <c r="WH1432" s="20">
        <f t="shared" ca="1" si="731"/>
        <v>1.46159666116409E-3</v>
      </c>
      <c r="WI1432" s="20">
        <f t="shared" ca="1" si="731"/>
        <v>-2.1970598558897483E-3</v>
      </c>
      <c r="WJ1432" s="20">
        <f t="shared" ca="1" si="731"/>
        <v>1.8324004618915915E-3</v>
      </c>
    </row>
    <row r="1433" spans="207:608" hidden="1" x14ac:dyDescent="0.2">
      <c r="GY1433" s="9">
        <v>0</v>
      </c>
      <c r="GZ1433" s="3">
        <f t="shared" si="666"/>
        <v>0</v>
      </c>
      <c r="HA1433" s="3">
        <f t="shared" si="666"/>
        <v>0</v>
      </c>
      <c r="HB1433" s="3">
        <f t="shared" si="666"/>
        <v>0</v>
      </c>
      <c r="HC1433" s="3">
        <f t="shared" si="666"/>
        <v>0</v>
      </c>
      <c r="HD1433" s="3">
        <f t="shared" si="666"/>
        <v>0</v>
      </c>
      <c r="HE1433" s="3">
        <f t="shared" si="666"/>
        <v>0</v>
      </c>
      <c r="HF1433" s="3">
        <f t="shared" si="666"/>
        <v>0</v>
      </c>
      <c r="HG1433" s="3">
        <f t="shared" si="666"/>
        <v>0</v>
      </c>
      <c r="HH1433" s="3">
        <f t="shared" si="666"/>
        <v>0</v>
      </c>
      <c r="HI1433" s="3">
        <f t="shared" si="666"/>
        <v>0</v>
      </c>
      <c r="HJ1433" s="3">
        <f t="shared" si="666"/>
        <v>0</v>
      </c>
      <c r="HK1433" s="3">
        <f t="shared" si="666"/>
        <v>0</v>
      </c>
      <c r="HL1433" s="3">
        <f t="shared" si="666"/>
        <v>0</v>
      </c>
      <c r="HM1433" s="3">
        <f t="shared" si="666"/>
        <v>0</v>
      </c>
      <c r="HN1433" s="3">
        <f t="shared" si="666"/>
        <v>0</v>
      </c>
      <c r="HO1433" s="3">
        <f t="shared" si="666"/>
        <v>0</v>
      </c>
      <c r="HP1433" s="3">
        <f t="shared" si="656"/>
        <v>0</v>
      </c>
      <c r="HQ1433" s="3">
        <f t="shared" si="656"/>
        <v>0</v>
      </c>
      <c r="HR1433" s="3">
        <f t="shared" si="656"/>
        <v>0</v>
      </c>
      <c r="HS1433" s="3">
        <f t="shared" si="656"/>
        <v>0</v>
      </c>
      <c r="HT1433" s="3">
        <f t="shared" si="656"/>
        <v>0</v>
      </c>
      <c r="HU1433" s="3">
        <f t="shared" si="656"/>
        <v>0</v>
      </c>
      <c r="HV1433" s="3">
        <f t="shared" si="656"/>
        <v>0</v>
      </c>
      <c r="HW1433" s="3">
        <f t="shared" si="656"/>
        <v>0</v>
      </c>
      <c r="HX1433" s="3">
        <f t="shared" si="656"/>
        <v>0</v>
      </c>
      <c r="HY1433" s="3">
        <f t="shared" si="656"/>
        <v>0</v>
      </c>
      <c r="HZ1433" s="3">
        <f t="shared" si="656"/>
        <v>0</v>
      </c>
      <c r="IA1433" s="3">
        <f t="shared" si="656"/>
        <v>0</v>
      </c>
      <c r="IB1433" s="3">
        <f t="shared" si="656"/>
        <v>0</v>
      </c>
      <c r="IC1433" s="3">
        <f t="shared" si="656"/>
        <v>0</v>
      </c>
      <c r="ID1433" s="3">
        <f t="shared" si="656"/>
        <v>0</v>
      </c>
      <c r="IE1433" s="3">
        <f t="shared" si="692"/>
        <v>0</v>
      </c>
      <c r="IF1433" s="3">
        <f t="shared" si="692"/>
        <v>0</v>
      </c>
      <c r="IG1433" s="3">
        <f t="shared" si="692"/>
        <v>0</v>
      </c>
      <c r="IH1433" s="3">
        <f t="shared" si="692"/>
        <v>0</v>
      </c>
      <c r="II1433" s="3">
        <f t="shared" si="692"/>
        <v>0</v>
      </c>
      <c r="IJ1433" s="3">
        <f t="shared" si="692"/>
        <v>0</v>
      </c>
      <c r="IK1433" s="3">
        <f t="shared" si="692"/>
        <v>0</v>
      </c>
      <c r="IL1433" s="3">
        <f t="shared" si="692"/>
        <v>0</v>
      </c>
      <c r="IM1433" s="3">
        <f t="shared" si="692"/>
        <v>0</v>
      </c>
      <c r="IN1433" s="3">
        <f t="shared" si="692"/>
        <v>0</v>
      </c>
      <c r="IO1433" s="3">
        <f t="shared" si="692"/>
        <v>0</v>
      </c>
      <c r="IP1433" s="3">
        <f t="shared" si="692"/>
        <v>0</v>
      </c>
      <c r="IQ1433" s="3">
        <f t="shared" si="692"/>
        <v>0</v>
      </c>
      <c r="IR1433" s="3">
        <f t="shared" si="692"/>
        <v>0</v>
      </c>
      <c r="IS1433" s="3">
        <f t="shared" si="692"/>
        <v>0</v>
      </c>
      <c r="IT1433" s="3">
        <f t="shared" si="692"/>
        <v>0</v>
      </c>
      <c r="IU1433" s="3">
        <f t="shared" si="683"/>
        <v>0</v>
      </c>
      <c r="IV1433" s="3">
        <f t="shared" si="683"/>
        <v>0</v>
      </c>
      <c r="IW1433" s="3">
        <f t="shared" si="683"/>
        <v>0</v>
      </c>
      <c r="IX1433" s="3">
        <f t="shared" si="683"/>
        <v>0</v>
      </c>
      <c r="IY1433" s="3">
        <f t="shared" si="683"/>
        <v>0</v>
      </c>
      <c r="IZ1433" s="3">
        <f t="shared" si="683"/>
        <v>0</v>
      </c>
      <c r="JA1433" s="3">
        <f t="shared" si="683"/>
        <v>0</v>
      </c>
      <c r="JB1433" s="3">
        <f t="shared" si="683"/>
        <v>0</v>
      </c>
      <c r="JC1433" s="3">
        <f t="shared" si="683"/>
        <v>0</v>
      </c>
      <c r="JD1433" s="3">
        <f t="shared" si="683"/>
        <v>0</v>
      </c>
      <c r="JE1433" s="3">
        <f t="shared" si="683"/>
        <v>0</v>
      </c>
      <c r="JF1433" s="3">
        <f t="shared" si="683"/>
        <v>0</v>
      </c>
      <c r="JG1433" s="3">
        <f t="shared" si="683"/>
        <v>0</v>
      </c>
      <c r="JH1433" s="3">
        <f t="shared" si="683"/>
        <v>0</v>
      </c>
      <c r="JI1433" s="3">
        <f t="shared" si="683"/>
        <v>0</v>
      </c>
      <c r="JJ1433" s="3">
        <f t="shared" si="527"/>
        <v>0</v>
      </c>
      <c r="JK1433" s="3">
        <f t="shared" si="693"/>
        <v>0</v>
      </c>
      <c r="JL1433" s="3">
        <f t="shared" si="693"/>
        <v>0</v>
      </c>
      <c r="JM1433" s="3">
        <f t="shared" si="693"/>
        <v>0</v>
      </c>
      <c r="JN1433" s="3">
        <f t="shared" si="693"/>
        <v>0</v>
      </c>
      <c r="JO1433" s="3">
        <f t="shared" si="693"/>
        <v>0</v>
      </c>
      <c r="JP1433" s="3">
        <f t="shared" si="693"/>
        <v>0</v>
      </c>
      <c r="JQ1433" s="3">
        <f t="shared" si="693"/>
        <v>0</v>
      </c>
      <c r="JR1433" s="3">
        <f t="shared" si="693"/>
        <v>0</v>
      </c>
      <c r="JS1433" s="3">
        <f t="shared" si="693"/>
        <v>0</v>
      </c>
      <c r="JT1433" s="3">
        <f t="shared" si="693"/>
        <v>0</v>
      </c>
      <c r="JU1433" s="3">
        <f t="shared" si="693"/>
        <v>0</v>
      </c>
      <c r="JV1433" s="3">
        <f t="shared" si="693"/>
        <v>0</v>
      </c>
      <c r="JW1433" s="3">
        <f t="shared" si="693"/>
        <v>0</v>
      </c>
      <c r="JX1433" s="3">
        <f t="shared" si="693"/>
        <v>0</v>
      </c>
      <c r="JY1433" s="3">
        <f t="shared" si="693"/>
        <v>0</v>
      </c>
      <c r="JZ1433" s="3">
        <f t="shared" si="693"/>
        <v>0</v>
      </c>
      <c r="KA1433" s="3">
        <f t="shared" si="684"/>
        <v>0</v>
      </c>
      <c r="KB1433" s="3">
        <f t="shared" si="684"/>
        <v>0</v>
      </c>
      <c r="KC1433" s="3">
        <f t="shared" si="684"/>
        <v>0</v>
      </c>
      <c r="KD1433" s="3">
        <f t="shared" si="684"/>
        <v>0</v>
      </c>
      <c r="KE1433" s="3">
        <f t="shared" si="684"/>
        <v>0</v>
      </c>
      <c r="KF1433" s="3">
        <f t="shared" si="684"/>
        <v>0</v>
      </c>
      <c r="KG1433" s="3">
        <f t="shared" si="716"/>
        <v>0</v>
      </c>
      <c r="KH1433" s="3">
        <f t="shared" si="716"/>
        <v>0</v>
      </c>
      <c r="KI1433" s="3">
        <f t="shared" si="716"/>
        <v>0</v>
      </c>
      <c r="KJ1433" s="3">
        <f t="shared" si="716"/>
        <v>0</v>
      </c>
      <c r="KK1433" s="3">
        <f t="shared" si="716"/>
        <v>0</v>
      </c>
      <c r="KL1433" s="3">
        <f t="shared" si="716"/>
        <v>0</v>
      </c>
      <c r="KM1433" s="3">
        <f t="shared" si="716"/>
        <v>0</v>
      </c>
      <c r="KN1433" s="3">
        <f t="shared" si="716"/>
        <v>0</v>
      </c>
      <c r="KO1433" s="3">
        <f t="shared" si="716"/>
        <v>0</v>
      </c>
      <c r="KP1433" s="3">
        <f t="shared" si="716"/>
        <v>0</v>
      </c>
      <c r="KQ1433" s="3">
        <f t="shared" si="716"/>
        <v>0</v>
      </c>
      <c r="KR1433" s="3">
        <f t="shared" si="716"/>
        <v>0</v>
      </c>
      <c r="KS1433" s="3">
        <f t="shared" si="716"/>
        <v>0</v>
      </c>
      <c r="KT1433" s="3">
        <f t="shared" si="716"/>
        <v>0</v>
      </c>
      <c r="KU1433" s="3">
        <f t="shared" si="716"/>
        <v>0</v>
      </c>
      <c r="KV1433" s="3">
        <f t="shared" si="716"/>
        <v>0</v>
      </c>
      <c r="KW1433" s="3">
        <f t="shared" si="708"/>
        <v>0</v>
      </c>
      <c r="KX1433" s="3">
        <f t="shared" si="708"/>
        <v>0</v>
      </c>
      <c r="KY1433" s="3">
        <f t="shared" si="708"/>
        <v>0</v>
      </c>
      <c r="KZ1433" s="3">
        <f t="shared" si="708"/>
        <v>0</v>
      </c>
      <c r="LA1433" s="3">
        <f t="shared" si="708"/>
        <v>0</v>
      </c>
      <c r="LB1433" s="3">
        <f t="shared" si="539"/>
        <v>0</v>
      </c>
      <c r="LC1433" s="3">
        <f t="shared" si="539"/>
        <v>0</v>
      </c>
      <c r="LD1433" s="3">
        <f t="shared" si="539"/>
        <v>0</v>
      </c>
      <c r="LE1433" s="3">
        <f t="shared" si="667"/>
        <v>0</v>
      </c>
      <c r="LF1433" s="3">
        <f t="shared" si="667"/>
        <v>0</v>
      </c>
      <c r="LG1433" s="3">
        <f t="shared" si="667"/>
        <v>0</v>
      </c>
      <c r="LH1433" s="3">
        <f t="shared" si="667"/>
        <v>0</v>
      </c>
      <c r="LI1433" s="3">
        <f t="shared" si="667"/>
        <v>0</v>
      </c>
      <c r="LJ1433" s="3">
        <f t="shared" si="667"/>
        <v>0</v>
      </c>
      <c r="LK1433" s="3">
        <f t="shared" si="667"/>
        <v>0</v>
      </c>
      <c r="LL1433" s="3">
        <f t="shared" si="667"/>
        <v>0</v>
      </c>
      <c r="LM1433" s="3">
        <f t="shared" si="667"/>
        <v>0</v>
      </c>
      <c r="LN1433" s="3">
        <f t="shared" si="667"/>
        <v>0</v>
      </c>
      <c r="LO1433" s="3">
        <f t="shared" si="667"/>
        <v>0</v>
      </c>
      <c r="LP1433" s="3">
        <f t="shared" si="667"/>
        <v>0</v>
      </c>
      <c r="LQ1433" s="3">
        <f t="shared" si="667"/>
        <v>0</v>
      </c>
      <c r="LR1433" s="3">
        <f t="shared" si="667"/>
        <v>0</v>
      </c>
      <c r="LS1433" s="3">
        <f t="shared" si="667"/>
        <v>0</v>
      </c>
      <c r="LT1433" s="3">
        <f t="shared" si="667"/>
        <v>0</v>
      </c>
      <c r="LU1433" s="3">
        <f t="shared" si="657"/>
        <v>0</v>
      </c>
      <c r="LV1433" s="3">
        <f t="shared" si="657"/>
        <v>0</v>
      </c>
      <c r="LW1433" s="3">
        <f t="shared" si="657"/>
        <v>0</v>
      </c>
      <c r="LX1433" s="3">
        <f t="shared" si="657"/>
        <v>0</v>
      </c>
      <c r="LY1433" s="3">
        <f t="shared" si="657"/>
        <v>0</v>
      </c>
      <c r="LZ1433" s="3">
        <f t="shared" si="657"/>
        <v>0</v>
      </c>
      <c r="MA1433" s="3">
        <f t="shared" si="657"/>
        <v>0</v>
      </c>
      <c r="MB1433" s="3">
        <f t="shared" si="657"/>
        <v>0</v>
      </c>
      <c r="MC1433" s="3">
        <f t="shared" si="657"/>
        <v>0</v>
      </c>
      <c r="MD1433" s="3">
        <f t="shared" si="657"/>
        <v>0</v>
      </c>
      <c r="ME1433" s="3">
        <f t="shared" si="657"/>
        <v>0</v>
      </c>
      <c r="MF1433" s="3">
        <f t="shared" si="657"/>
        <v>0</v>
      </c>
      <c r="MG1433" s="3">
        <f t="shared" si="657"/>
        <v>0</v>
      </c>
      <c r="MH1433" s="3">
        <f t="shared" si="657"/>
        <v>0</v>
      </c>
      <c r="MI1433" s="3">
        <f t="shared" si="675"/>
        <v>0</v>
      </c>
      <c r="MJ1433" s="3">
        <f t="shared" si="675"/>
        <v>0</v>
      </c>
      <c r="MK1433" s="3">
        <f t="shared" si="675"/>
        <v>0</v>
      </c>
      <c r="ML1433" s="3">
        <f t="shared" si="675"/>
        <v>0</v>
      </c>
      <c r="MM1433" s="3">
        <f t="shared" si="675"/>
        <v>0</v>
      </c>
      <c r="MN1433" s="3">
        <f t="shared" si="675"/>
        <v>0</v>
      </c>
      <c r="MO1433" s="3">
        <f t="shared" si="675"/>
        <v>0</v>
      </c>
      <c r="MP1433" s="3">
        <f t="shared" si="675"/>
        <v>0</v>
      </c>
      <c r="MQ1433" s="3">
        <f t="shared" si="675"/>
        <v>0</v>
      </c>
      <c r="MR1433" s="3">
        <f t="shared" ref="MR1433:NG1451" si="732">$GY1433</f>
        <v>0</v>
      </c>
      <c r="MS1433" s="3">
        <f t="shared" si="732"/>
        <v>0</v>
      </c>
      <c r="MT1433" s="3">
        <f t="shared" si="732"/>
        <v>0</v>
      </c>
      <c r="MU1433" s="3">
        <f t="shared" si="732"/>
        <v>0</v>
      </c>
      <c r="MV1433" s="3">
        <f t="shared" si="732"/>
        <v>0</v>
      </c>
      <c r="MW1433" s="3">
        <f t="shared" si="732"/>
        <v>0</v>
      </c>
      <c r="MX1433" s="3">
        <f t="shared" si="732"/>
        <v>0</v>
      </c>
      <c r="MY1433" s="3">
        <f t="shared" si="732"/>
        <v>0</v>
      </c>
      <c r="MZ1433" s="3">
        <f t="shared" si="732"/>
        <v>0</v>
      </c>
      <c r="NA1433" s="3">
        <f t="shared" si="732"/>
        <v>0</v>
      </c>
      <c r="NB1433" s="3">
        <f t="shared" si="732"/>
        <v>0</v>
      </c>
      <c r="NC1433" s="3">
        <f t="shared" si="732"/>
        <v>0</v>
      </c>
      <c r="ND1433" s="3">
        <f t="shared" si="732"/>
        <v>0</v>
      </c>
      <c r="NE1433" s="3">
        <f t="shared" si="732"/>
        <v>0</v>
      </c>
      <c r="NF1433" s="3">
        <f t="shared" si="732"/>
        <v>0</v>
      </c>
      <c r="NG1433" s="3">
        <f t="shared" si="732"/>
        <v>0</v>
      </c>
      <c r="NH1433" s="3">
        <f t="shared" si="724"/>
        <v>0</v>
      </c>
      <c r="NI1433" s="3">
        <f t="shared" si="724"/>
        <v>0</v>
      </c>
      <c r="NJ1433" s="3">
        <f t="shared" si="724"/>
        <v>0</v>
      </c>
      <c r="NK1433" s="3">
        <f t="shared" si="724"/>
        <v>0</v>
      </c>
      <c r="NL1433" s="3">
        <f t="shared" si="724"/>
        <v>0</v>
      </c>
      <c r="NM1433" s="3">
        <f t="shared" si="658"/>
        <v>0</v>
      </c>
      <c r="NN1433" s="3">
        <f t="shared" si="658"/>
        <v>0</v>
      </c>
      <c r="NO1433" s="3">
        <f t="shared" si="658"/>
        <v>0</v>
      </c>
      <c r="NP1433" s="3">
        <f t="shared" si="658"/>
        <v>0</v>
      </c>
      <c r="NQ1433" s="3">
        <f t="shared" si="658"/>
        <v>0</v>
      </c>
      <c r="NR1433" s="3">
        <f t="shared" si="648"/>
        <v>0</v>
      </c>
      <c r="NS1433" s="3">
        <f t="shared" si="648"/>
        <v>0</v>
      </c>
      <c r="NT1433" s="3">
        <f t="shared" si="648"/>
        <v>0</v>
      </c>
      <c r="NU1433" s="3">
        <f t="shared" si="648"/>
        <v>0</v>
      </c>
      <c r="NV1433" s="3">
        <f t="shared" si="648"/>
        <v>0</v>
      </c>
      <c r="NW1433" s="3">
        <f t="shared" si="648"/>
        <v>0</v>
      </c>
      <c r="NX1433" s="3">
        <f t="shared" si="648"/>
        <v>0</v>
      </c>
      <c r="NY1433" s="3">
        <f t="shared" si="648"/>
        <v>0</v>
      </c>
      <c r="NZ1433" s="3">
        <f t="shared" si="648"/>
        <v>0</v>
      </c>
      <c r="OA1433" s="3">
        <f t="shared" si="648"/>
        <v>0</v>
      </c>
      <c r="OB1433" s="3">
        <f t="shared" si="648"/>
        <v>0</v>
      </c>
      <c r="OC1433" s="3">
        <f t="shared" si="648"/>
        <v>0</v>
      </c>
      <c r="OD1433" s="3">
        <f t="shared" si="648"/>
        <v>0</v>
      </c>
      <c r="OE1433" s="3">
        <f t="shared" si="648"/>
        <v>0</v>
      </c>
      <c r="OF1433" s="3">
        <f t="shared" si="640"/>
        <v>0</v>
      </c>
      <c r="OG1433" s="3">
        <f t="shared" si="640"/>
        <v>0</v>
      </c>
      <c r="OH1433" s="3">
        <f t="shared" si="541"/>
        <v>0</v>
      </c>
      <c r="OI1433" s="3">
        <f t="shared" si="530"/>
        <v>0</v>
      </c>
      <c r="OJ1433" s="3">
        <f t="shared" si="530"/>
        <v>0</v>
      </c>
      <c r="OK1433" s="3">
        <f t="shared" si="604"/>
        <v>0</v>
      </c>
      <c r="OL1433" s="3">
        <f t="shared" si="604"/>
        <v>0</v>
      </c>
      <c r="OM1433" s="3">
        <f t="shared" si="604"/>
        <v>0</v>
      </c>
      <c r="ON1433" s="3">
        <f t="shared" si="604"/>
        <v>0</v>
      </c>
      <c r="OO1433" s="13">
        <f t="shared" si="604"/>
        <v>0</v>
      </c>
      <c r="OP1433" s="29">
        <f t="shared" si="604"/>
        <v>0</v>
      </c>
      <c r="OR1433" s="3" t="str">
        <f t="shared" ref="OR1433:OR1464" si="733">OR68</f>
        <v>XRT US Equity</v>
      </c>
      <c r="OS1433" s="20">
        <f t="shared" ref="OS1433:PX1433" ca="1" si="734">OS68*OS$205*$WL68</f>
        <v>-9.2847596237589165E-4</v>
      </c>
      <c r="OT1433" s="20">
        <f t="shared" ca="1" si="734"/>
        <v>-1.0797382562671098E-3</v>
      </c>
      <c r="OU1433" s="20">
        <f t="shared" ca="1" si="734"/>
        <v>-4.3742029896486854E-4</v>
      </c>
      <c r="OV1433" s="20">
        <f t="shared" ca="1" si="734"/>
        <v>-2.0619640659770626E-4</v>
      </c>
      <c r="OW1433" s="20">
        <f t="shared" ca="1" si="734"/>
        <v>-7.5445330284372631E-4</v>
      </c>
      <c r="OX1433" s="20">
        <f t="shared" ca="1" si="734"/>
        <v>-4.8196378289379062E-4</v>
      </c>
      <c r="OY1433" s="20">
        <f t="shared" ca="1" si="734"/>
        <v>-9.3200735825969437E-4</v>
      </c>
      <c r="OZ1433" s="20">
        <f t="shared" ca="1" si="734"/>
        <v>-2.4996369799050616E-5</v>
      </c>
      <c r="PA1433" s="20">
        <f t="shared" ca="1" si="734"/>
        <v>-3.718563116136284E-4</v>
      </c>
      <c r="PB1433" s="20">
        <f t="shared" ca="1" si="734"/>
        <v>4.1577010561604033E-3</v>
      </c>
      <c r="PC1433" s="20">
        <f t="shared" ca="1" si="734"/>
        <v>-4.440245849241568E-4</v>
      </c>
      <c r="PD1433" s="20">
        <f t="shared" ca="1" si="734"/>
        <v>-7.3191579831709914E-4</v>
      </c>
      <c r="PE1433" s="20">
        <f t="shared" ca="1" si="734"/>
        <v>2.5774637191869113E-3</v>
      </c>
      <c r="PF1433" s="20">
        <f t="shared" ca="1" si="734"/>
        <v>-2.5246621624031157E-3</v>
      </c>
      <c r="PG1433" s="20">
        <f t="shared" ca="1" si="734"/>
        <v>-5.0070455593980295E-3</v>
      </c>
      <c r="PH1433" s="20">
        <f t="shared" ca="1" si="734"/>
        <v>-1.140933039007763E-3</v>
      </c>
      <c r="PI1433" s="20">
        <f t="shared" ca="1" si="734"/>
        <v>-2.5255141823160943E-5</v>
      </c>
      <c r="PJ1433" s="20">
        <f t="shared" ca="1" si="734"/>
        <v>-1.4023145872388875E-3</v>
      </c>
      <c r="PK1433" s="20">
        <f t="shared" ca="1" si="734"/>
        <v>-5.7707868477627726E-5</v>
      </c>
      <c r="PL1433" s="20">
        <f t="shared" ca="1" si="734"/>
        <v>8.5697492577609414E-5</v>
      </c>
      <c r="PM1433" s="20">
        <f t="shared" ca="1" si="734"/>
        <v>-1.5712600839705724E-3</v>
      </c>
      <c r="PN1433" s="20">
        <f t="shared" ca="1" si="734"/>
        <v>4.6995688112397849E-3</v>
      </c>
      <c r="PO1433" s="20">
        <f t="shared" ca="1" si="734"/>
        <v>-7.0207290217085471E-4</v>
      </c>
      <c r="PP1433" s="20">
        <f t="shared" ca="1" si="734"/>
        <v>1.619965861823635E-5</v>
      </c>
      <c r="PQ1433" s="20">
        <f t="shared" ca="1" si="734"/>
        <v>-1.3448386222438497E-3</v>
      </c>
      <c r="PR1433" s="20">
        <f t="shared" ca="1" si="734"/>
        <v>-9.8925479066148503E-4</v>
      </c>
      <c r="PS1433" s="20">
        <f t="shared" ca="1" si="734"/>
        <v>2.2612263741734286E-5</v>
      </c>
      <c r="PT1433" s="20">
        <f t="shared" ca="1" si="734"/>
        <v>-1.7042016955896624E-4</v>
      </c>
      <c r="PU1433" s="20">
        <f t="shared" ca="1" si="734"/>
        <v>-1.0021427733978093E-3</v>
      </c>
      <c r="PV1433" s="20">
        <f t="shared" ca="1" si="734"/>
        <v>-4.6028832700296501E-4</v>
      </c>
      <c r="PW1433" s="20">
        <f t="shared" ca="1" si="734"/>
        <v>4.515960130621507E-3</v>
      </c>
      <c r="PX1433" s="20">
        <f t="shared" ca="1" si="734"/>
        <v>-3.0136980363930469E-4</v>
      </c>
      <c r="PY1433" s="20">
        <f t="shared" ref="PY1433:RD1433" ca="1" si="735">PY68*PY$205*$WL68</f>
        <v>-6.6608422086683242E-5</v>
      </c>
      <c r="PZ1433" s="20">
        <f t="shared" ca="1" si="735"/>
        <v>2.2595123962670404E-3</v>
      </c>
      <c r="QA1433" s="20">
        <f t="shared" ca="1" si="735"/>
        <v>-3.4602980811948954E-4</v>
      </c>
      <c r="QB1433" s="20">
        <f t="shared" ca="1" si="735"/>
        <v>-4.5355955199328824E-4</v>
      </c>
      <c r="QC1433" s="20">
        <f t="shared" ca="1" si="735"/>
        <v>6.1706485074638505E-5</v>
      </c>
      <c r="QD1433" s="20">
        <f t="shared" ca="1" si="735"/>
        <v>-3.06968381272385E-6</v>
      </c>
      <c r="QE1433" s="20">
        <f t="shared" ca="1" si="735"/>
        <v>9.570083683762871E-3</v>
      </c>
      <c r="QF1433" s="20">
        <f t="shared" ca="1" si="735"/>
        <v>-1.5807342294942431E-3</v>
      </c>
      <c r="QG1433" s="20">
        <f t="shared" ca="1" si="735"/>
        <v>-1.6111328227764647E-3</v>
      </c>
      <c r="QH1433" s="20">
        <f t="shared" ca="1" si="735"/>
        <v>-1.0144703002157591E-3</v>
      </c>
      <c r="QI1433" s="20">
        <f t="shared" ca="1" si="735"/>
        <v>-2.5518442297274297E-4</v>
      </c>
      <c r="QJ1433" s="20">
        <f t="shared" ca="1" si="735"/>
        <v>-1.1994095584130825E-3</v>
      </c>
      <c r="QK1433" s="20">
        <f t="shared" ca="1" si="735"/>
        <v>-4.907522254569784E-4</v>
      </c>
      <c r="QL1433" s="20">
        <f t="shared" ca="1" si="735"/>
        <v>3.7506232957550388E-3</v>
      </c>
      <c r="QM1433" s="20">
        <f t="shared" ca="1" si="735"/>
        <v>2.636511872620565E-3</v>
      </c>
      <c r="QN1433" s="20">
        <f t="shared" ca="1" si="735"/>
        <v>-6.5875232426498224E-4</v>
      </c>
      <c r="QO1433" s="20">
        <f t="shared" ca="1" si="735"/>
        <v>-2.6057985132048691E-3</v>
      </c>
      <c r="QP1433" s="20">
        <f t="shared" ca="1" si="735"/>
        <v>-1.3949066712632297E-3</v>
      </c>
      <c r="QQ1433" s="20">
        <f t="shared" ca="1" si="735"/>
        <v>3.1893099534989187E-3</v>
      </c>
      <c r="QR1433" s="20">
        <f t="shared" ca="1" si="735"/>
        <v>-1.4625697376673708E-4</v>
      </c>
      <c r="QS1433" s="20">
        <f t="shared" ca="1" si="735"/>
        <v>-7.164114136401585E-4</v>
      </c>
      <c r="QT1433" s="20">
        <f t="shared" ca="1" si="735"/>
        <v>-2.0476745183401398E-4</v>
      </c>
      <c r="QU1433" s="20">
        <f t="shared" ca="1" si="735"/>
        <v>7.5857510482695261E-5</v>
      </c>
      <c r="QV1433" s="20">
        <f t="shared" ca="1" si="735"/>
        <v>-2.1129694346259E-6</v>
      </c>
      <c r="QW1433" s="20">
        <f t="shared" ca="1" si="735"/>
        <v>1.4058420825780211E-3</v>
      </c>
      <c r="QX1433" s="20">
        <f t="shared" ca="1" si="735"/>
        <v>-1.7844170698000169E-4</v>
      </c>
      <c r="QY1433" s="20">
        <f t="shared" ca="1" si="735"/>
        <v>-1.1709323308820986E-4</v>
      </c>
      <c r="QZ1433" s="20">
        <f t="shared" ca="1" si="735"/>
        <v>-8.2984444150978678E-4</v>
      </c>
      <c r="RA1433" s="20">
        <f t="shared" ca="1" si="735"/>
        <v>1.7354795864124285E-2</v>
      </c>
      <c r="RB1433" s="20">
        <f t="shared" ca="1" si="735"/>
        <v>1.7828424695053677E-2</v>
      </c>
      <c r="RC1433" s="20">
        <f t="shared" ca="1" si="735"/>
        <v>1.6684930331882869E-2</v>
      </c>
      <c r="RD1433" s="20">
        <f t="shared" ca="1" si="735"/>
        <v>1.754564447289457E-2</v>
      </c>
      <c r="RE1433" s="20">
        <f t="shared" ref="RE1433:SJ1433" ca="1" si="736">RE68*RE$205*$WL68</f>
        <v>2.6034448971875193E-2</v>
      </c>
      <c r="RF1433" s="20">
        <f t="shared" ca="1" si="736"/>
        <v>1.9017786197306947E-2</v>
      </c>
      <c r="RG1433" s="20">
        <f t="shared" ca="1" si="736"/>
        <v>1.529229185587634E-2</v>
      </c>
      <c r="RH1433" s="20">
        <f t="shared" ca="1" si="736"/>
        <v>1.5845582101436419E-2</v>
      </c>
      <c r="RI1433" s="20">
        <f t="shared" ca="1" si="736"/>
        <v>9.0391552836048567E-3</v>
      </c>
      <c r="RJ1433" s="20">
        <f t="shared" ca="1" si="736"/>
        <v>9.2674155611740718E-3</v>
      </c>
      <c r="RK1433" s="20">
        <f t="shared" ca="1" si="736"/>
        <v>8.668262556900095E-3</v>
      </c>
      <c r="RL1433" s="20">
        <f t="shared" ca="1" si="736"/>
        <v>9.0206706339952432E-3</v>
      </c>
      <c r="RM1433" s="20">
        <f t="shared" ca="1" si="736"/>
        <v>1.0655478002077393E-2</v>
      </c>
      <c r="RN1433" s="20">
        <f t="shared" ca="1" si="736"/>
        <v>9.3337754222515331E-3</v>
      </c>
      <c r="RO1433" s="20">
        <f t="shared" ca="1" si="736"/>
        <v>1.0624321717200121E-2</v>
      </c>
      <c r="RP1433" s="20">
        <f t="shared" ca="1" si="736"/>
        <v>1.2548781425132247E-2</v>
      </c>
      <c r="RQ1433" s="20">
        <f t="shared" ca="1" si="736"/>
        <v>1.5848054832027086E-2</v>
      </c>
      <c r="RR1433" s="20">
        <f t="shared" ca="1" si="736"/>
        <v>1.5902922558622603E-2</v>
      </c>
      <c r="RS1433" s="20">
        <f t="shared" ca="1" si="736"/>
        <v>2.1005154366397064E-2</v>
      </c>
      <c r="RT1433" s="20">
        <f t="shared" ca="1" si="736"/>
        <v>2.0900423318729159E-2</v>
      </c>
      <c r="RU1433" s="20">
        <f t="shared" ca="1" si="736"/>
        <v>1.4356990319310087E-2</v>
      </c>
      <c r="RV1433" s="20">
        <f t="shared" ca="1" si="736"/>
        <v>4.3643708622872181E-2</v>
      </c>
      <c r="RW1433" s="20">
        <f t="shared" ca="1" si="736"/>
        <v>1.8144445434139143E-2</v>
      </c>
      <c r="RX1433" s="20">
        <f t="shared" ca="1" si="736"/>
        <v>1.5796376538331283E-2</v>
      </c>
      <c r="RY1433" s="20">
        <f t="shared" ca="1" si="736"/>
        <v>1.2173401839271467E-2</v>
      </c>
      <c r="RZ1433" s="20">
        <f t="shared" ca="1" si="736"/>
        <v>1.3186357592934158E-2</v>
      </c>
      <c r="SA1433" s="20">
        <f t="shared" ca="1" si="736"/>
        <v>1.9362438636175906E-2</v>
      </c>
      <c r="SB1433" s="20">
        <f t="shared" ca="1" si="736"/>
        <v>2.5899009674654451E-2</v>
      </c>
      <c r="SC1433" s="20">
        <f t="shared" ca="1" si="736"/>
        <v>1.3216847273141723E-2</v>
      </c>
      <c r="SD1433" s="20">
        <f t="shared" ca="1" si="736"/>
        <v>2.1013808540654617E-2</v>
      </c>
      <c r="SE1433" s="20">
        <f t="shared" ca="1" si="736"/>
        <v>1.2546452575253067E-2</v>
      </c>
      <c r="SF1433" s="20">
        <f t="shared" ca="1" si="736"/>
        <v>1.1272410159471773E-2</v>
      </c>
      <c r="SG1433" s="20">
        <f t="shared" ca="1" si="736"/>
        <v>1.5415010316913487E-2</v>
      </c>
      <c r="SH1433" s="20">
        <f t="shared" ca="1" si="736"/>
        <v>1.5030988790668028E-2</v>
      </c>
      <c r="SI1433" s="20">
        <f t="shared" ca="1" si="736"/>
        <v>1.6336876647234946E-2</v>
      </c>
      <c r="SJ1433" s="20">
        <f t="shared" ca="1" si="736"/>
        <v>1.0488357792406155E-2</v>
      </c>
      <c r="SK1433" s="20">
        <f t="shared" ref="SK1433:TP1433" ca="1" si="737">SK68*SK$205*$WL68</f>
        <v>1.5932992401010062E-2</v>
      </c>
      <c r="SL1433" s="20">
        <f t="shared" ca="1" si="737"/>
        <v>1.4964867848645173E-2</v>
      </c>
      <c r="SM1433" s="20">
        <f t="shared" ca="1" si="737"/>
        <v>1.5549243566242378E-2</v>
      </c>
      <c r="SN1433" s="20">
        <f t="shared" ca="1" si="737"/>
        <v>1.4851767803613322E-2</v>
      </c>
      <c r="SO1433" s="20">
        <f t="shared" ca="1" si="737"/>
        <v>-9.9719969441635779E-4</v>
      </c>
      <c r="SP1433" s="20">
        <f t="shared" ca="1" si="737"/>
        <v>1.3147869071310587E-2</v>
      </c>
      <c r="SQ1433" s="20">
        <f t="shared" ca="1" si="737"/>
        <v>1.5027040191621927E-2</v>
      </c>
      <c r="SR1433" s="20">
        <f t="shared" ca="1" si="737"/>
        <v>-1.1666961911770439E-3</v>
      </c>
      <c r="SS1433" s="20">
        <f t="shared" ca="1" si="737"/>
        <v>1.6160057231947203E-2</v>
      </c>
      <c r="ST1433" s="20">
        <f t="shared" ca="1" si="737"/>
        <v>1.8866185013486893E-2</v>
      </c>
      <c r="SU1433" s="20">
        <f t="shared" ca="1" si="737"/>
        <v>1.4373936511658825E-2</v>
      </c>
      <c r="SV1433" s="20">
        <f t="shared" ca="1" si="737"/>
        <v>-3.603258957626994E-3</v>
      </c>
      <c r="SW1433" s="20">
        <f t="shared" ca="1" si="737"/>
        <v>1.4593364534567879E-2</v>
      </c>
      <c r="SX1433" s="20">
        <f t="shared" ca="1" si="737"/>
        <v>1.5073557283859734E-2</v>
      </c>
      <c r="SY1433" s="20">
        <f t="shared" ca="1" si="737"/>
        <v>1.3933280228934752E-2</v>
      </c>
      <c r="SZ1433" s="20">
        <f t="shared" ca="1" si="737"/>
        <v>1.6713173596562686E-2</v>
      </c>
      <c r="TA1433" s="20">
        <f t="shared" ca="1" si="737"/>
        <v>1.4844322869315658E-2</v>
      </c>
      <c r="TB1433" s="20">
        <f t="shared" ca="1" si="737"/>
        <v>1.5044179841397649E-2</v>
      </c>
      <c r="TC1433" s="20">
        <f t="shared" ca="1" si="737"/>
        <v>1.5910698341934298E-2</v>
      </c>
      <c r="TD1433" s="20">
        <f t="shared" ca="1" si="737"/>
        <v>1.4239569122574227E-2</v>
      </c>
      <c r="TE1433" s="20">
        <f t="shared" ca="1" si="737"/>
        <v>8.0874619135648997E-3</v>
      </c>
      <c r="TF1433" s="20">
        <f t="shared" ca="1" si="737"/>
        <v>1.2320756786639998E-2</v>
      </c>
      <c r="TG1433" s="20">
        <f t="shared" ca="1" si="737"/>
        <v>1.2248326366552346E-2</v>
      </c>
      <c r="TH1433" s="20">
        <f t="shared" ca="1" si="737"/>
        <v>1.0746534826289433E-2</v>
      </c>
      <c r="TI1433" s="20">
        <f t="shared" ca="1" si="737"/>
        <v>9.0358117079132935E-3</v>
      </c>
      <c r="TJ1433" s="20">
        <f t="shared" ca="1" si="737"/>
        <v>1.461334036561308E-2</v>
      </c>
      <c r="TK1433" s="20">
        <f t="shared" ca="1" si="737"/>
        <v>1.271355322749889E-2</v>
      </c>
      <c r="TL1433" s="20">
        <f t="shared" ca="1" si="737"/>
        <v>1.3410014792093994E-2</v>
      </c>
      <c r="TM1433" s="20">
        <f t="shared" ca="1" si="737"/>
        <v>1.0178812615340914E-2</v>
      </c>
      <c r="TN1433" s="20">
        <f t="shared" ca="1" si="737"/>
        <v>1.0099658475722912E-2</v>
      </c>
      <c r="TO1433" s="20">
        <f t="shared" ca="1" si="737"/>
        <v>9.8700513303560458E-3</v>
      </c>
      <c r="TP1433" s="20">
        <f t="shared" ca="1" si="737"/>
        <v>9.9339174488286899E-3</v>
      </c>
      <c r="TQ1433" s="20">
        <f t="shared" ref="TQ1433:UV1433" ca="1" si="738">TQ68*TQ$205*$WL68</f>
        <v>9.9606072110562521E-3</v>
      </c>
      <c r="TR1433" s="20">
        <f t="shared" ca="1" si="738"/>
        <v>8.8020415884821832E-3</v>
      </c>
      <c r="TS1433" s="20">
        <f t="shared" ca="1" si="738"/>
        <v>9.6056189817814459E-3</v>
      </c>
      <c r="TT1433" s="20">
        <f t="shared" ca="1" si="738"/>
        <v>8.9140772994940141E-3</v>
      </c>
      <c r="TU1433" s="20">
        <f t="shared" ca="1" si="738"/>
        <v>2.8003733917963541E-3</v>
      </c>
      <c r="TV1433" s="20">
        <f t="shared" ca="1" si="738"/>
        <v>3.2945554566439997E-3</v>
      </c>
      <c r="TW1433" s="20">
        <f t="shared" ca="1" si="738"/>
        <v>7.7893687850987678E-3</v>
      </c>
      <c r="TX1433" s="20">
        <f t="shared" ca="1" si="738"/>
        <v>5.7288992267191556E-3</v>
      </c>
      <c r="TY1433" s="20">
        <f t="shared" ca="1" si="738"/>
        <v>3.2206298722698892E-3</v>
      </c>
      <c r="TZ1433" s="20">
        <f t="shared" ca="1" si="738"/>
        <v>3.1527909156777506E-3</v>
      </c>
      <c r="UA1433" s="20">
        <f t="shared" ca="1" si="738"/>
        <v>3.6306405664960294E-3</v>
      </c>
      <c r="UB1433" s="20">
        <f t="shared" ca="1" si="738"/>
        <v>7.6727509710812301E-3</v>
      </c>
      <c r="UC1433" s="20">
        <f t="shared" ca="1" si="738"/>
        <v>1.0827332297550606E-2</v>
      </c>
      <c r="UD1433" s="20">
        <f t="shared" ca="1" si="738"/>
        <v>1.0511619419262548E-2</v>
      </c>
      <c r="UE1433" s="20">
        <f t="shared" ca="1" si="738"/>
        <v>1.0629376097802762E-2</v>
      </c>
      <c r="UF1433" s="20">
        <f t="shared" ca="1" si="738"/>
        <v>1.0766713669906927E-2</v>
      </c>
      <c r="UG1433" s="20">
        <f t="shared" ca="1" si="738"/>
        <v>7.2604640053085283E-3</v>
      </c>
      <c r="UH1433" s="20">
        <f t="shared" ca="1" si="738"/>
        <v>1.0677432058666293E-2</v>
      </c>
      <c r="UI1433" s="20">
        <f t="shared" ca="1" si="738"/>
        <v>1.1030052523482797E-2</v>
      </c>
      <c r="UJ1433" s="20">
        <f t="shared" ca="1" si="738"/>
        <v>1.0658985504651001E-2</v>
      </c>
      <c r="UK1433" s="20">
        <f t="shared" ca="1" si="738"/>
        <v>1.0752593577965005E-2</v>
      </c>
      <c r="UL1433" s="20">
        <f t="shared" ca="1" si="738"/>
        <v>1.0850411696643147E-2</v>
      </c>
      <c r="UM1433" s="20">
        <f t="shared" ca="1" si="738"/>
        <v>1.033305863036714E-2</v>
      </c>
      <c r="UN1433" s="20">
        <f t="shared" ca="1" si="738"/>
        <v>1.1000253330831891E-2</v>
      </c>
      <c r="UO1433" s="20">
        <f t="shared" ca="1" si="738"/>
        <v>1.0553869545256949E-2</v>
      </c>
      <c r="UP1433" s="20">
        <f t="shared" ca="1" si="738"/>
        <v>1.084500014112475E-2</v>
      </c>
      <c r="UQ1433" s="20">
        <f t="shared" ca="1" si="738"/>
        <v>1.2123948054347222E-2</v>
      </c>
      <c r="UR1433" s="20">
        <f t="shared" ca="1" si="738"/>
        <v>1.0690737295433669E-2</v>
      </c>
      <c r="US1433" s="20">
        <f t="shared" ca="1" si="738"/>
        <v>1.093398974233562E-2</v>
      </c>
      <c r="UT1433" s="20">
        <f t="shared" ca="1" si="738"/>
        <v>1.069208261247403E-2</v>
      </c>
      <c r="UU1433" s="20">
        <f t="shared" ca="1" si="738"/>
        <v>1.0592198335092362E-2</v>
      </c>
      <c r="UV1433" s="20">
        <f t="shared" ca="1" si="738"/>
        <v>1.0762323079995136E-2</v>
      </c>
      <c r="UW1433" s="20">
        <f t="shared" ref="UW1433:WB1433" ca="1" si="739">UW68*UW$205*$WL68</f>
        <v>1.1194085474611939E-2</v>
      </c>
      <c r="UX1433" s="20">
        <f t="shared" ca="1" si="739"/>
        <v>1.0481262313806675E-2</v>
      </c>
      <c r="UY1433" s="20">
        <f t="shared" ca="1" si="739"/>
        <v>1.0087565741509562E-2</v>
      </c>
      <c r="UZ1433" s="20">
        <f t="shared" ca="1" si="739"/>
        <v>1.1179027912606209E-2</v>
      </c>
      <c r="VA1433" s="20">
        <f t="shared" ca="1" si="739"/>
        <v>1.197515876043711E-2</v>
      </c>
      <c r="VB1433" s="20">
        <f t="shared" ca="1" si="739"/>
        <v>1.2969297035537767E-2</v>
      </c>
      <c r="VC1433" s="20">
        <f t="shared" ca="1" si="739"/>
        <v>1.2917210998796553E-2</v>
      </c>
      <c r="VD1433" s="20">
        <f t="shared" ca="1" si="739"/>
        <v>1.3252076072436293E-2</v>
      </c>
      <c r="VE1433" s="20">
        <f t="shared" ca="1" si="739"/>
        <v>1.2923327219364926E-2</v>
      </c>
      <c r="VF1433" s="20">
        <f t="shared" ca="1" si="739"/>
        <v>1.2838488052859745E-2</v>
      </c>
      <c r="VG1433" s="20">
        <f t="shared" ca="1" si="739"/>
        <v>1.4753886498640931E-2</v>
      </c>
      <c r="VH1433" s="20">
        <f t="shared" ca="1" si="739"/>
        <v>1.3480447722341743E-2</v>
      </c>
      <c r="VI1433" s="20">
        <f t="shared" ca="1" si="739"/>
        <v>9.00697350378378E-3</v>
      </c>
      <c r="VJ1433" s="20">
        <f t="shared" ca="1" si="739"/>
        <v>1.2522349956452239E-2</v>
      </c>
      <c r="VK1433" s="20">
        <f t="shared" ca="1" si="739"/>
        <v>1.3895411517112507E-2</v>
      </c>
      <c r="VL1433" s="20">
        <f t="shared" ca="1" si="739"/>
        <v>1.5283584251980698E-2</v>
      </c>
      <c r="VM1433" s="20">
        <f t="shared" ca="1" si="739"/>
        <v>1.4254019747437176E-2</v>
      </c>
      <c r="VN1433" s="20">
        <f t="shared" ca="1" si="739"/>
        <v>1.3536508949751362E-2</v>
      </c>
      <c r="VO1433" s="20">
        <f t="shared" ca="1" si="739"/>
        <v>1.5524075837679452E-2</v>
      </c>
      <c r="VP1433" s="20">
        <f t="shared" ca="1" si="739"/>
        <v>1.3263511633111251E-2</v>
      </c>
      <c r="VQ1433" s="20">
        <f t="shared" ca="1" si="739"/>
        <v>1.3044266101308247E-2</v>
      </c>
      <c r="VR1433" s="20">
        <f t="shared" ca="1" si="739"/>
        <v>1.1756875309860368E-2</v>
      </c>
      <c r="VS1433" s="20">
        <f t="shared" ca="1" si="739"/>
        <v>8.3604085077559551E-3</v>
      </c>
      <c r="VT1433" s="20">
        <f t="shared" ca="1" si="739"/>
        <v>8.4992884436911453E-3</v>
      </c>
      <c r="VU1433" s="20">
        <f t="shared" ca="1" si="739"/>
        <v>1.2180709406031576E-2</v>
      </c>
      <c r="VV1433" s="20">
        <f t="shared" ca="1" si="739"/>
        <v>1.0282864480399636E-2</v>
      </c>
      <c r="VW1433" s="20">
        <f t="shared" ca="1" si="739"/>
        <v>8.3209040988701868E-3</v>
      </c>
      <c r="VX1433" s="20">
        <f t="shared" ca="1" si="739"/>
        <v>9.5941443023997205E-3</v>
      </c>
      <c r="VY1433" s="20">
        <f t="shared" ca="1" si="739"/>
        <v>1.0534285416946544E-2</v>
      </c>
      <c r="VZ1433" s="20">
        <f t="shared" ca="1" si="739"/>
        <v>5.5774658380644913E-3</v>
      </c>
      <c r="WA1433" s="20">
        <f t="shared" ca="1" si="739"/>
        <v>6.7939463150215283E-3</v>
      </c>
      <c r="WB1433" s="20">
        <f t="shared" ca="1" si="739"/>
        <v>1.1385550543702832E-2</v>
      </c>
      <c r="WC1433" s="20">
        <f t="shared" ref="WC1433:WJ1433" ca="1" si="740">WC68*WC$205*$WL68</f>
        <v>1.0630716724434731E-2</v>
      </c>
      <c r="WD1433" s="20">
        <f t="shared" ca="1" si="740"/>
        <v>1.1252130615181396E-2</v>
      </c>
      <c r="WE1433" s="20">
        <f t="shared" ca="1" si="740"/>
        <v>1.0470666344342277E-2</v>
      </c>
      <c r="WF1433" s="20">
        <f t="shared" ca="1" si="740"/>
        <v>-2.6383202194825922E-3</v>
      </c>
      <c r="WG1433" s="20">
        <f t="shared" ca="1" si="740"/>
        <v>-3.2213603780276178E-3</v>
      </c>
      <c r="WH1433" s="20">
        <f t="shared" ca="1" si="740"/>
        <v>5.0397824503232264E-4</v>
      </c>
      <c r="WI1433" s="20">
        <f t="shared" ca="1" si="740"/>
        <v>-2.9568364779083592E-3</v>
      </c>
      <c r="WJ1433" s="20">
        <f t="shared" ca="1" si="740"/>
        <v>3.316655855372724E-4</v>
      </c>
    </row>
    <row r="1434" spans="207:608" hidden="1" x14ac:dyDescent="0.2">
      <c r="GY1434" s="9">
        <v>0</v>
      </c>
      <c r="GZ1434" s="3">
        <f t="shared" si="666"/>
        <v>0</v>
      </c>
      <c r="HA1434" s="3">
        <f t="shared" si="666"/>
        <v>0</v>
      </c>
      <c r="HB1434" s="3">
        <f t="shared" si="666"/>
        <v>0</v>
      </c>
      <c r="HC1434" s="3">
        <f t="shared" si="666"/>
        <v>0</v>
      </c>
      <c r="HD1434" s="3">
        <f t="shared" si="666"/>
        <v>0</v>
      </c>
      <c r="HE1434" s="3">
        <f t="shared" si="666"/>
        <v>0</v>
      </c>
      <c r="HF1434" s="3">
        <f t="shared" si="666"/>
        <v>0</v>
      </c>
      <c r="HG1434" s="3">
        <f t="shared" si="666"/>
        <v>0</v>
      </c>
      <c r="HH1434" s="3">
        <f t="shared" si="666"/>
        <v>0</v>
      </c>
      <c r="HI1434" s="3">
        <f t="shared" si="666"/>
        <v>0</v>
      </c>
      <c r="HJ1434" s="3">
        <f t="shared" si="666"/>
        <v>0</v>
      </c>
      <c r="HK1434" s="3">
        <f t="shared" si="666"/>
        <v>0</v>
      </c>
      <c r="HL1434" s="3">
        <f t="shared" si="666"/>
        <v>0</v>
      </c>
      <c r="HM1434" s="3">
        <f t="shared" si="666"/>
        <v>0</v>
      </c>
      <c r="HN1434" s="3">
        <f t="shared" si="666"/>
        <v>0</v>
      </c>
      <c r="HO1434" s="3">
        <f t="shared" si="666"/>
        <v>0</v>
      </c>
      <c r="HP1434" s="3">
        <f t="shared" si="656"/>
        <v>0</v>
      </c>
      <c r="HQ1434" s="3">
        <f t="shared" si="656"/>
        <v>0</v>
      </c>
      <c r="HR1434" s="3">
        <f t="shared" si="656"/>
        <v>0</v>
      </c>
      <c r="HS1434" s="3">
        <f t="shared" si="656"/>
        <v>0</v>
      </c>
      <c r="HT1434" s="3">
        <f t="shared" si="656"/>
        <v>0</v>
      </c>
      <c r="HU1434" s="3">
        <f t="shared" si="656"/>
        <v>0</v>
      </c>
      <c r="HV1434" s="3">
        <f t="shared" si="656"/>
        <v>0</v>
      </c>
      <c r="HW1434" s="3">
        <f t="shared" si="656"/>
        <v>0</v>
      </c>
      <c r="HX1434" s="3">
        <f t="shared" si="656"/>
        <v>0</v>
      </c>
      <c r="HY1434" s="3">
        <f t="shared" si="656"/>
        <v>0</v>
      </c>
      <c r="HZ1434" s="3">
        <f t="shared" si="656"/>
        <v>0</v>
      </c>
      <c r="IA1434" s="3">
        <f t="shared" si="656"/>
        <v>0</v>
      </c>
      <c r="IB1434" s="3">
        <f t="shared" si="656"/>
        <v>0</v>
      </c>
      <c r="IC1434" s="3">
        <f t="shared" si="656"/>
        <v>0</v>
      </c>
      <c r="ID1434" s="3">
        <f t="shared" si="656"/>
        <v>0</v>
      </c>
      <c r="IE1434" s="3">
        <f t="shared" si="692"/>
        <v>0</v>
      </c>
      <c r="IF1434" s="3">
        <f t="shared" si="692"/>
        <v>0</v>
      </c>
      <c r="IG1434" s="3">
        <f t="shared" si="692"/>
        <v>0</v>
      </c>
      <c r="IH1434" s="3">
        <f t="shared" si="692"/>
        <v>0</v>
      </c>
      <c r="II1434" s="3">
        <f t="shared" si="692"/>
        <v>0</v>
      </c>
      <c r="IJ1434" s="3">
        <f t="shared" si="692"/>
        <v>0</v>
      </c>
      <c r="IK1434" s="3">
        <f t="shared" si="692"/>
        <v>0</v>
      </c>
      <c r="IL1434" s="3">
        <f t="shared" si="692"/>
        <v>0</v>
      </c>
      <c r="IM1434" s="3">
        <f t="shared" si="692"/>
        <v>0</v>
      </c>
      <c r="IN1434" s="3">
        <f t="shared" si="692"/>
        <v>0</v>
      </c>
      <c r="IO1434" s="3">
        <f t="shared" si="692"/>
        <v>0</v>
      </c>
      <c r="IP1434" s="3">
        <f t="shared" si="692"/>
        <v>0</v>
      </c>
      <c r="IQ1434" s="3">
        <f t="shared" si="692"/>
        <v>0</v>
      </c>
      <c r="IR1434" s="3">
        <f t="shared" si="692"/>
        <v>0</v>
      </c>
      <c r="IS1434" s="3">
        <f t="shared" si="692"/>
        <v>0</v>
      </c>
      <c r="IT1434" s="3">
        <f t="shared" si="692"/>
        <v>0</v>
      </c>
      <c r="IU1434" s="3">
        <f t="shared" si="683"/>
        <v>0</v>
      </c>
      <c r="IV1434" s="3">
        <f t="shared" si="683"/>
        <v>0</v>
      </c>
      <c r="IW1434" s="3">
        <f t="shared" si="683"/>
        <v>0</v>
      </c>
      <c r="IX1434" s="3">
        <f t="shared" si="683"/>
        <v>0</v>
      </c>
      <c r="IY1434" s="3">
        <f t="shared" si="683"/>
        <v>0</v>
      </c>
      <c r="IZ1434" s="3">
        <f t="shared" si="683"/>
        <v>0</v>
      </c>
      <c r="JA1434" s="3">
        <f t="shared" si="683"/>
        <v>0</v>
      </c>
      <c r="JB1434" s="3">
        <f t="shared" si="683"/>
        <v>0</v>
      </c>
      <c r="JC1434" s="3">
        <f t="shared" si="683"/>
        <v>0</v>
      </c>
      <c r="JD1434" s="3">
        <f t="shared" si="683"/>
        <v>0</v>
      </c>
      <c r="JE1434" s="3">
        <f t="shared" si="683"/>
        <v>0</v>
      </c>
      <c r="JF1434" s="3">
        <f t="shared" si="683"/>
        <v>0</v>
      </c>
      <c r="JG1434" s="3">
        <f t="shared" si="683"/>
        <v>0</v>
      </c>
      <c r="JH1434" s="3">
        <f t="shared" si="683"/>
        <v>0</v>
      </c>
      <c r="JI1434" s="3">
        <f t="shared" si="683"/>
        <v>0</v>
      </c>
      <c r="JJ1434" s="3">
        <f t="shared" si="527"/>
        <v>0</v>
      </c>
      <c r="JK1434" s="3">
        <f t="shared" si="693"/>
        <v>0</v>
      </c>
      <c r="JL1434" s="3">
        <f t="shared" si="693"/>
        <v>0</v>
      </c>
      <c r="JM1434" s="3">
        <f t="shared" si="693"/>
        <v>0</v>
      </c>
      <c r="JN1434" s="3">
        <f t="shared" si="693"/>
        <v>0</v>
      </c>
      <c r="JO1434" s="3">
        <f t="shared" si="693"/>
        <v>0</v>
      </c>
      <c r="JP1434" s="3">
        <f t="shared" si="693"/>
        <v>0</v>
      </c>
      <c r="JQ1434" s="3">
        <f t="shared" si="693"/>
        <v>0</v>
      </c>
      <c r="JR1434" s="3">
        <f t="shared" si="693"/>
        <v>0</v>
      </c>
      <c r="JS1434" s="3">
        <f t="shared" si="693"/>
        <v>0</v>
      </c>
      <c r="JT1434" s="3">
        <f t="shared" si="693"/>
        <v>0</v>
      </c>
      <c r="JU1434" s="3">
        <f t="shared" si="693"/>
        <v>0</v>
      </c>
      <c r="JV1434" s="3">
        <f t="shared" si="693"/>
        <v>0</v>
      </c>
      <c r="JW1434" s="3">
        <f t="shared" si="693"/>
        <v>0</v>
      </c>
      <c r="JX1434" s="3">
        <f t="shared" si="693"/>
        <v>0</v>
      </c>
      <c r="JY1434" s="3">
        <f t="shared" si="693"/>
        <v>0</v>
      </c>
      <c r="JZ1434" s="3">
        <f t="shared" si="693"/>
        <v>0</v>
      </c>
      <c r="KA1434" s="3">
        <f t="shared" si="684"/>
        <v>0</v>
      </c>
      <c r="KB1434" s="3">
        <f t="shared" si="684"/>
        <v>0</v>
      </c>
      <c r="KC1434" s="3">
        <f t="shared" si="684"/>
        <v>0</v>
      </c>
      <c r="KD1434" s="3">
        <f t="shared" si="684"/>
        <v>0</v>
      </c>
      <c r="KE1434" s="3">
        <f t="shared" si="684"/>
        <v>0</v>
      </c>
      <c r="KF1434" s="3">
        <f t="shared" si="684"/>
        <v>0</v>
      </c>
      <c r="KG1434" s="3">
        <f t="shared" si="716"/>
        <v>0</v>
      </c>
      <c r="KH1434" s="3">
        <f t="shared" si="716"/>
        <v>0</v>
      </c>
      <c r="KI1434" s="3">
        <f t="shared" si="716"/>
        <v>0</v>
      </c>
      <c r="KJ1434" s="3">
        <f t="shared" si="716"/>
        <v>0</v>
      </c>
      <c r="KK1434" s="3">
        <f t="shared" si="716"/>
        <v>0</v>
      </c>
      <c r="KL1434" s="3">
        <f t="shared" si="716"/>
        <v>0</v>
      </c>
      <c r="KM1434" s="3">
        <f t="shared" si="716"/>
        <v>0</v>
      </c>
      <c r="KN1434" s="3">
        <f t="shared" si="716"/>
        <v>0</v>
      </c>
      <c r="KO1434" s="3">
        <f t="shared" si="716"/>
        <v>0</v>
      </c>
      <c r="KP1434" s="3">
        <f t="shared" si="716"/>
        <v>0</v>
      </c>
      <c r="KQ1434" s="3">
        <f t="shared" si="716"/>
        <v>0</v>
      </c>
      <c r="KR1434" s="3">
        <f t="shared" si="716"/>
        <v>0</v>
      </c>
      <c r="KS1434" s="3">
        <f t="shared" si="716"/>
        <v>0</v>
      </c>
      <c r="KT1434" s="3">
        <f t="shared" si="716"/>
        <v>0</v>
      </c>
      <c r="KU1434" s="3">
        <f t="shared" si="716"/>
        <v>0</v>
      </c>
      <c r="KV1434" s="3">
        <f t="shared" si="716"/>
        <v>0</v>
      </c>
      <c r="KW1434" s="3">
        <f t="shared" si="708"/>
        <v>0</v>
      </c>
      <c r="KX1434" s="3">
        <f t="shared" si="708"/>
        <v>0</v>
      </c>
      <c r="KY1434" s="3">
        <f t="shared" si="708"/>
        <v>0</v>
      </c>
      <c r="KZ1434" s="3">
        <f t="shared" si="708"/>
        <v>0</v>
      </c>
      <c r="LA1434" s="3">
        <f t="shared" si="708"/>
        <v>0</v>
      </c>
      <c r="LB1434" s="3">
        <f t="shared" si="539"/>
        <v>0</v>
      </c>
      <c r="LC1434" s="3">
        <f t="shared" si="539"/>
        <v>0</v>
      </c>
      <c r="LD1434" s="3">
        <f t="shared" si="539"/>
        <v>0</v>
      </c>
      <c r="LE1434" s="3">
        <f t="shared" si="667"/>
        <v>0</v>
      </c>
      <c r="LF1434" s="3">
        <f t="shared" si="667"/>
        <v>0</v>
      </c>
      <c r="LG1434" s="3">
        <f t="shared" si="667"/>
        <v>0</v>
      </c>
      <c r="LH1434" s="3">
        <f t="shared" si="667"/>
        <v>0</v>
      </c>
      <c r="LI1434" s="3">
        <f t="shared" si="667"/>
        <v>0</v>
      </c>
      <c r="LJ1434" s="3">
        <f t="shared" si="667"/>
        <v>0</v>
      </c>
      <c r="LK1434" s="3">
        <f t="shared" si="667"/>
        <v>0</v>
      </c>
      <c r="LL1434" s="3">
        <f t="shared" si="667"/>
        <v>0</v>
      </c>
      <c r="LM1434" s="3">
        <f t="shared" si="667"/>
        <v>0</v>
      </c>
      <c r="LN1434" s="3">
        <f t="shared" si="667"/>
        <v>0</v>
      </c>
      <c r="LO1434" s="3">
        <f t="shared" si="667"/>
        <v>0</v>
      </c>
      <c r="LP1434" s="3">
        <f t="shared" si="667"/>
        <v>0</v>
      </c>
      <c r="LQ1434" s="3">
        <f t="shared" si="667"/>
        <v>0</v>
      </c>
      <c r="LR1434" s="3">
        <f t="shared" si="667"/>
        <v>0</v>
      </c>
      <c r="LS1434" s="3">
        <f t="shared" si="667"/>
        <v>0</v>
      </c>
      <c r="LT1434" s="3">
        <f t="shared" si="667"/>
        <v>0</v>
      </c>
      <c r="LU1434" s="3">
        <f t="shared" si="657"/>
        <v>0</v>
      </c>
      <c r="LV1434" s="3">
        <f t="shared" si="657"/>
        <v>0</v>
      </c>
      <c r="LW1434" s="3">
        <f t="shared" si="657"/>
        <v>0</v>
      </c>
      <c r="LX1434" s="3">
        <f t="shared" si="657"/>
        <v>0</v>
      </c>
      <c r="LY1434" s="3">
        <f t="shared" si="657"/>
        <v>0</v>
      </c>
      <c r="LZ1434" s="3">
        <f t="shared" si="657"/>
        <v>0</v>
      </c>
      <c r="MA1434" s="3">
        <f t="shared" si="657"/>
        <v>0</v>
      </c>
      <c r="MB1434" s="3">
        <f t="shared" si="657"/>
        <v>0</v>
      </c>
      <c r="MC1434" s="3">
        <f t="shared" si="657"/>
        <v>0</v>
      </c>
      <c r="MD1434" s="3">
        <f t="shared" si="657"/>
        <v>0</v>
      </c>
      <c r="ME1434" s="3">
        <f t="shared" si="657"/>
        <v>0</v>
      </c>
      <c r="MF1434" s="3">
        <f t="shared" si="657"/>
        <v>0</v>
      </c>
      <c r="MG1434" s="3">
        <f t="shared" si="657"/>
        <v>0</v>
      </c>
      <c r="MH1434" s="3">
        <f t="shared" si="657"/>
        <v>0</v>
      </c>
      <c r="MI1434" s="3">
        <f t="shared" si="675"/>
        <v>0</v>
      </c>
      <c r="MJ1434" s="3">
        <f t="shared" si="675"/>
        <v>0</v>
      </c>
      <c r="MK1434" s="3">
        <f t="shared" si="675"/>
        <v>0</v>
      </c>
      <c r="ML1434" s="3">
        <f t="shared" si="675"/>
        <v>0</v>
      </c>
      <c r="MM1434" s="3">
        <f t="shared" si="675"/>
        <v>0</v>
      </c>
      <c r="MN1434" s="3">
        <f t="shared" si="675"/>
        <v>0</v>
      </c>
      <c r="MO1434" s="3">
        <f t="shared" si="675"/>
        <v>0</v>
      </c>
      <c r="MP1434" s="3">
        <f t="shared" si="675"/>
        <v>0</v>
      </c>
      <c r="MQ1434" s="3">
        <f t="shared" si="675"/>
        <v>0</v>
      </c>
      <c r="MR1434" s="3">
        <f t="shared" si="732"/>
        <v>0</v>
      </c>
      <c r="MS1434" s="3">
        <f t="shared" si="732"/>
        <v>0</v>
      </c>
      <c r="MT1434" s="3">
        <f t="shared" si="732"/>
        <v>0</v>
      </c>
      <c r="MU1434" s="3">
        <f t="shared" si="732"/>
        <v>0</v>
      </c>
      <c r="MV1434" s="3">
        <f t="shared" si="732"/>
        <v>0</v>
      </c>
      <c r="MW1434" s="3">
        <f t="shared" si="732"/>
        <v>0</v>
      </c>
      <c r="MX1434" s="3">
        <f t="shared" si="732"/>
        <v>0</v>
      </c>
      <c r="MY1434" s="3">
        <f t="shared" si="732"/>
        <v>0</v>
      </c>
      <c r="MZ1434" s="3">
        <f t="shared" si="732"/>
        <v>0</v>
      </c>
      <c r="NA1434" s="3">
        <f t="shared" si="732"/>
        <v>0</v>
      </c>
      <c r="NB1434" s="3">
        <f t="shared" si="732"/>
        <v>0</v>
      </c>
      <c r="NC1434" s="3">
        <f t="shared" si="732"/>
        <v>0</v>
      </c>
      <c r="ND1434" s="3">
        <f t="shared" si="732"/>
        <v>0</v>
      </c>
      <c r="NE1434" s="3">
        <f t="shared" si="732"/>
        <v>0</v>
      </c>
      <c r="NF1434" s="3">
        <f t="shared" si="732"/>
        <v>0</v>
      </c>
      <c r="NG1434" s="3">
        <f t="shared" si="732"/>
        <v>0</v>
      </c>
      <c r="NH1434" s="3">
        <f t="shared" si="724"/>
        <v>0</v>
      </c>
      <c r="NI1434" s="3">
        <f t="shared" si="724"/>
        <v>0</v>
      </c>
      <c r="NJ1434" s="3">
        <f t="shared" si="724"/>
        <v>0</v>
      </c>
      <c r="NK1434" s="3">
        <f t="shared" si="724"/>
        <v>0</v>
      </c>
      <c r="NL1434" s="3">
        <f t="shared" si="724"/>
        <v>0</v>
      </c>
      <c r="NM1434" s="3">
        <f t="shared" si="658"/>
        <v>0</v>
      </c>
      <c r="NN1434" s="3">
        <f t="shared" si="658"/>
        <v>0</v>
      </c>
      <c r="NO1434" s="3">
        <f t="shared" si="658"/>
        <v>0</v>
      </c>
      <c r="NP1434" s="3">
        <f t="shared" si="658"/>
        <v>0</v>
      </c>
      <c r="NQ1434" s="3">
        <f t="shared" si="658"/>
        <v>0</v>
      </c>
      <c r="NR1434" s="3">
        <f t="shared" si="648"/>
        <v>0</v>
      </c>
      <c r="NS1434" s="3">
        <f t="shared" si="648"/>
        <v>0</v>
      </c>
      <c r="NT1434" s="3">
        <f t="shared" si="648"/>
        <v>0</v>
      </c>
      <c r="NU1434" s="3">
        <f t="shared" si="648"/>
        <v>0</v>
      </c>
      <c r="NV1434" s="3">
        <f t="shared" si="648"/>
        <v>0</v>
      </c>
      <c r="NW1434" s="3">
        <f t="shared" si="648"/>
        <v>0</v>
      </c>
      <c r="NX1434" s="3">
        <f t="shared" si="648"/>
        <v>0</v>
      </c>
      <c r="NY1434" s="3">
        <f t="shared" si="648"/>
        <v>0</v>
      </c>
      <c r="NZ1434" s="3">
        <f t="shared" si="648"/>
        <v>0</v>
      </c>
      <c r="OA1434" s="3">
        <f t="shared" si="648"/>
        <v>0</v>
      </c>
      <c r="OB1434" s="3">
        <f t="shared" si="648"/>
        <v>0</v>
      </c>
      <c r="OC1434" s="3">
        <f t="shared" si="648"/>
        <v>0</v>
      </c>
      <c r="OD1434" s="3">
        <f t="shared" si="648"/>
        <v>0</v>
      </c>
      <c r="OE1434" s="3">
        <f t="shared" si="648"/>
        <v>0</v>
      </c>
      <c r="OF1434" s="3">
        <f t="shared" si="640"/>
        <v>0</v>
      </c>
      <c r="OG1434" s="3">
        <f t="shared" si="640"/>
        <v>0</v>
      </c>
      <c r="OH1434" s="3">
        <f t="shared" si="541"/>
        <v>0</v>
      </c>
      <c r="OI1434" s="3">
        <f t="shared" si="530"/>
        <v>0</v>
      </c>
      <c r="OJ1434" s="3">
        <f t="shared" si="530"/>
        <v>0</v>
      </c>
      <c r="OK1434" s="3">
        <f t="shared" si="604"/>
        <v>0</v>
      </c>
      <c r="OL1434" s="3">
        <f t="shared" si="604"/>
        <v>0</v>
      </c>
      <c r="OM1434" s="3">
        <f t="shared" si="604"/>
        <v>0</v>
      </c>
      <c r="ON1434" s="3">
        <f t="shared" si="604"/>
        <v>0</v>
      </c>
      <c r="OO1434" s="13">
        <f t="shared" si="604"/>
        <v>0</v>
      </c>
      <c r="OP1434" s="29">
        <f t="shared" si="604"/>
        <v>0</v>
      </c>
      <c r="OR1434" s="3" t="str">
        <f t="shared" si="733"/>
        <v>FXD US Equity</v>
      </c>
      <c r="OS1434" s="20">
        <f t="shared" ref="OS1434:PX1434" ca="1" si="741">OS69*OS$205*$WL69</f>
        <v>-7.6857528366741418E-4</v>
      </c>
      <c r="OT1434" s="20">
        <f t="shared" ca="1" si="741"/>
        <v>-9.0121215101449852E-4</v>
      </c>
      <c r="OU1434" s="20">
        <f t="shared" ca="1" si="741"/>
        <v>-1.9376976822908898E-4</v>
      </c>
      <c r="OV1434" s="20">
        <f t="shared" ca="1" si="741"/>
        <v>-9.0733058917219804E-5</v>
      </c>
      <c r="OW1434" s="20">
        <f t="shared" ca="1" si="741"/>
        <v>-6.1054055776844007E-4</v>
      </c>
      <c r="OX1434" s="20">
        <f t="shared" ca="1" si="741"/>
        <v>-3.9355134927666809E-4</v>
      </c>
      <c r="OY1434" s="20">
        <f t="shared" ca="1" si="741"/>
        <v>-6.9976566478858375E-4</v>
      </c>
      <c r="OZ1434" s="20">
        <f t="shared" ca="1" si="741"/>
        <v>-2.6508719038176931E-6</v>
      </c>
      <c r="PA1434" s="20">
        <f t="shared" ca="1" si="741"/>
        <v>-3.3218691760352462E-4</v>
      </c>
      <c r="PB1434" s="20">
        <f t="shared" ca="1" si="741"/>
        <v>4.0788220899896808E-3</v>
      </c>
      <c r="PC1434" s="20">
        <f t="shared" ca="1" si="741"/>
        <v>-3.4688643864681838E-4</v>
      </c>
      <c r="PD1434" s="20">
        <f t="shared" ca="1" si="741"/>
        <v>-5.7327334866374968E-4</v>
      </c>
      <c r="PE1434" s="20">
        <f t="shared" ca="1" si="741"/>
        <v>3.0435330392553995E-3</v>
      </c>
      <c r="PF1434" s="20">
        <f t="shared" ca="1" si="741"/>
        <v>-2.2959156350308126E-3</v>
      </c>
      <c r="PG1434" s="20">
        <f t="shared" ca="1" si="741"/>
        <v>-4.3537882048899869E-3</v>
      </c>
      <c r="PH1434" s="20">
        <f t="shared" ca="1" si="741"/>
        <v>-9.0167771192458431E-4</v>
      </c>
      <c r="PI1434" s="20">
        <f t="shared" ca="1" si="741"/>
        <v>3.4703123905492919E-6</v>
      </c>
      <c r="PJ1434" s="20">
        <f t="shared" ca="1" si="741"/>
        <v>-1.2148546339390287E-3</v>
      </c>
      <c r="PK1434" s="20">
        <f t="shared" ca="1" si="741"/>
        <v>3.169596944506213E-5</v>
      </c>
      <c r="PL1434" s="20">
        <f t="shared" ca="1" si="741"/>
        <v>1.5686074650265015E-4</v>
      </c>
      <c r="PM1434" s="20">
        <f t="shared" ca="1" si="741"/>
        <v>-1.4231147564780504E-3</v>
      </c>
      <c r="PN1434" s="20">
        <f t="shared" ca="1" si="741"/>
        <v>4.8283126351585035E-3</v>
      </c>
      <c r="PO1434" s="20">
        <f t="shared" ca="1" si="741"/>
        <v>-5.3017688962093469E-4</v>
      </c>
      <c r="PP1434" s="20">
        <f t="shared" ca="1" si="741"/>
        <v>4.3658470807654711E-5</v>
      </c>
      <c r="PQ1434" s="20">
        <f t="shared" ca="1" si="741"/>
        <v>-1.2080636635619507E-3</v>
      </c>
      <c r="PR1434" s="20">
        <f t="shared" ca="1" si="741"/>
        <v>-8.1361988408671802E-4</v>
      </c>
      <c r="PS1434" s="20">
        <f t="shared" ca="1" si="741"/>
        <v>1.8570171474091037E-5</v>
      </c>
      <c r="PT1434" s="20">
        <f t="shared" ca="1" si="741"/>
        <v>-1.3428097000045593E-4</v>
      </c>
      <c r="PU1434" s="20">
        <f t="shared" ca="1" si="741"/>
        <v>-8.4362829423452717E-4</v>
      </c>
      <c r="PV1434" s="20">
        <f t="shared" ca="1" si="741"/>
        <v>-3.5913082889926789E-4</v>
      </c>
      <c r="PW1434" s="20">
        <f t="shared" ca="1" si="741"/>
        <v>5.1387064769257435E-3</v>
      </c>
      <c r="PX1434" s="20">
        <f t="shared" ca="1" si="741"/>
        <v>-2.3004776735318277E-4</v>
      </c>
      <c r="PY1434" s="20">
        <f t="shared" ref="PY1434:RD1434" ca="1" si="742">PY69*PY$205*$WL69</f>
        <v>-9.5241989414723496E-5</v>
      </c>
      <c r="PZ1434" s="20">
        <f t="shared" ca="1" si="742"/>
        <v>2.2916687020739903E-3</v>
      </c>
      <c r="QA1434" s="20">
        <f t="shared" ca="1" si="742"/>
        <v>-3.031850705411462E-4</v>
      </c>
      <c r="QB1434" s="20">
        <f t="shared" ca="1" si="742"/>
        <v>-2.500239991007026E-4</v>
      </c>
      <c r="QC1434" s="20">
        <f t="shared" ca="1" si="742"/>
        <v>1.2996351246311388E-4</v>
      </c>
      <c r="QD1434" s="20">
        <f t="shared" ca="1" si="742"/>
        <v>3.9758434231201622E-5</v>
      </c>
      <c r="QE1434" s="20">
        <f t="shared" ca="1" si="742"/>
        <v>9.6735207054510844E-3</v>
      </c>
      <c r="QF1434" s="20">
        <f t="shared" ca="1" si="742"/>
        <v>-1.4019392542621802E-3</v>
      </c>
      <c r="QG1434" s="20">
        <f t="shared" ca="1" si="742"/>
        <v>-1.4798237025663002E-3</v>
      </c>
      <c r="QH1434" s="20">
        <f t="shared" ca="1" si="742"/>
        <v>-8.6181196237984203E-4</v>
      </c>
      <c r="QI1434" s="20">
        <f t="shared" ca="1" si="742"/>
        <v>-1.954805885081803E-4</v>
      </c>
      <c r="QJ1434" s="20">
        <f t="shared" ca="1" si="742"/>
        <v>-6.7249775215712725E-4</v>
      </c>
      <c r="QK1434" s="20">
        <f t="shared" ca="1" si="742"/>
        <v>-3.5501730587684534E-4</v>
      </c>
      <c r="QL1434" s="20">
        <f t="shared" ca="1" si="742"/>
        <v>3.8390974536946731E-3</v>
      </c>
      <c r="QM1434" s="20">
        <f t="shared" ca="1" si="742"/>
        <v>3.0019281111421975E-3</v>
      </c>
      <c r="QN1434" s="20">
        <f t="shared" ca="1" si="742"/>
        <v>-4.4247199747615614E-4</v>
      </c>
      <c r="QO1434" s="20">
        <f t="shared" ca="1" si="742"/>
        <v>-2.2038293399937727E-3</v>
      </c>
      <c r="QP1434" s="20">
        <f t="shared" ca="1" si="742"/>
        <v>-1.3460579363756922E-3</v>
      </c>
      <c r="QQ1434" s="20">
        <f t="shared" ca="1" si="742"/>
        <v>3.3228948206828345E-3</v>
      </c>
      <c r="QR1434" s="20">
        <f t="shared" ca="1" si="742"/>
        <v>-1.332654809577908E-4</v>
      </c>
      <c r="QS1434" s="20">
        <f t="shared" ca="1" si="742"/>
        <v>-2.9863874766810413E-4</v>
      </c>
      <c r="QT1434" s="20">
        <f t="shared" ca="1" si="742"/>
        <v>-1.0728051905919884E-4</v>
      </c>
      <c r="QU1434" s="20">
        <f t="shared" ca="1" si="742"/>
        <v>7.4228574765689126E-5</v>
      </c>
      <c r="QV1434" s="20">
        <f t="shared" ca="1" si="742"/>
        <v>3.2342132239126377E-5</v>
      </c>
      <c r="QW1434" s="20">
        <f t="shared" ca="1" si="742"/>
        <v>1.2498100371631223E-3</v>
      </c>
      <c r="QX1434" s="20">
        <f t="shared" ca="1" si="742"/>
        <v>-7.3331487894850693E-5</v>
      </c>
      <c r="QY1434" s="20">
        <f t="shared" ca="1" si="742"/>
        <v>-6.2430505989488817E-5</v>
      </c>
      <c r="QZ1434" s="20">
        <f t="shared" ca="1" si="742"/>
        <v>-6.7104939454550679E-4</v>
      </c>
      <c r="RA1434" s="20">
        <f t="shared" ca="1" si="742"/>
        <v>1.6803720057564774E-2</v>
      </c>
      <c r="RB1434" s="20">
        <f t="shared" ca="1" si="742"/>
        <v>1.7088129337541214E-2</v>
      </c>
      <c r="RC1434" s="20">
        <f t="shared" ca="1" si="742"/>
        <v>1.5997991036038134E-2</v>
      </c>
      <c r="RD1434" s="20">
        <f t="shared" ca="1" si="742"/>
        <v>1.6857812155577617E-2</v>
      </c>
      <c r="RE1434" s="20">
        <f t="shared" ref="RE1434:SJ1434" ca="1" si="743">RE69*RE$205*$WL69</f>
        <v>1.9017786197306947E-2</v>
      </c>
      <c r="RF1434" s="20">
        <f t="shared" ca="1" si="743"/>
        <v>1.7806864663915817E-2</v>
      </c>
      <c r="RG1434" s="20">
        <f t="shared" ca="1" si="743"/>
        <v>1.5435540269611886E-2</v>
      </c>
      <c r="RH1434" s="20">
        <f t="shared" ca="1" si="743"/>
        <v>1.6589327939369212E-2</v>
      </c>
      <c r="RI1434" s="20">
        <f t="shared" ca="1" si="743"/>
        <v>9.2640004720184223E-3</v>
      </c>
      <c r="RJ1434" s="20">
        <f t="shared" ca="1" si="743"/>
        <v>9.3350582529453541E-3</v>
      </c>
      <c r="RK1434" s="20">
        <f t="shared" ca="1" si="743"/>
        <v>9.1454820498192112E-3</v>
      </c>
      <c r="RL1434" s="20">
        <f t="shared" ca="1" si="743"/>
        <v>9.1802852824838087E-3</v>
      </c>
      <c r="RM1434" s="20">
        <f t="shared" ca="1" si="743"/>
        <v>1.1060289465661082E-2</v>
      </c>
      <c r="RN1434" s="20">
        <f t="shared" ca="1" si="743"/>
        <v>9.3617839719762393E-3</v>
      </c>
      <c r="RO1434" s="20">
        <f t="shared" ca="1" si="743"/>
        <v>1.0210647671249006E-2</v>
      </c>
      <c r="RP1434" s="20">
        <f t="shared" ca="1" si="743"/>
        <v>1.3350912613016594E-2</v>
      </c>
      <c r="RQ1434" s="20">
        <f t="shared" ca="1" si="743"/>
        <v>1.5884874359924528E-2</v>
      </c>
      <c r="RR1434" s="20">
        <f t="shared" ca="1" si="743"/>
        <v>1.5738078531007834E-2</v>
      </c>
      <c r="RS1434" s="20">
        <f t="shared" ca="1" si="743"/>
        <v>1.954538693857568E-2</v>
      </c>
      <c r="RT1434" s="20">
        <f t="shared" ca="1" si="743"/>
        <v>1.9778096529782959E-2</v>
      </c>
      <c r="RU1434" s="20">
        <f t="shared" ca="1" si="743"/>
        <v>1.4448353739562039E-2</v>
      </c>
      <c r="RV1434" s="20">
        <f t="shared" ca="1" si="743"/>
        <v>4.3952851975571944E-2</v>
      </c>
      <c r="RW1434" s="20">
        <f t="shared" ca="1" si="743"/>
        <v>1.8099251059515573E-2</v>
      </c>
      <c r="RX1434" s="20">
        <f t="shared" ca="1" si="743"/>
        <v>1.5631883356393331E-2</v>
      </c>
      <c r="RY1434" s="20">
        <f t="shared" ca="1" si="743"/>
        <v>1.2321501719032308E-2</v>
      </c>
      <c r="RZ1434" s="20">
        <f t="shared" ca="1" si="743"/>
        <v>1.3147595923256849E-2</v>
      </c>
      <c r="SA1434" s="20">
        <f t="shared" ca="1" si="743"/>
        <v>1.8811634984274947E-2</v>
      </c>
      <c r="SB1434" s="20">
        <f t="shared" ca="1" si="743"/>
        <v>2.39635184097239E-2</v>
      </c>
      <c r="SC1434" s="20">
        <f t="shared" ca="1" si="743"/>
        <v>1.3393770257406653E-2</v>
      </c>
      <c r="SD1434" s="20">
        <f t="shared" ca="1" si="743"/>
        <v>2.0380835130362165E-2</v>
      </c>
      <c r="SE1434" s="20">
        <f t="shared" ca="1" si="743"/>
        <v>1.2591834289855136E-2</v>
      </c>
      <c r="SF1434" s="20">
        <f t="shared" ca="1" si="743"/>
        <v>1.160234575965698E-2</v>
      </c>
      <c r="SG1434" s="20">
        <f t="shared" ca="1" si="743"/>
        <v>1.5935166875241602E-2</v>
      </c>
      <c r="SH1434" s="20">
        <f t="shared" ca="1" si="743"/>
        <v>1.5288413032358084E-2</v>
      </c>
      <c r="SI1434" s="20">
        <f t="shared" ca="1" si="743"/>
        <v>1.6453262721092151E-2</v>
      </c>
      <c r="SJ1434" s="20">
        <f t="shared" ca="1" si="743"/>
        <v>1.1269326576349332E-2</v>
      </c>
      <c r="SK1434" s="20">
        <f t="shared" ref="SK1434:TP1434" ca="1" si="744">SK69*SK$205*$WL69</f>
        <v>1.5960150456808434E-2</v>
      </c>
      <c r="SL1434" s="20">
        <f t="shared" ca="1" si="744"/>
        <v>1.4983000736522112E-2</v>
      </c>
      <c r="SM1434" s="20">
        <f t="shared" ca="1" si="744"/>
        <v>1.5894449849728376E-2</v>
      </c>
      <c r="SN1434" s="20">
        <f t="shared" ca="1" si="744"/>
        <v>1.5334342398620577E-2</v>
      </c>
      <c r="SO1434" s="20">
        <f t="shared" ca="1" si="744"/>
        <v>7.2949069604773839E-4</v>
      </c>
      <c r="SP1434" s="20">
        <f t="shared" ca="1" si="744"/>
        <v>1.3453646088971602E-2</v>
      </c>
      <c r="SQ1434" s="20">
        <f t="shared" ca="1" si="744"/>
        <v>1.546621510924906E-2</v>
      </c>
      <c r="SR1434" s="20">
        <f t="shared" ca="1" si="744"/>
        <v>8.138768812969143E-4</v>
      </c>
      <c r="SS1434" s="20">
        <f t="shared" ca="1" si="744"/>
        <v>1.6429417313740136E-2</v>
      </c>
      <c r="ST1434" s="20">
        <f t="shared" ca="1" si="744"/>
        <v>1.9249945511791829E-2</v>
      </c>
      <c r="SU1434" s="20">
        <f t="shared" ca="1" si="744"/>
        <v>1.4732487983913196E-2</v>
      </c>
      <c r="SV1434" s="20">
        <f t="shared" ca="1" si="744"/>
        <v>1.9023966963005838E-3</v>
      </c>
      <c r="SW1434" s="20">
        <f t="shared" ca="1" si="744"/>
        <v>1.5246492367782638E-2</v>
      </c>
      <c r="SX1434" s="20">
        <f t="shared" ca="1" si="744"/>
        <v>1.5756855988827381E-2</v>
      </c>
      <c r="SY1434" s="20">
        <f t="shared" ca="1" si="744"/>
        <v>1.4602281009273877E-2</v>
      </c>
      <c r="SZ1434" s="20">
        <f t="shared" ca="1" si="744"/>
        <v>1.6967681322934046E-2</v>
      </c>
      <c r="TA1434" s="20">
        <f t="shared" ca="1" si="744"/>
        <v>1.5627557732046139E-2</v>
      </c>
      <c r="TB1434" s="20">
        <f t="shared" ca="1" si="744"/>
        <v>1.5588167878036387E-2</v>
      </c>
      <c r="TC1434" s="20">
        <f t="shared" ca="1" si="744"/>
        <v>1.6651936816232657E-2</v>
      </c>
      <c r="TD1434" s="20">
        <f t="shared" ca="1" si="744"/>
        <v>1.4976179939364906E-2</v>
      </c>
      <c r="TE1434" s="20">
        <f t="shared" ca="1" si="744"/>
        <v>8.675636465366893E-3</v>
      </c>
      <c r="TF1434" s="20">
        <f t="shared" ca="1" si="744"/>
        <v>1.2092713432520611E-2</v>
      </c>
      <c r="TG1434" s="20">
        <f t="shared" ca="1" si="744"/>
        <v>1.1653317305677847E-2</v>
      </c>
      <c r="TH1434" s="20">
        <f t="shared" ca="1" si="744"/>
        <v>1.1192386252046013E-2</v>
      </c>
      <c r="TI1434" s="20">
        <f t="shared" ca="1" si="744"/>
        <v>8.9055517772560783E-3</v>
      </c>
      <c r="TJ1434" s="20">
        <f t="shared" ca="1" si="744"/>
        <v>1.5201206012560815E-2</v>
      </c>
      <c r="TK1434" s="20">
        <f t="shared" ca="1" si="744"/>
        <v>1.1975182153422788E-2</v>
      </c>
      <c r="TL1434" s="20">
        <f t="shared" ca="1" si="744"/>
        <v>1.2985617685788459E-2</v>
      </c>
      <c r="TM1434" s="20">
        <f t="shared" ca="1" si="744"/>
        <v>1.0180312407166032E-2</v>
      </c>
      <c r="TN1434" s="20">
        <f t="shared" ca="1" si="744"/>
        <v>1.0729732041424665E-2</v>
      </c>
      <c r="TO1434" s="20">
        <f t="shared" ca="1" si="744"/>
        <v>9.8363073061769266E-3</v>
      </c>
      <c r="TP1434" s="20">
        <f t="shared" ca="1" si="744"/>
        <v>1.0210287673594899E-2</v>
      </c>
      <c r="TQ1434" s="20">
        <f t="shared" ref="TQ1434:UV1434" ca="1" si="745">TQ69*TQ$205*$WL69</f>
        <v>9.9927325433861441E-3</v>
      </c>
      <c r="TR1434" s="20">
        <f t="shared" ca="1" si="745"/>
        <v>9.4275136449177271E-3</v>
      </c>
      <c r="TS1434" s="20">
        <f t="shared" ca="1" si="745"/>
        <v>9.8184160645517337E-3</v>
      </c>
      <c r="TT1434" s="20">
        <f t="shared" ca="1" si="745"/>
        <v>9.2082535251315004E-3</v>
      </c>
      <c r="TU1434" s="20">
        <f t="shared" ca="1" si="745"/>
        <v>4.0053702026007819E-3</v>
      </c>
      <c r="TV1434" s="20">
        <f t="shared" ca="1" si="745"/>
        <v>4.2296088855486901E-3</v>
      </c>
      <c r="TW1434" s="20">
        <f t="shared" ca="1" si="745"/>
        <v>8.6193235488769334E-3</v>
      </c>
      <c r="TX1434" s="20">
        <f t="shared" ca="1" si="745"/>
        <v>6.2276212330171733E-3</v>
      </c>
      <c r="TY1434" s="20">
        <f t="shared" ca="1" si="745"/>
        <v>4.1894358251570122E-3</v>
      </c>
      <c r="TZ1434" s="20">
        <f t="shared" ca="1" si="745"/>
        <v>4.076124320310434E-3</v>
      </c>
      <c r="UA1434" s="20">
        <f t="shared" ca="1" si="745"/>
        <v>4.5141085082017985E-3</v>
      </c>
      <c r="UB1434" s="20">
        <f t="shared" ca="1" si="745"/>
        <v>8.441386735797517E-3</v>
      </c>
      <c r="UC1434" s="20">
        <f t="shared" ca="1" si="745"/>
        <v>1.1542484972351939E-2</v>
      </c>
      <c r="UD1434" s="20">
        <f t="shared" ca="1" si="745"/>
        <v>1.1241740492743924E-2</v>
      </c>
      <c r="UE1434" s="20">
        <f t="shared" ca="1" si="745"/>
        <v>1.1286317521960965E-2</v>
      </c>
      <c r="UF1434" s="20">
        <f t="shared" ca="1" si="745"/>
        <v>1.1406216413943196E-2</v>
      </c>
      <c r="UG1434" s="20">
        <f t="shared" ca="1" si="745"/>
        <v>7.9629514491251583E-3</v>
      </c>
      <c r="UH1434" s="20">
        <f t="shared" ca="1" si="745"/>
        <v>1.141622988848756E-2</v>
      </c>
      <c r="UI1434" s="20">
        <f t="shared" ca="1" si="745"/>
        <v>1.1770062584712745E-2</v>
      </c>
      <c r="UJ1434" s="20">
        <f t="shared" ca="1" si="745"/>
        <v>1.1406532531007449E-2</v>
      </c>
      <c r="UK1434" s="20">
        <f t="shared" ca="1" si="745"/>
        <v>1.1070595135732966E-2</v>
      </c>
      <c r="UL1434" s="20">
        <f t="shared" ca="1" si="745"/>
        <v>1.150904758378278E-2</v>
      </c>
      <c r="UM1434" s="20">
        <f t="shared" ca="1" si="745"/>
        <v>1.0906630458532242E-2</v>
      </c>
      <c r="UN1434" s="20">
        <f t="shared" ca="1" si="745"/>
        <v>1.1635938969322449E-2</v>
      </c>
      <c r="UO1434" s="20">
        <f t="shared" ca="1" si="745"/>
        <v>1.1312209041842767E-2</v>
      </c>
      <c r="UP1434" s="20">
        <f t="shared" ca="1" si="745"/>
        <v>1.1270558173564824E-2</v>
      </c>
      <c r="UQ1434" s="20">
        <f t="shared" ca="1" si="745"/>
        <v>1.2503051707234312E-2</v>
      </c>
      <c r="UR1434" s="20">
        <f t="shared" ca="1" si="745"/>
        <v>1.1405564060940289E-2</v>
      </c>
      <c r="US1434" s="20">
        <f t="shared" ca="1" si="745"/>
        <v>1.1616683111989917E-2</v>
      </c>
      <c r="UT1434" s="20">
        <f t="shared" ca="1" si="745"/>
        <v>1.1404267522857076E-2</v>
      </c>
      <c r="UU1434" s="20">
        <f t="shared" ca="1" si="745"/>
        <v>1.1153563600994306E-2</v>
      </c>
      <c r="UV1434" s="20">
        <f t="shared" ca="1" si="745"/>
        <v>1.1390456562013124E-2</v>
      </c>
      <c r="UW1434" s="20">
        <f t="shared" ref="UW1434:WB1434" ca="1" si="746">UW69*UW$205*$WL69</f>
        <v>1.1746861825648757E-2</v>
      </c>
      <c r="UX1434" s="20">
        <f t="shared" ca="1" si="746"/>
        <v>1.1101038396782534E-2</v>
      </c>
      <c r="UY1434" s="20">
        <f t="shared" ca="1" si="746"/>
        <v>1.0730945001073501E-2</v>
      </c>
      <c r="UZ1434" s="20">
        <f t="shared" ca="1" si="746"/>
        <v>1.1899949329908E-2</v>
      </c>
      <c r="VA1434" s="20">
        <f t="shared" ca="1" si="746"/>
        <v>1.2718910894246682E-2</v>
      </c>
      <c r="VB1434" s="20">
        <f t="shared" ca="1" si="746"/>
        <v>1.3683655727483833E-2</v>
      </c>
      <c r="VC1434" s="20">
        <f t="shared" ca="1" si="746"/>
        <v>1.3646131785130721E-2</v>
      </c>
      <c r="VD1434" s="20">
        <f t="shared" ca="1" si="746"/>
        <v>1.3910383392937178E-2</v>
      </c>
      <c r="VE1434" s="20">
        <f t="shared" ca="1" si="746"/>
        <v>1.3545174577537004E-2</v>
      </c>
      <c r="VF1434" s="20">
        <f t="shared" ca="1" si="746"/>
        <v>1.3601361581205239E-2</v>
      </c>
      <c r="VG1434" s="20">
        <f t="shared" ca="1" si="746"/>
        <v>1.5370608703138444E-2</v>
      </c>
      <c r="VH1434" s="20">
        <f t="shared" ca="1" si="746"/>
        <v>1.399084683467116E-2</v>
      </c>
      <c r="VI1434" s="20">
        <f t="shared" ca="1" si="746"/>
        <v>9.2706216501940893E-3</v>
      </c>
      <c r="VJ1434" s="20">
        <f t="shared" ca="1" si="746"/>
        <v>1.3266350948423723E-2</v>
      </c>
      <c r="VK1434" s="20">
        <f t="shared" ca="1" si="746"/>
        <v>1.4214460083778128E-2</v>
      </c>
      <c r="VL1434" s="20">
        <f t="shared" ca="1" si="746"/>
        <v>1.5767288193854343E-2</v>
      </c>
      <c r="VM1434" s="20">
        <f t="shared" ca="1" si="746"/>
        <v>1.5087458407546087E-2</v>
      </c>
      <c r="VN1434" s="20">
        <f t="shared" ca="1" si="746"/>
        <v>1.3955640133466717E-2</v>
      </c>
      <c r="VO1434" s="20">
        <f t="shared" ca="1" si="746"/>
        <v>1.587403716962282E-2</v>
      </c>
      <c r="VP1434" s="20">
        <f t="shared" ca="1" si="746"/>
        <v>1.3842374969373643E-2</v>
      </c>
      <c r="VQ1434" s="20">
        <f t="shared" ca="1" si="746"/>
        <v>1.3023387712545733E-2</v>
      </c>
      <c r="VR1434" s="20">
        <f t="shared" ca="1" si="746"/>
        <v>1.2304352346473767E-2</v>
      </c>
      <c r="VS1434" s="20">
        <f t="shared" ca="1" si="746"/>
        <v>9.0713737162131918E-3</v>
      </c>
      <c r="VT1434" s="20">
        <f t="shared" ca="1" si="746"/>
        <v>9.4817605039455785E-3</v>
      </c>
      <c r="VU1434" s="20">
        <f t="shared" ca="1" si="746"/>
        <v>1.2972399666830371E-2</v>
      </c>
      <c r="VV1434" s="20">
        <f t="shared" ca="1" si="746"/>
        <v>1.1220877486948777E-2</v>
      </c>
      <c r="VW1434" s="20">
        <f t="shared" ca="1" si="746"/>
        <v>8.5098340243521826E-3</v>
      </c>
      <c r="VX1434" s="20">
        <f t="shared" ca="1" si="746"/>
        <v>1.1419592040710034E-2</v>
      </c>
      <c r="VY1434" s="20">
        <f t="shared" ca="1" si="746"/>
        <v>1.1115496362469144E-2</v>
      </c>
      <c r="VZ1434" s="20">
        <f t="shared" ca="1" si="746"/>
        <v>7.5071191758863736E-3</v>
      </c>
      <c r="WA1434" s="20">
        <f t="shared" ca="1" si="746"/>
        <v>7.4850135537201249E-3</v>
      </c>
      <c r="WB1434" s="20">
        <f t="shared" ca="1" si="746"/>
        <v>1.2104641031449379E-2</v>
      </c>
      <c r="WC1434" s="20">
        <f t="shared" ref="WC1434:WJ1434" ca="1" si="747">WC69*WC$205*$WL69</f>
        <v>1.167285497676785E-2</v>
      </c>
      <c r="WD1434" s="20">
        <f t="shared" ca="1" si="747"/>
        <v>1.1908267432145887E-2</v>
      </c>
      <c r="WE1434" s="20">
        <f t="shared" ca="1" si="747"/>
        <v>1.1205947384302894E-2</v>
      </c>
      <c r="WF1434" s="20">
        <f t="shared" ca="1" si="747"/>
        <v>-1.7799641501169748E-3</v>
      </c>
      <c r="WG1434" s="20">
        <f t="shared" ca="1" si="747"/>
        <v>-3.4238200066202093E-3</v>
      </c>
      <c r="WH1434" s="20">
        <f t="shared" ca="1" si="747"/>
        <v>9.1085555457142472E-4</v>
      </c>
      <c r="WI1434" s="20">
        <f t="shared" ca="1" si="747"/>
        <v>-3.8581089814004889E-3</v>
      </c>
      <c r="WJ1434" s="20">
        <f t="shared" ca="1" si="747"/>
        <v>-1.0156594708378144E-3</v>
      </c>
    </row>
    <row r="1435" spans="207:608" hidden="1" x14ac:dyDescent="0.2">
      <c r="GY1435" s="9">
        <v>0</v>
      </c>
      <c r="GZ1435" s="3">
        <f t="shared" si="666"/>
        <v>0</v>
      </c>
      <c r="HA1435" s="3">
        <f t="shared" si="666"/>
        <v>0</v>
      </c>
      <c r="HB1435" s="3">
        <f t="shared" si="666"/>
        <v>0</v>
      </c>
      <c r="HC1435" s="3">
        <f t="shared" si="666"/>
        <v>0</v>
      </c>
      <c r="HD1435" s="3">
        <f t="shared" si="666"/>
        <v>0</v>
      </c>
      <c r="HE1435" s="3">
        <f t="shared" si="666"/>
        <v>0</v>
      </c>
      <c r="HF1435" s="3">
        <f t="shared" si="666"/>
        <v>0</v>
      </c>
      <c r="HG1435" s="3">
        <f t="shared" si="666"/>
        <v>0</v>
      </c>
      <c r="HH1435" s="3">
        <f t="shared" si="666"/>
        <v>0</v>
      </c>
      <c r="HI1435" s="3">
        <f t="shared" si="666"/>
        <v>0</v>
      </c>
      <c r="HJ1435" s="3">
        <f t="shared" si="666"/>
        <v>0</v>
      </c>
      <c r="HK1435" s="3">
        <f t="shared" si="666"/>
        <v>0</v>
      </c>
      <c r="HL1435" s="3">
        <f t="shared" si="666"/>
        <v>0</v>
      </c>
      <c r="HM1435" s="3">
        <f t="shared" si="666"/>
        <v>0</v>
      </c>
      <c r="HN1435" s="3">
        <f t="shared" si="666"/>
        <v>0</v>
      </c>
      <c r="HO1435" s="3">
        <f t="shared" si="666"/>
        <v>0</v>
      </c>
      <c r="HP1435" s="3">
        <f t="shared" si="656"/>
        <v>0</v>
      </c>
      <c r="HQ1435" s="3">
        <f t="shared" si="656"/>
        <v>0</v>
      </c>
      <c r="HR1435" s="3">
        <f t="shared" si="656"/>
        <v>0</v>
      </c>
      <c r="HS1435" s="3">
        <f t="shared" si="656"/>
        <v>0</v>
      </c>
      <c r="HT1435" s="3">
        <f t="shared" si="656"/>
        <v>0</v>
      </c>
      <c r="HU1435" s="3">
        <f t="shared" si="656"/>
        <v>0</v>
      </c>
      <c r="HV1435" s="3">
        <f t="shared" si="656"/>
        <v>0</v>
      </c>
      <c r="HW1435" s="3">
        <f t="shared" si="656"/>
        <v>0</v>
      </c>
      <c r="HX1435" s="3">
        <f t="shared" si="656"/>
        <v>0</v>
      </c>
      <c r="HY1435" s="3">
        <f t="shared" si="656"/>
        <v>0</v>
      </c>
      <c r="HZ1435" s="3">
        <f t="shared" si="656"/>
        <v>0</v>
      </c>
      <c r="IA1435" s="3">
        <f t="shared" si="656"/>
        <v>0</v>
      </c>
      <c r="IB1435" s="3">
        <f t="shared" si="656"/>
        <v>0</v>
      </c>
      <c r="IC1435" s="3">
        <f t="shared" si="656"/>
        <v>0</v>
      </c>
      <c r="ID1435" s="3">
        <f t="shared" si="656"/>
        <v>0</v>
      </c>
      <c r="IE1435" s="3">
        <f t="shared" si="692"/>
        <v>0</v>
      </c>
      <c r="IF1435" s="3">
        <f t="shared" si="692"/>
        <v>0</v>
      </c>
      <c r="IG1435" s="3">
        <f t="shared" si="692"/>
        <v>0</v>
      </c>
      <c r="IH1435" s="3">
        <f t="shared" si="692"/>
        <v>0</v>
      </c>
      <c r="II1435" s="3">
        <f t="shared" si="692"/>
        <v>0</v>
      </c>
      <c r="IJ1435" s="3">
        <f t="shared" si="692"/>
        <v>0</v>
      </c>
      <c r="IK1435" s="3">
        <f t="shared" si="692"/>
        <v>0</v>
      </c>
      <c r="IL1435" s="3">
        <f t="shared" si="692"/>
        <v>0</v>
      </c>
      <c r="IM1435" s="3">
        <f t="shared" si="692"/>
        <v>0</v>
      </c>
      <c r="IN1435" s="3">
        <f t="shared" si="692"/>
        <v>0</v>
      </c>
      <c r="IO1435" s="3">
        <f t="shared" si="692"/>
        <v>0</v>
      </c>
      <c r="IP1435" s="3">
        <f t="shared" si="692"/>
        <v>0</v>
      </c>
      <c r="IQ1435" s="3">
        <f t="shared" si="692"/>
        <v>0</v>
      </c>
      <c r="IR1435" s="3">
        <f t="shared" si="692"/>
        <v>0</v>
      </c>
      <c r="IS1435" s="3">
        <f t="shared" si="692"/>
        <v>0</v>
      </c>
      <c r="IT1435" s="3">
        <f t="shared" si="692"/>
        <v>0</v>
      </c>
      <c r="IU1435" s="3">
        <f t="shared" si="683"/>
        <v>0</v>
      </c>
      <c r="IV1435" s="3">
        <f t="shared" si="683"/>
        <v>0</v>
      </c>
      <c r="IW1435" s="3">
        <f t="shared" si="683"/>
        <v>0</v>
      </c>
      <c r="IX1435" s="3">
        <f t="shared" si="683"/>
        <v>0</v>
      </c>
      <c r="IY1435" s="3">
        <f t="shared" si="683"/>
        <v>0</v>
      </c>
      <c r="IZ1435" s="3">
        <f t="shared" si="683"/>
        <v>0</v>
      </c>
      <c r="JA1435" s="3">
        <f t="shared" si="683"/>
        <v>0</v>
      </c>
      <c r="JB1435" s="3">
        <f t="shared" si="683"/>
        <v>0</v>
      </c>
      <c r="JC1435" s="3">
        <f t="shared" si="683"/>
        <v>0</v>
      </c>
      <c r="JD1435" s="3">
        <f t="shared" si="683"/>
        <v>0</v>
      </c>
      <c r="JE1435" s="3">
        <f t="shared" si="683"/>
        <v>0</v>
      </c>
      <c r="JF1435" s="3">
        <f t="shared" si="683"/>
        <v>0</v>
      </c>
      <c r="JG1435" s="3">
        <f t="shared" si="683"/>
        <v>0</v>
      </c>
      <c r="JH1435" s="3">
        <f t="shared" si="683"/>
        <v>0</v>
      </c>
      <c r="JI1435" s="3">
        <f t="shared" si="683"/>
        <v>0</v>
      </c>
      <c r="JJ1435" s="3">
        <f t="shared" si="527"/>
        <v>0</v>
      </c>
      <c r="JK1435" s="3">
        <f t="shared" si="693"/>
        <v>0</v>
      </c>
      <c r="JL1435" s="3">
        <f t="shared" si="693"/>
        <v>0</v>
      </c>
      <c r="JM1435" s="3">
        <f t="shared" si="693"/>
        <v>0</v>
      </c>
      <c r="JN1435" s="3">
        <f t="shared" si="693"/>
        <v>0</v>
      </c>
      <c r="JO1435" s="3">
        <f t="shared" si="693"/>
        <v>0</v>
      </c>
      <c r="JP1435" s="3">
        <f t="shared" si="693"/>
        <v>0</v>
      </c>
      <c r="JQ1435" s="3">
        <f t="shared" si="693"/>
        <v>0</v>
      </c>
      <c r="JR1435" s="3">
        <f t="shared" si="693"/>
        <v>0</v>
      </c>
      <c r="JS1435" s="3">
        <f t="shared" si="693"/>
        <v>0</v>
      </c>
      <c r="JT1435" s="3">
        <f t="shared" si="693"/>
        <v>0</v>
      </c>
      <c r="JU1435" s="3">
        <f t="shared" si="693"/>
        <v>0</v>
      </c>
      <c r="JV1435" s="3">
        <f t="shared" si="693"/>
        <v>0</v>
      </c>
      <c r="JW1435" s="3">
        <f t="shared" si="693"/>
        <v>0</v>
      </c>
      <c r="JX1435" s="3">
        <f t="shared" si="693"/>
        <v>0</v>
      </c>
      <c r="JY1435" s="3">
        <f t="shared" si="693"/>
        <v>0</v>
      </c>
      <c r="JZ1435" s="3">
        <f t="shared" si="693"/>
        <v>0</v>
      </c>
      <c r="KA1435" s="3">
        <f t="shared" si="684"/>
        <v>0</v>
      </c>
      <c r="KB1435" s="3">
        <f t="shared" si="684"/>
        <v>0</v>
      </c>
      <c r="KC1435" s="3">
        <f t="shared" si="684"/>
        <v>0</v>
      </c>
      <c r="KD1435" s="3">
        <f t="shared" si="684"/>
        <v>0</v>
      </c>
      <c r="KE1435" s="3">
        <f t="shared" si="684"/>
        <v>0</v>
      </c>
      <c r="KF1435" s="3">
        <f t="shared" si="684"/>
        <v>0</v>
      </c>
      <c r="KG1435" s="3">
        <f t="shared" si="716"/>
        <v>0</v>
      </c>
      <c r="KH1435" s="3">
        <f t="shared" si="716"/>
        <v>0</v>
      </c>
      <c r="KI1435" s="3">
        <f t="shared" si="716"/>
        <v>0</v>
      </c>
      <c r="KJ1435" s="3">
        <f t="shared" si="716"/>
        <v>0</v>
      </c>
      <c r="KK1435" s="3">
        <f t="shared" si="716"/>
        <v>0</v>
      </c>
      <c r="KL1435" s="3">
        <f t="shared" si="716"/>
        <v>0</v>
      </c>
      <c r="KM1435" s="3">
        <f t="shared" si="716"/>
        <v>0</v>
      </c>
      <c r="KN1435" s="3">
        <f t="shared" si="716"/>
        <v>0</v>
      </c>
      <c r="KO1435" s="3">
        <f t="shared" si="716"/>
        <v>0</v>
      </c>
      <c r="KP1435" s="3">
        <f t="shared" si="716"/>
        <v>0</v>
      </c>
      <c r="KQ1435" s="3">
        <f t="shared" si="716"/>
        <v>0</v>
      </c>
      <c r="KR1435" s="3">
        <f t="shared" si="716"/>
        <v>0</v>
      </c>
      <c r="KS1435" s="3">
        <f t="shared" si="716"/>
        <v>0</v>
      </c>
      <c r="KT1435" s="3">
        <f t="shared" si="716"/>
        <v>0</v>
      </c>
      <c r="KU1435" s="3">
        <f t="shared" si="716"/>
        <v>0</v>
      </c>
      <c r="KV1435" s="3">
        <f t="shared" si="716"/>
        <v>0</v>
      </c>
      <c r="KW1435" s="3">
        <f t="shared" si="708"/>
        <v>0</v>
      </c>
      <c r="KX1435" s="3">
        <f t="shared" si="708"/>
        <v>0</v>
      </c>
      <c r="KY1435" s="3">
        <f t="shared" si="708"/>
        <v>0</v>
      </c>
      <c r="KZ1435" s="3">
        <f t="shared" si="708"/>
        <v>0</v>
      </c>
      <c r="LA1435" s="3">
        <f t="shared" si="708"/>
        <v>0</v>
      </c>
      <c r="LB1435" s="3">
        <f t="shared" si="539"/>
        <v>0</v>
      </c>
      <c r="LC1435" s="3">
        <f t="shared" si="539"/>
        <v>0</v>
      </c>
      <c r="LD1435" s="3">
        <f t="shared" si="539"/>
        <v>0</v>
      </c>
      <c r="LE1435" s="3">
        <f t="shared" si="667"/>
        <v>0</v>
      </c>
      <c r="LF1435" s="3">
        <f t="shared" si="667"/>
        <v>0</v>
      </c>
      <c r="LG1435" s="3">
        <f t="shared" si="667"/>
        <v>0</v>
      </c>
      <c r="LH1435" s="3">
        <f t="shared" si="667"/>
        <v>0</v>
      </c>
      <c r="LI1435" s="3">
        <f t="shared" si="667"/>
        <v>0</v>
      </c>
      <c r="LJ1435" s="3">
        <f t="shared" si="667"/>
        <v>0</v>
      </c>
      <c r="LK1435" s="3">
        <f t="shared" si="667"/>
        <v>0</v>
      </c>
      <c r="LL1435" s="3">
        <f t="shared" si="667"/>
        <v>0</v>
      </c>
      <c r="LM1435" s="3">
        <f t="shared" si="667"/>
        <v>0</v>
      </c>
      <c r="LN1435" s="3">
        <f t="shared" si="667"/>
        <v>0</v>
      </c>
      <c r="LO1435" s="3">
        <f t="shared" si="667"/>
        <v>0</v>
      </c>
      <c r="LP1435" s="3">
        <f t="shared" si="667"/>
        <v>0</v>
      </c>
      <c r="LQ1435" s="3">
        <f t="shared" si="667"/>
        <v>0</v>
      </c>
      <c r="LR1435" s="3">
        <f t="shared" si="667"/>
        <v>0</v>
      </c>
      <c r="LS1435" s="3">
        <f t="shared" si="667"/>
        <v>0</v>
      </c>
      <c r="LT1435" s="3">
        <f t="shared" si="667"/>
        <v>0</v>
      </c>
      <c r="LU1435" s="3">
        <f t="shared" si="657"/>
        <v>0</v>
      </c>
      <c r="LV1435" s="3">
        <f t="shared" si="657"/>
        <v>0</v>
      </c>
      <c r="LW1435" s="3">
        <f t="shared" si="657"/>
        <v>0</v>
      </c>
      <c r="LX1435" s="3">
        <f t="shared" si="657"/>
        <v>0</v>
      </c>
      <c r="LY1435" s="3">
        <f t="shared" si="657"/>
        <v>0</v>
      </c>
      <c r="LZ1435" s="3">
        <f t="shared" si="657"/>
        <v>0</v>
      </c>
      <c r="MA1435" s="3">
        <f t="shared" si="657"/>
        <v>0</v>
      </c>
      <c r="MB1435" s="3">
        <f t="shared" si="657"/>
        <v>0</v>
      </c>
      <c r="MC1435" s="3">
        <f t="shared" si="657"/>
        <v>0</v>
      </c>
      <c r="MD1435" s="3">
        <f t="shared" si="657"/>
        <v>0</v>
      </c>
      <c r="ME1435" s="3">
        <f t="shared" si="657"/>
        <v>0</v>
      </c>
      <c r="MF1435" s="3">
        <f t="shared" si="657"/>
        <v>0</v>
      </c>
      <c r="MG1435" s="3">
        <f t="shared" si="657"/>
        <v>0</v>
      </c>
      <c r="MH1435" s="3">
        <f t="shared" si="657"/>
        <v>0</v>
      </c>
      <c r="MI1435" s="3">
        <f t="shared" si="675"/>
        <v>0</v>
      </c>
      <c r="MJ1435" s="3">
        <f t="shared" si="675"/>
        <v>0</v>
      </c>
      <c r="MK1435" s="3">
        <f t="shared" si="675"/>
        <v>0</v>
      </c>
      <c r="ML1435" s="3">
        <f t="shared" si="675"/>
        <v>0</v>
      </c>
      <c r="MM1435" s="3">
        <f t="shared" si="675"/>
        <v>0</v>
      </c>
      <c r="MN1435" s="3">
        <f t="shared" si="675"/>
        <v>0</v>
      </c>
      <c r="MO1435" s="3">
        <f t="shared" si="675"/>
        <v>0</v>
      </c>
      <c r="MP1435" s="3">
        <f t="shared" si="675"/>
        <v>0</v>
      </c>
      <c r="MQ1435" s="3">
        <f t="shared" si="675"/>
        <v>0</v>
      </c>
      <c r="MR1435" s="3">
        <f t="shared" si="732"/>
        <v>0</v>
      </c>
      <c r="MS1435" s="3">
        <f t="shared" si="732"/>
        <v>0</v>
      </c>
      <c r="MT1435" s="3">
        <f t="shared" si="732"/>
        <v>0</v>
      </c>
      <c r="MU1435" s="3">
        <f t="shared" si="732"/>
        <v>0</v>
      </c>
      <c r="MV1435" s="3">
        <f t="shared" si="732"/>
        <v>0</v>
      </c>
      <c r="MW1435" s="3">
        <f t="shared" si="732"/>
        <v>0</v>
      </c>
      <c r="MX1435" s="3">
        <f t="shared" si="732"/>
        <v>0</v>
      </c>
      <c r="MY1435" s="3">
        <f t="shared" si="732"/>
        <v>0</v>
      </c>
      <c r="MZ1435" s="3">
        <f t="shared" si="732"/>
        <v>0</v>
      </c>
      <c r="NA1435" s="3">
        <f t="shared" si="732"/>
        <v>0</v>
      </c>
      <c r="NB1435" s="3">
        <f t="shared" si="732"/>
        <v>0</v>
      </c>
      <c r="NC1435" s="3">
        <f t="shared" si="732"/>
        <v>0</v>
      </c>
      <c r="ND1435" s="3">
        <f t="shared" si="732"/>
        <v>0</v>
      </c>
      <c r="NE1435" s="3">
        <f t="shared" si="732"/>
        <v>0</v>
      </c>
      <c r="NF1435" s="3">
        <f t="shared" si="732"/>
        <v>0</v>
      </c>
      <c r="NG1435" s="3">
        <f t="shared" si="732"/>
        <v>0</v>
      </c>
      <c r="NH1435" s="3">
        <f t="shared" si="724"/>
        <v>0</v>
      </c>
      <c r="NI1435" s="3">
        <f t="shared" si="724"/>
        <v>0</v>
      </c>
      <c r="NJ1435" s="3">
        <f t="shared" si="724"/>
        <v>0</v>
      </c>
      <c r="NK1435" s="3">
        <f t="shared" si="724"/>
        <v>0</v>
      </c>
      <c r="NL1435" s="3">
        <f t="shared" si="724"/>
        <v>0</v>
      </c>
      <c r="NM1435" s="3">
        <f t="shared" si="658"/>
        <v>0</v>
      </c>
      <c r="NN1435" s="3">
        <f t="shared" si="658"/>
        <v>0</v>
      </c>
      <c r="NO1435" s="3">
        <f t="shared" si="658"/>
        <v>0</v>
      </c>
      <c r="NP1435" s="3">
        <f t="shared" si="658"/>
        <v>0</v>
      </c>
      <c r="NQ1435" s="3">
        <f t="shared" si="658"/>
        <v>0</v>
      </c>
      <c r="NR1435" s="3">
        <f t="shared" si="648"/>
        <v>0</v>
      </c>
      <c r="NS1435" s="3">
        <f t="shared" si="648"/>
        <v>0</v>
      </c>
      <c r="NT1435" s="3">
        <f t="shared" si="648"/>
        <v>0</v>
      </c>
      <c r="NU1435" s="3">
        <f t="shared" si="648"/>
        <v>0</v>
      </c>
      <c r="NV1435" s="3">
        <f t="shared" si="648"/>
        <v>0</v>
      </c>
      <c r="NW1435" s="3">
        <f t="shared" si="648"/>
        <v>0</v>
      </c>
      <c r="NX1435" s="3">
        <f t="shared" si="648"/>
        <v>0</v>
      </c>
      <c r="NY1435" s="3">
        <f t="shared" si="648"/>
        <v>0</v>
      </c>
      <c r="NZ1435" s="3">
        <f t="shared" si="648"/>
        <v>0</v>
      </c>
      <c r="OA1435" s="3">
        <f t="shared" si="648"/>
        <v>0</v>
      </c>
      <c r="OB1435" s="3">
        <f t="shared" si="648"/>
        <v>0</v>
      </c>
      <c r="OC1435" s="3">
        <f t="shared" si="648"/>
        <v>0</v>
      </c>
      <c r="OD1435" s="3">
        <f t="shared" si="648"/>
        <v>0</v>
      </c>
      <c r="OE1435" s="3">
        <f t="shared" si="648"/>
        <v>0</v>
      </c>
      <c r="OF1435" s="3">
        <f t="shared" si="640"/>
        <v>0</v>
      </c>
      <c r="OG1435" s="3">
        <f t="shared" si="640"/>
        <v>0</v>
      </c>
      <c r="OH1435" s="3">
        <f t="shared" si="541"/>
        <v>0</v>
      </c>
      <c r="OI1435" s="3">
        <f t="shared" si="530"/>
        <v>0</v>
      </c>
      <c r="OJ1435" s="3">
        <f t="shared" si="530"/>
        <v>0</v>
      </c>
      <c r="OK1435" s="3">
        <f t="shared" si="604"/>
        <v>0</v>
      </c>
      <c r="OL1435" s="3">
        <f t="shared" si="604"/>
        <v>0</v>
      </c>
      <c r="OM1435" s="3">
        <f t="shared" si="604"/>
        <v>0</v>
      </c>
      <c r="ON1435" s="3">
        <f t="shared" si="604"/>
        <v>0</v>
      </c>
      <c r="OO1435" s="13">
        <f t="shared" si="604"/>
        <v>0</v>
      </c>
      <c r="OP1435" s="29">
        <f t="shared" si="604"/>
        <v>0</v>
      </c>
      <c r="OR1435" s="3" t="str">
        <f t="shared" si="733"/>
        <v>RXI US Equity</v>
      </c>
      <c r="OS1435" s="20">
        <f t="shared" ref="OS1435:PX1435" ca="1" si="748">OS70*OS$205*$WL70</f>
        <v>-7.1172372240774912E-4</v>
      </c>
      <c r="OT1435" s="20">
        <f t="shared" ca="1" si="748"/>
        <v>-8.6163401757416533E-4</v>
      </c>
      <c r="OU1435" s="20">
        <f t="shared" ca="1" si="748"/>
        <v>-9.4560915091959798E-5</v>
      </c>
      <c r="OV1435" s="20">
        <f t="shared" ca="1" si="748"/>
        <v>-6.647534761027733E-5</v>
      </c>
      <c r="OW1435" s="20">
        <f t="shared" ca="1" si="748"/>
        <v>-4.6385434971281522E-4</v>
      </c>
      <c r="OX1435" s="20">
        <f t="shared" ca="1" si="748"/>
        <v>-4.5224759810898679E-4</v>
      </c>
      <c r="OY1435" s="20">
        <f t="shared" ca="1" si="748"/>
        <v>-6.4328115842445812E-4</v>
      </c>
      <c r="OZ1435" s="20">
        <f t="shared" ca="1" si="748"/>
        <v>-2.7530127302699987E-5</v>
      </c>
      <c r="PA1435" s="20">
        <f t="shared" ca="1" si="748"/>
        <v>-3.4438491284228601E-4</v>
      </c>
      <c r="PB1435" s="20">
        <f t="shared" ca="1" si="748"/>
        <v>4.5747343085151869E-3</v>
      </c>
      <c r="PC1435" s="20">
        <f t="shared" ca="1" si="748"/>
        <v>-3.8420622124153898E-4</v>
      </c>
      <c r="PD1435" s="20">
        <f t="shared" ca="1" si="748"/>
        <v>-5.2233876272302115E-4</v>
      </c>
      <c r="PE1435" s="20">
        <f t="shared" ca="1" si="748"/>
        <v>3.6358577209683659E-3</v>
      </c>
      <c r="PF1435" s="20">
        <f t="shared" ca="1" si="748"/>
        <v>-2.3160707040369688E-3</v>
      </c>
      <c r="PG1435" s="20">
        <f t="shared" ca="1" si="748"/>
        <v>-4.6904508522079003E-3</v>
      </c>
      <c r="PH1435" s="20">
        <f t="shared" ca="1" si="748"/>
        <v>-9.0649553613436845E-4</v>
      </c>
      <c r="PI1435" s="20">
        <f t="shared" ca="1" si="748"/>
        <v>-3.3903310849493082E-5</v>
      </c>
      <c r="PJ1435" s="20">
        <f t="shared" ca="1" si="748"/>
        <v>-1.1414665752803577E-3</v>
      </c>
      <c r="PK1435" s="20">
        <f t="shared" ca="1" si="748"/>
        <v>-1.8502407785591048E-5</v>
      </c>
      <c r="PL1435" s="20">
        <f t="shared" ca="1" si="748"/>
        <v>9.9163024944987386E-5</v>
      </c>
      <c r="PM1435" s="20">
        <f t="shared" ca="1" si="748"/>
        <v>-1.4716551687857526E-3</v>
      </c>
      <c r="PN1435" s="20">
        <f t="shared" ca="1" si="748"/>
        <v>5.1910463384005128E-3</v>
      </c>
      <c r="PO1435" s="20">
        <f t="shared" ca="1" si="748"/>
        <v>-5.2889938805465112E-4</v>
      </c>
      <c r="PP1435" s="20">
        <f t="shared" ca="1" si="748"/>
        <v>1.5967921743594613E-5</v>
      </c>
      <c r="PQ1435" s="20">
        <f t="shared" ca="1" si="748"/>
        <v>-1.2522459826973995E-3</v>
      </c>
      <c r="PR1435" s="20">
        <f t="shared" ca="1" si="748"/>
        <v>-7.421654473436448E-4</v>
      </c>
      <c r="PS1435" s="20">
        <f t="shared" ca="1" si="748"/>
        <v>5.7970379729225441E-6</v>
      </c>
      <c r="PT1435" s="20">
        <f t="shared" ca="1" si="748"/>
        <v>-8.1939638831446553E-5</v>
      </c>
      <c r="PU1435" s="20">
        <f t="shared" ca="1" si="748"/>
        <v>-8.1572015555640318E-4</v>
      </c>
      <c r="PV1435" s="20">
        <f t="shared" ca="1" si="748"/>
        <v>-2.9330278904070658E-4</v>
      </c>
      <c r="PW1435" s="20">
        <f t="shared" ca="1" si="748"/>
        <v>6.6729369442989775E-3</v>
      </c>
      <c r="PX1435" s="20">
        <f t="shared" ca="1" si="748"/>
        <v>-2.8094574165769815E-4</v>
      </c>
      <c r="PY1435" s="20">
        <f t="shared" ref="PY1435:RD1435" ca="1" si="749">PY70*PY$205*$WL70</f>
        <v>-3.5023515932798179E-5</v>
      </c>
      <c r="PZ1435" s="20">
        <f t="shared" ca="1" si="749"/>
        <v>2.4591365736638159E-3</v>
      </c>
      <c r="QA1435" s="20">
        <f t="shared" ca="1" si="749"/>
        <v>-3.4007562076753494E-4</v>
      </c>
      <c r="QB1435" s="20">
        <f t="shared" ca="1" si="749"/>
        <v>-2.1487084200274786E-4</v>
      </c>
      <c r="QC1435" s="20">
        <f t="shared" ca="1" si="749"/>
        <v>7.8624652570648111E-5</v>
      </c>
      <c r="QD1435" s="20">
        <f t="shared" ca="1" si="749"/>
        <v>1.1097864979303253E-5</v>
      </c>
      <c r="QE1435" s="20">
        <f t="shared" ca="1" si="749"/>
        <v>1.0193575428309995E-2</v>
      </c>
      <c r="QF1435" s="20">
        <f t="shared" ca="1" si="749"/>
        <v>-1.4232896961862938E-3</v>
      </c>
      <c r="QG1435" s="20">
        <f t="shared" ca="1" si="749"/>
        <v>-1.5141507343776766E-3</v>
      </c>
      <c r="QH1435" s="20">
        <f t="shared" ca="1" si="749"/>
        <v>-8.5278310953558944E-4</v>
      </c>
      <c r="QI1435" s="20">
        <f t="shared" ca="1" si="749"/>
        <v>-2.5725430960887576E-4</v>
      </c>
      <c r="QJ1435" s="20">
        <f t="shared" ca="1" si="749"/>
        <v>-5.2774747940195462E-4</v>
      </c>
      <c r="QK1435" s="20">
        <f t="shared" ca="1" si="749"/>
        <v>-3.0614947429766915E-4</v>
      </c>
      <c r="QL1435" s="20">
        <f t="shared" ca="1" si="749"/>
        <v>4.110065642877048E-3</v>
      </c>
      <c r="QM1435" s="20">
        <f t="shared" ca="1" si="749"/>
        <v>3.7457674674174226E-3</v>
      </c>
      <c r="QN1435" s="20">
        <f t="shared" ca="1" si="749"/>
        <v>-3.237487163752747E-4</v>
      </c>
      <c r="QO1435" s="20">
        <f t="shared" ca="1" si="749"/>
        <v>-2.0571420449732969E-3</v>
      </c>
      <c r="QP1435" s="20">
        <f t="shared" ca="1" si="749"/>
        <v>-1.1855898552473542E-3</v>
      </c>
      <c r="QQ1435" s="20">
        <f t="shared" ca="1" si="749"/>
        <v>3.5173948905308323E-3</v>
      </c>
      <c r="QR1435" s="20">
        <f t="shared" ca="1" si="749"/>
        <v>-1.1738315436977275E-4</v>
      </c>
      <c r="QS1435" s="20">
        <f t="shared" ca="1" si="749"/>
        <v>-6.4569537079278862E-5</v>
      </c>
      <c r="QT1435" s="20">
        <f t="shared" ca="1" si="749"/>
        <v>-1.3070749005420512E-4</v>
      </c>
      <c r="QU1435" s="20">
        <f t="shared" ca="1" si="749"/>
        <v>5.8600550372703556E-5</v>
      </c>
      <c r="QV1435" s="20">
        <f t="shared" ca="1" si="749"/>
        <v>8.3527545130568632E-7</v>
      </c>
      <c r="QW1435" s="20">
        <f t="shared" ca="1" si="749"/>
        <v>1.4023668571340072E-3</v>
      </c>
      <c r="QX1435" s="20">
        <f t="shared" ca="1" si="749"/>
        <v>-8.4329200732791864E-5</v>
      </c>
      <c r="QY1435" s="20">
        <f t="shared" ca="1" si="749"/>
        <v>-8.815268789096273E-5</v>
      </c>
      <c r="QZ1435" s="20">
        <f t="shared" ca="1" si="749"/>
        <v>-5.9424100098958484E-4</v>
      </c>
      <c r="RA1435" s="20">
        <f t="shared" ca="1" si="749"/>
        <v>1.7278776790556075E-2</v>
      </c>
      <c r="RB1435" s="20">
        <f t="shared" ca="1" si="749"/>
        <v>1.7155324519027782E-2</v>
      </c>
      <c r="RC1435" s="20">
        <f t="shared" ca="1" si="749"/>
        <v>1.6361070334878294E-2</v>
      </c>
      <c r="RD1435" s="20">
        <f t="shared" ca="1" si="749"/>
        <v>1.6985841516714464E-2</v>
      </c>
      <c r="RE1435" s="20">
        <f t="shared" ref="RE1435:SJ1435" ca="1" si="750">RE70*RE$205*$WL70</f>
        <v>1.5292291855876342E-2</v>
      </c>
      <c r="RF1435" s="20">
        <f t="shared" ca="1" si="750"/>
        <v>1.5435540269611886E-2</v>
      </c>
      <c r="RG1435" s="20">
        <f t="shared" ca="1" si="750"/>
        <v>1.7311936683039184E-2</v>
      </c>
      <c r="RH1435" s="20">
        <f t="shared" ca="1" si="750"/>
        <v>1.9160779736375571E-2</v>
      </c>
      <c r="RI1435" s="20">
        <f t="shared" ca="1" si="750"/>
        <v>9.5837361924184655E-3</v>
      </c>
      <c r="RJ1435" s="20">
        <f t="shared" ca="1" si="750"/>
        <v>9.5342934139716791E-3</v>
      </c>
      <c r="RK1435" s="20">
        <f t="shared" ca="1" si="750"/>
        <v>1.0462936211016231E-2</v>
      </c>
      <c r="RL1435" s="20">
        <f t="shared" ca="1" si="750"/>
        <v>9.4569535989292332E-3</v>
      </c>
      <c r="RM1435" s="20">
        <f t="shared" ca="1" si="750"/>
        <v>1.1146991375380678E-2</v>
      </c>
      <c r="RN1435" s="20">
        <f t="shared" ca="1" si="750"/>
        <v>9.3727942626732202E-3</v>
      </c>
      <c r="RO1435" s="20">
        <f t="shared" ca="1" si="750"/>
        <v>9.8979900564523347E-3</v>
      </c>
      <c r="RP1435" s="20">
        <f t="shared" ca="1" si="750"/>
        <v>1.5308408939738862E-2</v>
      </c>
      <c r="RQ1435" s="20">
        <f t="shared" ca="1" si="750"/>
        <v>1.5713822463032618E-2</v>
      </c>
      <c r="RR1435" s="20">
        <f t="shared" ca="1" si="750"/>
        <v>1.5343378283409309E-2</v>
      </c>
      <c r="RS1435" s="20">
        <f t="shared" ca="1" si="750"/>
        <v>1.773805031898236E-2</v>
      </c>
      <c r="RT1435" s="20">
        <f t="shared" ca="1" si="750"/>
        <v>1.8265107717475412E-2</v>
      </c>
      <c r="RU1435" s="20">
        <f t="shared" ca="1" si="750"/>
        <v>1.4443790214249474E-2</v>
      </c>
      <c r="RV1435" s="20">
        <f t="shared" ca="1" si="750"/>
        <v>4.4387030567070523E-2</v>
      </c>
      <c r="RW1435" s="20">
        <f t="shared" ca="1" si="750"/>
        <v>1.7958957597350562E-2</v>
      </c>
      <c r="RX1435" s="20">
        <f t="shared" ca="1" si="750"/>
        <v>1.5209598658280723E-2</v>
      </c>
      <c r="RY1435" s="20">
        <f t="shared" ca="1" si="750"/>
        <v>1.2865347133601697E-2</v>
      </c>
      <c r="RZ1435" s="20">
        <f t="shared" ca="1" si="750"/>
        <v>1.353698548357482E-2</v>
      </c>
      <c r="SA1435" s="20">
        <f t="shared" ca="1" si="750"/>
        <v>1.8782487703671795E-2</v>
      </c>
      <c r="SB1435" s="20">
        <f t="shared" ca="1" si="750"/>
        <v>2.3295293970716988E-2</v>
      </c>
      <c r="SC1435" s="20">
        <f t="shared" ca="1" si="750"/>
        <v>1.4228924565541493E-2</v>
      </c>
      <c r="SD1435" s="20">
        <f t="shared" ca="1" si="750"/>
        <v>2.0234903367629047E-2</v>
      </c>
      <c r="SE1435" s="20">
        <f t="shared" ca="1" si="750"/>
        <v>1.3081885524352816E-2</v>
      </c>
      <c r="SF1435" s="20">
        <f t="shared" ca="1" si="750"/>
        <v>1.2605251495880734E-2</v>
      </c>
      <c r="SG1435" s="20">
        <f t="shared" ca="1" si="750"/>
        <v>1.6136490485679198E-2</v>
      </c>
      <c r="SH1435" s="20">
        <f t="shared" ca="1" si="750"/>
        <v>1.5311866492039868E-2</v>
      </c>
      <c r="SI1435" s="20">
        <f t="shared" ca="1" si="750"/>
        <v>1.6540654757099191E-2</v>
      </c>
      <c r="SJ1435" s="20">
        <f t="shared" ca="1" si="750"/>
        <v>1.3648712383036853E-2</v>
      </c>
      <c r="SK1435" s="20">
        <f t="shared" ref="SK1435:TP1435" ca="1" si="751">SK70*SK$205*$WL70</f>
        <v>1.5680828973527974E-2</v>
      </c>
      <c r="SL1435" s="20">
        <f t="shared" ca="1" si="751"/>
        <v>1.4831314861127676E-2</v>
      </c>
      <c r="SM1435" s="20">
        <f t="shared" ca="1" si="751"/>
        <v>1.6158601114578845E-2</v>
      </c>
      <c r="SN1435" s="20">
        <f t="shared" ca="1" si="751"/>
        <v>1.5474057670551674E-2</v>
      </c>
      <c r="SO1435" s="20">
        <f t="shared" ca="1" si="751"/>
        <v>2.109959913564957E-3</v>
      </c>
      <c r="SP1435" s="20">
        <f t="shared" ca="1" si="751"/>
        <v>1.5122765862351246E-2</v>
      </c>
      <c r="SQ1435" s="20">
        <f t="shared" ca="1" si="751"/>
        <v>1.5841117021588341E-2</v>
      </c>
      <c r="SR1435" s="20">
        <f t="shared" ca="1" si="751"/>
        <v>2.7835368384269382E-3</v>
      </c>
      <c r="SS1435" s="20">
        <f t="shared" ca="1" si="751"/>
        <v>1.6633351582565709E-2</v>
      </c>
      <c r="ST1435" s="20">
        <f t="shared" ca="1" si="751"/>
        <v>1.7141692003187693E-2</v>
      </c>
      <c r="SU1435" s="20">
        <f t="shared" ca="1" si="751"/>
        <v>1.6675886849381219E-2</v>
      </c>
      <c r="SV1435" s="20">
        <f t="shared" ca="1" si="751"/>
        <v>6.3554308597038945E-3</v>
      </c>
      <c r="SW1435" s="20">
        <f t="shared" ca="1" si="751"/>
        <v>1.7029514377351299E-2</v>
      </c>
      <c r="SX1435" s="20">
        <f t="shared" ca="1" si="751"/>
        <v>1.732613584486899E-2</v>
      </c>
      <c r="SY1435" s="20">
        <f t="shared" ca="1" si="751"/>
        <v>1.6364852499146647E-2</v>
      </c>
      <c r="SZ1435" s="20">
        <f t="shared" ca="1" si="751"/>
        <v>1.8659688939051431E-2</v>
      </c>
      <c r="TA1435" s="20">
        <f t="shared" ca="1" si="751"/>
        <v>1.7386419910652675E-2</v>
      </c>
      <c r="TB1435" s="20">
        <f t="shared" ca="1" si="751"/>
        <v>1.6826958397305643E-2</v>
      </c>
      <c r="TC1435" s="20">
        <f t="shared" ca="1" si="751"/>
        <v>1.7964875650202956E-2</v>
      </c>
      <c r="TD1435" s="20">
        <f t="shared" ca="1" si="751"/>
        <v>1.7031718151294502E-2</v>
      </c>
      <c r="TE1435" s="20">
        <f t="shared" ca="1" si="751"/>
        <v>9.8682906833647208E-3</v>
      </c>
      <c r="TF1435" s="20">
        <f t="shared" ca="1" si="751"/>
        <v>1.2219601900910287E-2</v>
      </c>
      <c r="TG1435" s="20">
        <f t="shared" ca="1" si="751"/>
        <v>1.1494343382359096E-2</v>
      </c>
      <c r="TH1435" s="20">
        <f t="shared" ca="1" si="751"/>
        <v>1.291946749912028E-2</v>
      </c>
      <c r="TI1435" s="20">
        <f t="shared" ca="1" si="751"/>
        <v>8.4415953489264169E-3</v>
      </c>
      <c r="TJ1435" s="20">
        <f t="shared" ca="1" si="751"/>
        <v>1.7197877198370008E-2</v>
      </c>
      <c r="TK1435" s="20">
        <f t="shared" ca="1" si="751"/>
        <v>1.203043088075819E-2</v>
      </c>
      <c r="TL1435" s="20">
        <f t="shared" ca="1" si="751"/>
        <v>1.288994781277695E-2</v>
      </c>
      <c r="TM1435" s="20">
        <f t="shared" ca="1" si="751"/>
        <v>1.0061564157049957E-2</v>
      </c>
      <c r="TN1435" s="20">
        <f t="shared" ca="1" si="751"/>
        <v>1.2725379839395954E-2</v>
      </c>
      <c r="TO1435" s="20">
        <f t="shared" ca="1" si="751"/>
        <v>9.6855318324547673E-3</v>
      </c>
      <c r="TP1435" s="20">
        <f t="shared" ca="1" si="751"/>
        <v>1.0145949160285325E-2</v>
      </c>
      <c r="TQ1435" s="20">
        <f t="shared" ref="TQ1435:UV1435" ca="1" si="752">TQ70*TQ$205*$WL70</f>
        <v>9.7918648927875478E-3</v>
      </c>
      <c r="TR1435" s="20">
        <f t="shared" ca="1" si="752"/>
        <v>1.1230601786684844E-2</v>
      </c>
      <c r="TS1435" s="20">
        <f t="shared" ca="1" si="752"/>
        <v>1.0537078516308647E-2</v>
      </c>
      <c r="TT1435" s="20">
        <f t="shared" ca="1" si="752"/>
        <v>9.2158732017608887E-3</v>
      </c>
      <c r="TU1435" s="20">
        <f t="shared" ca="1" si="752"/>
        <v>4.4916958371552483E-3</v>
      </c>
      <c r="TV1435" s="20">
        <f t="shared" ca="1" si="752"/>
        <v>4.7731224642004562E-3</v>
      </c>
      <c r="TW1435" s="20">
        <f t="shared" ca="1" si="752"/>
        <v>1.0124125271637058E-2</v>
      </c>
      <c r="TX1435" s="20">
        <f t="shared" ca="1" si="752"/>
        <v>6.5905615440733948E-3</v>
      </c>
      <c r="TY1435" s="20">
        <f t="shared" ca="1" si="752"/>
        <v>4.7391669863960746E-3</v>
      </c>
      <c r="TZ1435" s="20">
        <f t="shared" ca="1" si="752"/>
        <v>4.6547167533512067E-3</v>
      </c>
      <c r="UA1435" s="20">
        <f t="shared" ca="1" si="752"/>
        <v>5.0386710133749398E-3</v>
      </c>
      <c r="UB1435" s="20">
        <f t="shared" ca="1" si="752"/>
        <v>9.8145216671168527E-3</v>
      </c>
      <c r="UC1435" s="20">
        <f t="shared" ca="1" si="752"/>
        <v>1.3767351761294518E-2</v>
      </c>
      <c r="UD1435" s="20">
        <f t="shared" ca="1" si="752"/>
        <v>1.3497421171711339E-2</v>
      </c>
      <c r="UE1435" s="20">
        <f t="shared" ca="1" si="752"/>
        <v>1.3552121757005115E-2</v>
      </c>
      <c r="UF1435" s="20">
        <f t="shared" ca="1" si="752"/>
        <v>1.3605695569738603E-2</v>
      </c>
      <c r="UG1435" s="20">
        <f t="shared" ca="1" si="752"/>
        <v>9.6638287046681409E-3</v>
      </c>
      <c r="UH1435" s="20">
        <f t="shared" ca="1" si="752"/>
        <v>1.3819010236146251E-2</v>
      </c>
      <c r="UI1435" s="20">
        <f t="shared" ca="1" si="752"/>
        <v>1.3865820878596695E-2</v>
      </c>
      <c r="UJ1435" s="20">
        <f t="shared" ca="1" si="752"/>
        <v>1.3323935989474322E-2</v>
      </c>
      <c r="UK1435" s="20">
        <f t="shared" ca="1" si="752"/>
        <v>1.2548659771260733E-2</v>
      </c>
      <c r="UL1435" s="20">
        <f t="shared" ca="1" si="752"/>
        <v>1.3663361244249281E-2</v>
      </c>
      <c r="UM1435" s="20">
        <f t="shared" ca="1" si="752"/>
        <v>1.2930603425693092E-2</v>
      </c>
      <c r="UN1435" s="20">
        <f t="shared" ca="1" si="752"/>
        <v>1.382093462022947E-2</v>
      </c>
      <c r="UO1435" s="20">
        <f t="shared" ca="1" si="752"/>
        <v>1.3714752480040825E-2</v>
      </c>
      <c r="UP1435" s="20">
        <f t="shared" ca="1" si="752"/>
        <v>1.2629314315449482E-2</v>
      </c>
      <c r="UQ1435" s="20">
        <f t="shared" ca="1" si="752"/>
        <v>1.375551854997533E-2</v>
      </c>
      <c r="UR1435" s="20">
        <f t="shared" ca="1" si="752"/>
        <v>1.3587801784156294E-2</v>
      </c>
      <c r="US1435" s="20">
        <f t="shared" ca="1" si="752"/>
        <v>1.3818794932952365E-2</v>
      </c>
      <c r="UT1435" s="20">
        <f t="shared" ca="1" si="752"/>
        <v>1.3465219356250309E-2</v>
      </c>
      <c r="UU1435" s="20">
        <f t="shared" ca="1" si="752"/>
        <v>1.3353148372823311E-2</v>
      </c>
      <c r="UV1435" s="20">
        <f t="shared" ca="1" si="752"/>
        <v>1.3687270297109644E-2</v>
      </c>
      <c r="UW1435" s="20">
        <f t="shared" ref="UW1435:WB1435" ca="1" si="753">UW70*UW$205*$WL70</f>
        <v>1.4069309417144529E-2</v>
      </c>
      <c r="UX1435" s="20">
        <f t="shared" ca="1" si="753"/>
        <v>1.3422402650481358E-2</v>
      </c>
      <c r="UY1435" s="20">
        <f t="shared" ca="1" si="753"/>
        <v>1.2967437097788522E-2</v>
      </c>
      <c r="UZ1435" s="20">
        <f t="shared" ca="1" si="753"/>
        <v>1.4161177924944462E-2</v>
      </c>
      <c r="VA1435" s="20">
        <f t="shared" ca="1" si="753"/>
        <v>1.5207293999760233E-2</v>
      </c>
      <c r="VB1435" s="20">
        <f t="shared" ca="1" si="753"/>
        <v>1.5812635922088137E-2</v>
      </c>
      <c r="VC1435" s="20">
        <f t="shared" ca="1" si="753"/>
        <v>1.5877704483096344E-2</v>
      </c>
      <c r="VD1435" s="20">
        <f t="shared" ca="1" si="753"/>
        <v>1.6214576812769707E-2</v>
      </c>
      <c r="VE1435" s="20">
        <f t="shared" ca="1" si="753"/>
        <v>1.5800717553594319E-2</v>
      </c>
      <c r="VF1435" s="20">
        <f t="shared" ca="1" si="753"/>
        <v>1.5733037037388826E-2</v>
      </c>
      <c r="VG1435" s="20">
        <f t="shared" ca="1" si="753"/>
        <v>1.7903292610538211E-2</v>
      </c>
      <c r="VH1435" s="20">
        <f t="shared" ca="1" si="753"/>
        <v>1.6506388786286685E-2</v>
      </c>
      <c r="VI1435" s="20">
        <f t="shared" ca="1" si="753"/>
        <v>1.0073375034257193E-2</v>
      </c>
      <c r="VJ1435" s="20">
        <f t="shared" ca="1" si="753"/>
        <v>1.5388665711975009E-2</v>
      </c>
      <c r="VK1435" s="20">
        <f t="shared" ca="1" si="753"/>
        <v>1.6493782736156596E-2</v>
      </c>
      <c r="VL1435" s="20">
        <f t="shared" ca="1" si="753"/>
        <v>1.8450559382669481E-2</v>
      </c>
      <c r="VM1435" s="20">
        <f t="shared" ca="1" si="753"/>
        <v>1.7679895840306145E-2</v>
      </c>
      <c r="VN1435" s="20">
        <f t="shared" ca="1" si="753"/>
        <v>1.6257388228779774E-2</v>
      </c>
      <c r="VO1435" s="20">
        <f t="shared" ca="1" si="753"/>
        <v>1.9219178937309747E-2</v>
      </c>
      <c r="VP1435" s="20">
        <f t="shared" ca="1" si="753"/>
        <v>1.5955973803821862E-2</v>
      </c>
      <c r="VQ1435" s="20">
        <f t="shared" ca="1" si="753"/>
        <v>1.3862170591567011E-2</v>
      </c>
      <c r="VR1435" s="20">
        <f t="shared" ca="1" si="753"/>
        <v>1.5069952569103552E-2</v>
      </c>
      <c r="VS1435" s="20">
        <f t="shared" ca="1" si="753"/>
        <v>1.0979414508610513E-2</v>
      </c>
      <c r="VT1435" s="20">
        <f t="shared" ca="1" si="753"/>
        <v>1.1485010194119164E-2</v>
      </c>
      <c r="VU1435" s="20">
        <f t="shared" ca="1" si="753"/>
        <v>1.5842061245649474E-2</v>
      </c>
      <c r="VV1435" s="20">
        <f t="shared" ca="1" si="753"/>
        <v>1.3424920491982012E-2</v>
      </c>
      <c r="VW1435" s="20">
        <f t="shared" ca="1" si="753"/>
        <v>1.125273313479646E-2</v>
      </c>
      <c r="VX1435" s="20">
        <f t="shared" ca="1" si="753"/>
        <v>1.2272273467658216E-2</v>
      </c>
      <c r="VY1435" s="20">
        <f t="shared" ca="1" si="753"/>
        <v>1.3923776927056335E-2</v>
      </c>
      <c r="VZ1435" s="20">
        <f t="shared" ca="1" si="753"/>
        <v>7.3575011659908407E-3</v>
      </c>
      <c r="WA1435" s="20">
        <f t="shared" ca="1" si="753"/>
        <v>9.8028439246923994E-3</v>
      </c>
      <c r="WB1435" s="20">
        <f t="shared" ca="1" si="753"/>
        <v>1.4601467058921857E-2</v>
      </c>
      <c r="WC1435" s="20">
        <f t="shared" ref="WC1435:WJ1435" ca="1" si="754">WC70*WC$205*$WL70</f>
        <v>1.4560544201349989E-2</v>
      </c>
      <c r="WD1435" s="20">
        <f t="shared" ca="1" si="754"/>
        <v>1.3791248811223003E-2</v>
      </c>
      <c r="WE1435" s="20">
        <f t="shared" ca="1" si="754"/>
        <v>1.3877143200033849E-2</v>
      </c>
      <c r="WF1435" s="20">
        <f t="shared" ca="1" si="754"/>
        <v>-1.9232591485246503E-3</v>
      </c>
      <c r="WG1435" s="20">
        <f t="shared" ca="1" si="754"/>
        <v>-2.4197294716953692E-3</v>
      </c>
      <c r="WH1435" s="20">
        <f t="shared" ca="1" si="754"/>
        <v>2.3746007506448554E-3</v>
      </c>
      <c r="WI1435" s="20">
        <f t="shared" ca="1" si="754"/>
        <v>-2.2387901230813733E-3</v>
      </c>
      <c r="WJ1435" s="20">
        <f t="shared" ca="1" si="754"/>
        <v>2.0138214361761103E-3</v>
      </c>
    </row>
    <row r="1436" spans="207:608" hidden="1" x14ac:dyDescent="0.2">
      <c r="GY1436" s="9">
        <v>0</v>
      </c>
      <c r="GZ1436" s="3">
        <f t="shared" si="666"/>
        <v>0</v>
      </c>
      <c r="HA1436" s="3">
        <f t="shared" si="666"/>
        <v>0</v>
      </c>
      <c r="HB1436" s="3">
        <f t="shared" si="666"/>
        <v>0</v>
      </c>
      <c r="HC1436" s="3">
        <f t="shared" si="666"/>
        <v>0</v>
      </c>
      <c r="HD1436" s="3">
        <f t="shared" si="666"/>
        <v>0</v>
      </c>
      <c r="HE1436" s="3">
        <f t="shared" si="666"/>
        <v>0</v>
      </c>
      <c r="HF1436" s="3">
        <f t="shared" si="666"/>
        <v>0</v>
      </c>
      <c r="HG1436" s="3">
        <f t="shared" si="666"/>
        <v>0</v>
      </c>
      <c r="HH1436" s="3">
        <f t="shared" si="666"/>
        <v>0</v>
      </c>
      <c r="HI1436" s="3">
        <f t="shared" si="666"/>
        <v>0</v>
      </c>
      <c r="HJ1436" s="3">
        <f t="shared" si="666"/>
        <v>0</v>
      </c>
      <c r="HK1436" s="3">
        <f t="shared" si="666"/>
        <v>0</v>
      </c>
      <c r="HL1436" s="3">
        <f t="shared" si="666"/>
        <v>0</v>
      </c>
      <c r="HM1436" s="3">
        <f t="shared" si="666"/>
        <v>0</v>
      </c>
      <c r="HN1436" s="3">
        <f t="shared" si="666"/>
        <v>0</v>
      </c>
      <c r="HO1436" s="3">
        <f t="shared" si="666"/>
        <v>0</v>
      </c>
      <c r="HP1436" s="3">
        <f t="shared" si="656"/>
        <v>0</v>
      </c>
      <c r="HQ1436" s="3">
        <f t="shared" si="656"/>
        <v>0</v>
      </c>
      <c r="HR1436" s="3">
        <f t="shared" si="656"/>
        <v>0</v>
      </c>
      <c r="HS1436" s="3">
        <f t="shared" si="656"/>
        <v>0</v>
      </c>
      <c r="HT1436" s="3">
        <f t="shared" si="656"/>
        <v>0</v>
      </c>
      <c r="HU1436" s="3">
        <f t="shared" si="656"/>
        <v>0</v>
      </c>
      <c r="HV1436" s="3">
        <f t="shared" si="656"/>
        <v>0</v>
      </c>
      <c r="HW1436" s="3">
        <f t="shared" si="656"/>
        <v>0</v>
      </c>
      <c r="HX1436" s="3">
        <f t="shared" si="656"/>
        <v>0</v>
      </c>
      <c r="HY1436" s="3">
        <f t="shared" si="656"/>
        <v>0</v>
      </c>
      <c r="HZ1436" s="3">
        <f t="shared" si="656"/>
        <v>0</v>
      </c>
      <c r="IA1436" s="3">
        <f t="shared" si="656"/>
        <v>0</v>
      </c>
      <c r="IB1436" s="3">
        <f t="shared" si="656"/>
        <v>0</v>
      </c>
      <c r="IC1436" s="3">
        <f t="shared" si="656"/>
        <v>0</v>
      </c>
      <c r="ID1436" s="3">
        <f t="shared" si="656"/>
        <v>0</v>
      </c>
      <c r="IE1436" s="3">
        <f t="shared" si="692"/>
        <v>0</v>
      </c>
      <c r="IF1436" s="3">
        <f t="shared" si="692"/>
        <v>0</v>
      </c>
      <c r="IG1436" s="3">
        <f t="shared" si="692"/>
        <v>0</v>
      </c>
      <c r="IH1436" s="3">
        <f t="shared" si="692"/>
        <v>0</v>
      </c>
      <c r="II1436" s="3">
        <f t="shared" si="692"/>
        <v>0</v>
      </c>
      <c r="IJ1436" s="3">
        <f t="shared" si="692"/>
        <v>0</v>
      </c>
      <c r="IK1436" s="3">
        <f t="shared" si="692"/>
        <v>0</v>
      </c>
      <c r="IL1436" s="3">
        <f t="shared" si="692"/>
        <v>0</v>
      </c>
      <c r="IM1436" s="3">
        <f t="shared" si="692"/>
        <v>0</v>
      </c>
      <c r="IN1436" s="3">
        <f t="shared" si="692"/>
        <v>0</v>
      </c>
      <c r="IO1436" s="3">
        <f t="shared" si="692"/>
        <v>0</v>
      </c>
      <c r="IP1436" s="3">
        <f t="shared" si="692"/>
        <v>0</v>
      </c>
      <c r="IQ1436" s="3">
        <f t="shared" si="692"/>
        <v>0</v>
      </c>
      <c r="IR1436" s="3">
        <f t="shared" si="692"/>
        <v>0</v>
      </c>
      <c r="IS1436" s="3">
        <f t="shared" si="692"/>
        <v>0</v>
      </c>
      <c r="IT1436" s="3">
        <f t="shared" si="692"/>
        <v>0</v>
      </c>
      <c r="IU1436" s="3">
        <f t="shared" si="683"/>
        <v>0</v>
      </c>
      <c r="IV1436" s="3">
        <f t="shared" si="683"/>
        <v>0</v>
      </c>
      <c r="IW1436" s="3">
        <f t="shared" si="683"/>
        <v>0</v>
      </c>
      <c r="IX1436" s="3">
        <f t="shared" si="683"/>
        <v>0</v>
      </c>
      <c r="IY1436" s="3">
        <f t="shared" si="683"/>
        <v>0</v>
      </c>
      <c r="IZ1436" s="3">
        <f t="shared" si="683"/>
        <v>0</v>
      </c>
      <c r="JA1436" s="3">
        <f t="shared" si="683"/>
        <v>0</v>
      </c>
      <c r="JB1436" s="3">
        <f t="shared" si="683"/>
        <v>0</v>
      </c>
      <c r="JC1436" s="3">
        <f t="shared" si="683"/>
        <v>0</v>
      </c>
      <c r="JD1436" s="3">
        <f t="shared" si="683"/>
        <v>0</v>
      </c>
      <c r="JE1436" s="3">
        <f t="shared" si="683"/>
        <v>0</v>
      </c>
      <c r="JF1436" s="3">
        <f t="shared" si="683"/>
        <v>0</v>
      </c>
      <c r="JG1436" s="3">
        <f t="shared" si="683"/>
        <v>0</v>
      </c>
      <c r="JH1436" s="3">
        <f t="shared" si="683"/>
        <v>0</v>
      </c>
      <c r="JI1436" s="3">
        <f t="shared" si="683"/>
        <v>0</v>
      </c>
      <c r="JJ1436" s="3">
        <f t="shared" si="527"/>
        <v>0</v>
      </c>
      <c r="JK1436" s="3">
        <f t="shared" si="693"/>
        <v>0</v>
      </c>
      <c r="JL1436" s="3">
        <f t="shared" si="693"/>
        <v>0</v>
      </c>
      <c r="JM1436" s="3">
        <f t="shared" si="693"/>
        <v>0</v>
      </c>
      <c r="JN1436" s="3">
        <f t="shared" si="693"/>
        <v>0</v>
      </c>
      <c r="JO1436" s="3">
        <f t="shared" si="693"/>
        <v>0</v>
      </c>
      <c r="JP1436" s="3">
        <f t="shared" si="693"/>
        <v>0</v>
      </c>
      <c r="JQ1436" s="3">
        <f t="shared" si="693"/>
        <v>0</v>
      </c>
      <c r="JR1436" s="3">
        <f t="shared" si="693"/>
        <v>0</v>
      </c>
      <c r="JS1436" s="3">
        <f t="shared" si="693"/>
        <v>0</v>
      </c>
      <c r="JT1436" s="3">
        <f t="shared" si="693"/>
        <v>0</v>
      </c>
      <c r="JU1436" s="3">
        <f t="shared" si="693"/>
        <v>0</v>
      </c>
      <c r="JV1436" s="3">
        <f t="shared" si="693"/>
        <v>0</v>
      </c>
      <c r="JW1436" s="3">
        <f t="shared" si="693"/>
        <v>0</v>
      </c>
      <c r="JX1436" s="3">
        <f t="shared" si="693"/>
        <v>0</v>
      </c>
      <c r="JY1436" s="3">
        <f t="shared" si="693"/>
        <v>0</v>
      </c>
      <c r="JZ1436" s="3">
        <f t="shared" si="693"/>
        <v>0</v>
      </c>
      <c r="KA1436" s="3">
        <f t="shared" si="684"/>
        <v>0</v>
      </c>
      <c r="KB1436" s="3">
        <f t="shared" si="684"/>
        <v>0</v>
      </c>
      <c r="KC1436" s="3">
        <f t="shared" si="684"/>
        <v>0</v>
      </c>
      <c r="KD1436" s="3">
        <f t="shared" si="684"/>
        <v>0</v>
      </c>
      <c r="KE1436" s="3">
        <f t="shared" si="684"/>
        <v>0</v>
      </c>
      <c r="KF1436" s="3">
        <f t="shared" si="684"/>
        <v>0</v>
      </c>
      <c r="KG1436" s="3">
        <f t="shared" si="716"/>
        <v>0</v>
      </c>
      <c r="KH1436" s="3">
        <f t="shared" si="716"/>
        <v>0</v>
      </c>
      <c r="KI1436" s="3">
        <f t="shared" si="716"/>
        <v>0</v>
      </c>
      <c r="KJ1436" s="3">
        <f t="shared" si="716"/>
        <v>0</v>
      </c>
      <c r="KK1436" s="3">
        <f t="shared" si="716"/>
        <v>0</v>
      </c>
      <c r="KL1436" s="3">
        <f t="shared" si="716"/>
        <v>0</v>
      </c>
      <c r="KM1436" s="3">
        <f t="shared" si="716"/>
        <v>0</v>
      </c>
      <c r="KN1436" s="3">
        <f t="shared" si="716"/>
        <v>0</v>
      </c>
      <c r="KO1436" s="3">
        <f t="shared" si="716"/>
        <v>0</v>
      </c>
      <c r="KP1436" s="3">
        <f t="shared" si="716"/>
        <v>0</v>
      </c>
      <c r="KQ1436" s="3">
        <f t="shared" si="716"/>
        <v>0</v>
      </c>
      <c r="KR1436" s="3">
        <f t="shared" si="716"/>
        <v>0</v>
      </c>
      <c r="KS1436" s="3">
        <f t="shared" si="716"/>
        <v>0</v>
      </c>
      <c r="KT1436" s="3">
        <f t="shared" si="716"/>
        <v>0</v>
      </c>
      <c r="KU1436" s="3">
        <f t="shared" si="716"/>
        <v>0</v>
      </c>
      <c r="KV1436" s="3">
        <f t="shared" si="716"/>
        <v>0</v>
      </c>
      <c r="KW1436" s="3">
        <f t="shared" si="708"/>
        <v>0</v>
      </c>
      <c r="KX1436" s="3">
        <f t="shared" si="708"/>
        <v>0</v>
      </c>
      <c r="KY1436" s="3">
        <f t="shared" si="708"/>
        <v>0</v>
      </c>
      <c r="KZ1436" s="3">
        <f t="shared" si="708"/>
        <v>0</v>
      </c>
      <c r="LA1436" s="3">
        <f t="shared" si="708"/>
        <v>0</v>
      </c>
      <c r="LB1436" s="3">
        <f t="shared" si="539"/>
        <v>0</v>
      </c>
      <c r="LC1436" s="3">
        <f t="shared" si="539"/>
        <v>0</v>
      </c>
      <c r="LD1436" s="3">
        <f t="shared" si="539"/>
        <v>0</v>
      </c>
      <c r="LE1436" s="3">
        <f t="shared" si="667"/>
        <v>0</v>
      </c>
      <c r="LF1436" s="3">
        <f t="shared" si="667"/>
        <v>0</v>
      </c>
      <c r="LG1436" s="3">
        <f t="shared" si="667"/>
        <v>0</v>
      </c>
      <c r="LH1436" s="3">
        <f t="shared" si="667"/>
        <v>0</v>
      </c>
      <c r="LI1436" s="3">
        <f t="shared" si="667"/>
        <v>0</v>
      </c>
      <c r="LJ1436" s="3">
        <f t="shared" si="667"/>
        <v>0</v>
      </c>
      <c r="LK1436" s="3">
        <f t="shared" si="667"/>
        <v>0</v>
      </c>
      <c r="LL1436" s="3">
        <f t="shared" si="667"/>
        <v>0</v>
      </c>
      <c r="LM1436" s="3">
        <f t="shared" si="667"/>
        <v>0</v>
      </c>
      <c r="LN1436" s="3">
        <f t="shared" si="667"/>
        <v>0</v>
      </c>
      <c r="LO1436" s="3">
        <f t="shared" si="667"/>
        <v>0</v>
      </c>
      <c r="LP1436" s="3">
        <f t="shared" si="667"/>
        <v>0</v>
      </c>
      <c r="LQ1436" s="3">
        <f t="shared" si="667"/>
        <v>0</v>
      </c>
      <c r="LR1436" s="3">
        <f t="shared" si="667"/>
        <v>0</v>
      </c>
      <c r="LS1436" s="3">
        <f t="shared" si="667"/>
        <v>0</v>
      </c>
      <c r="LT1436" s="3">
        <f t="shared" si="667"/>
        <v>0</v>
      </c>
      <c r="LU1436" s="3">
        <f t="shared" si="657"/>
        <v>0</v>
      </c>
      <c r="LV1436" s="3">
        <f t="shared" si="657"/>
        <v>0</v>
      </c>
      <c r="LW1436" s="3">
        <f t="shared" si="657"/>
        <v>0</v>
      </c>
      <c r="LX1436" s="3">
        <f t="shared" si="657"/>
        <v>0</v>
      </c>
      <c r="LY1436" s="3">
        <f t="shared" si="657"/>
        <v>0</v>
      </c>
      <c r="LZ1436" s="3">
        <f t="shared" si="657"/>
        <v>0</v>
      </c>
      <c r="MA1436" s="3">
        <f t="shared" si="657"/>
        <v>0</v>
      </c>
      <c r="MB1436" s="3">
        <f t="shared" si="657"/>
        <v>0</v>
      </c>
      <c r="MC1436" s="3">
        <f t="shared" si="657"/>
        <v>0</v>
      </c>
      <c r="MD1436" s="3">
        <f t="shared" si="657"/>
        <v>0</v>
      </c>
      <c r="ME1436" s="3">
        <f t="shared" si="657"/>
        <v>0</v>
      </c>
      <c r="MF1436" s="3">
        <f t="shared" si="657"/>
        <v>0</v>
      </c>
      <c r="MG1436" s="3">
        <f t="shared" si="657"/>
        <v>0</v>
      </c>
      <c r="MH1436" s="3">
        <f t="shared" si="657"/>
        <v>0</v>
      </c>
      <c r="MI1436" s="3">
        <f t="shared" si="675"/>
        <v>0</v>
      </c>
      <c r="MJ1436" s="3">
        <f t="shared" si="675"/>
        <v>0</v>
      </c>
      <c r="MK1436" s="3">
        <f t="shared" si="675"/>
        <v>0</v>
      </c>
      <c r="ML1436" s="3">
        <f t="shared" si="675"/>
        <v>0</v>
      </c>
      <c r="MM1436" s="3">
        <f t="shared" si="675"/>
        <v>0</v>
      </c>
      <c r="MN1436" s="3">
        <f t="shared" si="675"/>
        <v>0</v>
      </c>
      <c r="MO1436" s="3">
        <f t="shared" si="675"/>
        <v>0</v>
      </c>
      <c r="MP1436" s="3">
        <f t="shared" si="675"/>
        <v>0</v>
      </c>
      <c r="MQ1436" s="3">
        <f t="shared" si="675"/>
        <v>0</v>
      </c>
      <c r="MR1436" s="3">
        <f t="shared" si="732"/>
        <v>0</v>
      </c>
      <c r="MS1436" s="3">
        <f t="shared" si="732"/>
        <v>0</v>
      </c>
      <c r="MT1436" s="3">
        <f t="shared" si="732"/>
        <v>0</v>
      </c>
      <c r="MU1436" s="3">
        <f t="shared" si="732"/>
        <v>0</v>
      </c>
      <c r="MV1436" s="3">
        <f t="shared" si="732"/>
        <v>0</v>
      </c>
      <c r="MW1436" s="3">
        <f t="shared" si="732"/>
        <v>0</v>
      </c>
      <c r="MX1436" s="3">
        <f t="shared" si="732"/>
        <v>0</v>
      </c>
      <c r="MY1436" s="3">
        <f t="shared" si="732"/>
        <v>0</v>
      </c>
      <c r="MZ1436" s="3">
        <f t="shared" si="732"/>
        <v>0</v>
      </c>
      <c r="NA1436" s="3">
        <f t="shared" si="732"/>
        <v>0</v>
      </c>
      <c r="NB1436" s="3">
        <f t="shared" si="732"/>
        <v>0</v>
      </c>
      <c r="NC1436" s="3">
        <f t="shared" si="732"/>
        <v>0</v>
      </c>
      <c r="ND1436" s="3">
        <f t="shared" si="732"/>
        <v>0</v>
      </c>
      <c r="NE1436" s="3">
        <f t="shared" si="732"/>
        <v>0</v>
      </c>
      <c r="NF1436" s="3">
        <f t="shared" si="732"/>
        <v>0</v>
      </c>
      <c r="NG1436" s="3">
        <f t="shared" si="732"/>
        <v>0</v>
      </c>
      <c r="NH1436" s="3">
        <f t="shared" si="724"/>
        <v>0</v>
      </c>
      <c r="NI1436" s="3">
        <f t="shared" si="724"/>
        <v>0</v>
      </c>
      <c r="NJ1436" s="3">
        <f t="shared" si="724"/>
        <v>0</v>
      </c>
      <c r="NK1436" s="3">
        <f t="shared" si="724"/>
        <v>0</v>
      </c>
      <c r="NL1436" s="3">
        <f t="shared" si="724"/>
        <v>0</v>
      </c>
      <c r="NM1436" s="3">
        <f t="shared" si="658"/>
        <v>0</v>
      </c>
      <c r="NN1436" s="3">
        <f t="shared" si="658"/>
        <v>0</v>
      </c>
      <c r="NO1436" s="3">
        <f t="shared" si="658"/>
        <v>0</v>
      </c>
      <c r="NP1436" s="3">
        <f t="shared" si="658"/>
        <v>0</v>
      </c>
      <c r="NQ1436" s="3">
        <f t="shared" si="658"/>
        <v>0</v>
      </c>
      <c r="NR1436" s="3">
        <f t="shared" si="648"/>
        <v>0</v>
      </c>
      <c r="NS1436" s="3">
        <f t="shared" si="648"/>
        <v>0</v>
      </c>
      <c r="NT1436" s="3">
        <f t="shared" si="648"/>
        <v>0</v>
      </c>
      <c r="NU1436" s="3">
        <f t="shared" si="648"/>
        <v>0</v>
      </c>
      <c r="NV1436" s="3">
        <f t="shared" si="648"/>
        <v>0</v>
      </c>
      <c r="NW1436" s="3">
        <f t="shared" si="648"/>
        <v>0</v>
      </c>
      <c r="NX1436" s="3">
        <f t="shared" si="648"/>
        <v>0</v>
      </c>
      <c r="NY1436" s="3">
        <f t="shared" si="648"/>
        <v>0</v>
      </c>
      <c r="NZ1436" s="3">
        <f t="shared" si="648"/>
        <v>0</v>
      </c>
      <c r="OA1436" s="3">
        <f t="shared" si="648"/>
        <v>0</v>
      </c>
      <c r="OB1436" s="3">
        <f t="shared" si="648"/>
        <v>0</v>
      </c>
      <c r="OC1436" s="3">
        <f t="shared" si="648"/>
        <v>0</v>
      </c>
      <c r="OD1436" s="3">
        <f t="shared" si="648"/>
        <v>0</v>
      </c>
      <c r="OE1436" s="3">
        <f t="shared" si="648"/>
        <v>0</v>
      </c>
      <c r="OF1436" s="3">
        <f t="shared" si="640"/>
        <v>0</v>
      </c>
      <c r="OG1436" s="3">
        <f t="shared" si="640"/>
        <v>0</v>
      </c>
      <c r="OH1436" s="3">
        <f t="shared" si="541"/>
        <v>0</v>
      </c>
      <c r="OI1436" s="3">
        <f t="shared" si="530"/>
        <v>0</v>
      </c>
      <c r="OJ1436" s="3">
        <f t="shared" si="530"/>
        <v>0</v>
      </c>
      <c r="OK1436" s="3">
        <f t="shared" si="604"/>
        <v>0</v>
      </c>
      <c r="OL1436" s="3">
        <f t="shared" si="604"/>
        <v>0</v>
      </c>
      <c r="OM1436" s="3">
        <f t="shared" si="604"/>
        <v>0</v>
      </c>
      <c r="ON1436" s="3">
        <f t="shared" si="604"/>
        <v>0</v>
      </c>
      <c r="OO1436" s="13">
        <f t="shared" si="604"/>
        <v>0</v>
      </c>
      <c r="OP1436" s="29">
        <f t="shared" si="604"/>
        <v>0</v>
      </c>
      <c r="OR1436" s="3" t="str">
        <f t="shared" si="733"/>
        <v>CHIQ US Equity</v>
      </c>
      <c r="OS1436" s="20">
        <f t="shared" ref="OS1436:PX1436" ca="1" si="755">OS71*OS$205*$WL71</f>
        <v>-9.8367866321770535E-4</v>
      </c>
      <c r="OT1436" s="20">
        <f t="shared" ca="1" si="755"/>
        <v>-1.16894304602318E-3</v>
      </c>
      <c r="OU1436" s="20">
        <f t="shared" ca="1" si="755"/>
        <v>-5.8058287279041162E-4</v>
      </c>
      <c r="OV1436" s="20">
        <f t="shared" ca="1" si="755"/>
        <v>-1.760044472743616E-4</v>
      </c>
      <c r="OW1436" s="20">
        <f t="shared" ca="1" si="755"/>
        <v>-7.6982326338248357E-4</v>
      </c>
      <c r="OX1436" s="20">
        <f t="shared" ca="1" si="755"/>
        <v>-6.6622955562488134E-4</v>
      </c>
      <c r="OY1436" s="20">
        <f t="shared" ca="1" si="755"/>
        <v>-8.6151185475507599E-4</v>
      </c>
      <c r="OZ1436" s="20">
        <f t="shared" ca="1" si="755"/>
        <v>-3.4670650911483687E-5</v>
      </c>
      <c r="PA1436" s="20">
        <f t="shared" ca="1" si="755"/>
        <v>-4.9069181541433644E-4</v>
      </c>
      <c r="PB1436" s="20">
        <f t="shared" ca="1" si="755"/>
        <v>5.6977221665582686E-3</v>
      </c>
      <c r="PC1436" s="20">
        <f t="shared" ca="1" si="755"/>
        <v>-6.3980367369399673E-4</v>
      </c>
      <c r="PD1436" s="20">
        <f t="shared" ca="1" si="755"/>
        <v>-7.3780486279158709E-4</v>
      </c>
      <c r="PE1436" s="20">
        <f t="shared" ca="1" si="755"/>
        <v>5.3074363602372597E-3</v>
      </c>
      <c r="PF1436" s="20">
        <f t="shared" ca="1" si="755"/>
        <v>-3.2312364670592838E-3</v>
      </c>
      <c r="PG1436" s="20">
        <f t="shared" ca="1" si="755"/>
        <v>-6.5517657558689683E-3</v>
      </c>
      <c r="PH1436" s="20">
        <f t="shared" ca="1" si="755"/>
        <v>-1.2842575259625292E-3</v>
      </c>
      <c r="PI1436" s="20">
        <f t="shared" ca="1" si="755"/>
        <v>-7.8660134215418804E-5</v>
      </c>
      <c r="PJ1436" s="20">
        <f t="shared" ca="1" si="755"/>
        <v>-1.690645036709328E-3</v>
      </c>
      <c r="PK1436" s="20">
        <f t="shared" ca="1" si="755"/>
        <v>8.9603971765603433E-6</v>
      </c>
      <c r="PL1436" s="20">
        <f t="shared" ca="1" si="755"/>
        <v>1.0284581710149662E-4</v>
      </c>
      <c r="PM1436" s="20">
        <f t="shared" ca="1" si="755"/>
        <v>-2.0120139517378838E-3</v>
      </c>
      <c r="PN1436" s="20">
        <f t="shared" ca="1" si="755"/>
        <v>6.4598107078654016E-3</v>
      </c>
      <c r="PO1436" s="20">
        <f t="shared" ca="1" si="755"/>
        <v>-7.5475846246868749E-4</v>
      </c>
      <c r="PP1436" s="20">
        <f t="shared" ca="1" si="755"/>
        <v>1.1247806791942125E-5</v>
      </c>
      <c r="PQ1436" s="20">
        <f t="shared" ca="1" si="755"/>
        <v>-1.7312199257492745E-3</v>
      </c>
      <c r="PR1436" s="20">
        <f t="shared" ca="1" si="755"/>
        <v>-9.0937573805513461E-4</v>
      </c>
      <c r="PS1436" s="20">
        <f t="shared" ca="1" si="755"/>
        <v>-1.3676302487218591E-5</v>
      </c>
      <c r="PT1436" s="20">
        <f t="shared" ca="1" si="755"/>
        <v>-1.2317760979047116E-4</v>
      </c>
      <c r="PU1436" s="20">
        <f t="shared" ca="1" si="755"/>
        <v>-1.140742847198615E-3</v>
      </c>
      <c r="PV1436" s="20">
        <f t="shared" ca="1" si="755"/>
        <v>-5.9656908831337227E-4</v>
      </c>
      <c r="PW1436" s="20">
        <f t="shared" ca="1" si="755"/>
        <v>9.5963119584932897E-3</v>
      </c>
      <c r="PX1436" s="20">
        <f t="shared" ca="1" si="755"/>
        <v>-4.0496623578411439E-4</v>
      </c>
      <c r="PY1436" s="20">
        <f t="shared" ref="PY1436:RD1436" ca="1" si="756">PY71*PY$205*$WL71</f>
        <v>-5.3292946114851052E-5</v>
      </c>
      <c r="PZ1436" s="20">
        <f t="shared" ca="1" si="756"/>
        <v>2.818464092800536E-3</v>
      </c>
      <c r="QA1436" s="20">
        <f t="shared" ca="1" si="756"/>
        <v>-4.9081477133541536E-4</v>
      </c>
      <c r="QB1436" s="20">
        <f t="shared" ca="1" si="756"/>
        <v>-4.5393874898002533E-4</v>
      </c>
      <c r="QC1436" s="20">
        <f t="shared" ca="1" si="756"/>
        <v>7.67176780886663E-6</v>
      </c>
      <c r="QD1436" s="20">
        <f t="shared" ca="1" si="756"/>
        <v>-7.8766825259398207E-6</v>
      </c>
      <c r="QE1436" s="20">
        <f t="shared" ca="1" si="756"/>
        <v>1.3720453351596563E-2</v>
      </c>
      <c r="QF1436" s="20">
        <f t="shared" ca="1" si="756"/>
        <v>-1.9905638118478423E-3</v>
      </c>
      <c r="QG1436" s="20">
        <f t="shared" ca="1" si="756"/>
        <v>-2.1000871643859173E-3</v>
      </c>
      <c r="QH1436" s="20">
        <f t="shared" ca="1" si="756"/>
        <v>-1.3086849812596407E-3</v>
      </c>
      <c r="QI1436" s="20">
        <f t="shared" ca="1" si="756"/>
        <v>-3.4387030803918734E-4</v>
      </c>
      <c r="QJ1436" s="20">
        <f t="shared" ca="1" si="756"/>
        <v>-1.2804945446245968E-3</v>
      </c>
      <c r="QK1436" s="20">
        <f t="shared" ca="1" si="756"/>
        <v>-6.4180552709779571E-4</v>
      </c>
      <c r="QL1436" s="20">
        <f t="shared" ca="1" si="756"/>
        <v>5.0882185944830403E-3</v>
      </c>
      <c r="QM1436" s="20">
        <f t="shared" ca="1" si="756"/>
        <v>5.588793664607552E-3</v>
      </c>
      <c r="QN1436" s="20">
        <f t="shared" ca="1" si="756"/>
        <v>-6.4588919419507709E-4</v>
      </c>
      <c r="QO1436" s="20">
        <f t="shared" ca="1" si="756"/>
        <v>-3.0274251551892428E-3</v>
      </c>
      <c r="QP1436" s="20">
        <f t="shared" ca="1" si="756"/>
        <v>-1.5178378294176894E-3</v>
      </c>
      <c r="QQ1436" s="20">
        <f t="shared" ca="1" si="756"/>
        <v>4.1729006233546832E-3</v>
      </c>
      <c r="QR1436" s="20">
        <f t="shared" ca="1" si="756"/>
        <v>-1.6544822473057142E-4</v>
      </c>
      <c r="QS1436" s="20">
        <f t="shared" ca="1" si="756"/>
        <v>-4.1765449915518142E-5</v>
      </c>
      <c r="QT1436" s="20">
        <f t="shared" ca="1" si="756"/>
        <v>-1.4611786495512141E-4</v>
      </c>
      <c r="QU1436" s="20">
        <f t="shared" ca="1" si="756"/>
        <v>1.6279782389448644E-4</v>
      </c>
      <c r="QV1436" s="20">
        <f t="shared" ca="1" si="756"/>
        <v>-1.9111275475832975E-5</v>
      </c>
      <c r="QW1436" s="20">
        <f t="shared" ca="1" si="756"/>
        <v>1.3466900893150042E-3</v>
      </c>
      <c r="QX1436" s="20">
        <f t="shared" ca="1" si="756"/>
        <v>-7.5531658343586452E-5</v>
      </c>
      <c r="QY1436" s="20">
        <f t="shared" ca="1" si="756"/>
        <v>-1.8548088096997516E-4</v>
      </c>
      <c r="QZ1436" s="20">
        <f t="shared" ca="1" si="756"/>
        <v>-8.3577279429296748E-4</v>
      </c>
      <c r="RA1436" s="20">
        <f t="shared" ca="1" si="756"/>
        <v>1.8746832353587879E-2</v>
      </c>
      <c r="RB1436" s="20">
        <f t="shared" ca="1" si="756"/>
        <v>1.8914284022757511E-2</v>
      </c>
      <c r="RC1436" s="20">
        <f t="shared" ca="1" si="756"/>
        <v>1.7766158373224511E-2</v>
      </c>
      <c r="RD1436" s="20">
        <f t="shared" ca="1" si="756"/>
        <v>1.8649249976944417E-2</v>
      </c>
      <c r="RE1436" s="20">
        <f t="shared" ref="RE1436:SJ1436" ca="1" si="757">RE71*RE$205*$WL71</f>
        <v>1.5845582101436419E-2</v>
      </c>
      <c r="RF1436" s="20">
        <f t="shared" ca="1" si="757"/>
        <v>1.6589327939369212E-2</v>
      </c>
      <c r="RG1436" s="20">
        <f t="shared" ca="1" si="757"/>
        <v>1.9160779736375571E-2</v>
      </c>
      <c r="RH1436" s="20">
        <f t="shared" ca="1" si="757"/>
        <v>4.9489098220772153E-2</v>
      </c>
      <c r="RI1436" s="20">
        <f t="shared" ca="1" si="757"/>
        <v>8.6816778993454753E-3</v>
      </c>
      <c r="RJ1436" s="20">
        <f t="shared" ca="1" si="757"/>
        <v>8.7955345800630781E-3</v>
      </c>
      <c r="RK1436" s="20">
        <f t="shared" ca="1" si="757"/>
        <v>1.1136632002143352E-2</v>
      </c>
      <c r="RL1436" s="20">
        <f t="shared" ca="1" si="757"/>
        <v>8.660719268144948E-3</v>
      </c>
      <c r="RM1436" s="20">
        <f t="shared" ca="1" si="757"/>
        <v>1.1670008850915341E-2</v>
      </c>
      <c r="RN1436" s="20">
        <f t="shared" ca="1" si="757"/>
        <v>8.4746052971610888E-3</v>
      </c>
      <c r="RO1436" s="20">
        <f t="shared" ca="1" si="757"/>
        <v>9.3624785457095822E-3</v>
      </c>
      <c r="RP1436" s="20">
        <f t="shared" ca="1" si="757"/>
        <v>2.6692751402326579E-2</v>
      </c>
      <c r="RQ1436" s="20">
        <f t="shared" ca="1" si="757"/>
        <v>1.80413747304797E-2</v>
      </c>
      <c r="RR1436" s="20">
        <f t="shared" ca="1" si="757"/>
        <v>1.741333907387653E-2</v>
      </c>
      <c r="RS1436" s="20">
        <f t="shared" ca="1" si="757"/>
        <v>1.9915770080795248E-2</v>
      </c>
      <c r="RT1436" s="20">
        <f t="shared" ca="1" si="757"/>
        <v>2.0928117265038796E-2</v>
      </c>
      <c r="RU1436" s="20">
        <f t="shared" ca="1" si="757"/>
        <v>1.6369849331921586E-2</v>
      </c>
      <c r="RV1436" s="20">
        <f t="shared" ca="1" si="757"/>
        <v>5.0536049891035467E-2</v>
      </c>
      <c r="RW1436" s="20">
        <f t="shared" ca="1" si="757"/>
        <v>2.1261687814649911E-2</v>
      </c>
      <c r="RX1436" s="20">
        <f t="shared" ca="1" si="757"/>
        <v>1.7288653188015347E-2</v>
      </c>
      <c r="RY1436" s="20">
        <f t="shared" ca="1" si="757"/>
        <v>1.4076057591392943E-2</v>
      </c>
      <c r="RZ1436" s="20">
        <f t="shared" ca="1" si="757"/>
        <v>1.5101118989075697E-2</v>
      </c>
      <c r="SA1436" s="20">
        <f t="shared" ca="1" si="757"/>
        <v>2.3522643681481024E-2</v>
      </c>
      <c r="SB1436" s="20">
        <f t="shared" ca="1" si="757"/>
        <v>3.0118247915739228E-2</v>
      </c>
      <c r="SC1436" s="20">
        <f t="shared" ca="1" si="757"/>
        <v>1.6386456647753834E-2</v>
      </c>
      <c r="SD1436" s="20">
        <f t="shared" ca="1" si="757"/>
        <v>2.5248651299942981E-2</v>
      </c>
      <c r="SE1436" s="20">
        <f t="shared" ca="1" si="757"/>
        <v>1.4418198045919227E-2</v>
      </c>
      <c r="SF1436" s="20">
        <f t="shared" ca="1" si="757"/>
        <v>1.4179078522260875E-2</v>
      </c>
      <c r="SG1436" s="20">
        <f t="shared" ca="1" si="757"/>
        <v>1.8816477651243956E-2</v>
      </c>
      <c r="SH1436" s="20">
        <f t="shared" ca="1" si="757"/>
        <v>1.7719619967848623E-2</v>
      </c>
      <c r="SI1436" s="20">
        <f t="shared" ca="1" si="757"/>
        <v>1.9193570899256999E-2</v>
      </c>
      <c r="SJ1436" s="20">
        <f t="shared" ca="1" si="757"/>
        <v>1.6728465160067381E-2</v>
      </c>
      <c r="SK1436" s="20">
        <f t="shared" ref="SK1436:TP1436" ca="1" si="758">SK71*SK$205*$WL71</f>
        <v>1.8415069978891634E-2</v>
      </c>
      <c r="SL1436" s="20">
        <f t="shared" ca="1" si="758"/>
        <v>1.7191735549254777E-2</v>
      </c>
      <c r="SM1436" s="20">
        <f t="shared" ca="1" si="758"/>
        <v>1.8917230257657461E-2</v>
      </c>
      <c r="SN1436" s="20">
        <f t="shared" ca="1" si="758"/>
        <v>1.7778617107810198E-2</v>
      </c>
      <c r="SO1436" s="20">
        <f t="shared" ca="1" si="758"/>
        <v>6.8571324437783528E-3</v>
      </c>
      <c r="SP1436" s="20">
        <f t="shared" ca="1" si="758"/>
        <v>2.1013923771318485E-2</v>
      </c>
      <c r="SQ1436" s="20">
        <f t="shared" ca="1" si="758"/>
        <v>1.9858620152327196E-2</v>
      </c>
      <c r="SR1436" s="20">
        <f t="shared" ca="1" si="758"/>
        <v>7.7389723440369398E-3</v>
      </c>
      <c r="SS1436" s="20">
        <f t="shared" ca="1" si="758"/>
        <v>2.0927226722268693E-2</v>
      </c>
      <c r="ST1436" s="20">
        <f t="shared" ca="1" si="758"/>
        <v>1.7670433608319391E-2</v>
      </c>
      <c r="SU1436" s="20">
        <f t="shared" ca="1" si="758"/>
        <v>2.298361572756015E-2</v>
      </c>
      <c r="SV1436" s="20">
        <f t="shared" ca="1" si="758"/>
        <v>2.0688553971865656E-2</v>
      </c>
      <c r="SW1436" s="20">
        <f t="shared" ca="1" si="758"/>
        <v>2.0869112359514278E-2</v>
      </c>
      <c r="SX1436" s="20">
        <f t="shared" ca="1" si="758"/>
        <v>2.144038324308745E-2</v>
      </c>
      <c r="SY1436" s="20">
        <f t="shared" ca="1" si="758"/>
        <v>2.011756048073492E-2</v>
      </c>
      <c r="SZ1436" s="20">
        <f t="shared" ca="1" si="758"/>
        <v>2.3745549103579334E-2</v>
      </c>
      <c r="TA1436" s="20">
        <f t="shared" ca="1" si="758"/>
        <v>2.1687978684130228E-2</v>
      </c>
      <c r="TB1436" s="20">
        <f t="shared" ca="1" si="758"/>
        <v>2.0488054153816278E-2</v>
      </c>
      <c r="TC1436" s="20">
        <f t="shared" ca="1" si="758"/>
        <v>2.3969986889036198E-2</v>
      </c>
      <c r="TD1436" s="20">
        <f t="shared" ca="1" si="758"/>
        <v>2.2002458851064829E-2</v>
      </c>
      <c r="TE1436" s="20">
        <f t="shared" ca="1" si="758"/>
        <v>1.5775560939414103E-2</v>
      </c>
      <c r="TF1436" s="20">
        <f t="shared" ca="1" si="758"/>
        <v>1.3454349463761277E-2</v>
      </c>
      <c r="TG1436" s="20">
        <f t="shared" ca="1" si="758"/>
        <v>1.2259079634254084E-2</v>
      </c>
      <c r="TH1436" s="20">
        <f t="shared" ca="1" si="758"/>
        <v>1.5203609393009666E-2</v>
      </c>
      <c r="TI1436" s="20">
        <f t="shared" ca="1" si="758"/>
        <v>7.3035333744729614E-3</v>
      </c>
      <c r="TJ1436" s="20">
        <f t="shared" ca="1" si="758"/>
        <v>4.0470771198789758E-2</v>
      </c>
      <c r="TK1436" s="20">
        <f t="shared" ca="1" si="758"/>
        <v>1.4267385710402878E-2</v>
      </c>
      <c r="TL1436" s="20">
        <f t="shared" ca="1" si="758"/>
        <v>1.4549237554007055E-2</v>
      </c>
      <c r="TM1436" s="20">
        <f t="shared" ca="1" si="758"/>
        <v>9.0468382829451341E-3</v>
      </c>
      <c r="TN1436" s="20">
        <f t="shared" ca="1" si="758"/>
        <v>1.8780732558687604E-2</v>
      </c>
      <c r="TO1436" s="20">
        <f t="shared" ca="1" si="758"/>
        <v>8.5748209578934715E-3</v>
      </c>
      <c r="TP1436" s="20">
        <f t="shared" ca="1" si="758"/>
        <v>9.4115717618220504E-3</v>
      </c>
      <c r="TQ1436" s="20">
        <f t="shared" ref="TQ1436:UV1436" ca="1" si="759">TQ71*TQ$205*$WL71</f>
        <v>8.6993838355666434E-3</v>
      </c>
      <c r="TR1436" s="20">
        <f t="shared" ca="1" si="759"/>
        <v>1.4478213214866743E-2</v>
      </c>
      <c r="TS1436" s="20">
        <f t="shared" ca="1" si="759"/>
        <v>1.1476920486093646E-2</v>
      </c>
      <c r="TT1436" s="20">
        <f t="shared" ca="1" si="759"/>
        <v>8.2067631407373616E-3</v>
      </c>
      <c r="TU1436" s="20">
        <f t="shared" ca="1" si="759"/>
        <v>2.6016834129735313E-3</v>
      </c>
      <c r="TV1436" s="20">
        <f t="shared" ca="1" si="759"/>
        <v>3.0252325095669681E-3</v>
      </c>
      <c r="TW1436" s="20">
        <f t="shared" ca="1" si="759"/>
        <v>1.2078373288631393E-2</v>
      </c>
      <c r="TX1436" s="20">
        <f t="shared" ca="1" si="759"/>
        <v>5.6661593896120558E-3</v>
      </c>
      <c r="TY1436" s="20">
        <f t="shared" ca="1" si="759"/>
        <v>3.0532047322060583E-3</v>
      </c>
      <c r="TZ1436" s="20">
        <f t="shared" ca="1" si="759"/>
        <v>2.9663159226566856E-3</v>
      </c>
      <c r="UA1436" s="20">
        <f t="shared" ca="1" si="759"/>
        <v>3.5816492431729758E-3</v>
      </c>
      <c r="UB1436" s="20">
        <f t="shared" ca="1" si="759"/>
        <v>1.2094682382819666E-2</v>
      </c>
      <c r="UC1436" s="20">
        <f t="shared" ca="1" si="759"/>
        <v>1.766430644833682E-2</v>
      </c>
      <c r="UD1436" s="20">
        <f t="shared" ca="1" si="759"/>
        <v>1.7032503869465553E-2</v>
      </c>
      <c r="UE1436" s="20">
        <f t="shared" ca="1" si="759"/>
        <v>1.7146710454976774E-2</v>
      </c>
      <c r="UF1436" s="20">
        <f t="shared" ca="1" si="759"/>
        <v>1.7424146614075785E-2</v>
      </c>
      <c r="UG1436" s="20">
        <f t="shared" ca="1" si="759"/>
        <v>1.2256455721459798E-2</v>
      </c>
      <c r="UH1436" s="20">
        <f t="shared" ca="1" si="759"/>
        <v>1.7356853872748379E-2</v>
      </c>
      <c r="UI1436" s="20">
        <f t="shared" ca="1" si="759"/>
        <v>1.7308720999847572E-2</v>
      </c>
      <c r="UJ1436" s="20">
        <f t="shared" ca="1" si="759"/>
        <v>1.8556551429740227E-2</v>
      </c>
      <c r="UK1436" s="20">
        <f t="shared" ca="1" si="759"/>
        <v>1.6304801143590741E-2</v>
      </c>
      <c r="UL1436" s="20">
        <f t="shared" ca="1" si="759"/>
        <v>1.7613742956653251E-2</v>
      </c>
      <c r="UM1436" s="20">
        <f t="shared" ca="1" si="759"/>
        <v>1.6398001895539287E-2</v>
      </c>
      <c r="UN1436" s="20">
        <f t="shared" ca="1" si="759"/>
        <v>1.7297363854099069E-2</v>
      </c>
      <c r="UO1436" s="20">
        <f t="shared" ca="1" si="759"/>
        <v>1.7527169956531492E-2</v>
      </c>
      <c r="UP1436" s="20">
        <f t="shared" ca="1" si="759"/>
        <v>1.6374254550649333E-2</v>
      </c>
      <c r="UQ1436" s="20">
        <f t="shared" ca="1" si="759"/>
        <v>1.7946321538996394E-2</v>
      </c>
      <c r="UR1436" s="20">
        <f t="shared" ca="1" si="759"/>
        <v>1.7546821853993786E-2</v>
      </c>
      <c r="US1436" s="20">
        <f t="shared" ca="1" si="759"/>
        <v>1.8822340655179379E-2</v>
      </c>
      <c r="UT1436" s="20">
        <f t="shared" ca="1" si="759"/>
        <v>1.7328193867114584E-2</v>
      </c>
      <c r="UU1436" s="20">
        <f t="shared" ca="1" si="759"/>
        <v>1.8196392284012805E-2</v>
      </c>
      <c r="UV1436" s="20">
        <f t="shared" ca="1" si="759"/>
        <v>1.7534215200656823E-2</v>
      </c>
      <c r="UW1436" s="20">
        <f t="shared" ref="UW1436:WB1436" ca="1" si="760">UW71*UW$205*$WL71</f>
        <v>1.7799072115188552E-2</v>
      </c>
      <c r="UX1436" s="20">
        <f t="shared" ca="1" si="760"/>
        <v>1.6897089993085597E-2</v>
      </c>
      <c r="UY1436" s="20">
        <f t="shared" ca="1" si="760"/>
        <v>1.6354735622164662E-2</v>
      </c>
      <c r="UZ1436" s="20">
        <f t="shared" ca="1" si="760"/>
        <v>1.8970730750881539E-2</v>
      </c>
      <c r="VA1436" s="20">
        <f t="shared" ca="1" si="760"/>
        <v>2.0842854425919998E-2</v>
      </c>
      <c r="VB1436" s="20">
        <f t="shared" ca="1" si="760"/>
        <v>2.7240429762413171E-2</v>
      </c>
      <c r="VC1436" s="20">
        <f t="shared" ca="1" si="760"/>
        <v>2.7281083527818648E-2</v>
      </c>
      <c r="VD1436" s="20">
        <f t="shared" ca="1" si="760"/>
        <v>2.7888041934726895E-2</v>
      </c>
      <c r="VE1436" s="20">
        <f t="shared" ca="1" si="760"/>
        <v>2.7431862767722699E-2</v>
      </c>
      <c r="VF1436" s="20">
        <f t="shared" ca="1" si="760"/>
        <v>2.7256683312713543E-2</v>
      </c>
      <c r="VG1436" s="20">
        <f t="shared" ca="1" si="760"/>
        <v>2.8974468464128912E-2</v>
      </c>
      <c r="VH1436" s="20">
        <f t="shared" ca="1" si="760"/>
        <v>2.7048251468571604E-2</v>
      </c>
      <c r="VI1436" s="20">
        <f t="shared" ca="1" si="760"/>
        <v>1.4315578084038634E-2</v>
      </c>
      <c r="VJ1436" s="20">
        <f t="shared" ca="1" si="760"/>
        <v>2.5781221127126084E-2</v>
      </c>
      <c r="VK1436" s="20">
        <f t="shared" ca="1" si="760"/>
        <v>2.4192728354420663E-2</v>
      </c>
      <c r="VL1436" s="20">
        <f t="shared" ca="1" si="760"/>
        <v>3.0594600624446949E-2</v>
      </c>
      <c r="VM1436" s="20">
        <f t="shared" ca="1" si="760"/>
        <v>3.22100627587514E-2</v>
      </c>
      <c r="VN1436" s="20">
        <f t="shared" ca="1" si="760"/>
        <v>2.3545123304531346E-2</v>
      </c>
      <c r="VO1436" s="20">
        <f t="shared" ca="1" si="760"/>
        <v>3.0149395367808876E-2</v>
      </c>
      <c r="VP1436" s="20">
        <f t="shared" ca="1" si="760"/>
        <v>2.5969105702417956E-2</v>
      </c>
      <c r="VQ1436" s="20">
        <f t="shared" ca="1" si="760"/>
        <v>1.5979054822027446E-2</v>
      </c>
      <c r="VR1436" s="20">
        <f t="shared" ca="1" si="760"/>
        <v>1.881723681991217E-2</v>
      </c>
      <c r="VS1436" s="20">
        <f t="shared" ca="1" si="760"/>
        <v>1.2739593098796126E-2</v>
      </c>
      <c r="VT1436" s="20">
        <f t="shared" ca="1" si="760"/>
        <v>1.4591872597411975E-2</v>
      </c>
      <c r="VU1436" s="20">
        <f t="shared" ca="1" si="760"/>
        <v>1.836021734762288E-2</v>
      </c>
      <c r="VV1436" s="20">
        <f t="shared" ca="1" si="760"/>
        <v>1.6699475392960669E-2</v>
      </c>
      <c r="VW1436" s="20">
        <f t="shared" ca="1" si="760"/>
        <v>1.4396533567961691E-2</v>
      </c>
      <c r="VX1436" s="20">
        <f t="shared" ca="1" si="760"/>
        <v>1.4411630668855313E-2</v>
      </c>
      <c r="VY1436" s="20">
        <f t="shared" ca="1" si="760"/>
        <v>1.8048738304736352E-2</v>
      </c>
      <c r="VZ1436" s="20">
        <f t="shared" ca="1" si="760"/>
        <v>8.9490013219683095E-3</v>
      </c>
      <c r="WA1436" s="20">
        <f t="shared" ca="1" si="760"/>
        <v>1.18098444099773E-2</v>
      </c>
      <c r="WB1436" s="20">
        <f t="shared" ca="1" si="760"/>
        <v>1.7642770301537321E-2</v>
      </c>
      <c r="WC1436" s="20">
        <f t="shared" ref="WC1436:WJ1436" ca="1" si="761">WC71*WC$205*$WL71</f>
        <v>1.7369717916792395E-2</v>
      </c>
      <c r="WD1436" s="20">
        <f t="shared" ca="1" si="761"/>
        <v>1.4822620625829315E-2</v>
      </c>
      <c r="WE1436" s="20">
        <f t="shared" ca="1" si="761"/>
        <v>1.7746649557870944E-2</v>
      </c>
      <c r="WF1436" s="20">
        <f t="shared" ca="1" si="761"/>
        <v>-2.0008708048036908E-3</v>
      </c>
      <c r="WG1436" s="20">
        <f t="shared" ca="1" si="761"/>
        <v>-2.3080434195058633E-3</v>
      </c>
      <c r="WH1436" s="20">
        <f t="shared" ca="1" si="761"/>
        <v>5.5502451368385696E-3</v>
      </c>
      <c r="WI1436" s="20">
        <f t="shared" ca="1" si="761"/>
        <v>-2.0061621025037678E-3</v>
      </c>
      <c r="WJ1436" s="20">
        <f t="shared" ca="1" si="761"/>
        <v>4.4059755909179417E-3</v>
      </c>
    </row>
    <row r="1437" spans="207:608" hidden="1" x14ac:dyDescent="0.2">
      <c r="GY1437" s="9">
        <v>0</v>
      </c>
      <c r="GZ1437" s="3">
        <f t="shared" si="666"/>
        <v>0</v>
      </c>
      <c r="HA1437" s="3">
        <f t="shared" si="666"/>
        <v>0</v>
      </c>
      <c r="HB1437" s="3">
        <f t="shared" si="666"/>
        <v>0</v>
      </c>
      <c r="HC1437" s="3">
        <f t="shared" si="666"/>
        <v>0</v>
      </c>
      <c r="HD1437" s="3">
        <f t="shared" si="666"/>
        <v>0</v>
      </c>
      <c r="HE1437" s="3">
        <f t="shared" si="666"/>
        <v>0</v>
      </c>
      <c r="HF1437" s="3">
        <f t="shared" si="666"/>
        <v>0</v>
      </c>
      <c r="HG1437" s="3">
        <f t="shared" si="666"/>
        <v>0</v>
      </c>
      <c r="HH1437" s="3">
        <f t="shared" si="666"/>
        <v>0</v>
      </c>
      <c r="HI1437" s="3">
        <f t="shared" si="666"/>
        <v>0</v>
      </c>
      <c r="HJ1437" s="3">
        <f t="shared" si="666"/>
        <v>0</v>
      </c>
      <c r="HK1437" s="3">
        <f t="shared" si="666"/>
        <v>0</v>
      </c>
      <c r="HL1437" s="3">
        <f t="shared" si="666"/>
        <v>0</v>
      </c>
      <c r="HM1437" s="3">
        <f t="shared" si="666"/>
        <v>0</v>
      </c>
      <c r="HN1437" s="3">
        <f t="shared" si="666"/>
        <v>0</v>
      </c>
      <c r="HO1437" s="3">
        <f t="shared" si="666"/>
        <v>0</v>
      </c>
      <c r="HP1437" s="3">
        <f t="shared" si="656"/>
        <v>0</v>
      </c>
      <c r="HQ1437" s="3">
        <f t="shared" si="656"/>
        <v>0</v>
      </c>
      <c r="HR1437" s="3">
        <f t="shared" si="656"/>
        <v>0</v>
      </c>
      <c r="HS1437" s="3">
        <f t="shared" si="656"/>
        <v>0</v>
      </c>
      <c r="HT1437" s="3">
        <f t="shared" si="656"/>
        <v>0</v>
      </c>
      <c r="HU1437" s="3">
        <f t="shared" si="656"/>
        <v>0</v>
      </c>
      <c r="HV1437" s="3">
        <f t="shared" si="656"/>
        <v>0</v>
      </c>
      <c r="HW1437" s="3">
        <f t="shared" si="656"/>
        <v>0</v>
      </c>
      <c r="HX1437" s="3">
        <f t="shared" si="656"/>
        <v>0</v>
      </c>
      <c r="HY1437" s="3">
        <f t="shared" si="656"/>
        <v>0</v>
      </c>
      <c r="HZ1437" s="3">
        <f t="shared" si="656"/>
        <v>0</v>
      </c>
      <c r="IA1437" s="3">
        <f t="shared" si="656"/>
        <v>0</v>
      </c>
      <c r="IB1437" s="3">
        <f t="shared" si="656"/>
        <v>0</v>
      </c>
      <c r="IC1437" s="3">
        <f t="shared" si="656"/>
        <v>0</v>
      </c>
      <c r="ID1437" s="3">
        <f t="shared" si="656"/>
        <v>0</v>
      </c>
      <c r="IE1437" s="3">
        <f t="shared" si="692"/>
        <v>0</v>
      </c>
      <c r="IF1437" s="3">
        <f t="shared" si="692"/>
        <v>0</v>
      </c>
      <c r="IG1437" s="3">
        <f t="shared" si="692"/>
        <v>0</v>
      </c>
      <c r="IH1437" s="3">
        <f t="shared" si="692"/>
        <v>0</v>
      </c>
      <c r="II1437" s="3">
        <f t="shared" si="692"/>
        <v>0</v>
      </c>
      <c r="IJ1437" s="3">
        <f t="shared" si="692"/>
        <v>0</v>
      </c>
      <c r="IK1437" s="3">
        <f t="shared" si="692"/>
        <v>0</v>
      </c>
      <c r="IL1437" s="3">
        <f t="shared" si="692"/>
        <v>0</v>
      </c>
      <c r="IM1437" s="3">
        <f t="shared" si="692"/>
        <v>0</v>
      </c>
      <c r="IN1437" s="3">
        <f t="shared" si="692"/>
        <v>0</v>
      </c>
      <c r="IO1437" s="3">
        <f t="shared" si="692"/>
        <v>0</v>
      </c>
      <c r="IP1437" s="3">
        <f t="shared" si="692"/>
        <v>0</v>
      </c>
      <c r="IQ1437" s="3">
        <f t="shared" si="692"/>
        <v>0</v>
      </c>
      <c r="IR1437" s="3">
        <f t="shared" si="692"/>
        <v>0</v>
      </c>
      <c r="IS1437" s="3">
        <f t="shared" si="692"/>
        <v>0</v>
      </c>
      <c r="IT1437" s="3">
        <f t="shared" si="692"/>
        <v>0</v>
      </c>
      <c r="IU1437" s="3">
        <f t="shared" si="683"/>
        <v>0</v>
      </c>
      <c r="IV1437" s="3">
        <f t="shared" si="683"/>
        <v>0</v>
      </c>
      <c r="IW1437" s="3">
        <f t="shared" si="683"/>
        <v>0</v>
      </c>
      <c r="IX1437" s="3">
        <f t="shared" si="683"/>
        <v>0</v>
      </c>
      <c r="IY1437" s="3">
        <f t="shared" si="683"/>
        <v>0</v>
      </c>
      <c r="IZ1437" s="3">
        <f t="shared" si="683"/>
        <v>0</v>
      </c>
      <c r="JA1437" s="3">
        <f t="shared" si="683"/>
        <v>0</v>
      </c>
      <c r="JB1437" s="3">
        <f t="shared" si="683"/>
        <v>0</v>
      </c>
      <c r="JC1437" s="3">
        <f t="shared" si="683"/>
        <v>0</v>
      </c>
      <c r="JD1437" s="3">
        <f t="shared" si="683"/>
        <v>0</v>
      </c>
      <c r="JE1437" s="3">
        <f t="shared" si="683"/>
        <v>0</v>
      </c>
      <c r="JF1437" s="3">
        <f t="shared" si="683"/>
        <v>0</v>
      </c>
      <c r="JG1437" s="3">
        <f t="shared" si="683"/>
        <v>0</v>
      </c>
      <c r="JH1437" s="3">
        <f t="shared" si="683"/>
        <v>0</v>
      </c>
      <c r="JI1437" s="3">
        <f t="shared" si="683"/>
        <v>0</v>
      </c>
      <c r="JJ1437" s="3">
        <f t="shared" si="527"/>
        <v>0</v>
      </c>
      <c r="JK1437" s="3">
        <f t="shared" si="693"/>
        <v>0</v>
      </c>
      <c r="JL1437" s="3">
        <f t="shared" si="693"/>
        <v>0</v>
      </c>
      <c r="JM1437" s="3">
        <f t="shared" si="693"/>
        <v>0</v>
      </c>
      <c r="JN1437" s="3">
        <f t="shared" si="693"/>
        <v>0</v>
      </c>
      <c r="JO1437" s="3">
        <f t="shared" si="693"/>
        <v>0</v>
      </c>
      <c r="JP1437" s="3">
        <f t="shared" si="693"/>
        <v>0</v>
      </c>
      <c r="JQ1437" s="3">
        <f t="shared" si="693"/>
        <v>0</v>
      </c>
      <c r="JR1437" s="3">
        <f t="shared" si="693"/>
        <v>0</v>
      </c>
      <c r="JS1437" s="3">
        <f t="shared" si="693"/>
        <v>0</v>
      </c>
      <c r="JT1437" s="3">
        <f t="shared" si="693"/>
        <v>0</v>
      </c>
      <c r="JU1437" s="3">
        <f t="shared" si="693"/>
        <v>0</v>
      </c>
      <c r="JV1437" s="3">
        <f t="shared" si="693"/>
        <v>0</v>
      </c>
      <c r="JW1437" s="3">
        <f t="shared" si="693"/>
        <v>0</v>
      </c>
      <c r="JX1437" s="3">
        <f t="shared" si="693"/>
        <v>0</v>
      </c>
      <c r="JY1437" s="3">
        <f t="shared" si="693"/>
        <v>0</v>
      </c>
      <c r="JZ1437" s="3">
        <f t="shared" si="693"/>
        <v>0</v>
      </c>
      <c r="KA1437" s="3">
        <f t="shared" si="684"/>
        <v>0</v>
      </c>
      <c r="KB1437" s="3">
        <f t="shared" si="684"/>
        <v>0</v>
      </c>
      <c r="KC1437" s="3">
        <f t="shared" si="684"/>
        <v>0</v>
      </c>
      <c r="KD1437" s="3">
        <f t="shared" si="684"/>
        <v>0</v>
      </c>
      <c r="KE1437" s="3">
        <f t="shared" si="684"/>
        <v>0</v>
      </c>
      <c r="KF1437" s="3">
        <f t="shared" si="684"/>
        <v>0</v>
      </c>
      <c r="KG1437" s="3">
        <f t="shared" si="716"/>
        <v>0</v>
      </c>
      <c r="KH1437" s="3">
        <f t="shared" si="716"/>
        <v>0</v>
      </c>
      <c r="KI1437" s="3">
        <f t="shared" si="716"/>
        <v>0</v>
      </c>
      <c r="KJ1437" s="3">
        <f t="shared" si="716"/>
        <v>0</v>
      </c>
      <c r="KK1437" s="3">
        <f t="shared" si="716"/>
        <v>0</v>
      </c>
      <c r="KL1437" s="3">
        <f t="shared" si="716"/>
        <v>0</v>
      </c>
      <c r="KM1437" s="3">
        <f t="shared" si="716"/>
        <v>0</v>
      </c>
      <c r="KN1437" s="3">
        <f t="shared" si="716"/>
        <v>0</v>
      </c>
      <c r="KO1437" s="3">
        <f t="shared" si="716"/>
        <v>0</v>
      </c>
      <c r="KP1437" s="3">
        <f t="shared" si="716"/>
        <v>0</v>
      </c>
      <c r="KQ1437" s="3">
        <f t="shared" si="716"/>
        <v>0</v>
      </c>
      <c r="KR1437" s="3">
        <f t="shared" si="716"/>
        <v>0</v>
      </c>
      <c r="KS1437" s="3">
        <f t="shared" si="716"/>
        <v>0</v>
      </c>
      <c r="KT1437" s="3">
        <f t="shared" si="716"/>
        <v>0</v>
      </c>
      <c r="KU1437" s="3">
        <f t="shared" si="716"/>
        <v>0</v>
      </c>
      <c r="KV1437" s="3">
        <f t="shared" si="716"/>
        <v>0</v>
      </c>
      <c r="KW1437" s="3">
        <f t="shared" si="708"/>
        <v>0</v>
      </c>
      <c r="KX1437" s="3">
        <f t="shared" si="708"/>
        <v>0</v>
      </c>
      <c r="KY1437" s="3">
        <f t="shared" si="708"/>
        <v>0</v>
      </c>
      <c r="KZ1437" s="3">
        <f t="shared" si="708"/>
        <v>0</v>
      </c>
      <c r="LA1437" s="3">
        <f t="shared" si="708"/>
        <v>0</v>
      </c>
      <c r="LB1437" s="3">
        <f t="shared" si="539"/>
        <v>0</v>
      </c>
      <c r="LC1437" s="3">
        <f t="shared" si="539"/>
        <v>0</v>
      </c>
      <c r="LD1437" s="3">
        <f t="shared" si="539"/>
        <v>0</v>
      </c>
      <c r="LE1437" s="3">
        <f t="shared" si="667"/>
        <v>0</v>
      </c>
      <c r="LF1437" s="3">
        <f t="shared" si="667"/>
        <v>0</v>
      </c>
      <c r="LG1437" s="3">
        <f t="shared" si="667"/>
        <v>0</v>
      </c>
      <c r="LH1437" s="3">
        <f t="shared" si="667"/>
        <v>0</v>
      </c>
      <c r="LI1437" s="3">
        <f t="shared" si="667"/>
        <v>0</v>
      </c>
      <c r="LJ1437" s="3">
        <f t="shared" si="667"/>
        <v>0</v>
      </c>
      <c r="LK1437" s="3">
        <f t="shared" si="667"/>
        <v>0</v>
      </c>
      <c r="LL1437" s="3">
        <f t="shared" si="667"/>
        <v>0</v>
      </c>
      <c r="LM1437" s="3">
        <f t="shared" si="667"/>
        <v>0</v>
      </c>
      <c r="LN1437" s="3">
        <f t="shared" si="667"/>
        <v>0</v>
      </c>
      <c r="LO1437" s="3">
        <f t="shared" si="667"/>
        <v>0</v>
      </c>
      <c r="LP1437" s="3">
        <f t="shared" si="667"/>
        <v>0</v>
      </c>
      <c r="LQ1437" s="3">
        <f t="shared" si="667"/>
        <v>0</v>
      </c>
      <c r="LR1437" s="3">
        <f t="shared" si="667"/>
        <v>0</v>
      </c>
      <c r="LS1437" s="3">
        <f t="shared" si="667"/>
        <v>0</v>
      </c>
      <c r="LT1437" s="3">
        <f t="shared" si="667"/>
        <v>0</v>
      </c>
      <c r="LU1437" s="3">
        <f t="shared" si="657"/>
        <v>0</v>
      </c>
      <c r="LV1437" s="3">
        <f t="shared" si="657"/>
        <v>0</v>
      </c>
      <c r="LW1437" s="3">
        <f t="shared" si="657"/>
        <v>0</v>
      </c>
      <c r="LX1437" s="3">
        <f t="shared" si="657"/>
        <v>0</v>
      </c>
      <c r="LY1437" s="3">
        <f t="shared" si="657"/>
        <v>0</v>
      </c>
      <c r="LZ1437" s="3">
        <f t="shared" si="657"/>
        <v>0</v>
      </c>
      <c r="MA1437" s="3">
        <f t="shared" si="657"/>
        <v>0</v>
      </c>
      <c r="MB1437" s="3">
        <f t="shared" si="657"/>
        <v>0</v>
      </c>
      <c r="MC1437" s="3">
        <f t="shared" si="657"/>
        <v>0</v>
      </c>
      <c r="MD1437" s="3">
        <f t="shared" si="657"/>
        <v>0</v>
      </c>
      <c r="ME1437" s="3">
        <f t="shared" si="657"/>
        <v>0</v>
      </c>
      <c r="MF1437" s="3">
        <f t="shared" si="657"/>
        <v>0</v>
      </c>
      <c r="MG1437" s="3">
        <f t="shared" si="657"/>
        <v>0</v>
      </c>
      <c r="MH1437" s="3">
        <f t="shared" si="657"/>
        <v>0</v>
      </c>
      <c r="MI1437" s="3">
        <f t="shared" si="675"/>
        <v>0</v>
      </c>
      <c r="MJ1437" s="3">
        <f t="shared" si="675"/>
        <v>0</v>
      </c>
      <c r="MK1437" s="3">
        <f t="shared" si="675"/>
        <v>0</v>
      </c>
      <c r="ML1437" s="3">
        <f t="shared" si="675"/>
        <v>0</v>
      </c>
      <c r="MM1437" s="3">
        <f t="shared" si="675"/>
        <v>0</v>
      </c>
      <c r="MN1437" s="3">
        <f t="shared" si="675"/>
        <v>0</v>
      </c>
      <c r="MO1437" s="3">
        <f t="shared" si="675"/>
        <v>0</v>
      </c>
      <c r="MP1437" s="3">
        <f t="shared" si="675"/>
        <v>0</v>
      </c>
      <c r="MQ1437" s="3">
        <f t="shared" si="675"/>
        <v>0</v>
      </c>
      <c r="MR1437" s="3">
        <f t="shared" si="732"/>
        <v>0</v>
      </c>
      <c r="MS1437" s="3">
        <f t="shared" si="732"/>
        <v>0</v>
      </c>
      <c r="MT1437" s="3">
        <f t="shared" si="732"/>
        <v>0</v>
      </c>
      <c r="MU1437" s="3">
        <f t="shared" si="732"/>
        <v>0</v>
      </c>
      <c r="MV1437" s="3">
        <f t="shared" si="732"/>
        <v>0</v>
      </c>
      <c r="MW1437" s="3">
        <f t="shared" si="732"/>
        <v>0</v>
      </c>
      <c r="MX1437" s="3">
        <f t="shared" si="732"/>
        <v>0</v>
      </c>
      <c r="MY1437" s="3">
        <f t="shared" si="732"/>
        <v>0</v>
      </c>
      <c r="MZ1437" s="3">
        <f t="shared" si="732"/>
        <v>0</v>
      </c>
      <c r="NA1437" s="3">
        <f t="shared" si="732"/>
        <v>0</v>
      </c>
      <c r="NB1437" s="3">
        <f t="shared" si="732"/>
        <v>0</v>
      </c>
      <c r="NC1437" s="3">
        <f t="shared" si="732"/>
        <v>0</v>
      </c>
      <c r="ND1437" s="3">
        <f t="shared" si="732"/>
        <v>0</v>
      </c>
      <c r="NE1437" s="3">
        <f t="shared" si="732"/>
        <v>0</v>
      </c>
      <c r="NF1437" s="3">
        <f t="shared" si="732"/>
        <v>0</v>
      </c>
      <c r="NG1437" s="3">
        <f t="shared" si="732"/>
        <v>0</v>
      </c>
      <c r="NH1437" s="3">
        <f t="shared" si="724"/>
        <v>0</v>
      </c>
      <c r="NI1437" s="3">
        <f t="shared" si="724"/>
        <v>0</v>
      </c>
      <c r="NJ1437" s="3">
        <f t="shared" si="724"/>
        <v>0</v>
      </c>
      <c r="NK1437" s="3">
        <f t="shared" si="724"/>
        <v>0</v>
      </c>
      <c r="NL1437" s="3">
        <f t="shared" si="724"/>
        <v>0</v>
      </c>
      <c r="NM1437" s="3">
        <f t="shared" si="658"/>
        <v>0</v>
      </c>
      <c r="NN1437" s="3">
        <f t="shared" si="658"/>
        <v>0</v>
      </c>
      <c r="NO1437" s="3">
        <f t="shared" si="658"/>
        <v>0</v>
      </c>
      <c r="NP1437" s="3">
        <f t="shared" si="658"/>
        <v>0</v>
      </c>
      <c r="NQ1437" s="3">
        <f t="shared" si="658"/>
        <v>0</v>
      </c>
      <c r="NR1437" s="3">
        <f t="shared" si="648"/>
        <v>0</v>
      </c>
      <c r="NS1437" s="3">
        <f t="shared" si="648"/>
        <v>0</v>
      </c>
      <c r="NT1437" s="3">
        <f t="shared" si="648"/>
        <v>0</v>
      </c>
      <c r="NU1437" s="3">
        <f t="shared" si="648"/>
        <v>0</v>
      </c>
      <c r="NV1437" s="3">
        <f t="shared" si="648"/>
        <v>0</v>
      </c>
      <c r="NW1437" s="3">
        <f t="shared" si="648"/>
        <v>0</v>
      </c>
      <c r="NX1437" s="3">
        <f t="shared" si="648"/>
        <v>0</v>
      </c>
      <c r="NY1437" s="3">
        <f t="shared" si="648"/>
        <v>0</v>
      </c>
      <c r="NZ1437" s="3">
        <f t="shared" si="648"/>
        <v>0</v>
      </c>
      <c r="OA1437" s="3">
        <f t="shared" si="648"/>
        <v>0</v>
      </c>
      <c r="OB1437" s="3">
        <f t="shared" si="648"/>
        <v>0</v>
      </c>
      <c r="OC1437" s="3">
        <f t="shared" si="648"/>
        <v>0</v>
      </c>
      <c r="OD1437" s="3">
        <f t="shared" si="648"/>
        <v>0</v>
      </c>
      <c r="OE1437" s="3">
        <f t="shared" si="648"/>
        <v>0</v>
      </c>
      <c r="OF1437" s="3">
        <f t="shared" si="640"/>
        <v>0</v>
      </c>
      <c r="OG1437" s="3">
        <f t="shared" si="640"/>
        <v>0</v>
      </c>
      <c r="OH1437" s="3">
        <f t="shared" si="541"/>
        <v>0</v>
      </c>
      <c r="OI1437" s="3">
        <f t="shared" si="530"/>
        <v>0</v>
      </c>
      <c r="OJ1437" s="3">
        <f t="shared" si="530"/>
        <v>0</v>
      </c>
      <c r="OK1437" s="3">
        <f t="shared" si="604"/>
        <v>0</v>
      </c>
      <c r="OL1437" s="3">
        <f t="shared" si="604"/>
        <v>0</v>
      </c>
      <c r="OM1437" s="3">
        <f t="shared" si="604"/>
        <v>0</v>
      </c>
      <c r="ON1437" s="3">
        <f t="shared" si="604"/>
        <v>0</v>
      </c>
      <c r="OO1437" s="13">
        <f t="shared" si="604"/>
        <v>0</v>
      </c>
      <c r="OP1437" s="29">
        <f t="shared" si="604"/>
        <v>0</v>
      </c>
      <c r="OR1437" s="3" t="str">
        <f t="shared" si="733"/>
        <v>XLP US Equity</v>
      </c>
      <c r="OS1437" s="20">
        <f t="shared" ref="OS1437:PX1437" ca="1" si="762">OS72*OS$205*$WL72</f>
        <v>-9.7428309658758287E-5</v>
      </c>
      <c r="OT1437" s="20">
        <f t="shared" ca="1" si="762"/>
        <v>-1.2801418019537438E-4</v>
      </c>
      <c r="OU1437" s="20">
        <f t="shared" ca="1" si="762"/>
        <v>4.7490349296553497E-4</v>
      </c>
      <c r="OV1437" s="20">
        <f t="shared" ca="1" si="762"/>
        <v>8.8950811623514456E-5</v>
      </c>
      <c r="OW1437" s="20">
        <f t="shared" ca="1" si="762"/>
        <v>1.0151061347239141E-4</v>
      </c>
      <c r="OX1437" s="20">
        <f t="shared" ca="1" si="762"/>
        <v>-1.3281024428749336E-4</v>
      </c>
      <c r="OY1437" s="20">
        <f t="shared" ca="1" si="762"/>
        <v>-2.12593960113112E-4</v>
      </c>
      <c r="OZ1437" s="20">
        <f t="shared" ca="1" si="762"/>
        <v>-7.5395232521744984E-7</v>
      </c>
      <c r="PA1437" s="20">
        <f t="shared" ca="1" si="762"/>
        <v>-1.3830173531343922E-4</v>
      </c>
      <c r="PB1437" s="20">
        <f t="shared" ca="1" si="762"/>
        <v>2.9320560370177341E-3</v>
      </c>
      <c r="PC1437" s="20">
        <f t="shared" ca="1" si="762"/>
        <v>-2.6703821861255898E-5</v>
      </c>
      <c r="PD1437" s="20">
        <f t="shared" ca="1" si="762"/>
        <v>-1.010173834227124E-4</v>
      </c>
      <c r="PE1437" s="20">
        <f t="shared" ca="1" si="762"/>
        <v>2.8502188566647546E-3</v>
      </c>
      <c r="PF1437" s="20">
        <f t="shared" ca="1" si="762"/>
        <v>-8.1837668251268049E-4</v>
      </c>
      <c r="PG1437" s="20">
        <f t="shared" ca="1" si="762"/>
        <v>-1.6444652787320068E-3</v>
      </c>
      <c r="PH1437" s="20">
        <f t="shared" ca="1" si="762"/>
        <v>-1.5673588739025589E-4</v>
      </c>
      <c r="PI1437" s="20">
        <f t="shared" ca="1" si="762"/>
        <v>-2.1247334099878949E-5</v>
      </c>
      <c r="PJ1437" s="20">
        <f t="shared" ca="1" si="762"/>
        <v>-2.4644716071661212E-4</v>
      </c>
      <c r="PK1437" s="20">
        <f t="shared" ca="1" si="762"/>
        <v>6.7217811205727514E-5</v>
      </c>
      <c r="PL1437" s="20">
        <f t="shared" ca="1" si="762"/>
        <v>7.0459874972133793E-5</v>
      </c>
      <c r="PM1437" s="20">
        <f t="shared" ca="1" si="762"/>
        <v>-4.8503970658805379E-4</v>
      </c>
      <c r="PN1437" s="20">
        <f t="shared" ca="1" si="762"/>
        <v>3.2977735614347823E-3</v>
      </c>
      <c r="PO1437" s="20">
        <f t="shared" ca="1" si="762"/>
        <v>-1.1309831189436809E-4</v>
      </c>
      <c r="PP1437" s="20">
        <f t="shared" ca="1" si="762"/>
        <v>3.7602191752849451E-6</v>
      </c>
      <c r="PQ1437" s="20">
        <f t="shared" ca="1" si="762"/>
        <v>-4.468428035126964E-4</v>
      </c>
      <c r="PR1437" s="20">
        <f t="shared" ca="1" si="762"/>
        <v>-2.4631818748212865E-4</v>
      </c>
      <c r="PS1437" s="20">
        <f t="shared" ca="1" si="762"/>
        <v>6.3711726520205215E-6</v>
      </c>
      <c r="PT1437" s="20">
        <f t="shared" ca="1" si="762"/>
        <v>-3.0186823744662354E-5</v>
      </c>
      <c r="PU1437" s="20">
        <f t="shared" ca="1" si="762"/>
        <v>-1.4653309684130683E-4</v>
      </c>
      <c r="PV1437" s="20">
        <f t="shared" ca="1" si="762"/>
        <v>1.2157796873689019E-4</v>
      </c>
      <c r="PW1437" s="20">
        <f t="shared" ca="1" si="762"/>
        <v>4.4783338915714193E-3</v>
      </c>
      <c r="PX1437" s="20">
        <f t="shared" ca="1" si="762"/>
        <v>-1.1899244488533501E-4</v>
      </c>
      <c r="PY1437" s="20">
        <f t="shared" ref="PY1437:RD1437" ca="1" si="763">PY72*PY$205*$WL72</f>
        <v>2.7391078895896888E-5</v>
      </c>
      <c r="PZ1437" s="20">
        <f t="shared" ca="1" si="763"/>
        <v>1.5779912563262755E-3</v>
      </c>
      <c r="QA1437" s="20">
        <f t="shared" ca="1" si="763"/>
        <v>-1.3523926849931721E-4</v>
      </c>
      <c r="QB1437" s="20">
        <f t="shared" ca="1" si="763"/>
        <v>7.6458551213878488E-5</v>
      </c>
      <c r="QC1437" s="20">
        <f t="shared" ca="1" si="763"/>
        <v>5.1631656360652001E-5</v>
      </c>
      <c r="QD1437" s="20">
        <f t="shared" ca="1" si="763"/>
        <v>-2.4836182929981619E-5</v>
      </c>
      <c r="QE1437" s="20">
        <f t="shared" ca="1" si="763"/>
        <v>5.7703159003272553E-3</v>
      </c>
      <c r="QF1437" s="20">
        <f t="shared" ca="1" si="763"/>
        <v>-4.9902411390429923E-4</v>
      </c>
      <c r="QG1437" s="20">
        <f t="shared" ca="1" si="763"/>
        <v>-5.6331871311040746E-4</v>
      </c>
      <c r="QH1437" s="20">
        <f t="shared" ca="1" si="763"/>
        <v>-2.2179226788587752E-4</v>
      </c>
      <c r="QI1437" s="20">
        <f t="shared" ca="1" si="763"/>
        <v>-4.9624287856097314E-5</v>
      </c>
      <c r="QJ1437" s="20">
        <f t="shared" ca="1" si="763"/>
        <v>5.3046003474891573E-4</v>
      </c>
      <c r="QK1437" s="20">
        <f t="shared" ca="1" si="763"/>
        <v>1.3688026917726417E-4</v>
      </c>
      <c r="QL1437" s="20">
        <f t="shared" ca="1" si="763"/>
        <v>2.5524147600342107E-3</v>
      </c>
      <c r="QM1437" s="20">
        <f t="shared" ca="1" si="763"/>
        <v>3.0270721164841852E-3</v>
      </c>
      <c r="QN1437" s="20">
        <f t="shared" ca="1" si="763"/>
        <v>1.9034501880840405E-4</v>
      </c>
      <c r="QO1437" s="20">
        <f t="shared" ca="1" si="763"/>
        <v>-3.3449777627810544E-4</v>
      </c>
      <c r="QP1437" s="20">
        <f t="shared" ca="1" si="763"/>
        <v>-1.9572366885284512E-4</v>
      </c>
      <c r="QQ1437" s="20">
        <f t="shared" ca="1" si="763"/>
        <v>2.2637166371319213E-3</v>
      </c>
      <c r="QR1437" s="20">
        <f t="shared" ca="1" si="763"/>
        <v>-6.0352949610650633E-5</v>
      </c>
      <c r="QS1437" s="20">
        <f t="shared" ca="1" si="763"/>
        <v>4.9573649193283798E-4</v>
      </c>
      <c r="QT1437" s="20">
        <f t="shared" ca="1" si="763"/>
        <v>1.7375637099040376E-5</v>
      </c>
      <c r="QU1437" s="20">
        <f t="shared" ca="1" si="763"/>
        <v>8.1388338190466639E-5</v>
      </c>
      <c r="QV1437" s="20">
        <f t="shared" ca="1" si="763"/>
        <v>-7.6721304202730178E-6</v>
      </c>
      <c r="QW1437" s="20">
        <f t="shared" ca="1" si="763"/>
        <v>8.292778252634985E-4</v>
      </c>
      <c r="QX1437" s="20">
        <f t="shared" ca="1" si="763"/>
        <v>-2.4934013860800424E-6</v>
      </c>
      <c r="QY1437" s="20">
        <f t="shared" ca="1" si="763"/>
        <v>-9.7814134409143794E-6</v>
      </c>
      <c r="QZ1437" s="20">
        <f t="shared" ca="1" si="763"/>
        <v>-1.5370889532139229E-4</v>
      </c>
      <c r="RA1437" s="20">
        <f t="shared" ca="1" si="763"/>
        <v>1.005007237419101E-2</v>
      </c>
      <c r="RB1437" s="20">
        <f t="shared" ca="1" si="763"/>
        <v>9.8098872070879906E-3</v>
      </c>
      <c r="RC1437" s="20">
        <f t="shared" ca="1" si="763"/>
        <v>1.0181378545316293E-2</v>
      </c>
      <c r="RD1437" s="20">
        <f t="shared" ca="1" si="763"/>
        <v>9.7127778409761539E-3</v>
      </c>
      <c r="RE1437" s="20">
        <f t="shared" ref="RE1437:SJ1437" ca="1" si="764">RE72*RE$205*$WL72</f>
        <v>9.0391552836048585E-3</v>
      </c>
      <c r="RF1437" s="20">
        <f t="shared" ca="1" si="764"/>
        <v>9.2640004720184223E-3</v>
      </c>
      <c r="RG1437" s="20">
        <f t="shared" ca="1" si="764"/>
        <v>9.5837361924184655E-3</v>
      </c>
      <c r="RH1437" s="20">
        <f t="shared" ca="1" si="764"/>
        <v>8.6816778993454753E-3</v>
      </c>
      <c r="RI1437" s="20">
        <f t="shared" ca="1" si="764"/>
        <v>1.3012605177500731E-2</v>
      </c>
      <c r="RJ1437" s="20">
        <f t="shared" ca="1" si="764"/>
        <v>1.2450947954448136E-2</v>
      </c>
      <c r="RK1437" s="20">
        <f t="shared" ca="1" si="764"/>
        <v>1.1017705565182462E-2</v>
      </c>
      <c r="RL1437" s="20">
        <f t="shared" ca="1" si="764"/>
        <v>1.2657853161495335E-2</v>
      </c>
      <c r="RM1437" s="20">
        <f t="shared" ca="1" si="764"/>
        <v>1.1203924722414965E-2</v>
      </c>
      <c r="RN1437" s="20">
        <f t="shared" ca="1" si="764"/>
        <v>1.2499078458119718E-2</v>
      </c>
      <c r="RO1437" s="20">
        <f t="shared" ca="1" si="764"/>
        <v>1.1410909672346802E-2</v>
      </c>
      <c r="RP1437" s="20">
        <f t="shared" ca="1" si="764"/>
        <v>9.0134090615344165E-3</v>
      </c>
      <c r="RQ1437" s="20">
        <f t="shared" ca="1" si="764"/>
        <v>9.6017048730408557E-3</v>
      </c>
      <c r="RR1437" s="20">
        <f t="shared" ca="1" si="764"/>
        <v>9.3514506129579872E-3</v>
      </c>
      <c r="RS1437" s="20">
        <f t="shared" ca="1" si="764"/>
        <v>8.9705701511134609E-3</v>
      </c>
      <c r="RT1437" s="20">
        <f t="shared" ca="1" si="764"/>
        <v>9.3324425325833644E-3</v>
      </c>
      <c r="RU1437" s="20">
        <f t="shared" ca="1" si="764"/>
        <v>9.3904869065956475E-3</v>
      </c>
      <c r="RV1437" s="20">
        <f t="shared" ca="1" si="764"/>
        <v>2.8707505519952155E-2</v>
      </c>
      <c r="RW1437" s="20">
        <f t="shared" ca="1" si="764"/>
        <v>9.9495718882763855E-3</v>
      </c>
      <c r="RX1437" s="20">
        <f t="shared" ca="1" si="764"/>
        <v>9.2216505467374345E-3</v>
      </c>
      <c r="RY1437" s="20">
        <f t="shared" ca="1" si="764"/>
        <v>9.4257668078836093E-3</v>
      </c>
      <c r="RZ1437" s="20">
        <f t="shared" ca="1" si="764"/>
        <v>9.282000484784076E-3</v>
      </c>
      <c r="SA1437" s="20">
        <f t="shared" ca="1" si="764"/>
        <v>9.8984331571807249E-3</v>
      </c>
      <c r="SB1437" s="20">
        <f t="shared" ca="1" si="764"/>
        <v>9.8990078725324903E-3</v>
      </c>
      <c r="SC1437" s="20">
        <f t="shared" ca="1" si="764"/>
        <v>9.3616634324294335E-3</v>
      </c>
      <c r="SD1437" s="20">
        <f t="shared" ca="1" si="764"/>
        <v>1.0190284914654839E-2</v>
      </c>
      <c r="SE1437" s="20">
        <f t="shared" ca="1" si="764"/>
        <v>9.211596197019346E-3</v>
      </c>
      <c r="SF1437" s="20">
        <f t="shared" ca="1" si="764"/>
        <v>8.8947720255190231E-3</v>
      </c>
      <c r="SG1437" s="20">
        <f t="shared" ca="1" si="764"/>
        <v>1.0646593921695233E-2</v>
      </c>
      <c r="SH1437" s="20">
        <f t="shared" ca="1" si="764"/>
        <v>9.8782149849512262E-3</v>
      </c>
      <c r="SI1437" s="20">
        <f t="shared" ca="1" si="764"/>
        <v>1.05655961513514E-2</v>
      </c>
      <c r="SJ1437" s="20">
        <f t="shared" ca="1" si="764"/>
        <v>8.0196775506642306E-3</v>
      </c>
      <c r="SK1437" s="20">
        <f t="shared" ref="SK1437:TP1437" ca="1" si="765">SK72*SK$205*$WL72</f>
        <v>9.5522700618526357E-3</v>
      </c>
      <c r="SL1437" s="20">
        <f t="shared" ca="1" si="765"/>
        <v>1.017832674518652E-2</v>
      </c>
      <c r="SM1437" s="20">
        <f t="shared" ca="1" si="765"/>
        <v>1.0449391075995363E-2</v>
      </c>
      <c r="SN1437" s="20">
        <f t="shared" ca="1" si="765"/>
        <v>1.0228721182385525E-2</v>
      </c>
      <c r="SO1437" s="20">
        <f t="shared" ca="1" si="765"/>
        <v>2.873422915432103E-3</v>
      </c>
      <c r="SP1437" s="20">
        <f t="shared" ca="1" si="765"/>
        <v>8.8631188579176273E-3</v>
      </c>
      <c r="SQ1437" s="20">
        <f t="shared" ca="1" si="765"/>
        <v>9.9376297972574579E-3</v>
      </c>
      <c r="SR1437" s="20">
        <f t="shared" ca="1" si="765"/>
        <v>2.463828412077697E-3</v>
      </c>
      <c r="SS1437" s="20">
        <f t="shared" ca="1" si="765"/>
        <v>1.0097323600150905E-2</v>
      </c>
      <c r="ST1437" s="20">
        <f t="shared" ca="1" si="765"/>
        <v>1.0544711457612771E-2</v>
      </c>
      <c r="SU1437" s="20">
        <f t="shared" ca="1" si="765"/>
        <v>9.3011811054832857E-3</v>
      </c>
      <c r="SV1437" s="20">
        <f t="shared" ca="1" si="765"/>
        <v>8.5757186879624626E-3</v>
      </c>
      <c r="SW1437" s="20">
        <f t="shared" ca="1" si="765"/>
        <v>1.0215018359178197E-2</v>
      </c>
      <c r="SX1437" s="20">
        <f t="shared" ca="1" si="765"/>
        <v>1.0183176761890827E-2</v>
      </c>
      <c r="SY1437" s="20">
        <f t="shared" ca="1" si="765"/>
        <v>1.0037989202319623E-2</v>
      </c>
      <c r="SZ1437" s="20">
        <f t="shared" ca="1" si="765"/>
        <v>9.3083030638912139E-3</v>
      </c>
      <c r="TA1437" s="20">
        <f t="shared" ca="1" si="765"/>
        <v>1.0155227336337508E-2</v>
      </c>
      <c r="TB1437" s="20">
        <f t="shared" ca="1" si="765"/>
        <v>9.3902995521760683E-3</v>
      </c>
      <c r="TC1437" s="20">
        <f t="shared" ca="1" si="765"/>
        <v>1.0156756650323829E-2</v>
      </c>
      <c r="TD1437" s="20">
        <f t="shared" ca="1" si="765"/>
        <v>9.8555439985444655E-3</v>
      </c>
      <c r="TE1437" s="20">
        <f t="shared" ca="1" si="765"/>
        <v>4.9317557632578887E-3</v>
      </c>
      <c r="TF1437" s="20">
        <f t="shared" ca="1" si="765"/>
        <v>8.6213909577954433E-3</v>
      </c>
      <c r="TG1437" s="20">
        <f t="shared" ca="1" si="765"/>
        <v>9.0092708666093101E-3</v>
      </c>
      <c r="TH1437" s="20">
        <f t="shared" ca="1" si="765"/>
        <v>8.9515131528882658E-3</v>
      </c>
      <c r="TI1437" s="20">
        <f t="shared" ca="1" si="765"/>
        <v>8.4594783953020111E-3</v>
      </c>
      <c r="TJ1437" s="20">
        <f t="shared" ca="1" si="765"/>
        <v>7.1099488940385164E-3</v>
      </c>
      <c r="TK1437" s="20">
        <f t="shared" ca="1" si="765"/>
        <v>8.3479433887070284E-3</v>
      </c>
      <c r="TL1437" s="20">
        <f t="shared" ca="1" si="765"/>
        <v>9.0753149138731604E-3</v>
      </c>
      <c r="TM1437" s="20">
        <f t="shared" ca="1" si="765"/>
        <v>1.0634203433127744E-2</v>
      </c>
      <c r="TN1437" s="20">
        <f t="shared" ca="1" si="765"/>
        <v>8.2327198618500855E-3</v>
      </c>
      <c r="TO1437" s="20">
        <f t="shared" ca="1" si="765"/>
        <v>1.030869364182546E-2</v>
      </c>
      <c r="TP1437" s="20">
        <f t="shared" ca="1" si="765"/>
        <v>1.0281086342157002E-2</v>
      </c>
      <c r="TQ1437" s="20">
        <f t="shared" ref="TQ1437:UV1437" ca="1" si="766">TQ72*TQ$205*$WL72</f>
        <v>1.0461107279216389E-2</v>
      </c>
      <c r="TR1437" s="20">
        <f t="shared" ca="1" si="766"/>
        <v>7.5522660634627569E-3</v>
      </c>
      <c r="TS1437" s="20">
        <f t="shared" ca="1" si="766"/>
        <v>9.3253740068500977E-3</v>
      </c>
      <c r="TT1437" s="20">
        <f t="shared" ca="1" si="766"/>
        <v>1.025554706192394E-2</v>
      </c>
      <c r="TU1437" s="20">
        <f t="shared" ca="1" si="766"/>
        <v>8.0742926070070439E-3</v>
      </c>
      <c r="TV1437" s="20">
        <f t="shared" ca="1" si="766"/>
        <v>8.1049028098417793E-3</v>
      </c>
      <c r="TW1437" s="20">
        <f t="shared" ca="1" si="766"/>
        <v>7.9904839992876262E-3</v>
      </c>
      <c r="TX1437" s="20">
        <f t="shared" ca="1" si="766"/>
        <v>7.9374821409831844E-3</v>
      </c>
      <c r="TY1437" s="20">
        <f t="shared" ca="1" si="766"/>
        <v>8.1677607396877308E-3</v>
      </c>
      <c r="TZ1437" s="20">
        <f t="shared" ca="1" si="766"/>
        <v>7.9815057359147491E-3</v>
      </c>
      <c r="UA1437" s="20">
        <f t="shared" ca="1" si="766"/>
        <v>7.7469821793437234E-3</v>
      </c>
      <c r="UB1437" s="20">
        <f t="shared" ca="1" si="766"/>
        <v>7.4501317361479408E-3</v>
      </c>
      <c r="UC1437" s="20">
        <f t="shared" ca="1" si="766"/>
        <v>8.0291170029428895E-3</v>
      </c>
      <c r="UD1437" s="20">
        <f t="shared" ca="1" si="766"/>
        <v>7.8851818392129975E-3</v>
      </c>
      <c r="UE1437" s="20">
        <f t="shared" ca="1" si="766"/>
        <v>7.9651888096894559E-3</v>
      </c>
      <c r="UF1437" s="20">
        <f t="shared" ca="1" si="766"/>
        <v>7.9637503077347651E-3</v>
      </c>
      <c r="UG1437" s="20">
        <f t="shared" ca="1" si="766"/>
        <v>6.3036537365162059E-3</v>
      </c>
      <c r="UH1437" s="20">
        <f t="shared" ca="1" si="766"/>
        <v>7.7705398634549056E-3</v>
      </c>
      <c r="UI1437" s="20">
        <f t="shared" ca="1" si="766"/>
        <v>7.9676068063477597E-3</v>
      </c>
      <c r="UJ1437" s="20">
        <f t="shared" ca="1" si="766"/>
        <v>7.4659445965050367E-3</v>
      </c>
      <c r="UK1437" s="20">
        <f t="shared" ca="1" si="766"/>
        <v>7.4831392293479284E-3</v>
      </c>
      <c r="UL1437" s="20">
        <f t="shared" ca="1" si="766"/>
        <v>7.8876886349499558E-3</v>
      </c>
      <c r="UM1437" s="20">
        <f t="shared" ca="1" si="766"/>
        <v>7.9418274096057957E-3</v>
      </c>
      <c r="UN1437" s="20">
        <f t="shared" ca="1" si="766"/>
        <v>7.9888961047675216E-3</v>
      </c>
      <c r="UO1437" s="20">
        <f t="shared" ca="1" si="766"/>
        <v>8.2936531794865972E-3</v>
      </c>
      <c r="UP1437" s="20">
        <f t="shared" ca="1" si="766"/>
        <v>7.5505215632162967E-3</v>
      </c>
      <c r="UQ1437" s="20">
        <f t="shared" ca="1" si="766"/>
        <v>7.8428607355243204E-3</v>
      </c>
      <c r="UR1437" s="20">
        <f t="shared" ca="1" si="766"/>
        <v>7.4541764056412921E-3</v>
      </c>
      <c r="US1437" s="20">
        <f t="shared" ca="1" si="766"/>
        <v>7.7160885888438195E-3</v>
      </c>
      <c r="UT1437" s="20">
        <f t="shared" ca="1" si="766"/>
        <v>7.6308973395286181E-3</v>
      </c>
      <c r="UU1437" s="20">
        <f t="shared" ca="1" si="766"/>
        <v>8.2380380743194061E-3</v>
      </c>
      <c r="UV1437" s="20">
        <f t="shared" ca="1" si="766"/>
        <v>7.7575392801926529E-3</v>
      </c>
      <c r="UW1437" s="20">
        <f t="shared" ref="UW1437:WB1437" ca="1" si="767">UW72*UW$205*$WL72</f>
        <v>7.9661499492303944E-3</v>
      </c>
      <c r="UX1437" s="20">
        <f t="shared" ca="1" si="767"/>
        <v>7.4452669614026249E-3</v>
      </c>
      <c r="UY1437" s="20">
        <f t="shared" ca="1" si="767"/>
        <v>7.7045816732234495E-3</v>
      </c>
      <c r="UZ1437" s="20">
        <f t="shared" ca="1" si="767"/>
        <v>8.6544687606874317E-3</v>
      </c>
      <c r="VA1437" s="20">
        <f t="shared" ca="1" si="767"/>
        <v>8.4804175656546105E-3</v>
      </c>
      <c r="VB1437" s="20">
        <f t="shared" ca="1" si="767"/>
        <v>9.330205903797878E-3</v>
      </c>
      <c r="VC1437" s="20">
        <f t="shared" ca="1" si="767"/>
        <v>9.2746260966276289E-3</v>
      </c>
      <c r="VD1437" s="20">
        <f t="shared" ca="1" si="767"/>
        <v>9.423687541902287E-3</v>
      </c>
      <c r="VE1437" s="20">
        <f t="shared" ca="1" si="767"/>
        <v>9.1783751066865805E-3</v>
      </c>
      <c r="VF1437" s="20">
        <f t="shared" ca="1" si="767"/>
        <v>9.1247589553934746E-3</v>
      </c>
      <c r="VG1437" s="20">
        <f t="shared" ca="1" si="767"/>
        <v>1.0679164725651983E-2</v>
      </c>
      <c r="VH1437" s="20">
        <f t="shared" ca="1" si="767"/>
        <v>9.9216074224398234E-3</v>
      </c>
      <c r="VI1437" s="20">
        <f t="shared" ca="1" si="767"/>
        <v>6.1330991455067927E-3</v>
      </c>
      <c r="VJ1437" s="20">
        <f t="shared" ca="1" si="767"/>
        <v>9.3999907611577449E-3</v>
      </c>
      <c r="VK1437" s="20">
        <f t="shared" ca="1" si="767"/>
        <v>9.4836072125911858E-3</v>
      </c>
      <c r="VL1437" s="20">
        <f t="shared" ca="1" si="767"/>
        <v>1.11181526550156E-2</v>
      </c>
      <c r="VM1437" s="20">
        <f t="shared" ca="1" si="767"/>
        <v>1.0401526359142096E-2</v>
      </c>
      <c r="VN1437" s="20">
        <f t="shared" ca="1" si="767"/>
        <v>9.4907103088860585E-3</v>
      </c>
      <c r="VO1437" s="20">
        <f t="shared" ca="1" si="767"/>
        <v>1.1588800987411749E-2</v>
      </c>
      <c r="VP1437" s="20">
        <f t="shared" ca="1" si="767"/>
        <v>9.7857312186333863E-3</v>
      </c>
      <c r="VQ1437" s="20">
        <f t="shared" ca="1" si="767"/>
        <v>9.7477549213555881E-3</v>
      </c>
      <c r="VR1437" s="20">
        <f t="shared" ca="1" si="767"/>
        <v>8.7881550672152548E-3</v>
      </c>
      <c r="VS1437" s="20">
        <f t="shared" ca="1" si="767"/>
        <v>6.7459109896646722E-3</v>
      </c>
      <c r="VT1437" s="20">
        <f t="shared" ca="1" si="767"/>
        <v>6.5599861713880958E-3</v>
      </c>
      <c r="VU1437" s="20">
        <f t="shared" ca="1" si="767"/>
        <v>9.0970407303927209E-3</v>
      </c>
      <c r="VV1437" s="20">
        <f t="shared" ca="1" si="767"/>
        <v>7.4178381856868118E-3</v>
      </c>
      <c r="VW1437" s="20">
        <f t="shared" ca="1" si="767"/>
        <v>5.8121794022879579E-3</v>
      </c>
      <c r="VX1437" s="20">
        <f t="shared" ca="1" si="767"/>
        <v>7.0043702451612387E-3</v>
      </c>
      <c r="VY1437" s="20">
        <f t="shared" ca="1" si="767"/>
        <v>7.7075759143467072E-3</v>
      </c>
      <c r="VZ1437" s="20">
        <f t="shared" ca="1" si="767"/>
        <v>4.1745201270172241E-3</v>
      </c>
      <c r="WA1437" s="20">
        <f t="shared" ca="1" si="767"/>
        <v>6.5585150989241345E-3</v>
      </c>
      <c r="WB1437" s="20">
        <f t="shared" ca="1" si="767"/>
        <v>9.0119232496086565E-3</v>
      </c>
      <c r="WC1437" s="20">
        <f t="shared" ref="WC1437:WJ1437" ca="1" si="768">WC72*WC$205*$WL72</f>
        <v>7.6975898381883108E-3</v>
      </c>
      <c r="WD1437" s="20">
        <f t="shared" ca="1" si="768"/>
        <v>7.6134421338103489E-3</v>
      </c>
      <c r="WE1437" s="20">
        <f t="shared" ca="1" si="768"/>
        <v>7.8148907591644515E-3</v>
      </c>
      <c r="WF1437" s="20">
        <f t="shared" ca="1" si="768"/>
        <v>-8.0462921550585596E-4</v>
      </c>
      <c r="WG1437" s="20">
        <f t="shared" ca="1" si="768"/>
        <v>-1.0151027264041564E-3</v>
      </c>
      <c r="WH1437" s="20">
        <f t="shared" ca="1" si="768"/>
        <v>1.3499513103909413E-3</v>
      </c>
      <c r="WI1437" s="20">
        <f t="shared" ca="1" si="768"/>
        <v>-8.4466505335842779E-4</v>
      </c>
      <c r="WJ1437" s="20">
        <f t="shared" ca="1" si="768"/>
        <v>1.3781350027001122E-3</v>
      </c>
    </row>
    <row r="1438" spans="207:608" hidden="1" x14ac:dyDescent="0.2">
      <c r="GY1438" s="9">
        <v>0</v>
      </c>
      <c r="GZ1438" s="3">
        <f t="shared" si="666"/>
        <v>0</v>
      </c>
      <c r="HA1438" s="3">
        <f t="shared" si="666"/>
        <v>0</v>
      </c>
      <c r="HB1438" s="3">
        <f t="shared" si="666"/>
        <v>0</v>
      </c>
      <c r="HC1438" s="3">
        <f t="shared" si="666"/>
        <v>0</v>
      </c>
      <c r="HD1438" s="3">
        <f t="shared" si="666"/>
        <v>0</v>
      </c>
      <c r="HE1438" s="3">
        <f t="shared" si="666"/>
        <v>0</v>
      </c>
      <c r="HF1438" s="3">
        <f t="shared" si="666"/>
        <v>0</v>
      </c>
      <c r="HG1438" s="3">
        <f t="shared" si="666"/>
        <v>0</v>
      </c>
      <c r="HH1438" s="3">
        <f t="shared" si="666"/>
        <v>0</v>
      </c>
      <c r="HI1438" s="3">
        <f t="shared" si="666"/>
        <v>0</v>
      </c>
      <c r="HJ1438" s="3">
        <f t="shared" si="666"/>
        <v>0</v>
      </c>
      <c r="HK1438" s="3">
        <f t="shared" si="666"/>
        <v>0</v>
      </c>
      <c r="HL1438" s="3">
        <f t="shared" si="666"/>
        <v>0</v>
      </c>
      <c r="HM1438" s="3">
        <f t="shared" si="666"/>
        <v>0</v>
      </c>
      <c r="HN1438" s="3">
        <f t="shared" si="666"/>
        <v>0</v>
      </c>
      <c r="HO1438" s="3">
        <f t="shared" si="666"/>
        <v>0</v>
      </c>
      <c r="HP1438" s="3">
        <f t="shared" si="656"/>
        <v>0</v>
      </c>
      <c r="HQ1438" s="3">
        <f t="shared" si="656"/>
        <v>0</v>
      </c>
      <c r="HR1438" s="3">
        <f t="shared" si="656"/>
        <v>0</v>
      </c>
      <c r="HS1438" s="3">
        <f t="shared" si="656"/>
        <v>0</v>
      </c>
      <c r="HT1438" s="3">
        <f t="shared" si="656"/>
        <v>0</v>
      </c>
      <c r="HU1438" s="3">
        <f t="shared" si="656"/>
        <v>0</v>
      </c>
      <c r="HV1438" s="3">
        <f t="shared" si="656"/>
        <v>0</v>
      </c>
      <c r="HW1438" s="3">
        <f t="shared" si="656"/>
        <v>0</v>
      </c>
      <c r="HX1438" s="3">
        <f t="shared" si="656"/>
        <v>0</v>
      </c>
      <c r="HY1438" s="3">
        <f t="shared" si="656"/>
        <v>0</v>
      </c>
      <c r="HZ1438" s="3">
        <f t="shared" si="656"/>
        <v>0</v>
      </c>
      <c r="IA1438" s="3">
        <f t="shared" si="656"/>
        <v>0</v>
      </c>
      <c r="IB1438" s="3">
        <f t="shared" si="656"/>
        <v>0</v>
      </c>
      <c r="IC1438" s="3">
        <f t="shared" si="656"/>
        <v>0</v>
      </c>
      <c r="ID1438" s="3">
        <f t="shared" si="656"/>
        <v>0</v>
      </c>
      <c r="IE1438" s="3">
        <f t="shared" si="692"/>
        <v>0</v>
      </c>
      <c r="IF1438" s="3">
        <f t="shared" si="692"/>
        <v>0</v>
      </c>
      <c r="IG1438" s="3">
        <f t="shared" si="692"/>
        <v>0</v>
      </c>
      <c r="IH1438" s="3">
        <f t="shared" si="692"/>
        <v>0</v>
      </c>
      <c r="II1438" s="3">
        <f t="shared" si="692"/>
        <v>0</v>
      </c>
      <c r="IJ1438" s="3">
        <f t="shared" si="692"/>
        <v>0</v>
      </c>
      <c r="IK1438" s="3">
        <f t="shared" si="692"/>
        <v>0</v>
      </c>
      <c r="IL1438" s="3">
        <f t="shared" si="692"/>
        <v>0</v>
      </c>
      <c r="IM1438" s="3">
        <f t="shared" si="692"/>
        <v>0</v>
      </c>
      <c r="IN1438" s="3">
        <f t="shared" si="692"/>
        <v>0</v>
      </c>
      <c r="IO1438" s="3">
        <f t="shared" si="692"/>
        <v>0</v>
      </c>
      <c r="IP1438" s="3">
        <f t="shared" si="692"/>
        <v>0</v>
      </c>
      <c r="IQ1438" s="3">
        <f t="shared" si="692"/>
        <v>0</v>
      </c>
      <c r="IR1438" s="3">
        <f t="shared" si="692"/>
        <v>0</v>
      </c>
      <c r="IS1438" s="3">
        <f t="shared" si="692"/>
        <v>0</v>
      </c>
      <c r="IT1438" s="3">
        <f t="shared" si="692"/>
        <v>0</v>
      </c>
      <c r="IU1438" s="3">
        <f t="shared" si="683"/>
        <v>0</v>
      </c>
      <c r="IV1438" s="3">
        <f t="shared" si="683"/>
        <v>0</v>
      </c>
      <c r="IW1438" s="3">
        <f t="shared" si="683"/>
        <v>0</v>
      </c>
      <c r="IX1438" s="3">
        <f t="shared" si="683"/>
        <v>0</v>
      </c>
      <c r="IY1438" s="3">
        <f t="shared" si="683"/>
        <v>0</v>
      </c>
      <c r="IZ1438" s="3">
        <f t="shared" si="683"/>
        <v>0</v>
      </c>
      <c r="JA1438" s="3">
        <f t="shared" si="683"/>
        <v>0</v>
      </c>
      <c r="JB1438" s="3">
        <f t="shared" si="683"/>
        <v>0</v>
      </c>
      <c r="JC1438" s="3">
        <f t="shared" si="683"/>
        <v>0</v>
      </c>
      <c r="JD1438" s="3">
        <f t="shared" si="683"/>
        <v>0</v>
      </c>
      <c r="JE1438" s="3">
        <f t="shared" si="683"/>
        <v>0</v>
      </c>
      <c r="JF1438" s="3">
        <f t="shared" si="683"/>
        <v>0</v>
      </c>
      <c r="JG1438" s="3">
        <f t="shared" si="683"/>
        <v>0</v>
      </c>
      <c r="JH1438" s="3">
        <f t="shared" si="683"/>
        <v>0</v>
      </c>
      <c r="JI1438" s="3">
        <f t="shared" si="683"/>
        <v>0</v>
      </c>
      <c r="JJ1438" s="3">
        <f t="shared" si="527"/>
        <v>0</v>
      </c>
      <c r="JK1438" s="3">
        <f t="shared" si="693"/>
        <v>0</v>
      </c>
      <c r="JL1438" s="3">
        <f t="shared" si="693"/>
        <v>0</v>
      </c>
      <c r="JM1438" s="3">
        <f t="shared" si="693"/>
        <v>0</v>
      </c>
      <c r="JN1438" s="3">
        <f t="shared" si="693"/>
        <v>0</v>
      </c>
      <c r="JO1438" s="3">
        <f t="shared" si="693"/>
        <v>0</v>
      </c>
      <c r="JP1438" s="3">
        <f t="shared" si="693"/>
        <v>0</v>
      </c>
      <c r="JQ1438" s="3">
        <f t="shared" si="693"/>
        <v>0</v>
      </c>
      <c r="JR1438" s="3">
        <f t="shared" si="693"/>
        <v>0</v>
      </c>
      <c r="JS1438" s="3">
        <f t="shared" si="693"/>
        <v>0</v>
      </c>
      <c r="JT1438" s="3">
        <f t="shared" si="693"/>
        <v>0</v>
      </c>
      <c r="JU1438" s="3">
        <f t="shared" si="693"/>
        <v>0</v>
      </c>
      <c r="JV1438" s="3">
        <f t="shared" si="693"/>
        <v>0</v>
      </c>
      <c r="JW1438" s="3">
        <f t="shared" si="693"/>
        <v>0</v>
      </c>
      <c r="JX1438" s="3">
        <f t="shared" si="693"/>
        <v>0</v>
      </c>
      <c r="JY1438" s="3">
        <f t="shared" si="693"/>
        <v>0</v>
      </c>
      <c r="JZ1438" s="3">
        <f t="shared" si="693"/>
        <v>0</v>
      </c>
      <c r="KA1438" s="3">
        <f t="shared" si="684"/>
        <v>0</v>
      </c>
      <c r="KB1438" s="3">
        <f t="shared" si="684"/>
        <v>0</v>
      </c>
      <c r="KC1438" s="3">
        <f t="shared" si="684"/>
        <v>0</v>
      </c>
      <c r="KD1438" s="3">
        <f t="shared" si="684"/>
        <v>0</v>
      </c>
      <c r="KE1438" s="3">
        <f t="shared" si="684"/>
        <v>0</v>
      </c>
      <c r="KF1438" s="3">
        <f t="shared" si="684"/>
        <v>0</v>
      </c>
      <c r="KG1438" s="3">
        <f t="shared" si="716"/>
        <v>0</v>
      </c>
      <c r="KH1438" s="3">
        <f t="shared" si="716"/>
        <v>0</v>
      </c>
      <c r="KI1438" s="3">
        <f t="shared" si="716"/>
        <v>0</v>
      </c>
      <c r="KJ1438" s="3">
        <f t="shared" si="716"/>
        <v>0</v>
      </c>
      <c r="KK1438" s="3">
        <f t="shared" si="716"/>
        <v>0</v>
      </c>
      <c r="KL1438" s="3">
        <f t="shared" si="716"/>
        <v>0</v>
      </c>
      <c r="KM1438" s="3">
        <f t="shared" si="716"/>
        <v>0</v>
      </c>
      <c r="KN1438" s="3">
        <f t="shared" si="716"/>
        <v>0</v>
      </c>
      <c r="KO1438" s="3">
        <f t="shared" si="716"/>
        <v>0</v>
      </c>
      <c r="KP1438" s="3">
        <f t="shared" si="716"/>
        <v>0</v>
      </c>
      <c r="KQ1438" s="3">
        <f t="shared" si="716"/>
        <v>0</v>
      </c>
      <c r="KR1438" s="3">
        <f t="shared" si="716"/>
        <v>0</v>
      </c>
      <c r="KS1438" s="3">
        <f t="shared" si="716"/>
        <v>0</v>
      </c>
      <c r="KT1438" s="3">
        <f t="shared" si="716"/>
        <v>0</v>
      </c>
      <c r="KU1438" s="3">
        <f t="shared" si="716"/>
        <v>0</v>
      </c>
      <c r="KV1438" s="3">
        <f t="shared" si="716"/>
        <v>0</v>
      </c>
      <c r="KW1438" s="3">
        <f t="shared" si="708"/>
        <v>0</v>
      </c>
      <c r="KX1438" s="3">
        <f t="shared" si="708"/>
        <v>0</v>
      </c>
      <c r="KY1438" s="3">
        <f t="shared" si="708"/>
        <v>0</v>
      </c>
      <c r="KZ1438" s="3">
        <f t="shared" si="708"/>
        <v>0</v>
      </c>
      <c r="LA1438" s="3">
        <f t="shared" si="708"/>
        <v>0</v>
      </c>
      <c r="LB1438" s="3">
        <f t="shared" si="539"/>
        <v>0</v>
      </c>
      <c r="LC1438" s="3">
        <f t="shared" si="539"/>
        <v>0</v>
      </c>
      <c r="LD1438" s="3">
        <f t="shared" si="539"/>
        <v>0</v>
      </c>
      <c r="LE1438" s="3">
        <f t="shared" si="667"/>
        <v>0</v>
      </c>
      <c r="LF1438" s="3">
        <f t="shared" si="667"/>
        <v>0</v>
      </c>
      <c r="LG1438" s="3">
        <f t="shared" si="667"/>
        <v>0</v>
      </c>
      <c r="LH1438" s="3">
        <f t="shared" si="667"/>
        <v>0</v>
      </c>
      <c r="LI1438" s="3">
        <f t="shared" si="667"/>
        <v>0</v>
      </c>
      <c r="LJ1438" s="3">
        <f t="shared" si="667"/>
        <v>0</v>
      </c>
      <c r="LK1438" s="3">
        <f t="shared" si="667"/>
        <v>0</v>
      </c>
      <c r="LL1438" s="3">
        <f t="shared" si="667"/>
        <v>0</v>
      </c>
      <c r="LM1438" s="3">
        <f t="shared" si="667"/>
        <v>0</v>
      </c>
      <c r="LN1438" s="3">
        <f t="shared" si="667"/>
        <v>0</v>
      </c>
      <c r="LO1438" s="3">
        <f t="shared" si="667"/>
        <v>0</v>
      </c>
      <c r="LP1438" s="3">
        <f t="shared" si="667"/>
        <v>0</v>
      </c>
      <c r="LQ1438" s="3">
        <f t="shared" si="667"/>
        <v>0</v>
      </c>
      <c r="LR1438" s="3">
        <f t="shared" si="667"/>
        <v>0</v>
      </c>
      <c r="LS1438" s="3">
        <f t="shared" si="667"/>
        <v>0</v>
      </c>
      <c r="LT1438" s="3">
        <f t="shared" si="667"/>
        <v>0</v>
      </c>
      <c r="LU1438" s="3">
        <f t="shared" si="657"/>
        <v>0</v>
      </c>
      <c r="LV1438" s="3">
        <f t="shared" si="657"/>
        <v>0</v>
      </c>
      <c r="LW1438" s="3">
        <f t="shared" si="657"/>
        <v>0</v>
      </c>
      <c r="LX1438" s="3">
        <f t="shared" si="657"/>
        <v>0</v>
      </c>
      <c r="LY1438" s="3">
        <f t="shared" si="657"/>
        <v>0</v>
      </c>
      <c r="LZ1438" s="3">
        <f t="shared" si="657"/>
        <v>0</v>
      </c>
      <c r="MA1438" s="3">
        <f t="shared" si="657"/>
        <v>0</v>
      </c>
      <c r="MB1438" s="3">
        <f t="shared" si="657"/>
        <v>0</v>
      </c>
      <c r="MC1438" s="3">
        <f t="shared" si="657"/>
        <v>0</v>
      </c>
      <c r="MD1438" s="3">
        <f t="shared" si="657"/>
        <v>0</v>
      </c>
      <c r="ME1438" s="3">
        <f t="shared" si="657"/>
        <v>0</v>
      </c>
      <c r="MF1438" s="3">
        <f t="shared" si="657"/>
        <v>0</v>
      </c>
      <c r="MG1438" s="3">
        <f t="shared" si="657"/>
        <v>0</v>
      </c>
      <c r="MH1438" s="3">
        <f t="shared" si="657"/>
        <v>0</v>
      </c>
      <c r="MI1438" s="3">
        <f t="shared" si="675"/>
        <v>0</v>
      </c>
      <c r="MJ1438" s="3">
        <f t="shared" si="675"/>
        <v>0</v>
      </c>
      <c r="MK1438" s="3">
        <f t="shared" si="675"/>
        <v>0</v>
      </c>
      <c r="ML1438" s="3">
        <f t="shared" si="675"/>
        <v>0</v>
      </c>
      <c r="MM1438" s="3">
        <f t="shared" si="675"/>
        <v>0</v>
      </c>
      <c r="MN1438" s="3">
        <f t="shared" si="675"/>
        <v>0</v>
      </c>
      <c r="MO1438" s="3">
        <f t="shared" si="675"/>
        <v>0</v>
      </c>
      <c r="MP1438" s="3">
        <f t="shared" si="675"/>
        <v>0</v>
      </c>
      <c r="MQ1438" s="3">
        <f t="shared" si="675"/>
        <v>0</v>
      </c>
      <c r="MR1438" s="3">
        <f t="shared" si="732"/>
        <v>0</v>
      </c>
      <c r="MS1438" s="3">
        <f t="shared" si="732"/>
        <v>0</v>
      </c>
      <c r="MT1438" s="3">
        <f t="shared" si="732"/>
        <v>0</v>
      </c>
      <c r="MU1438" s="3">
        <f t="shared" si="732"/>
        <v>0</v>
      </c>
      <c r="MV1438" s="3">
        <f t="shared" si="732"/>
        <v>0</v>
      </c>
      <c r="MW1438" s="3">
        <f t="shared" si="732"/>
        <v>0</v>
      </c>
      <c r="MX1438" s="3">
        <f t="shared" si="732"/>
        <v>0</v>
      </c>
      <c r="MY1438" s="3">
        <f t="shared" si="732"/>
        <v>0</v>
      </c>
      <c r="MZ1438" s="3">
        <f t="shared" si="732"/>
        <v>0</v>
      </c>
      <c r="NA1438" s="3">
        <f t="shared" si="732"/>
        <v>0</v>
      </c>
      <c r="NB1438" s="3">
        <f t="shared" si="732"/>
        <v>0</v>
      </c>
      <c r="NC1438" s="3">
        <f t="shared" si="732"/>
        <v>0</v>
      </c>
      <c r="ND1438" s="3">
        <f t="shared" si="732"/>
        <v>0</v>
      </c>
      <c r="NE1438" s="3">
        <f t="shared" si="732"/>
        <v>0</v>
      </c>
      <c r="NF1438" s="3">
        <f t="shared" si="732"/>
        <v>0</v>
      </c>
      <c r="NG1438" s="3">
        <f t="shared" si="732"/>
        <v>0</v>
      </c>
      <c r="NH1438" s="3">
        <f t="shared" si="724"/>
        <v>0</v>
      </c>
      <c r="NI1438" s="3">
        <f t="shared" si="724"/>
        <v>0</v>
      </c>
      <c r="NJ1438" s="3">
        <f t="shared" si="724"/>
        <v>0</v>
      </c>
      <c r="NK1438" s="3">
        <f t="shared" si="724"/>
        <v>0</v>
      </c>
      <c r="NL1438" s="3">
        <f t="shared" si="724"/>
        <v>0</v>
      </c>
      <c r="NM1438" s="3">
        <f t="shared" si="658"/>
        <v>0</v>
      </c>
      <c r="NN1438" s="3">
        <f t="shared" si="658"/>
        <v>0</v>
      </c>
      <c r="NO1438" s="3">
        <f t="shared" si="658"/>
        <v>0</v>
      </c>
      <c r="NP1438" s="3">
        <f t="shared" si="658"/>
        <v>0</v>
      </c>
      <c r="NQ1438" s="3">
        <f t="shared" si="658"/>
        <v>0</v>
      </c>
      <c r="NR1438" s="3">
        <f t="shared" si="648"/>
        <v>0</v>
      </c>
      <c r="NS1438" s="3">
        <f t="shared" si="648"/>
        <v>0</v>
      </c>
      <c r="NT1438" s="3">
        <f t="shared" si="648"/>
        <v>0</v>
      </c>
      <c r="NU1438" s="3">
        <f t="shared" si="648"/>
        <v>0</v>
      </c>
      <c r="NV1438" s="3">
        <f t="shared" si="648"/>
        <v>0</v>
      </c>
      <c r="NW1438" s="3">
        <f t="shared" si="648"/>
        <v>0</v>
      </c>
      <c r="NX1438" s="3">
        <f t="shared" si="648"/>
        <v>0</v>
      </c>
      <c r="NY1438" s="3">
        <f t="shared" si="648"/>
        <v>0</v>
      </c>
      <c r="NZ1438" s="3">
        <f t="shared" si="648"/>
        <v>0</v>
      </c>
      <c r="OA1438" s="3">
        <f t="shared" si="648"/>
        <v>0</v>
      </c>
      <c r="OB1438" s="3">
        <f t="shared" si="648"/>
        <v>0</v>
      </c>
      <c r="OC1438" s="3">
        <f t="shared" si="648"/>
        <v>0</v>
      </c>
      <c r="OD1438" s="3">
        <f t="shared" si="648"/>
        <v>0</v>
      </c>
      <c r="OE1438" s="3">
        <f t="shared" si="648"/>
        <v>0</v>
      </c>
      <c r="OF1438" s="3">
        <f t="shared" si="640"/>
        <v>0</v>
      </c>
      <c r="OG1438" s="3">
        <f t="shared" si="640"/>
        <v>0</v>
      </c>
      <c r="OH1438" s="3">
        <f t="shared" si="541"/>
        <v>0</v>
      </c>
      <c r="OI1438" s="3">
        <f t="shared" si="530"/>
        <v>0</v>
      </c>
      <c r="OJ1438" s="3">
        <f t="shared" si="530"/>
        <v>0</v>
      </c>
      <c r="OK1438" s="3">
        <f t="shared" si="604"/>
        <v>0</v>
      </c>
      <c r="OL1438" s="3">
        <f t="shared" si="604"/>
        <v>0</v>
      </c>
      <c r="OM1438" s="3">
        <f t="shared" si="604"/>
        <v>0</v>
      </c>
      <c r="ON1438" s="3">
        <f t="shared" si="604"/>
        <v>0</v>
      </c>
      <c r="OO1438" s="13">
        <f t="shared" si="604"/>
        <v>0</v>
      </c>
      <c r="OP1438" s="29">
        <f t="shared" si="604"/>
        <v>0</v>
      </c>
      <c r="OR1438" s="3" t="str">
        <f t="shared" si="733"/>
        <v>VDC US Equity</v>
      </c>
      <c r="OS1438" s="20">
        <f t="shared" ref="OS1438:PX1438" ca="1" si="769">OS73*OS$205*$WL73</f>
        <v>-1.3763897497235869E-4</v>
      </c>
      <c r="OT1438" s="20">
        <f t="shared" ca="1" si="769"/>
        <v>-1.7468598336450281E-4</v>
      </c>
      <c r="OU1438" s="20">
        <f t="shared" ca="1" si="769"/>
        <v>4.1857093392961745E-4</v>
      </c>
      <c r="OV1438" s="20">
        <f t="shared" ca="1" si="769"/>
        <v>6.8824724933719923E-5</v>
      </c>
      <c r="OW1438" s="20">
        <f t="shared" ca="1" si="769"/>
        <v>5.9647810619536956E-5</v>
      </c>
      <c r="OX1438" s="20">
        <f t="shared" ca="1" si="769"/>
        <v>-1.5270160919867907E-4</v>
      </c>
      <c r="OY1438" s="20">
        <f t="shared" ca="1" si="769"/>
        <v>-2.3694561838500774E-4</v>
      </c>
      <c r="OZ1438" s="20">
        <f t="shared" ca="1" si="769"/>
        <v>-2.7832447238589177E-6</v>
      </c>
      <c r="PA1438" s="20">
        <f t="shared" ca="1" si="769"/>
        <v>-1.5015889656166368E-4</v>
      </c>
      <c r="PB1438" s="20">
        <f t="shared" ca="1" si="769"/>
        <v>2.9682200441477988E-3</v>
      </c>
      <c r="PC1438" s="20">
        <f t="shared" ca="1" si="769"/>
        <v>-4.7479223152147413E-5</v>
      </c>
      <c r="PD1438" s="20">
        <f t="shared" ca="1" si="769"/>
        <v>-1.281003453804141E-4</v>
      </c>
      <c r="PE1438" s="20">
        <f t="shared" ca="1" si="769"/>
        <v>2.7972946314849421E-3</v>
      </c>
      <c r="PF1438" s="20">
        <f t="shared" ca="1" si="769"/>
        <v>-8.9384372149710237E-4</v>
      </c>
      <c r="PG1438" s="20">
        <f t="shared" ca="1" si="769"/>
        <v>-1.8013022964028667E-3</v>
      </c>
      <c r="PH1438" s="20">
        <f t="shared" ca="1" si="769"/>
        <v>-2.113708607624512E-4</v>
      </c>
      <c r="PI1438" s="20">
        <f t="shared" ca="1" si="769"/>
        <v>-2.6956366699477882E-5</v>
      </c>
      <c r="PJ1438" s="20">
        <f t="shared" ca="1" si="769"/>
        <v>-2.9582965830962448E-4</v>
      </c>
      <c r="PK1438" s="20">
        <f t="shared" ca="1" si="769"/>
        <v>5.3920525831514424E-5</v>
      </c>
      <c r="PL1438" s="20">
        <f t="shared" ca="1" si="769"/>
        <v>6.18999642953379E-5</v>
      </c>
      <c r="PM1438" s="20">
        <f t="shared" ca="1" si="769"/>
        <v>-5.4276512060637023E-4</v>
      </c>
      <c r="PN1438" s="20">
        <f t="shared" ca="1" si="769"/>
        <v>3.3160637235212492E-3</v>
      </c>
      <c r="PO1438" s="20">
        <f t="shared" ca="1" si="769"/>
        <v>-1.4562803247220309E-4</v>
      </c>
      <c r="PP1438" s="20">
        <f t="shared" ca="1" si="769"/>
        <v>1.2142925877077315E-6</v>
      </c>
      <c r="PQ1438" s="20">
        <f t="shared" ca="1" si="769"/>
        <v>-4.881714817603274E-4</v>
      </c>
      <c r="PR1438" s="20">
        <f t="shared" ca="1" si="769"/>
        <v>-2.6494116758080035E-4</v>
      </c>
      <c r="PS1438" s="20">
        <f t="shared" ca="1" si="769"/>
        <v>2.810824632007995E-6</v>
      </c>
      <c r="PT1438" s="20">
        <f t="shared" ca="1" si="769"/>
        <v>-2.7291139108720243E-5</v>
      </c>
      <c r="PU1438" s="20">
        <f t="shared" ca="1" si="769"/>
        <v>-1.807804684368142E-4</v>
      </c>
      <c r="PV1438" s="20">
        <f t="shared" ca="1" si="769"/>
        <v>9.9825353385641063E-5</v>
      </c>
      <c r="PW1438" s="20">
        <f t="shared" ca="1" si="769"/>
        <v>4.4625841844342443E-3</v>
      </c>
      <c r="PX1438" s="20">
        <f t="shared" ca="1" si="769"/>
        <v>-1.3122856014509041E-4</v>
      </c>
      <c r="PY1438" s="20">
        <f t="shared" ref="PY1438:RD1438" ca="1" si="770">PY73*PY$205*$WL73</f>
        <v>2.4895303233616125E-5</v>
      </c>
      <c r="PZ1438" s="20">
        <f t="shared" ca="1" si="770"/>
        <v>1.5814153510488058E-3</v>
      </c>
      <c r="QA1438" s="20">
        <f t="shared" ca="1" si="770"/>
        <v>-1.4796127700124933E-4</v>
      </c>
      <c r="QB1438" s="20">
        <f t="shared" ca="1" si="770"/>
        <v>4.0743833411926256E-5</v>
      </c>
      <c r="QC1438" s="20">
        <f t="shared" ca="1" si="770"/>
        <v>4.6471394692748004E-5</v>
      </c>
      <c r="QD1438" s="20">
        <f t="shared" ca="1" si="770"/>
        <v>-2.7859479230112044E-5</v>
      </c>
      <c r="QE1438" s="20">
        <f t="shared" ca="1" si="770"/>
        <v>5.8363975919415853E-3</v>
      </c>
      <c r="QF1438" s="20">
        <f t="shared" ca="1" si="770"/>
        <v>-5.4525887919951806E-4</v>
      </c>
      <c r="QG1438" s="20">
        <f t="shared" ca="1" si="770"/>
        <v>-6.1065866210457617E-4</v>
      </c>
      <c r="QH1438" s="20">
        <f t="shared" ca="1" si="770"/>
        <v>-2.6201218189175529E-4</v>
      </c>
      <c r="QI1438" s="20">
        <f t="shared" ca="1" si="770"/>
        <v>-6.3802123026887922E-5</v>
      </c>
      <c r="QJ1438" s="20">
        <f t="shared" ca="1" si="770"/>
        <v>4.3887000461112328E-4</v>
      </c>
      <c r="QK1438" s="20">
        <f t="shared" ca="1" si="770"/>
        <v>1.0031469782782607E-4</v>
      </c>
      <c r="QL1438" s="20">
        <f t="shared" ca="1" si="770"/>
        <v>2.5720629981242095E-3</v>
      </c>
      <c r="QM1438" s="20">
        <f t="shared" ca="1" si="770"/>
        <v>3.0054722835167798E-3</v>
      </c>
      <c r="QN1438" s="20">
        <f t="shared" ca="1" si="770"/>
        <v>1.6015530747471256E-4</v>
      </c>
      <c r="QO1438" s="20">
        <f t="shared" ca="1" si="770"/>
        <v>-4.3496530400928974E-4</v>
      </c>
      <c r="QP1438" s="20">
        <f t="shared" ca="1" si="770"/>
        <v>-2.4336093803678974E-4</v>
      </c>
      <c r="QQ1438" s="20">
        <f t="shared" ca="1" si="770"/>
        <v>2.2817421810245667E-3</v>
      </c>
      <c r="QR1438" s="20">
        <f t="shared" ca="1" si="770"/>
        <v>-6.5166744613647426E-5</v>
      </c>
      <c r="QS1438" s="20">
        <f t="shared" ca="1" si="770"/>
        <v>4.2148983520831428E-4</v>
      </c>
      <c r="QT1438" s="20">
        <f t="shared" ca="1" si="770"/>
        <v>1.088127645048965E-5</v>
      </c>
      <c r="QU1438" s="20">
        <f t="shared" ca="1" si="770"/>
        <v>7.4727224755853012E-5</v>
      </c>
      <c r="QV1438" s="20">
        <f t="shared" ca="1" si="770"/>
        <v>-1.2140417779973059E-5</v>
      </c>
      <c r="QW1438" s="20">
        <f t="shared" ca="1" si="770"/>
        <v>8.4651795212305008E-4</v>
      </c>
      <c r="QX1438" s="20">
        <f t="shared" ca="1" si="770"/>
        <v>-8.9706952097233621E-6</v>
      </c>
      <c r="QY1438" s="20">
        <f t="shared" ca="1" si="770"/>
        <v>-2.5252667751205148E-5</v>
      </c>
      <c r="QZ1438" s="20">
        <f t="shared" ca="1" si="770"/>
        <v>-1.8560654716314517E-4</v>
      </c>
      <c r="RA1438" s="20">
        <f t="shared" ca="1" si="770"/>
        <v>1.0025319301810538E-2</v>
      </c>
      <c r="RB1438" s="20">
        <f t="shared" ca="1" si="770"/>
        <v>9.8331019389707314E-3</v>
      </c>
      <c r="RC1438" s="20">
        <f t="shared" ca="1" si="770"/>
        <v>1.011682363035298E-2</v>
      </c>
      <c r="RD1438" s="20">
        <f t="shared" ca="1" si="770"/>
        <v>9.7455499319824106E-3</v>
      </c>
      <c r="RE1438" s="20">
        <f t="shared" ref="RE1438:SJ1438" ca="1" si="771">RE73*RE$205*$WL73</f>
        <v>9.2674155611740736E-3</v>
      </c>
      <c r="RF1438" s="20">
        <f t="shared" ca="1" si="771"/>
        <v>9.3350582529453541E-3</v>
      </c>
      <c r="RG1438" s="20">
        <f t="shared" ca="1" si="771"/>
        <v>9.5342934139716774E-3</v>
      </c>
      <c r="RH1438" s="20">
        <f t="shared" ca="1" si="771"/>
        <v>8.7955345800630781E-3</v>
      </c>
      <c r="RI1438" s="20">
        <f t="shared" ca="1" si="771"/>
        <v>1.2450947954448134E-2</v>
      </c>
      <c r="RJ1438" s="20">
        <f t="shared" ca="1" si="771"/>
        <v>1.2072563455584905E-2</v>
      </c>
      <c r="RK1438" s="20">
        <f t="shared" ca="1" si="771"/>
        <v>1.0643906979496704E-2</v>
      </c>
      <c r="RL1438" s="20">
        <f t="shared" ca="1" si="771"/>
        <v>1.2221130091568465E-2</v>
      </c>
      <c r="RM1438" s="20">
        <f t="shared" ca="1" si="771"/>
        <v>1.0954918255252742E-2</v>
      </c>
      <c r="RN1438" s="20">
        <f t="shared" ca="1" si="771"/>
        <v>1.2102456488918318E-2</v>
      </c>
      <c r="RO1438" s="20">
        <f t="shared" ca="1" si="771"/>
        <v>1.1225251809664157E-2</v>
      </c>
      <c r="RP1438" s="20">
        <f t="shared" ca="1" si="771"/>
        <v>9.0376747927812112E-3</v>
      </c>
      <c r="RQ1438" s="20">
        <f t="shared" ca="1" si="771"/>
        <v>9.6690029246754797E-3</v>
      </c>
      <c r="RR1438" s="20">
        <f t="shared" ca="1" si="771"/>
        <v>9.4481045640418902E-3</v>
      </c>
      <c r="RS1438" s="20">
        <f t="shared" ca="1" si="771"/>
        <v>9.3718369991105995E-3</v>
      </c>
      <c r="RT1438" s="20">
        <f t="shared" ca="1" si="771"/>
        <v>9.715194507401468E-3</v>
      </c>
      <c r="RU1438" s="20">
        <f t="shared" ca="1" si="771"/>
        <v>9.4227265182810199E-3</v>
      </c>
      <c r="RV1438" s="20">
        <f t="shared" ca="1" si="771"/>
        <v>2.88303587696804E-2</v>
      </c>
      <c r="RW1438" s="20">
        <f t="shared" ca="1" si="771"/>
        <v>1.0138183560922996E-2</v>
      </c>
      <c r="RX1438" s="20">
        <f t="shared" ca="1" si="771"/>
        <v>9.3180760616303378E-3</v>
      </c>
      <c r="RY1438" s="20">
        <f t="shared" ca="1" si="771"/>
        <v>9.2811688014491252E-3</v>
      </c>
      <c r="RZ1438" s="20">
        <f t="shared" ca="1" si="771"/>
        <v>9.2061347349724314E-3</v>
      </c>
      <c r="SA1438" s="20">
        <f t="shared" ca="1" si="771"/>
        <v>1.0008785462160295E-2</v>
      </c>
      <c r="SB1438" s="20">
        <f t="shared" ca="1" si="771"/>
        <v>1.0378476003679067E-2</v>
      </c>
      <c r="SC1438" s="20">
        <f t="shared" ca="1" si="771"/>
        <v>9.3621135020148065E-3</v>
      </c>
      <c r="SD1438" s="20">
        <f t="shared" ca="1" si="771"/>
        <v>1.0374942794176082E-2</v>
      </c>
      <c r="SE1438" s="20">
        <f t="shared" ca="1" si="771"/>
        <v>9.1119250598242357E-3</v>
      </c>
      <c r="SF1438" s="20">
        <f t="shared" ca="1" si="771"/>
        <v>8.7577246286582883E-3</v>
      </c>
      <c r="SG1438" s="20">
        <f t="shared" ca="1" si="771"/>
        <v>1.06772449273435E-2</v>
      </c>
      <c r="SH1438" s="20">
        <f t="shared" ca="1" si="771"/>
        <v>9.9497418932566837E-3</v>
      </c>
      <c r="SI1438" s="20">
        <f t="shared" ca="1" si="771"/>
        <v>1.0680958754517402E-2</v>
      </c>
      <c r="SJ1438" s="20">
        <f t="shared" ca="1" si="771"/>
        <v>7.9201879330978303E-3</v>
      </c>
      <c r="SK1438" s="20">
        <f t="shared" ref="SK1438:TP1438" ca="1" si="772">SK73*SK$205*$WL73</f>
        <v>9.7225976851080514E-3</v>
      </c>
      <c r="SL1438" s="20">
        <f t="shared" ca="1" si="772"/>
        <v>1.0262818886371096E-2</v>
      </c>
      <c r="SM1438" s="20">
        <f t="shared" ca="1" si="772"/>
        <v>1.053020968584212E-2</v>
      </c>
      <c r="SN1438" s="20">
        <f t="shared" ca="1" si="772"/>
        <v>1.0268191237659444E-2</v>
      </c>
      <c r="SO1438" s="20">
        <f t="shared" ca="1" si="772"/>
        <v>2.9208435872132795E-3</v>
      </c>
      <c r="SP1438" s="20">
        <f t="shared" ca="1" si="772"/>
        <v>8.9466114306115275E-3</v>
      </c>
      <c r="SQ1438" s="20">
        <f t="shared" ca="1" si="772"/>
        <v>1.0033120619968411E-2</v>
      </c>
      <c r="SR1438" s="20">
        <f t="shared" ca="1" si="772"/>
        <v>2.5377743575396698E-3</v>
      </c>
      <c r="SS1438" s="20">
        <f t="shared" ca="1" si="772"/>
        <v>1.0275242260518607E-2</v>
      </c>
      <c r="ST1438" s="20">
        <f t="shared" ca="1" si="772"/>
        <v>1.0697326630482711E-2</v>
      </c>
      <c r="SU1438" s="20">
        <f t="shared" ca="1" si="772"/>
        <v>9.4126948692394175E-3</v>
      </c>
      <c r="SV1438" s="20">
        <f t="shared" ca="1" si="772"/>
        <v>8.754260215028448E-3</v>
      </c>
      <c r="SW1438" s="20">
        <f t="shared" ca="1" si="772"/>
        <v>1.0168979940047302E-2</v>
      </c>
      <c r="SX1438" s="20">
        <f t="shared" ca="1" si="772"/>
        <v>1.0225852455956983E-2</v>
      </c>
      <c r="SY1438" s="20">
        <f t="shared" ca="1" si="772"/>
        <v>1.0013221963423979E-2</v>
      </c>
      <c r="SZ1438" s="20">
        <f t="shared" ca="1" si="772"/>
        <v>9.4618057479605583E-3</v>
      </c>
      <c r="TA1438" s="20">
        <f t="shared" ca="1" si="772"/>
        <v>1.0177911766832227E-2</v>
      </c>
      <c r="TB1438" s="20">
        <f t="shared" ca="1" si="772"/>
        <v>9.4955463006529666E-3</v>
      </c>
      <c r="TC1438" s="20">
        <f t="shared" ca="1" si="772"/>
        <v>1.0235160548297853E-2</v>
      </c>
      <c r="TD1438" s="20">
        <f t="shared" ca="1" si="772"/>
        <v>9.8602820114907612E-3</v>
      </c>
      <c r="TE1438" s="20">
        <f t="shared" ca="1" si="772"/>
        <v>4.9740020501493386E-3</v>
      </c>
      <c r="TF1438" s="20">
        <f t="shared" ca="1" si="772"/>
        <v>8.6221568257620652E-3</v>
      </c>
      <c r="TG1438" s="20">
        <f t="shared" ca="1" si="772"/>
        <v>8.9993933967225746E-3</v>
      </c>
      <c r="TH1438" s="20">
        <f t="shared" ca="1" si="772"/>
        <v>8.8291803361623643E-3</v>
      </c>
      <c r="TI1438" s="20">
        <f t="shared" ca="1" si="772"/>
        <v>8.3691915061928825E-3</v>
      </c>
      <c r="TJ1438" s="20">
        <f t="shared" ca="1" si="772"/>
        <v>7.2987591560563633E-3</v>
      </c>
      <c r="TK1438" s="20">
        <f t="shared" ca="1" si="772"/>
        <v>8.4587787217773915E-3</v>
      </c>
      <c r="TL1438" s="20">
        <f t="shared" ca="1" si="772"/>
        <v>9.1206650499349763E-3</v>
      </c>
      <c r="TM1438" s="20">
        <f t="shared" ca="1" si="772"/>
        <v>1.0328814043051816E-2</v>
      </c>
      <c r="TN1438" s="20">
        <f t="shared" ca="1" si="772"/>
        <v>8.106343735700591E-3</v>
      </c>
      <c r="TO1438" s="20">
        <f t="shared" ca="1" si="772"/>
        <v>9.991319738366651E-3</v>
      </c>
      <c r="TP1438" s="20">
        <f t="shared" ca="1" si="772"/>
        <v>1.0011312453487643E-2</v>
      </c>
      <c r="TQ1438" s="20">
        <f t="shared" ref="TQ1438:UV1438" ca="1" si="773">TQ73*TQ$205*$WL73</f>
        <v>1.0130328924363947E-2</v>
      </c>
      <c r="TR1438" s="20">
        <f t="shared" ca="1" si="773"/>
        <v>7.4177362579842861E-3</v>
      </c>
      <c r="TS1438" s="20">
        <f t="shared" ca="1" si="773"/>
        <v>9.0805830101529875E-3</v>
      </c>
      <c r="TT1438" s="20">
        <f t="shared" ca="1" si="773"/>
        <v>9.9096077458020859E-3</v>
      </c>
      <c r="TU1438" s="20">
        <f t="shared" ca="1" si="773"/>
        <v>7.6904167144711327E-3</v>
      </c>
      <c r="TV1438" s="20">
        <f t="shared" ca="1" si="773"/>
        <v>7.7714663903505421E-3</v>
      </c>
      <c r="TW1438" s="20">
        <f t="shared" ca="1" si="773"/>
        <v>7.8414513416938461E-3</v>
      </c>
      <c r="TX1438" s="20">
        <f t="shared" ca="1" si="773"/>
        <v>7.7199274772566861E-3</v>
      </c>
      <c r="TY1438" s="20">
        <f t="shared" ca="1" si="773"/>
        <v>7.813522445053591E-3</v>
      </c>
      <c r="TZ1438" s="20">
        <f t="shared" ca="1" si="773"/>
        <v>7.6558223609663675E-3</v>
      </c>
      <c r="UA1438" s="20">
        <f t="shared" ca="1" si="773"/>
        <v>7.424301471862931E-3</v>
      </c>
      <c r="UB1438" s="20">
        <f t="shared" ca="1" si="773"/>
        <v>7.3416422080500223E-3</v>
      </c>
      <c r="UC1438" s="20">
        <f t="shared" ca="1" si="773"/>
        <v>7.9549894333782456E-3</v>
      </c>
      <c r="UD1438" s="20">
        <f t="shared" ca="1" si="773"/>
        <v>7.8003927988340958E-3</v>
      </c>
      <c r="UE1438" s="20">
        <f t="shared" ca="1" si="773"/>
        <v>7.8860286216580304E-3</v>
      </c>
      <c r="UF1438" s="20">
        <f t="shared" ca="1" si="773"/>
        <v>7.8928003942613859E-3</v>
      </c>
      <c r="UG1438" s="20">
        <f t="shared" ca="1" si="773"/>
        <v>6.19725683467143E-3</v>
      </c>
      <c r="UH1438" s="20">
        <f t="shared" ca="1" si="773"/>
        <v>7.7147868898597323E-3</v>
      </c>
      <c r="UI1438" s="20">
        <f t="shared" ca="1" si="773"/>
        <v>7.8934167824205106E-3</v>
      </c>
      <c r="UJ1438" s="20">
        <f t="shared" ca="1" si="773"/>
        <v>7.4402562503032288E-3</v>
      </c>
      <c r="UK1438" s="20">
        <f t="shared" ca="1" si="773"/>
        <v>7.4744795230794166E-3</v>
      </c>
      <c r="UL1438" s="20">
        <f t="shared" ca="1" si="773"/>
        <v>7.8190680607430185E-3</v>
      </c>
      <c r="UM1438" s="20">
        <f t="shared" ca="1" si="773"/>
        <v>7.8547324786147222E-3</v>
      </c>
      <c r="UN1438" s="20">
        <f t="shared" ca="1" si="773"/>
        <v>7.9302937565047093E-3</v>
      </c>
      <c r="UO1438" s="20">
        <f t="shared" ca="1" si="773"/>
        <v>8.1838906911426302E-3</v>
      </c>
      <c r="UP1438" s="20">
        <f t="shared" ca="1" si="773"/>
        <v>7.5273376287451751E-3</v>
      </c>
      <c r="UQ1438" s="20">
        <f t="shared" ca="1" si="773"/>
        <v>7.9536670483102579E-3</v>
      </c>
      <c r="UR1438" s="20">
        <f t="shared" ca="1" si="773"/>
        <v>7.4279916203159263E-3</v>
      </c>
      <c r="US1438" s="20">
        <f t="shared" ca="1" si="773"/>
        <v>7.675167964637227E-3</v>
      </c>
      <c r="UT1438" s="20">
        <f t="shared" ca="1" si="773"/>
        <v>7.5909615325108013E-3</v>
      </c>
      <c r="UU1438" s="20">
        <f t="shared" ca="1" si="773"/>
        <v>8.1842288348352304E-3</v>
      </c>
      <c r="UV1438" s="20">
        <f t="shared" ca="1" si="773"/>
        <v>7.7104447982328387E-3</v>
      </c>
      <c r="UW1438" s="20">
        <f t="shared" ref="UW1438:WB1438" ca="1" si="774">UW73*UW$205*$WL73</f>
        <v>7.92760789878043E-3</v>
      </c>
      <c r="UX1438" s="20">
        <f t="shared" ca="1" si="774"/>
        <v>7.4063377423855201E-3</v>
      </c>
      <c r="UY1438" s="20">
        <f t="shared" ca="1" si="774"/>
        <v>7.6255981426230973E-3</v>
      </c>
      <c r="UZ1438" s="20">
        <f t="shared" ca="1" si="774"/>
        <v>8.5666839811561306E-3</v>
      </c>
      <c r="VA1438" s="20">
        <f t="shared" ca="1" si="774"/>
        <v>8.4262654809922326E-3</v>
      </c>
      <c r="VB1438" s="20">
        <f t="shared" ca="1" si="774"/>
        <v>9.315866934289185E-3</v>
      </c>
      <c r="VC1438" s="20">
        <f t="shared" ca="1" si="774"/>
        <v>9.2403200938783493E-3</v>
      </c>
      <c r="VD1438" s="20">
        <f t="shared" ca="1" si="774"/>
        <v>9.4046981969636064E-3</v>
      </c>
      <c r="VE1438" s="20">
        <f t="shared" ca="1" si="774"/>
        <v>9.1784605565895013E-3</v>
      </c>
      <c r="VF1438" s="20">
        <f t="shared" ca="1" si="774"/>
        <v>9.1038175294713766E-3</v>
      </c>
      <c r="VG1438" s="20">
        <f t="shared" ca="1" si="774"/>
        <v>1.0689749384698572E-2</v>
      </c>
      <c r="VH1438" s="20">
        <f t="shared" ca="1" si="774"/>
        <v>9.901958312382813E-3</v>
      </c>
      <c r="VI1438" s="20">
        <f t="shared" ca="1" si="774"/>
        <v>6.1379207170442346E-3</v>
      </c>
      <c r="VJ1438" s="20">
        <f t="shared" ca="1" si="774"/>
        <v>9.3483116930166681E-3</v>
      </c>
      <c r="VK1438" s="20">
        <f t="shared" ca="1" si="774"/>
        <v>9.5330930591755424E-3</v>
      </c>
      <c r="VL1438" s="20">
        <f t="shared" ca="1" si="774"/>
        <v>1.1154015228620782E-2</v>
      </c>
      <c r="VM1438" s="20">
        <f t="shared" ca="1" si="774"/>
        <v>1.039236318083408E-2</v>
      </c>
      <c r="VN1438" s="20">
        <f t="shared" ca="1" si="774"/>
        <v>9.5138188191268205E-3</v>
      </c>
      <c r="VO1438" s="20">
        <f t="shared" ca="1" si="774"/>
        <v>1.1546961381664131E-2</v>
      </c>
      <c r="VP1438" s="20">
        <f t="shared" ca="1" si="774"/>
        <v>9.771862324759073E-3</v>
      </c>
      <c r="VQ1438" s="20">
        <f t="shared" ca="1" si="774"/>
        <v>9.7415205678043799E-3</v>
      </c>
      <c r="VR1438" s="20">
        <f t="shared" ca="1" si="774"/>
        <v>8.7088097151267821E-3</v>
      </c>
      <c r="VS1438" s="20">
        <f t="shared" ca="1" si="774"/>
        <v>6.6347644171457828E-3</v>
      </c>
      <c r="VT1438" s="20">
        <f t="shared" ca="1" si="774"/>
        <v>6.5217259369502118E-3</v>
      </c>
      <c r="VU1438" s="20">
        <f t="shared" ca="1" si="774"/>
        <v>8.9741606651444171E-3</v>
      </c>
      <c r="VV1438" s="20">
        <f t="shared" ca="1" si="774"/>
        <v>7.36436507575475E-3</v>
      </c>
      <c r="VW1438" s="20">
        <f t="shared" ca="1" si="774"/>
        <v>5.8328727288117967E-3</v>
      </c>
      <c r="VX1438" s="20">
        <f t="shared" ca="1" si="774"/>
        <v>6.794626171078481E-3</v>
      </c>
      <c r="VY1438" s="20">
        <f t="shared" ca="1" si="774"/>
        <v>7.713867713794449E-3</v>
      </c>
      <c r="VZ1438" s="20">
        <f t="shared" ca="1" si="774"/>
        <v>3.9581811951019362E-3</v>
      </c>
      <c r="WA1438" s="20">
        <f t="shared" ca="1" si="774"/>
        <v>6.4381936037528837E-3</v>
      </c>
      <c r="WB1438" s="20">
        <f t="shared" ca="1" si="774"/>
        <v>8.8811135208870275E-3</v>
      </c>
      <c r="WC1438" s="20">
        <f t="shared" ref="WC1438:WJ1438" ca="1" si="775">WC73*WC$205*$WL73</f>
        <v>7.6698815605969316E-3</v>
      </c>
      <c r="WD1438" s="20">
        <f t="shared" ca="1" si="775"/>
        <v>7.5908749471041027E-3</v>
      </c>
      <c r="WE1438" s="20">
        <f t="shared" ca="1" si="775"/>
        <v>7.8165968149275754E-3</v>
      </c>
      <c r="WF1438" s="20">
        <f t="shared" ca="1" si="775"/>
        <v>-8.949432053960418E-4</v>
      </c>
      <c r="WG1438" s="20">
        <f t="shared" ca="1" si="775"/>
        <v>-9.9830456548426487E-4</v>
      </c>
      <c r="WH1438" s="20">
        <f t="shared" ca="1" si="775"/>
        <v>1.4211888978924773E-3</v>
      </c>
      <c r="WI1438" s="20">
        <f t="shared" ca="1" si="775"/>
        <v>-7.5772152392234078E-4</v>
      </c>
      <c r="WJ1438" s="20">
        <f t="shared" ca="1" si="775"/>
        <v>1.5940967617697282E-3</v>
      </c>
    </row>
    <row r="1439" spans="207:608" hidden="1" x14ac:dyDescent="0.2">
      <c r="GY1439" s="9">
        <v>0</v>
      </c>
      <c r="GZ1439" s="3">
        <f t="shared" si="666"/>
        <v>0</v>
      </c>
      <c r="HA1439" s="3">
        <f t="shared" si="666"/>
        <v>0</v>
      </c>
      <c r="HB1439" s="3">
        <f t="shared" si="666"/>
        <v>0</v>
      </c>
      <c r="HC1439" s="3">
        <f t="shared" si="666"/>
        <v>0</v>
      </c>
      <c r="HD1439" s="3">
        <f t="shared" si="666"/>
        <v>0</v>
      </c>
      <c r="HE1439" s="3">
        <f t="shared" si="666"/>
        <v>0</v>
      </c>
      <c r="HF1439" s="3">
        <f t="shared" si="666"/>
        <v>0</v>
      </c>
      <c r="HG1439" s="3">
        <f t="shared" si="666"/>
        <v>0</v>
      </c>
      <c r="HH1439" s="3">
        <f t="shared" si="666"/>
        <v>0</v>
      </c>
      <c r="HI1439" s="3">
        <f t="shared" si="666"/>
        <v>0</v>
      </c>
      <c r="HJ1439" s="3">
        <f t="shared" si="666"/>
        <v>0</v>
      </c>
      <c r="HK1439" s="3">
        <f t="shared" si="666"/>
        <v>0</v>
      </c>
      <c r="HL1439" s="3">
        <f t="shared" si="666"/>
        <v>0</v>
      </c>
      <c r="HM1439" s="3">
        <f t="shared" si="666"/>
        <v>0</v>
      </c>
      <c r="HN1439" s="3">
        <f t="shared" si="666"/>
        <v>0</v>
      </c>
      <c r="HO1439" s="3">
        <f t="shared" si="666"/>
        <v>0</v>
      </c>
      <c r="HP1439" s="3">
        <f t="shared" si="656"/>
        <v>0</v>
      </c>
      <c r="HQ1439" s="3">
        <f t="shared" si="656"/>
        <v>0</v>
      </c>
      <c r="HR1439" s="3">
        <f t="shared" si="656"/>
        <v>0</v>
      </c>
      <c r="HS1439" s="3">
        <f t="shared" si="656"/>
        <v>0</v>
      </c>
      <c r="HT1439" s="3">
        <f t="shared" si="656"/>
        <v>0</v>
      </c>
      <c r="HU1439" s="3">
        <f t="shared" si="656"/>
        <v>0</v>
      </c>
      <c r="HV1439" s="3">
        <f t="shared" si="656"/>
        <v>0</v>
      </c>
      <c r="HW1439" s="3">
        <f t="shared" si="656"/>
        <v>0</v>
      </c>
      <c r="HX1439" s="3">
        <f t="shared" si="656"/>
        <v>0</v>
      </c>
      <c r="HY1439" s="3">
        <f t="shared" si="656"/>
        <v>0</v>
      </c>
      <c r="HZ1439" s="3">
        <f t="shared" si="656"/>
        <v>0</v>
      </c>
      <c r="IA1439" s="3">
        <f t="shared" si="656"/>
        <v>0</v>
      </c>
      <c r="IB1439" s="3">
        <f t="shared" si="656"/>
        <v>0</v>
      </c>
      <c r="IC1439" s="3">
        <f t="shared" si="656"/>
        <v>0</v>
      </c>
      <c r="ID1439" s="3">
        <f t="shared" si="656"/>
        <v>0</v>
      </c>
      <c r="IE1439" s="3">
        <f t="shared" si="692"/>
        <v>0</v>
      </c>
      <c r="IF1439" s="3">
        <f t="shared" si="692"/>
        <v>0</v>
      </c>
      <c r="IG1439" s="3">
        <f t="shared" si="692"/>
        <v>0</v>
      </c>
      <c r="IH1439" s="3">
        <f t="shared" si="692"/>
        <v>0</v>
      </c>
      <c r="II1439" s="3">
        <f t="shared" si="692"/>
        <v>0</v>
      </c>
      <c r="IJ1439" s="3">
        <f t="shared" si="692"/>
        <v>0</v>
      </c>
      <c r="IK1439" s="3">
        <f t="shared" si="692"/>
        <v>0</v>
      </c>
      <c r="IL1439" s="3">
        <f t="shared" si="692"/>
        <v>0</v>
      </c>
      <c r="IM1439" s="3">
        <f t="shared" si="692"/>
        <v>0</v>
      </c>
      <c r="IN1439" s="3">
        <f t="shared" si="692"/>
        <v>0</v>
      </c>
      <c r="IO1439" s="3">
        <f t="shared" si="692"/>
        <v>0</v>
      </c>
      <c r="IP1439" s="3">
        <f t="shared" si="692"/>
        <v>0</v>
      </c>
      <c r="IQ1439" s="3">
        <f t="shared" si="692"/>
        <v>0</v>
      </c>
      <c r="IR1439" s="3">
        <f t="shared" si="692"/>
        <v>0</v>
      </c>
      <c r="IS1439" s="3">
        <f t="shared" si="692"/>
        <v>0</v>
      </c>
      <c r="IT1439" s="3">
        <f t="shared" si="692"/>
        <v>0</v>
      </c>
      <c r="IU1439" s="3">
        <f t="shared" si="683"/>
        <v>0</v>
      </c>
      <c r="IV1439" s="3">
        <f t="shared" si="683"/>
        <v>0</v>
      </c>
      <c r="IW1439" s="3">
        <f t="shared" si="683"/>
        <v>0</v>
      </c>
      <c r="IX1439" s="3">
        <f t="shared" si="683"/>
        <v>0</v>
      </c>
      <c r="IY1439" s="3">
        <f t="shared" si="683"/>
        <v>0</v>
      </c>
      <c r="IZ1439" s="3">
        <f t="shared" si="683"/>
        <v>0</v>
      </c>
      <c r="JA1439" s="3">
        <f t="shared" si="683"/>
        <v>0</v>
      </c>
      <c r="JB1439" s="3">
        <f t="shared" si="683"/>
        <v>0</v>
      </c>
      <c r="JC1439" s="3">
        <f t="shared" si="683"/>
        <v>0</v>
      </c>
      <c r="JD1439" s="3">
        <f t="shared" si="683"/>
        <v>0</v>
      </c>
      <c r="JE1439" s="3">
        <f t="shared" si="683"/>
        <v>0</v>
      </c>
      <c r="JF1439" s="3">
        <f t="shared" si="683"/>
        <v>0</v>
      </c>
      <c r="JG1439" s="3">
        <f t="shared" si="683"/>
        <v>0</v>
      </c>
      <c r="JH1439" s="3">
        <f t="shared" si="683"/>
        <v>0</v>
      </c>
      <c r="JI1439" s="3">
        <f t="shared" si="683"/>
        <v>0</v>
      </c>
      <c r="JJ1439" s="3">
        <f t="shared" si="527"/>
        <v>0</v>
      </c>
      <c r="JK1439" s="3">
        <f t="shared" si="693"/>
        <v>0</v>
      </c>
      <c r="JL1439" s="3">
        <f t="shared" si="693"/>
        <v>0</v>
      </c>
      <c r="JM1439" s="3">
        <f t="shared" si="693"/>
        <v>0</v>
      </c>
      <c r="JN1439" s="3">
        <f t="shared" si="693"/>
        <v>0</v>
      </c>
      <c r="JO1439" s="3">
        <f t="shared" si="693"/>
        <v>0</v>
      </c>
      <c r="JP1439" s="3">
        <f t="shared" si="693"/>
        <v>0</v>
      </c>
      <c r="JQ1439" s="3">
        <f t="shared" si="693"/>
        <v>0</v>
      </c>
      <c r="JR1439" s="3">
        <f t="shared" si="693"/>
        <v>0</v>
      </c>
      <c r="JS1439" s="3">
        <f t="shared" si="693"/>
        <v>0</v>
      </c>
      <c r="JT1439" s="3">
        <f t="shared" si="693"/>
        <v>0</v>
      </c>
      <c r="JU1439" s="3">
        <f t="shared" si="693"/>
        <v>0</v>
      </c>
      <c r="JV1439" s="3">
        <f t="shared" si="693"/>
        <v>0</v>
      </c>
      <c r="JW1439" s="3">
        <f t="shared" si="693"/>
        <v>0</v>
      </c>
      <c r="JX1439" s="3">
        <f t="shared" si="693"/>
        <v>0</v>
      </c>
      <c r="JY1439" s="3">
        <f t="shared" si="693"/>
        <v>0</v>
      </c>
      <c r="JZ1439" s="3">
        <f t="shared" si="693"/>
        <v>0</v>
      </c>
      <c r="KA1439" s="3">
        <f t="shared" si="684"/>
        <v>0</v>
      </c>
      <c r="KB1439" s="3">
        <f t="shared" si="684"/>
        <v>0</v>
      </c>
      <c r="KC1439" s="3">
        <f t="shared" si="684"/>
        <v>0</v>
      </c>
      <c r="KD1439" s="3">
        <f t="shared" si="684"/>
        <v>0</v>
      </c>
      <c r="KE1439" s="3">
        <f t="shared" si="684"/>
        <v>0</v>
      </c>
      <c r="KF1439" s="3">
        <f t="shared" si="684"/>
        <v>0</v>
      </c>
      <c r="KG1439" s="3">
        <f t="shared" si="716"/>
        <v>0</v>
      </c>
      <c r="KH1439" s="3">
        <f t="shared" si="716"/>
        <v>0</v>
      </c>
      <c r="KI1439" s="3">
        <f t="shared" si="716"/>
        <v>0</v>
      </c>
      <c r="KJ1439" s="3">
        <f t="shared" si="716"/>
        <v>0</v>
      </c>
      <c r="KK1439" s="3">
        <f t="shared" si="716"/>
        <v>0</v>
      </c>
      <c r="KL1439" s="3">
        <f t="shared" si="716"/>
        <v>0</v>
      </c>
      <c r="KM1439" s="3">
        <f t="shared" si="716"/>
        <v>0</v>
      </c>
      <c r="KN1439" s="3">
        <f t="shared" si="716"/>
        <v>0</v>
      </c>
      <c r="KO1439" s="3">
        <f t="shared" si="716"/>
        <v>0</v>
      </c>
      <c r="KP1439" s="3">
        <f t="shared" si="716"/>
        <v>0</v>
      </c>
      <c r="KQ1439" s="3">
        <f t="shared" si="716"/>
        <v>0</v>
      </c>
      <c r="KR1439" s="3">
        <f t="shared" si="716"/>
        <v>0</v>
      </c>
      <c r="KS1439" s="3">
        <f t="shared" si="716"/>
        <v>0</v>
      </c>
      <c r="KT1439" s="3">
        <f t="shared" si="716"/>
        <v>0</v>
      </c>
      <c r="KU1439" s="3">
        <f t="shared" si="716"/>
        <v>0</v>
      </c>
      <c r="KV1439" s="3">
        <f t="shared" si="716"/>
        <v>0</v>
      </c>
      <c r="KW1439" s="3">
        <f t="shared" si="708"/>
        <v>0</v>
      </c>
      <c r="KX1439" s="3">
        <f t="shared" si="708"/>
        <v>0</v>
      </c>
      <c r="KY1439" s="3">
        <f t="shared" si="708"/>
        <v>0</v>
      </c>
      <c r="KZ1439" s="3">
        <f t="shared" si="708"/>
        <v>0</v>
      </c>
      <c r="LA1439" s="3">
        <f t="shared" si="708"/>
        <v>0</v>
      </c>
      <c r="LB1439" s="3">
        <f t="shared" si="539"/>
        <v>0</v>
      </c>
      <c r="LC1439" s="3">
        <f t="shared" si="539"/>
        <v>0</v>
      </c>
      <c r="LD1439" s="3">
        <f t="shared" si="539"/>
        <v>0</v>
      </c>
      <c r="LE1439" s="3">
        <f t="shared" si="667"/>
        <v>0</v>
      </c>
      <c r="LF1439" s="3">
        <f t="shared" si="667"/>
        <v>0</v>
      </c>
      <c r="LG1439" s="3">
        <f t="shared" si="667"/>
        <v>0</v>
      </c>
      <c r="LH1439" s="3">
        <f t="shared" si="667"/>
        <v>0</v>
      </c>
      <c r="LI1439" s="3">
        <f t="shared" si="667"/>
        <v>0</v>
      </c>
      <c r="LJ1439" s="3">
        <f t="shared" si="667"/>
        <v>0</v>
      </c>
      <c r="LK1439" s="3">
        <f t="shared" si="667"/>
        <v>0</v>
      </c>
      <c r="LL1439" s="3">
        <f t="shared" si="667"/>
        <v>0</v>
      </c>
      <c r="LM1439" s="3">
        <f t="shared" si="667"/>
        <v>0</v>
      </c>
      <c r="LN1439" s="3">
        <f t="shared" si="667"/>
        <v>0</v>
      </c>
      <c r="LO1439" s="3">
        <f t="shared" si="667"/>
        <v>0</v>
      </c>
      <c r="LP1439" s="3">
        <f t="shared" si="667"/>
        <v>0</v>
      </c>
      <c r="LQ1439" s="3">
        <f t="shared" si="667"/>
        <v>0</v>
      </c>
      <c r="LR1439" s="3">
        <f t="shared" si="667"/>
        <v>0</v>
      </c>
      <c r="LS1439" s="3">
        <f t="shared" si="667"/>
        <v>0</v>
      </c>
      <c r="LT1439" s="3">
        <f t="shared" si="667"/>
        <v>0</v>
      </c>
      <c r="LU1439" s="3">
        <f t="shared" si="657"/>
        <v>0</v>
      </c>
      <c r="LV1439" s="3">
        <f t="shared" si="657"/>
        <v>0</v>
      </c>
      <c r="LW1439" s="3">
        <f t="shared" si="657"/>
        <v>0</v>
      </c>
      <c r="LX1439" s="3">
        <f t="shared" si="657"/>
        <v>0</v>
      </c>
      <c r="LY1439" s="3">
        <f t="shared" si="657"/>
        <v>0</v>
      </c>
      <c r="LZ1439" s="3">
        <f t="shared" si="657"/>
        <v>0</v>
      </c>
      <c r="MA1439" s="3">
        <f t="shared" si="657"/>
        <v>0</v>
      </c>
      <c r="MB1439" s="3">
        <f t="shared" si="657"/>
        <v>0</v>
      </c>
      <c r="MC1439" s="3">
        <f t="shared" si="657"/>
        <v>0</v>
      </c>
      <c r="MD1439" s="3">
        <f t="shared" si="657"/>
        <v>0</v>
      </c>
      <c r="ME1439" s="3">
        <f t="shared" si="657"/>
        <v>0</v>
      </c>
      <c r="MF1439" s="3">
        <f t="shared" si="657"/>
        <v>0</v>
      </c>
      <c r="MG1439" s="3">
        <f t="shared" si="657"/>
        <v>0</v>
      </c>
      <c r="MH1439" s="3">
        <f t="shared" si="657"/>
        <v>0</v>
      </c>
      <c r="MI1439" s="3">
        <f t="shared" si="675"/>
        <v>0</v>
      </c>
      <c r="MJ1439" s="3">
        <f t="shared" si="675"/>
        <v>0</v>
      </c>
      <c r="MK1439" s="3">
        <f t="shared" si="675"/>
        <v>0</v>
      </c>
      <c r="ML1439" s="3">
        <f t="shared" si="675"/>
        <v>0</v>
      </c>
      <c r="MM1439" s="3">
        <f t="shared" si="675"/>
        <v>0</v>
      </c>
      <c r="MN1439" s="3">
        <f t="shared" si="675"/>
        <v>0</v>
      </c>
      <c r="MO1439" s="3">
        <f t="shared" si="675"/>
        <v>0</v>
      </c>
      <c r="MP1439" s="3">
        <f t="shared" si="675"/>
        <v>0</v>
      </c>
      <c r="MQ1439" s="3">
        <f t="shared" si="675"/>
        <v>0</v>
      </c>
      <c r="MR1439" s="3">
        <f t="shared" si="732"/>
        <v>0</v>
      </c>
      <c r="MS1439" s="3">
        <f t="shared" si="732"/>
        <v>0</v>
      </c>
      <c r="MT1439" s="3">
        <f t="shared" si="732"/>
        <v>0</v>
      </c>
      <c r="MU1439" s="3">
        <f t="shared" si="732"/>
        <v>0</v>
      </c>
      <c r="MV1439" s="3">
        <f t="shared" si="732"/>
        <v>0</v>
      </c>
      <c r="MW1439" s="3">
        <f t="shared" si="732"/>
        <v>0</v>
      </c>
      <c r="MX1439" s="3">
        <f t="shared" si="732"/>
        <v>0</v>
      </c>
      <c r="MY1439" s="3">
        <f t="shared" si="732"/>
        <v>0</v>
      </c>
      <c r="MZ1439" s="3">
        <f t="shared" si="732"/>
        <v>0</v>
      </c>
      <c r="NA1439" s="3">
        <f t="shared" si="732"/>
        <v>0</v>
      </c>
      <c r="NB1439" s="3">
        <f t="shared" si="732"/>
        <v>0</v>
      </c>
      <c r="NC1439" s="3">
        <f t="shared" si="732"/>
        <v>0</v>
      </c>
      <c r="ND1439" s="3">
        <f t="shared" si="732"/>
        <v>0</v>
      </c>
      <c r="NE1439" s="3">
        <f t="shared" si="732"/>
        <v>0</v>
      </c>
      <c r="NF1439" s="3">
        <f t="shared" si="732"/>
        <v>0</v>
      </c>
      <c r="NG1439" s="3">
        <f t="shared" si="732"/>
        <v>0</v>
      </c>
      <c r="NH1439" s="3">
        <f t="shared" si="724"/>
        <v>0</v>
      </c>
      <c r="NI1439" s="3">
        <f t="shared" si="724"/>
        <v>0</v>
      </c>
      <c r="NJ1439" s="3">
        <f t="shared" si="724"/>
        <v>0</v>
      </c>
      <c r="NK1439" s="3">
        <f t="shared" si="724"/>
        <v>0</v>
      </c>
      <c r="NL1439" s="3">
        <f t="shared" si="724"/>
        <v>0</v>
      </c>
      <c r="NM1439" s="3">
        <f t="shared" si="658"/>
        <v>0</v>
      </c>
      <c r="NN1439" s="3">
        <f t="shared" si="658"/>
        <v>0</v>
      </c>
      <c r="NO1439" s="3">
        <f t="shared" si="658"/>
        <v>0</v>
      </c>
      <c r="NP1439" s="3">
        <f t="shared" si="658"/>
        <v>0</v>
      </c>
      <c r="NQ1439" s="3">
        <f t="shared" si="658"/>
        <v>0</v>
      </c>
      <c r="NR1439" s="3">
        <f t="shared" si="648"/>
        <v>0</v>
      </c>
      <c r="NS1439" s="3">
        <f t="shared" si="648"/>
        <v>0</v>
      </c>
      <c r="NT1439" s="3">
        <f t="shared" si="648"/>
        <v>0</v>
      </c>
      <c r="NU1439" s="3">
        <f t="shared" si="648"/>
        <v>0</v>
      </c>
      <c r="NV1439" s="3">
        <f t="shared" si="648"/>
        <v>0</v>
      </c>
      <c r="NW1439" s="3">
        <f t="shared" si="648"/>
        <v>0</v>
      </c>
      <c r="NX1439" s="3">
        <f t="shared" si="648"/>
        <v>0</v>
      </c>
      <c r="NY1439" s="3">
        <f t="shared" si="648"/>
        <v>0</v>
      </c>
      <c r="NZ1439" s="3">
        <f t="shared" si="648"/>
        <v>0</v>
      </c>
      <c r="OA1439" s="3">
        <f t="shared" si="648"/>
        <v>0</v>
      </c>
      <c r="OB1439" s="3">
        <f t="shared" si="648"/>
        <v>0</v>
      </c>
      <c r="OC1439" s="3">
        <f t="shared" si="648"/>
        <v>0</v>
      </c>
      <c r="OD1439" s="3">
        <f t="shared" si="648"/>
        <v>0</v>
      </c>
      <c r="OE1439" s="3">
        <f t="shared" si="648"/>
        <v>0</v>
      </c>
      <c r="OF1439" s="3">
        <f t="shared" si="640"/>
        <v>0</v>
      </c>
      <c r="OG1439" s="3">
        <f t="shared" si="640"/>
        <v>0</v>
      </c>
      <c r="OH1439" s="3">
        <f t="shared" si="541"/>
        <v>0</v>
      </c>
      <c r="OI1439" s="3">
        <f t="shared" si="530"/>
        <v>0</v>
      </c>
      <c r="OJ1439" s="3">
        <f t="shared" si="530"/>
        <v>0</v>
      </c>
      <c r="OK1439" s="3">
        <f t="shared" si="604"/>
        <v>0</v>
      </c>
      <c r="OL1439" s="3">
        <f t="shared" si="604"/>
        <v>0</v>
      </c>
      <c r="OM1439" s="3">
        <f t="shared" si="604"/>
        <v>0</v>
      </c>
      <c r="ON1439" s="3">
        <f t="shared" si="604"/>
        <v>0</v>
      </c>
      <c r="OO1439" s="13">
        <f t="shared" si="604"/>
        <v>0</v>
      </c>
      <c r="OP1439" s="29">
        <f t="shared" si="604"/>
        <v>0</v>
      </c>
      <c r="OR1439" s="3" t="str">
        <f t="shared" si="733"/>
        <v>KXI US Equity</v>
      </c>
      <c r="OS1439" s="20">
        <f t="shared" ref="OS1439:PX1439" ca="1" si="776">OS74*OS$205*$WL74</f>
        <v>-7.9107091576900495E-5</v>
      </c>
      <c r="OT1439" s="20">
        <f t="shared" ca="1" si="776"/>
        <v>-1.2107460298666849E-4</v>
      </c>
      <c r="OU1439" s="20">
        <f t="shared" ca="1" si="776"/>
        <v>5.0456147762400203E-4</v>
      </c>
      <c r="OV1439" s="20">
        <f t="shared" ca="1" si="776"/>
        <v>1.3374065492623182E-4</v>
      </c>
      <c r="OW1439" s="20">
        <f t="shared" ca="1" si="776"/>
        <v>1.6689586783548519E-4</v>
      </c>
      <c r="OX1439" s="20">
        <f t="shared" ca="1" si="776"/>
        <v>-1.2637022898693179E-4</v>
      </c>
      <c r="OY1439" s="20">
        <f t="shared" ca="1" si="776"/>
        <v>-9.8930746069923875E-5</v>
      </c>
      <c r="OZ1439" s="20">
        <f t="shared" ca="1" si="776"/>
        <v>-7.5670078230609447E-6</v>
      </c>
      <c r="PA1439" s="20">
        <f t="shared" ca="1" si="776"/>
        <v>-1.1999173656278809E-4</v>
      </c>
      <c r="PB1439" s="20">
        <f t="shared" ca="1" si="776"/>
        <v>3.2125591034225199E-3</v>
      </c>
      <c r="PC1439" s="20">
        <f t="shared" ca="1" si="776"/>
        <v>-3.8014446222852816E-5</v>
      </c>
      <c r="PD1439" s="20">
        <f t="shared" ca="1" si="776"/>
        <v>-8.418618716725344E-5</v>
      </c>
      <c r="PE1439" s="20">
        <f t="shared" ca="1" si="776"/>
        <v>3.349380091046831E-3</v>
      </c>
      <c r="PF1439" s="20">
        <f t="shared" ca="1" si="776"/>
        <v>-8.7908345731761912E-4</v>
      </c>
      <c r="PG1439" s="20">
        <f t="shared" ca="1" si="776"/>
        <v>-1.9571335517095225E-3</v>
      </c>
      <c r="PH1439" s="20">
        <f t="shared" ca="1" si="776"/>
        <v>-2.0260930018982279E-4</v>
      </c>
      <c r="PI1439" s="20">
        <f t="shared" ca="1" si="776"/>
        <v>-2.2243462093111002E-5</v>
      </c>
      <c r="PJ1439" s="20">
        <f t="shared" ca="1" si="776"/>
        <v>-2.3333065034818954E-4</v>
      </c>
      <c r="PK1439" s="20">
        <f t="shared" ca="1" si="776"/>
        <v>8.7389467979268455E-5</v>
      </c>
      <c r="PL1439" s="20">
        <f t="shared" ca="1" si="776"/>
        <v>6.1973185252514227E-5</v>
      </c>
      <c r="PM1439" s="20">
        <f t="shared" ca="1" si="776"/>
        <v>-5.2785795565203923E-4</v>
      </c>
      <c r="PN1439" s="20">
        <f t="shared" ca="1" si="776"/>
        <v>3.5627013687284034E-3</v>
      </c>
      <c r="PO1439" s="20">
        <f t="shared" ca="1" si="776"/>
        <v>-1.3156739543294639E-4</v>
      </c>
      <c r="PP1439" s="20">
        <f t="shared" ca="1" si="776"/>
        <v>3.3374507445701479E-6</v>
      </c>
      <c r="PQ1439" s="20">
        <f t="shared" ca="1" si="776"/>
        <v>-4.4423166550028174E-4</v>
      </c>
      <c r="PR1439" s="20">
        <f t="shared" ca="1" si="776"/>
        <v>-1.5922031509799607E-4</v>
      </c>
      <c r="PS1439" s="20">
        <f t="shared" ca="1" si="776"/>
        <v>4.1400825236743583E-6</v>
      </c>
      <c r="PT1439" s="20">
        <f t="shared" ca="1" si="776"/>
        <v>6.9757465798991747E-5</v>
      </c>
      <c r="PU1439" s="20">
        <f t="shared" ca="1" si="776"/>
        <v>-1.3660890762956081E-4</v>
      </c>
      <c r="PV1439" s="20">
        <f t="shared" ca="1" si="776"/>
        <v>1.7011281475009046E-4</v>
      </c>
      <c r="PW1439" s="20">
        <f t="shared" ca="1" si="776"/>
        <v>6.0343600623094552E-3</v>
      </c>
      <c r="PX1439" s="20">
        <f t="shared" ca="1" si="776"/>
        <v>-1.1714138453870313E-4</v>
      </c>
      <c r="PY1439" s="20">
        <f t="shared" ref="PY1439:RD1439" ca="1" si="777">PY74*PY$205*$WL74</f>
        <v>4.3718310231599989E-5</v>
      </c>
      <c r="PZ1439" s="20">
        <f t="shared" ca="1" si="777"/>
        <v>1.6708951549391205E-3</v>
      </c>
      <c r="QA1439" s="20">
        <f t="shared" ca="1" si="777"/>
        <v>-1.3248108507757516E-4</v>
      </c>
      <c r="QB1439" s="20">
        <f t="shared" ca="1" si="777"/>
        <v>1.241369740480177E-4</v>
      </c>
      <c r="QC1439" s="20">
        <f t="shared" ca="1" si="777"/>
        <v>6.5883561423400939E-5</v>
      </c>
      <c r="QD1439" s="20">
        <f t="shared" ca="1" si="777"/>
        <v>-7.7289371148693239E-6</v>
      </c>
      <c r="QE1439" s="20">
        <f t="shared" ca="1" si="777"/>
        <v>6.2874921767091061E-3</v>
      </c>
      <c r="QF1439" s="20">
        <f t="shared" ca="1" si="777"/>
        <v>-5.3370334478522322E-4</v>
      </c>
      <c r="QG1439" s="20">
        <f t="shared" ca="1" si="777"/>
        <v>-5.860113687208466E-4</v>
      </c>
      <c r="QH1439" s="20">
        <f t="shared" ca="1" si="777"/>
        <v>-2.2272000027761101E-4</v>
      </c>
      <c r="QI1439" s="20">
        <f t="shared" ca="1" si="777"/>
        <v>-6.7543427146911957E-5</v>
      </c>
      <c r="QJ1439" s="20">
        <f t="shared" ca="1" si="777"/>
        <v>4.9629281199975353E-4</v>
      </c>
      <c r="QK1439" s="20">
        <f t="shared" ca="1" si="777"/>
        <v>1.7331357317459128E-4</v>
      </c>
      <c r="QL1439" s="20">
        <f t="shared" ca="1" si="777"/>
        <v>2.7485722551992518E-3</v>
      </c>
      <c r="QM1439" s="20">
        <f t="shared" ca="1" si="777"/>
        <v>3.5302568433300736E-3</v>
      </c>
      <c r="QN1439" s="20">
        <f t="shared" ca="1" si="777"/>
        <v>2.2795036667295698E-4</v>
      </c>
      <c r="QO1439" s="20">
        <f t="shared" ca="1" si="777"/>
        <v>-3.8840634781543313E-4</v>
      </c>
      <c r="QP1439" s="20">
        <f t="shared" ca="1" si="777"/>
        <v>-2.4456529635449468E-4</v>
      </c>
      <c r="QQ1439" s="20">
        <f t="shared" ca="1" si="777"/>
        <v>2.3954920601667227E-3</v>
      </c>
      <c r="QR1439" s="20">
        <f t="shared" ca="1" si="777"/>
        <v>-9.3620257241972191E-5</v>
      </c>
      <c r="QS1439" s="20">
        <f t="shared" ca="1" si="777"/>
        <v>5.4216169193012289E-4</v>
      </c>
      <c r="QT1439" s="20">
        <f t="shared" ca="1" si="777"/>
        <v>5.8139002436701963E-5</v>
      </c>
      <c r="QU1439" s="20">
        <f t="shared" ca="1" si="777"/>
        <v>6.954933542040599E-5</v>
      </c>
      <c r="QV1439" s="20">
        <f t="shared" ca="1" si="777"/>
        <v>-1.6189299510230565E-5</v>
      </c>
      <c r="QW1439" s="20">
        <f t="shared" ca="1" si="777"/>
        <v>8.9980087564219642E-4</v>
      </c>
      <c r="QX1439" s="20">
        <f t="shared" ca="1" si="777"/>
        <v>7.085376553960402E-5</v>
      </c>
      <c r="QY1439" s="20">
        <f t="shared" ca="1" si="777"/>
        <v>-6.4276188491661008E-6</v>
      </c>
      <c r="QZ1439" s="20">
        <f t="shared" ca="1" si="777"/>
        <v>-9.5625823179541398E-5</v>
      </c>
      <c r="RA1439" s="20">
        <f t="shared" ca="1" si="777"/>
        <v>1.0139684807375277E-2</v>
      </c>
      <c r="RB1439" s="20">
        <f t="shared" ca="1" si="777"/>
        <v>9.9301941806497606E-3</v>
      </c>
      <c r="RC1439" s="20">
        <f t="shared" ca="1" si="777"/>
        <v>9.9960506633095404E-3</v>
      </c>
      <c r="RD1439" s="20">
        <f t="shared" ca="1" si="777"/>
        <v>9.8432990292098635E-3</v>
      </c>
      <c r="RE1439" s="20">
        <f t="shared" ref="RE1439:SJ1439" ca="1" si="778">RE74*RE$205*$WL74</f>
        <v>8.668262556900095E-3</v>
      </c>
      <c r="RF1439" s="20">
        <f t="shared" ca="1" si="778"/>
        <v>9.1454820498192112E-3</v>
      </c>
      <c r="RG1439" s="20">
        <f t="shared" ca="1" si="778"/>
        <v>1.0462936211016233E-2</v>
      </c>
      <c r="RH1439" s="20">
        <f t="shared" ca="1" si="778"/>
        <v>1.1136632002143352E-2</v>
      </c>
      <c r="RI1439" s="20">
        <f t="shared" ca="1" si="778"/>
        <v>1.1017705565182462E-2</v>
      </c>
      <c r="RJ1439" s="20">
        <f t="shared" ca="1" si="778"/>
        <v>1.0643906979496704E-2</v>
      </c>
      <c r="RK1439" s="20">
        <f t="shared" ca="1" si="778"/>
        <v>1.1441292014473151E-2</v>
      </c>
      <c r="RL1439" s="20">
        <f t="shared" ca="1" si="778"/>
        <v>1.0816689272095141E-2</v>
      </c>
      <c r="RM1439" s="20">
        <f t="shared" ca="1" si="778"/>
        <v>1.0228161009068718E-2</v>
      </c>
      <c r="RN1439" s="20">
        <f t="shared" ca="1" si="778"/>
        <v>1.0616848714117078E-2</v>
      </c>
      <c r="RO1439" s="20">
        <f t="shared" ca="1" si="778"/>
        <v>9.8574643513452478E-3</v>
      </c>
      <c r="RP1439" s="20">
        <f t="shared" ca="1" si="778"/>
        <v>1.1075115162833977E-2</v>
      </c>
      <c r="RQ1439" s="20">
        <f t="shared" ca="1" si="778"/>
        <v>9.6370230056945418E-3</v>
      </c>
      <c r="RR1439" s="20">
        <f t="shared" ca="1" si="778"/>
        <v>9.3842889835156779E-3</v>
      </c>
      <c r="RS1439" s="20">
        <f t="shared" ca="1" si="778"/>
        <v>9.3615758083777176E-3</v>
      </c>
      <c r="RT1439" s="20">
        <f t="shared" ca="1" si="778"/>
        <v>9.7513839812404853E-3</v>
      </c>
      <c r="RU1439" s="20">
        <f t="shared" ca="1" si="778"/>
        <v>9.3919341264324056E-3</v>
      </c>
      <c r="RV1439" s="20">
        <f t="shared" ca="1" si="778"/>
        <v>2.8757473672139079E-2</v>
      </c>
      <c r="RW1439" s="20">
        <f t="shared" ca="1" si="778"/>
        <v>1.036491409988439E-2</v>
      </c>
      <c r="RX1439" s="20">
        <f t="shared" ca="1" si="778"/>
        <v>9.2660260633180055E-3</v>
      </c>
      <c r="RY1439" s="20">
        <f t="shared" ca="1" si="778"/>
        <v>9.1442856637116935E-3</v>
      </c>
      <c r="RZ1439" s="20">
        <f t="shared" ca="1" si="778"/>
        <v>9.1111274597596489E-3</v>
      </c>
      <c r="SA1439" s="20">
        <f t="shared" ca="1" si="778"/>
        <v>1.0540585633190392E-2</v>
      </c>
      <c r="SB1439" s="20">
        <f t="shared" ca="1" si="778"/>
        <v>1.1255448137794562E-2</v>
      </c>
      <c r="SC1439" s="20">
        <f t="shared" ca="1" si="778"/>
        <v>9.3983334648889139E-3</v>
      </c>
      <c r="SD1439" s="20">
        <f t="shared" ca="1" si="778"/>
        <v>1.1018593020132304E-2</v>
      </c>
      <c r="SE1439" s="20">
        <f t="shared" ca="1" si="778"/>
        <v>9.0044918974012452E-3</v>
      </c>
      <c r="SF1439" s="20">
        <f t="shared" ca="1" si="778"/>
        <v>9.2829992951234206E-3</v>
      </c>
      <c r="SG1439" s="20">
        <f t="shared" ca="1" si="778"/>
        <v>1.0720477953450779E-2</v>
      </c>
      <c r="SH1439" s="20">
        <f t="shared" ca="1" si="778"/>
        <v>1.0146333860797245E-2</v>
      </c>
      <c r="SI1439" s="20">
        <f t="shared" ca="1" si="778"/>
        <v>1.075290634173174E-2</v>
      </c>
      <c r="SJ1439" s="20">
        <f t="shared" ca="1" si="778"/>
        <v>1.0166293053136205E-2</v>
      </c>
      <c r="SK1439" s="20">
        <f t="shared" ref="SK1439:TP1439" ca="1" si="779">SK74*SK$205*$WL74</f>
        <v>1.0054501408042534E-2</v>
      </c>
      <c r="SL1439" s="20">
        <f t="shared" ca="1" si="779"/>
        <v>1.0396150212413613E-2</v>
      </c>
      <c r="SM1439" s="20">
        <f t="shared" ca="1" si="779"/>
        <v>1.0599896478390316E-2</v>
      </c>
      <c r="SN1439" s="20">
        <f t="shared" ca="1" si="779"/>
        <v>1.0359104495062908E-2</v>
      </c>
      <c r="SO1439" s="20">
        <f t="shared" ca="1" si="779"/>
        <v>5.2339146213139327E-3</v>
      </c>
      <c r="SP1439" s="20">
        <f t="shared" ca="1" si="779"/>
        <v>1.0554011124992007E-2</v>
      </c>
      <c r="SQ1439" s="20">
        <f t="shared" ca="1" si="779"/>
        <v>1.0423415758958837E-2</v>
      </c>
      <c r="SR1439" s="20">
        <f t="shared" ca="1" si="779"/>
        <v>5.1198675633739987E-3</v>
      </c>
      <c r="SS1439" s="20">
        <f t="shared" ca="1" si="779"/>
        <v>1.0685901616404293E-2</v>
      </c>
      <c r="ST1439" s="20">
        <f t="shared" ca="1" si="779"/>
        <v>1.0675325268575975E-2</v>
      </c>
      <c r="SU1439" s="20">
        <f t="shared" ca="1" si="779"/>
        <v>1.1196658895267777E-2</v>
      </c>
      <c r="SV1439" s="20">
        <f t="shared" ca="1" si="779"/>
        <v>1.5943112421266972E-2</v>
      </c>
      <c r="SW1439" s="20">
        <f t="shared" ca="1" si="779"/>
        <v>1.0664512519696677E-2</v>
      </c>
      <c r="SX1439" s="20">
        <f t="shared" ca="1" si="779"/>
        <v>1.0828020643677029E-2</v>
      </c>
      <c r="SY1439" s="20">
        <f t="shared" ca="1" si="779"/>
        <v>1.0542492309367447E-2</v>
      </c>
      <c r="SZ1439" s="20">
        <f t="shared" ca="1" si="779"/>
        <v>1.0340714996650863E-2</v>
      </c>
      <c r="TA1439" s="20">
        <f t="shared" ca="1" si="779"/>
        <v>1.0850335367203107E-2</v>
      </c>
      <c r="TB1439" s="20">
        <f t="shared" ca="1" si="779"/>
        <v>1.020272528442916E-2</v>
      </c>
      <c r="TC1439" s="20">
        <f t="shared" ca="1" si="779"/>
        <v>1.0998849452914516E-2</v>
      </c>
      <c r="TD1439" s="20">
        <f t="shared" ca="1" si="779"/>
        <v>1.0802804969736797E-2</v>
      </c>
      <c r="TE1439" s="20">
        <f t="shared" ca="1" si="779"/>
        <v>6.1435376939092106E-3</v>
      </c>
      <c r="TF1439" s="20">
        <f t="shared" ca="1" si="779"/>
        <v>8.5359471741848613E-3</v>
      </c>
      <c r="TG1439" s="20">
        <f t="shared" ca="1" si="779"/>
        <v>8.6883422997259818E-3</v>
      </c>
      <c r="TH1439" s="20">
        <f t="shared" ca="1" si="779"/>
        <v>9.9461602569980642E-3</v>
      </c>
      <c r="TI1439" s="20">
        <f t="shared" ca="1" si="779"/>
        <v>7.8900459401170277E-3</v>
      </c>
      <c r="TJ1439" s="20">
        <f t="shared" ca="1" si="779"/>
        <v>9.6062533749281358E-3</v>
      </c>
      <c r="TK1439" s="20">
        <f t="shared" ca="1" si="779"/>
        <v>8.8936195216106732E-3</v>
      </c>
      <c r="TL1439" s="20">
        <f t="shared" ca="1" si="779"/>
        <v>9.0616696795286587E-3</v>
      </c>
      <c r="TM1439" s="20">
        <f t="shared" ca="1" si="779"/>
        <v>9.4898141105514335E-3</v>
      </c>
      <c r="TN1439" s="20">
        <f t="shared" ca="1" si="779"/>
        <v>9.7424794552005041E-3</v>
      </c>
      <c r="TO1439" s="20">
        <f t="shared" ca="1" si="779"/>
        <v>9.1441176648021857E-3</v>
      </c>
      <c r="TP1439" s="20">
        <f t="shared" ca="1" si="779"/>
        <v>9.3360838756341678E-3</v>
      </c>
      <c r="TQ1439" s="20">
        <f t="shared" ref="TQ1439:UV1439" ca="1" si="780">TQ74*TQ$205*$WL74</f>
        <v>9.2762041351922113E-3</v>
      </c>
      <c r="TR1439" s="20">
        <f t="shared" ca="1" si="780"/>
        <v>9.0073692191696732E-3</v>
      </c>
      <c r="TS1439" s="20">
        <f t="shared" ca="1" si="780"/>
        <v>9.3127851500917087E-3</v>
      </c>
      <c r="TT1439" s="20">
        <f t="shared" ca="1" si="780"/>
        <v>9.0464658788115236E-3</v>
      </c>
      <c r="TU1439" s="20">
        <f t="shared" ca="1" si="780"/>
        <v>6.9070128314695049E-3</v>
      </c>
      <c r="TV1439" s="20">
        <f t="shared" ca="1" si="780"/>
        <v>7.0456020195513508E-3</v>
      </c>
      <c r="TW1439" s="20">
        <f t="shared" ca="1" si="780"/>
        <v>8.8547792502340957E-3</v>
      </c>
      <c r="TX1439" s="20">
        <f t="shared" ca="1" si="780"/>
        <v>7.2244077948394334E-3</v>
      </c>
      <c r="TY1439" s="20">
        <f t="shared" ca="1" si="780"/>
        <v>7.0712322137407302E-3</v>
      </c>
      <c r="TZ1439" s="20">
        <f t="shared" ca="1" si="780"/>
        <v>6.9468354926143505E-3</v>
      </c>
      <c r="UA1439" s="20">
        <f t="shared" ca="1" si="780"/>
        <v>6.8205838796742083E-3</v>
      </c>
      <c r="UB1439" s="20">
        <f t="shared" ca="1" si="780"/>
        <v>8.402658021109722E-3</v>
      </c>
      <c r="UC1439" s="20">
        <f t="shared" ca="1" si="780"/>
        <v>9.8777545539057241E-3</v>
      </c>
      <c r="UD1439" s="20">
        <f t="shared" ca="1" si="780"/>
        <v>9.734486021941522E-3</v>
      </c>
      <c r="UE1439" s="20">
        <f t="shared" ca="1" si="780"/>
        <v>9.8276927049206694E-3</v>
      </c>
      <c r="UF1439" s="20">
        <f t="shared" ca="1" si="780"/>
        <v>9.7894888921419322E-3</v>
      </c>
      <c r="UG1439" s="20">
        <f t="shared" ca="1" si="780"/>
        <v>7.8997478872485632E-3</v>
      </c>
      <c r="UH1439" s="20">
        <f t="shared" ca="1" si="780"/>
        <v>9.5907185217343066E-3</v>
      </c>
      <c r="UI1439" s="20">
        <f t="shared" ca="1" si="780"/>
        <v>9.7744810364181183E-3</v>
      </c>
      <c r="UJ1439" s="20">
        <f t="shared" ca="1" si="780"/>
        <v>9.2516512232615911E-3</v>
      </c>
      <c r="UK1439" s="20">
        <f t="shared" ca="1" si="780"/>
        <v>8.5759672920700074E-3</v>
      </c>
      <c r="UL1439" s="20">
        <f t="shared" ca="1" si="780"/>
        <v>9.7622597937801828E-3</v>
      </c>
      <c r="UM1439" s="20">
        <f t="shared" ca="1" si="780"/>
        <v>9.7749883787043215E-3</v>
      </c>
      <c r="UN1439" s="20">
        <f t="shared" ca="1" si="780"/>
        <v>9.8556482899747801E-3</v>
      </c>
      <c r="UO1439" s="20">
        <f t="shared" ca="1" si="780"/>
        <v>1.0248734796936989E-2</v>
      </c>
      <c r="UP1439" s="20">
        <f t="shared" ca="1" si="780"/>
        <v>8.5923978280317385E-3</v>
      </c>
      <c r="UQ1439" s="20">
        <f t="shared" ca="1" si="780"/>
        <v>9.5671362761077672E-3</v>
      </c>
      <c r="UR1439" s="20">
        <f t="shared" ca="1" si="780"/>
        <v>9.3319812073377733E-3</v>
      </c>
      <c r="US1439" s="20">
        <f t="shared" ca="1" si="780"/>
        <v>9.469144578965992E-3</v>
      </c>
      <c r="UT1439" s="20">
        <f t="shared" ca="1" si="780"/>
        <v>9.3176500560302085E-3</v>
      </c>
      <c r="UU1439" s="20">
        <f t="shared" ca="1" si="780"/>
        <v>1.0239072830903986E-2</v>
      </c>
      <c r="UV1439" s="20">
        <f t="shared" ca="1" si="780"/>
        <v>9.5068836452637511E-3</v>
      </c>
      <c r="UW1439" s="20">
        <f t="shared" ref="UW1439:WB1439" ca="1" si="781">UW74*UW$205*$WL74</f>
        <v>9.8777177560872235E-3</v>
      </c>
      <c r="UX1439" s="20">
        <f t="shared" ca="1" si="781"/>
        <v>9.2916010178400038E-3</v>
      </c>
      <c r="UY1439" s="20">
        <f t="shared" ca="1" si="781"/>
        <v>9.5540619898898897E-3</v>
      </c>
      <c r="UZ1439" s="20">
        <f t="shared" ca="1" si="781"/>
        <v>1.0484924324077188E-2</v>
      </c>
      <c r="VA1439" s="20">
        <f t="shared" ca="1" si="781"/>
        <v>1.0360841477689996E-2</v>
      </c>
      <c r="VB1439" s="20">
        <f t="shared" ca="1" si="781"/>
        <v>1.1203329044535923E-2</v>
      </c>
      <c r="VC1439" s="20">
        <f t="shared" ca="1" si="781"/>
        <v>1.1179400293169694E-2</v>
      </c>
      <c r="VD1439" s="20">
        <f t="shared" ca="1" si="781"/>
        <v>1.1410128623698217E-2</v>
      </c>
      <c r="VE1439" s="20">
        <f t="shared" ca="1" si="781"/>
        <v>1.1116432036316692E-2</v>
      </c>
      <c r="VF1439" s="20">
        <f t="shared" ca="1" si="781"/>
        <v>1.1008463987540995E-2</v>
      </c>
      <c r="VG1439" s="20">
        <f t="shared" ca="1" si="781"/>
        <v>1.2980750868289669E-2</v>
      </c>
      <c r="VH1439" s="20">
        <f t="shared" ca="1" si="781"/>
        <v>1.1973436041498928E-2</v>
      </c>
      <c r="VI1439" s="20">
        <f t="shared" ca="1" si="781"/>
        <v>7.063928673568207E-3</v>
      </c>
      <c r="VJ1439" s="20">
        <f t="shared" ca="1" si="781"/>
        <v>1.1170191781548744E-2</v>
      </c>
      <c r="VK1439" s="20">
        <f t="shared" ca="1" si="781"/>
        <v>1.1961831590276454E-2</v>
      </c>
      <c r="VL1439" s="20">
        <f t="shared" ca="1" si="781"/>
        <v>1.348451356678078E-2</v>
      </c>
      <c r="VM1439" s="20">
        <f t="shared" ca="1" si="781"/>
        <v>1.2604884869461964E-2</v>
      </c>
      <c r="VN1439" s="20">
        <f t="shared" ca="1" si="781"/>
        <v>1.1896500796068679E-2</v>
      </c>
      <c r="VO1439" s="20">
        <f t="shared" ca="1" si="781"/>
        <v>1.4306442398176555E-2</v>
      </c>
      <c r="VP1439" s="20">
        <f t="shared" ca="1" si="781"/>
        <v>1.1834403994440898E-2</v>
      </c>
      <c r="VQ1439" s="20">
        <f t="shared" ca="1" si="781"/>
        <v>9.7746086735945124E-3</v>
      </c>
      <c r="VR1439" s="20">
        <f t="shared" ca="1" si="781"/>
        <v>1.1212758437677812E-2</v>
      </c>
      <c r="VS1439" s="20">
        <f t="shared" ca="1" si="781"/>
        <v>8.5766087356465501E-3</v>
      </c>
      <c r="VT1439" s="20">
        <f t="shared" ca="1" si="781"/>
        <v>8.2634715685255475E-3</v>
      </c>
      <c r="VU1439" s="20">
        <f t="shared" ca="1" si="781"/>
        <v>1.1528805992029167E-2</v>
      </c>
      <c r="VV1439" s="20">
        <f t="shared" ca="1" si="781"/>
        <v>9.2440374386647418E-3</v>
      </c>
      <c r="VW1439" s="20">
        <f t="shared" ca="1" si="781"/>
        <v>7.8708931344837613E-3</v>
      </c>
      <c r="VX1439" s="20">
        <f t="shared" ca="1" si="781"/>
        <v>8.55306492450051E-3</v>
      </c>
      <c r="VY1439" s="20">
        <f t="shared" ca="1" si="781"/>
        <v>1.0184222634164339E-2</v>
      </c>
      <c r="VZ1439" s="20">
        <f t="shared" ca="1" si="781"/>
        <v>5.0542928076353988E-3</v>
      </c>
      <c r="WA1439" s="20">
        <f t="shared" ca="1" si="781"/>
        <v>8.5284087663659615E-3</v>
      </c>
      <c r="WB1439" s="20">
        <f t="shared" ca="1" si="781"/>
        <v>1.1137624171282199E-2</v>
      </c>
      <c r="WC1439" s="20">
        <f t="shared" ref="WC1439:WJ1439" ca="1" si="782">WC74*WC$205*$WL74</f>
        <v>9.9520350422957361E-3</v>
      </c>
      <c r="WD1439" s="20">
        <f t="shared" ca="1" si="782"/>
        <v>9.4788420034697327E-3</v>
      </c>
      <c r="WE1439" s="20">
        <f t="shared" ca="1" si="782"/>
        <v>1.0160008757854925E-2</v>
      </c>
      <c r="WF1439" s="20">
        <f t="shared" ca="1" si="782"/>
        <v>-3.3833095391237012E-4</v>
      </c>
      <c r="WG1439" s="20">
        <f t="shared" ca="1" si="782"/>
        <v>-3.7634165857332102E-4</v>
      </c>
      <c r="WH1439" s="20">
        <f t="shared" ca="1" si="782"/>
        <v>2.7335137117724885E-3</v>
      </c>
      <c r="WI1439" s="20">
        <f t="shared" ca="1" si="782"/>
        <v>-2.6297126861034656E-4</v>
      </c>
      <c r="WJ1439" s="20">
        <f t="shared" ca="1" si="782"/>
        <v>2.5884968609220607E-3</v>
      </c>
    </row>
    <row r="1440" spans="207:608" hidden="1" x14ac:dyDescent="0.2">
      <c r="GY1440" s="9">
        <v>0</v>
      </c>
      <c r="GZ1440" s="3">
        <f t="shared" si="666"/>
        <v>0</v>
      </c>
      <c r="HA1440" s="3">
        <f t="shared" si="666"/>
        <v>0</v>
      </c>
      <c r="HB1440" s="3">
        <f t="shared" si="666"/>
        <v>0</v>
      </c>
      <c r="HC1440" s="3">
        <f t="shared" si="666"/>
        <v>0</v>
      </c>
      <c r="HD1440" s="3">
        <f t="shared" si="666"/>
        <v>0</v>
      </c>
      <c r="HE1440" s="3">
        <f t="shared" si="666"/>
        <v>0</v>
      </c>
      <c r="HF1440" s="3">
        <f t="shared" si="666"/>
        <v>0</v>
      </c>
      <c r="HG1440" s="3">
        <f t="shared" si="666"/>
        <v>0</v>
      </c>
      <c r="HH1440" s="3">
        <f t="shared" si="666"/>
        <v>0</v>
      </c>
      <c r="HI1440" s="3">
        <f t="shared" si="666"/>
        <v>0</v>
      </c>
      <c r="HJ1440" s="3">
        <f t="shared" si="666"/>
        <v>0</v>
      </c>
      <c r="HK1440" s="3">
        <f t="shared" si="666"/>
        <v>0</v>
      </c>
      <c r="HL1440" s="3">
        <f t="shared" si="666"/>
        <v>0</v>
      </c>
      <c r="HM1440" s="3">
        <f t="shared" si="666"/>
        <v>0</v>
      </c>
      <c r="HN1440" s="3">
        <f t="shared" si="666"/>
        <v>0</v>
      </c>
      <c r="HO1440" s="3">
        <f t="shared" ref="HO1440:ID1455" si="783">$GY1440</f>
        <v>0</v>
      </c>
      <c r="HP1440" s="3">
        <f t="shared" si="783"/>
        <v>0</v>
      </c>
      <c r="HQ1440" s="3">
        <f t="shared" si="783"/>
        <v>0</v>
      </c>
      <c r="HR1440" s="3">
        <f t="shared" si="783"/>
        <v>0</v>
      </c>
      <c r="HS1440" s="3">
        <f t="shared" si="783"/>
        <v>0</v>
      </c>
      <c r="HT1440" s="3">
        <f t="shared" si="783"/>
        <v>0</v>
      </c>
      <c r="HU1440" s="3">
        <f t="shared" si="783"/>
        <v>0</v>
      </c>
      <c r="HV1440" s="3">
        <f t="shared" si="783"/>
        <v>0</v>
      </c>
      <c r="HW1440" s="3">
        <f t="shared" si="783"/>
        <v>0</v>
      </c>
      <c r="HX1440" s="3">
        <f t="shared" si="783"/>
        <v>0</v>
      </c>
      <c r="HY1440" s="3">
        <f t="shared" si="783"/>
        <v>0</v>
      </c>
      <c r="HZ1440" s="3">
        <f t="shared" si="783"/>
        <v>0</v>
      </c>
      <c r="IA1440" s="3">
        <f t="shared" si="783"/>
        <v>0</v>
      </c>
      <c r="IB1440" s="3">
        <f t="shared" si="783"/>
        <v>0</v>
      </c>
      <c r="IC1440" s="3">
        <f t="shared" si="783"/>
        <v>0</v>
      </c>
      <c r="ID1440" s="3">
        <f t="shared" si="783"/>
        <v>0</v>
      </c>
      <c r="IE1440" s="3">
        <f t="shared" si="692"/>
        <v>0</v>
      </c>
      <c r="IF1440" s="3">
        <f t="shared" si="692"/>
        <v>0</v>
      </c>
      <c r="IG1440" s="3">
        <f t="shared" si="692"/>
        <v>0</v>
      </c>
      <c r="IH1440" s="3">
        <f t="shared" si="692"/>
        <v>0</v>
      </c>
      <c r="II1440" s="3">
        <f t="shared" si="692"/>
        <v>0</v>
      </c>
      <c r="IJ1440" s="3">
        <f t="shared" si="692"/>
        <v>0</v>
      </c>
      <c r="IK1440" s="3">
        <f t="shared" si="692"/>
        <v>0</v>
      </c>
      <c r="IL1440" s="3">
        <f t="shared" si="692"/>
        <v>0</v>
      </c>
      <c r="IM1440" s="3">
        <f t="shared" si="692"/>
        <v>0</v>
      </c>
      <c r="IN1440" s="3">
        <f t="shared" si="692"/>
        <v>0</v>
      </c>
      <c r="IO1440" s="3">
        <f t="shared" si="692"/>
        <v>0</v>
      </c>
      <c r="IP1440" s="3">
        <f t="shared" si="692"/>
        <v>0</v>
      </c>
      <c r="IQ1440" s="3">
        <f t="shared" si="692"/>
        <v>0</v>
      </c>
      <c r="IR1440" s="3">
        <f t="shared" si="692"/>
        <v>0</v>
      </c>
      <c r="IS1440" s="3">
        <f t="shared" si="692"/>
        <v>0</v>
      </c>
      <c r="IT1440" s="3">
        <f t="shared" si="692"/>
        <v>0</v>
      </c>
      <c r="IU1440" s="3">
        <f t="shared" si="683"/>
        <v>0</v>
      </c>
      <c r="IV1440" s="3">
        <f t="shared" si="683"/>
        <v>0</v>
      </c>
      <c r="IW1440" s="3">
        <f t="shared" si="683"/>
        <v>0</v>
      </c>
      <c r="IX1440" s="3">
        <f t="shared" si="683"/>
        <v>0</v>
      </c>
      <c r="IY1440" s="3">
        <f t="shared" si="683"/>
        <v>0</v>
      </c>
      <c r="IZ1440" s="3">
        <f t="shared" si="683"/>
        <v>0</v>
      </c>
      <c r="JA1440" s="3">
        <f t="shared" si="683"/>
        <v>0</v>
      </c>
      <c r="JB1440" s="3">
        <f t="shared" si="683"/>
        <v>0</v>
      </c>
      <c r="JC1440" s="3">
        <f t="shared" si="683"/>
        <v>0</v>
      </c>
      <c r="JD1440" s="3">
        <f t="shared" si="683"/>
        <v>0</v>
      </c>
      <c r="JE1440" s="3">
        <f t="shared" si="683"/>
        <v>0</v>
      </c>
      <c r="JF1440" s="3">
        <f t="shared" si="683"/>
        <v>0</v>
      </c>
      <c r="JG1440" s="3">
        <f t="shared" si="683"/>
        <v>0</v>
      </c>
      <c r="JH1440" s="3">
        <f t="shared" si="683"/>
        <v>0</v>
      </c>
      <c r="JI1440" s="3">
        <f t="shared" si="683"/>
        <v>0</v>
      </c>
      <c r="JJ1440" s="3">
        <f t="shared" si="527"/>
        <v>0</v>
      </c>
      <c r="JK1440" s="3">
        <f t="shared" si="693"/>
        <v>0</v>
      </c>
      <c r="JL1440" s="3">
        <f t="shared" si="693"/>
        <v>0</v>
      </c>
      <c r="JM1440" s="3">
        <f t="shared" si="693"/>
        <v>0</v>
      </c>
      <c r="JN1440" s="3">
        <f t="shared" si="693"/>
        <v>0</v>
      </c>
      <c r="JO1440" s="3">
        <f t="shared" si="693"/>
        <v>0</v>
      </c>
      <c r="JP1440" s="3">
        <f t="shared" si="693"/>
        <v>0</v>
      </c>
      <c r="JQ1440" s="3">
        <f t="shared" si="693"/>
        <v>0</v>
      </c>
      <c r="JR1440" s="3">
        <f t="shared" si="693"/>
        <v>0</v>
      </c>
      <c r="JS1440" s="3">
        <f t="shared" si="693"/>
        <v>0</v>
      </c>
      <c r="JT1440" s="3">
        <f t="shared" si="693"/>
        <v>0</v>
      </c>
      <c r="JU1440" s="3">
        <f t="shared" si="693"/>
        <v>0</v>
      </c>
      <c r="JV1440" s="3">
        <f t="shared" si="693"/>
        <v>0</v>
      </c>
      <c r="JW1440" s="3">
        <f t="shared" si="693"/>
        <v>0</v>
      </c>
      <c r="JX1440" s="3">
        <f t="shared" si="693"/>
        <v>0</v>
      </c>
      <c r="JY1440" s="3">
        <f t="shared" si="693"/>
        <v>0</v>
      </c>
      <c r="JZ1440" s="3">
        <f t="shared" si="693"/>
        <v>0</v>
      </c>
      <c r="KA1440" s="3">
        <f t="shared" si="684"/>
        <v>0</v>
      </c>
      <c r="KB1440" s="3">
        <f t="shared" si="684"/>
        <v>0</v>
      </c>
      <c r="KC1440" s="3">
        <f t="shared" si="684"/>
        <v>0</v>
      </c>
      <c r="KD1440" s="3">
        <f t="shared" si="684"/>
        <v>0</v>
      </c>
      <c r="KE1440" s="3">
        <f t="shared" si="684"/>
        <v>0</v>
      </c>
      <c r="KF1440" s="3">
        <f t="shared" si="684"/>
        <v>0</v>
      </c>
      <c r="KG1440" s="3">
        <f t="shared" si="716"/>
        <v>0</v>
      </c>
      <c r="KH1440" s="3">
        <f t="shared" si="716"/>
        <v>0</v>
      </c>
      <c r="KI1440" s="3">
        <f t="shared" si="716"/>
        <v>0</v>
      </c>
      <c r="KJ1440" s="3">
        <f t="shared" si="716"/>
        <v>0</v>
      </c>
      <c r="KK1440" s="3">
        <f t="shared" si="716"/>
        <v>0</v>
      </c>
      <c r="KL1440" s="3">
        <f t="shared" si="716"/>
        <v>0</v>
      </c>
      <c r="KM1440" s="3">
        <f t="shared" si="716"/>
        <v>0</v>
      </c>
      <c r="KN1440" s="3">
        <f t="shared" si="716"/>
        <v>0</v>
      </c>
      <c r="KO1440" s="3">
        <f t="shared" si="716"/>
        <v>0</v>
      </c>
      <c r="KP1440" s="3">
        <f t="shared" si="716"/>
        <v>0</v>
      </c>
      <c r="KQ1440" s="3">
        <f t="shared" si="716"/>
        <v>0</v>
      </c>
      <c r="KR1440" s="3">
        <f t="shared" si="716"/>
        <v>0</v>
      </c>
      <c r="KS1440" s="3">
        <f t="shared" si="716"/>
        <v>0</v>
      </c>
      <c r="KT1440" s="3">
        <f t="shared" si="716"/>
        <v>0</v>
      </c>
      <c r="KU1440" s="3">
        <f t="shared" si="716"/>
        <v>0</v>
      </c>
      <c r="KV1440" s="3">
        <f t="shared" si="716"/>
        <v>0</v>
      </c>
      <c r="KW1440" s="3">
        <f t="shared" si="708"/>
        <v>0</v>
      </c>
      <c r="KX1440" s="3">
        <f t="shared" si="708"/>
        <v>0</v>
      </c>
      <c r="KY1440" s="3">
        <f t="shared" si="708"/>
        <v>0</v>
      </c>
      <c r="KZ1440" s="3">
        <f t="shared" si="708"/>
        <v>0</v>
      </c>
      <c r="LA1440" s="3">
        <f t="shared" si="708"/>
        <v>0</v>
      </c>
      <c r="LB1440" s="3">
        <f t="shared" si="539"/>
        <v>0</v>
      </c>
      <c r="LC1440" s="3">
        <f t="shared" si="539"/>
        <v>0</v>
      </c>
      <c r="LD1440" s="3">
        <f t="shared" si="539"/>
        <v>0</v>
      </c>
      <c r="LE1440" s="3">
        <f t="shared" si="667"/>
        <v>0</v>
      </c>
      <c r="LF1440" s="3">
        <f t="shared" si="667"/>
        <v>0</v>
      </c>
      <c r="LG1440" s="3">
        <f t="shared" si="667"/>
        <v>0</v>
      </c>
      <c r="LH1440" s="3">
        <f t="shared" si="667"/>
        <v>0</v>
      </c>
      <c r="LI1440" s="3">
        <f t="shared" si="667"/>
        <v>0</v>
      </c>
      <c r="LJ1440" s="3">
        <f t="shared" si="667"/>
        <v>0</v>
      </c>
      <c r="LK1440" s="3">
        <f t="shared" si="667"/>
        <v>0</v>
      </c>
      <c r="LL1440" s="3">
        <f t="shared" si="667"/>
        <v>0</v>
      </c>
      <c r="LM1440" s="3">
        <f t="shared" si="667"/>
        <v>0</v>
      </c>
      <c r="LN1440" s="3">
        <f t="shared" si="667"/>
        <v>0</v>
      </c>
      <c r="LO1440" s="3">
        <f t="shared" si="667"/>
        <v>0</v>
      </c>
      <c r="LP1440" s="3">
        <f t="shared" si="667"/>
        <v>0</v>
      </c>
      <c r="LQ1440" s="3">
        <f t="shared" si="667"/>
        <v>0</v>
      </c>
      <c r="LR1440" s="3">
        <f t="shared" si="667"/>
        <v>0</v>
      </c>
      <c r="LS1440" s="3">
        <f t="shared" si="667"/>
        <v>0</v>
      </c>
      <c r="LT1440" s="3">
        <f t="shared" ref="LT1440:MI1461" si="784">$GY1440</f>
        <v>0</v>
      </c>
      <c r="LU1440" s="3">
        <f t="shared" si="784"/>
        <v>0</v>
      </c>
      <c r="LV1440" s="3">
        <f t="shared" si="784"/>
        <v>0</v>
      </c>
      <c r="LW1440" s="3">
        <f t="shared" si="784"/>
        <v>0</v>
      </c>
      <c r="LX1440" s="3">
        <f t="shared" si="784"/>
        <v>0</v>
      </c>
      <c r="LY1440" s="3">
        <f t="shared" si="657"/>
        <v>0</v>
      </c>
      <c r="LZ1440" s="3">
        <f t="shared" si="657"/>
        <v>0</v>
      </c>
      <c r="MA1440" s="3">
        <f t="shared" si="657"/>
        <v>0</v>
      </c>
      <c r="MB1440" s="3">
        <f t="shared" si="657"/>
        <v>0</v>
      </c>
      <c r="MC1440" s="3">
        <f t="shared" si="657"/>
        <v>0</v>
      </c>
      <c r="MD1440" s="3">
        <f t="shared" si="657"/>
        <v>0</v>
      </c>
      <c r="ME1440" s="3">
        <f t="shared" si="657"/>
        <v>0</v>
      </c>
      <c r="MF1440" s="3">
        <f t="shared" si="657"/>
        <v>0</v>
      </c>
      <c r="MG1440" s="3">
        <f t="shared" si="657"/>
        <v>0</v>
      </c>
      <c r="MH1440" s="3">
        <f t="shared" si="657"/>
        <v>0</v>
      </c>
      <c r="MI1440" s="3">
        <f t="shared" si="675"/>
        <v>0</v>
      </c>
      <c r="MJ1440" s="3">
        <f t="shared" si="675"/>
        <v>0</v>
      </c>
      <c r="MK1440" s="3">
        <f t="shared" si="675"/>
        <v>0</v>
      </c>
      <c r="ML1440" s="3">
        <f t="shared" si="675"/>
        <v>0</v>
      </c>
      <c r="MM1440" s="3">
        <f t="shared" si="675"/>
        <v>0</v>
      </c>
      <c r="MN1440" s="3">
        <f t="shared" si="675"/>
        <v>0</v>
      </c>
      <c r="MO1440" s="3">
        <f t="shared" si="675"/>
        <v>0</v>
      </c>
      <c r="MP1440" s="3">
        <f t="shared" si="675"/>
        <v>0</v>
      </c>
      <c r="MQ1440" s="3">
        <f t="shared" si="675"/>
        <v>0</v>
      </c>
      <c r="MR1440" s="3">
        <f t="shared" si="732"/>
        <v>0</v>
      </c>
      <c r="MS1440" s="3">
        <f t="shared" si="732"/>
        <v>0</v>
      </c>
      <c r="MT1440" s="3">
        <f t="shared" si="732"/>
        <v>0</v>
      </c>
      <c r="MU1440" s="3">
        <f t="shared" si="732"/>
        <v>0</v>
      </c>
      <c r="MV1440" s="3">
        <f t="shared" si="732"/>
        <v>0</v>
      </c>
      <c r="MW1440" s="3">
        <f t="shared" si="732"/>
        <v>0</v>
      </c>
      <c r="MX1440" s="3">
        <f t="shared" si="732"/>
        <v>0</v>
      </c>
      <c r="MY1440" s="3">
        <f t="shared" si="732"/>
        <v>0</v>
      </c>
      <c r="MZ1440" s="3">
        <f t="shared" si="732"/>
        <v>0</v>
      </c>
      <c r="NA1440" s="3">
        <f t="shared" si="732"/>
        <v>0</v>
      </c>
      <c r="NB1440" s="3">
        <f t="shared" si="732"/>
        <v>0</v>
      </c>
      <c r="NC1440" s="3">
        <f t="shared" si="732"/>
        <v>0</v>
      </c>
      <c r="ND1440" s="3">
        <f t="shared" si="732"/>
        <v>0</v>
      </c>
      <c r="NE1440" s="3">
        <f t="shared" si="732"/>
        <v>0</v>
      </c>
      <c r="NF1440" s="3">
        <f t="shared" si="732"/>
        <v>0</v>
      </c>
      <c r="NG1440" s="3">
        <f t="shared" si="732"/>
        <v>0</v>
      </c>
      <c r="NH1440" s="3">
        <f t="shared" si="724"/>
        <v>0</v>
      </c>
      <c r="NI1440" s="3">
        <f t="shared" si="724"/>
        <v>0</v>
      </c>
      <c r="NJ1440" s="3">
        <f t="shared" si="724"/>
        <v>0</v>
      </c>
      <c r="NK1440" s="3">
        <f t="shared" si="724"/>
        <v>0</v>
      </c>
      <c r="NL1440" s="3">
        <f t="shared" si="724"/>
        <v>0</v>
      </c>
      <c r="NM1440" s="3">
        <f t="shared" si="658"/>
        <v>0</v>
      </c>
      <c r="NN1440" s="3">
        <f t="shared" si="658"/>
        <v>0</v>
      </c>
      <c r="NO1440" s="3">
        <f t="shared" si="658"/>
        <v>0</v>
      </c>
      <c r="NP1440" s="3">
        <f t="shared" si="658"/>
        <v>0</v>
      </c>
      <c r="NQ1440" s="3">
        <f t="shared" si="658"/>
        <v>0</v>
      </c>
      <c r="NR1440" s="3">
        <f t="shared" si="648"/>
        <v>0</v>
      </c>
      <c r="NS1440" s="3">
        <f t="shared" si="648"/>
        <v>0</v>
      </c>
      <c r="NT1440" s="3">
        <f t="shared" si="648"/>
        <v>0</v>
      </c>
      <c r="NU1440" s="3">
        <f t="shared" si="648"/>
        <v>0</v>
      </c>
      <c r="NV1440" s="3">
        <f t="shared" si="648"/>
        <v>0</v>
      </c>
      <c r="NW1440" s="3">
        <f t="shared" si="648"/>
        <v>0</v>
      </c>
      <c r="NX1440" s="3">
        <f t="shared" si="648"/>
        <v>0</v>
      </c>
      <c r="NY1440" s="3">
        <f t="shared" si="648"/>
        <v>0</v>
      </c>
      <c r="NZ1440" s="3">
        <f t="shared" si="648"/>
        <v>0</v>
      </c>
      <c r="OA1440" s="3">
        <f t="shared" si="648"/>
        <v>0</v>
      </c>
      <c r="OB1440" s="3">
        <f t="shared" si="648"/>
        <v>0</v>
      </c>
      <c r="OC1440" s="3">
        <f t="shared" si="648"/>
        <v>0</v>
      </c>
      <c r="OD1440" s="3">
        <f t="shared" si="648"/>
        <v>0</v>
      </c>
      <c r="OE1440" s="3">
        <f t="shared" si="648"/>
        <v>0</v>
      </c>
      <c r="OF1440" s="3">
        <f t="shared" si="640"/>
        <v>0</v>
      </c>
      <c r="OG1440" s="3">
        <f t="shared" si="640"/>
        <v>0</v>
      </c>
      <c r="OH1440" s="3">
        <f t="shared" si="541"/>
        <v>0</v>
      </c>
      <c r="OI1440" s="3">
        <f t="shared" si="530"/>
        <v>0</v>
      </c>
      <c r="OJ1440" s="3">
        <f t="shared" si="530"/>
        <v>0</v>
      </c>
      <c r="OK1440" s="3">
        <f t="shared" si="604"/>
        <v>0</v>
      </c>
      <c r="OL1440" s="3">
        <f t="shared" si="604"/>
        <v>0</v>
      </c>
      <c r="OM1440" s="3">
        <f t="shared" si="604"/>
        <v>0</v>
      </c>
      <c r="ON1440" s="3">
        <f t="shared" si="604"/>
        <v>0</v>
      </c>
      <c r="OO1440" s="13">
        <f t="shared" si="604"/>
        <v>0</v>
      </c>
      <c r="OP1440" s="29">
        <f t="shared" si="604"/>
        <v>0</v>
      </c>
      <c r="OR1440" s="3" t="str">
        <f t="shared" si="733"/>
        <v>FSTA US Equity</v>
      </c>
      <c r="OS1440" s="20">
        <f t="shared" ref="OS1440:PX1440" ca="1" si="785">OS75*OS$205*$WL75</f>
        <v>-9.5885247663211439E-5</v>
      </c>
      <c r="OT1440" s="20">
        <f t="shared" ca="1" si="785"/>
        <v>-1.260300058202725E-4</v>
      </c>
      <c r="OU1440" s="20">
        <f t="shared" ca="1" si="785"/>
        <v>4.8162625298939254E-4</v>
      </c>
      <c r="OV1440" s="20">
        <f t="shared" ca="1" si="785"/>
        <v>9.3032376339164042E-5</v>
      </c>
      <c r="OW1440" s="20">
        <f t="shared" ca="1" si="785"/>
        <v>1.1267040824277071E-4</v>
      </c>
      <c r="OX1440" s="20">
        <f t="shared" ca="1" si="785"/>
        <v>-1.2796332197256895E-4</v>
      </c>
      <c r="OY1440" s="20">
        <f t="shared" ca="1" si="785"/>
        <v>-1.9434203338234319E-4</v>
      </c>
      <c r="OZ1440" s="20">
        <f t="shared" ca="1" si="785"/>
        <v>9.3074125030983562E-7</v>
      </c>
      <c r="PA1440" s="20">
        <f t="shared" ca="1" si="785"/>
        <v>-1.3666523626846148E-4</v>
      </c>
      <c r="PB1440" s="20">
        <f t="shared" ca="1" si="785"/>
        <v>2.9608996707357759E-3</v>
      </c>
      <c r="PC1440" s="20">
        <f t="shared" ca="1" si="785"/>
        <v>-1.2652659439488765E-5</v>
      </c>
      <c r="PD1440" s="20">
        <f t="shared" ca="1" si="785"/>
        <v>-9.392635197806572E-5</v>
      </c>
      <c r="PE1440" s="20">
        <f t="shared" ca="1" si="785"/>
        <v>2.839470034712117E-3</v>
      </c>
      <c r="PF1440" s="20">
        <f t="shared" ca="1" si="785"/>
        <v>-8.1342345835260128E-4</v>
      </c>
      <c r="PG1440" s="20">
        <f t="shared" ca="1" si="785"/>
        <v>-1.6319394971046545E-3</v>
      </c>
      <c r="PH1440" s="20">
        <f t="shared" ca="1" si="785"/>
        <v>-1.4851022003092496E-4</v>
      </c>
      <c r="PI1440" s="20">
        <f t="shared" ca="1" si="785"/>
        <v>-2.1853201216409839E-5</v>
      </c>
      <c r="PJ1440" s="20">
        <f t="shared" ca="1" si="785"/>
        <v>-2.4367597228555147E-4</v>
      </c>
      <c r="PK1440" s="20">
        <f t="shared" ca="1" si="785"/>
        <v>7.3315269177200629E-5</v>
      </c>
      <c r="PL1440" s="20">
        <f t="shared" ca="1" si="785"/>
        <v>6.8304638714208939E-5</v>
      </c>
      <c r="PM1440" s="20">
        <f t="shared" ca="1" si="785"/>
        <v>-4.8040914478752962E-4</v>
      </c>
      <c r="PN1440" s="20">
        <f t="shared" ca="1" si="785"/>
        <v>3.329955339186307E-3</v>
      </c>
      <c r="PO1440" s="20">
        <f t="shared" ca="1" si="785"/>
        <v>-1.1100742398975726E-4</v>
      </c>
      <c r="PP1440" s="20">
        <f t="shared" ca="1" si="785"/>
        <v>4.2500238255298533E-6</v>
      </c>
      <c r="PQ1440" s="20">
        <f t="shared" ca="1" si="785"/>
        <v>-4.4342280123035145E-4</v>
      </c>
      <c r="PR1440" s="20">
        <f t="shared" ca="1" si="785"/>
        <v>-2.3008511723370274E-4</v>
      </c>
      <c r="PS1440" s="20">
        <f t="shared" ca="1" si="785"/>
        <v>7.5544073609118221E-6</v>
      </c>
      <c r="PT1440" s="20">
        <f t="shared" ca="1" si="785"/>
        <v>-1.4533353998658254E-5</v>
      </c>
      <c r="PU1440" s="20">
        <f t="shared" ca="1" si="785"/>
        <v>-1.3376590064460698E-4</v>
      </c>
      <c r="PV1440" s="20">
        <f t="shared" ca="1" si="785"/>
        <v>1.4745568489790378E-4</v>
      </c>
      <c r="PW1440" s="20">
        <f t="shared" ca="1" si="785"/>
        <v>4.4953022188300934E-3</v>
      </c>
      <c r="PX1440" s="20">
        <f t="shared" ca="1" si="785"/>
        <v>-1.1583682383155726E-4</v>
      </c>
      <c r="PY1440" s="20">
        <f t="shared" ref="PY1440:RD1440" ca="1" si="786">PY75*PY$205*$WL75</f>
        <v>2.0023740409529505E-5</v>
      </c>
      <c r="PZ1440" s="20">
        <f t="shared" ca="1" si="786"/>
        <v>1.5525024634148389E-3</v>
      </c>
      <c r="QA1440" s="20">
        <f t="shared" ca="1" si="786"/>
        <v>-1.3406600256799826E-4</v>
      </c>
      <c r="QB1440" s="20">
        <f t="shared" ca="1" si="786"/>
        <v>8.42285967782211E-5</v>
      </c>
      <c r="QC1440" s="20">
        <f t="shared" ca="1" si="786"/>
        <v>5.4622932526765537E-5</v>
      </c>
      <c r="QD1440" s="20">
        <f t="shared" ca="1" si="786"/>
        <v>-2.2498083245428817E-5</v>
      </c>
      <c r="QE1440" s="20">
        <f t="shared" ca="1" si="786"/>
        <v>5.7756880569852778E-3</v>
      </c>
      <c r="QF1440" s="20">
        <f t="shared" ca="1" si="786"/>
        <v>-4.9669122470496639E-4</v>
      </c>
      <c r="QG1440" s="20">
        <f t="shared" ca="1" si="786"/>
        <v>-5.5778227984526485E-4</v>
      </c>
      <c r="QH1440" s="20">
        <f t="shared" ca="1" si="786"/>
        <v>-2.146939905199479E-4</v>
      </c>
      <c r="QI1440" s="20">
        <f t="shared" ca="1" si="786"/>
        <v>-3.9759430398344416E-5</v>
      </c>
      <c r="QJ1440" s="20">
        <f t="shared" ca="1" si="786"/>
        <v>5.2323757367448462E-4</v>
      </c>
      <c r="QK1440" s="20">
        <f t="shared" ca="1" si="786"/>
        <v>1.4084227625165492E-4</v>
      </c>
      <c r="QL1440" s="20">
        <f t="shared" ca="1" si="786"/>
        <v>2.5793294248324704E-3</v>
      </c>
      <c r="QM1440" s="20">
        <f t="shared" ca="1" si="786"/>
        <v>3.0408878307684848E-3</v>
      </c>
      <c r="QN1440" s="20">
        <f t="shared" ca="1" si="786"/>
        <v>2.1561127558567903E-4</v>
      </c>
      <c r="QO1440" s="20">
        <f t="shared" ca="1" si="786"/>
        <v>-3.1889693928126073E-4</v>
      </c>
      <c r="QP1440" s="20">
        <f t="shared" ca="1" si="786"/>
        <v>-1.9283105710906097E-4</v>
      </c>
      <c r="QQ1440" s="20">
        <f t="shared" ca="1" si="786"/>
        <v>2.3004828436881488E-3</v>
      </c>
      <c r="QR1440" s="20">
        <f t="shared" ca="1" si="786"/>
        <v>-6.0901217378191414E-5</v>
      </c>
      <c r="QS1440" s="20">
        <f t="shared" ca="1" si="786"/>
        <v>4.6572709861146246E-4</v>
      </c>
      <c r="QT1440" s="20">
        <f t="shared" ca="1" si="786"/>
        <v>3.5234435707257927E-5</v>
      </c>
      <c r="QU1440" s="20">
        <f t="shared" ca="1" si="786"/>
        <v>6.8806656139904052E-5</v>
      </c>
      <c r="QV1440" s="20">
        <f t="shared" ca="1" si="786"/>
        <v>-8.534420832167694E-6</v>
      </c>
      <c r="QW1440" s="20">
        <f t="shared" ca="1" si="786"/>
        <v>8.185969845675205E-4</v>
      </c>
      <c r="QX1440" s="20">
        <f t="shared" ca="1" si="786"/>
        <v>1.1893175475690601E-5</v>
      </c>
      <c r="QY1440" s="20">
        <f t="shared" ca="1" si="786"/>
        <v>-8.0250337163377224E-6</v>
      </c>
      <c r="QZ1440" s="20">
        <f t="shared" ca="1" si="786"/>
        <v>-1.4179921804196509E-4</v>
      </c>
      <c r="RA1440" s="20">
        <f t="shared" ca="1" si="786"/>
        <v>9.8627829416763658E-3</v>
      </c>
      <c r="RB1440" s="20">
        <f t="shared" ca="1" si="786"/>
        <v>9.6811630640437629E-3</v>
      </c>
      <c r="RC1440" s="20">
        <f t="shared" ca="1" si="786"/>
        <v>9.9877965986249605E-3</v>
      </c>
      <c r="RD1440" s="20">
        <f t="shared" ca="1" si="786"/>
        <v>9.6215220857720895E-3</v>
      </c>
      <c r="RE1440" s="20">
        <f t="shared" ref="RE1440:SJ1440" ca="1" si="787">RE75*RE$205*$WL75</f>
        <v>9.0206706339952432E-3</v>
      </c>
      <c r="RF1440" s="20">
        <f t="shared" ca="1" si="787"/>
        <v>9.1802852824838087E-3</v>
      </c>
      <c r="RG1440" s="20">
        <f t="shared" ca="1" si="787"/>
        <v>9.4569535989292349E-3</v>
      </c>
      <c r="RH1440" s="20">
        <f t="shared" ca="1" si="787"/>
        <v>8.6607192681449462E-3</v>
      </c>
      <c r="RI1440" s="20">
        <f t="shared" ca="1" si="787"/>
        <v>1.2657853161495335E-2</v>
      </c>
      <c r="RJ1440" s="20">
        <f t="shared" ca="1" si="787"/>
        <v>1.2221130091568465E-2</v>
      </c>
      <c r="RK1440" s="20">
        <f t="shared" ca="1" si="787"/>
        <v>1.0816689272095141E-2</v>
      </c>
      <c r="RL1440" s="20">
        <f t="shared" ca="1" si="787"/>
        <v>1.2623705907622639E-2</v>
      </c>
      <c r="RM1440" s="20">
        <f t="shared" ca="1" si="787"/>
        <v>1.1064292057234207E-2</v>
      </c>
      <c r="RN1440" s="20">
        <f t="shared" ca="1" si="787"/>
        <v>1.222108752827843E-2</v>
      </c>
      <c r="RO1440" s="20">
        <f t="shared" ca="1" si="787"/>
        <v>1.1242576633180061E-2</v>
      </c>
      <c r="RP1440" s="20">
        <f t="shared" ca="1" si="787"/>
        <v>8.9875098984211945E-3</v>
      </c>
      <c r="RQ1440" s="20">
        <f t="shared" ca="1" si="787"/>
        <v>9.4753243538370484E-3</v>
      </c>
      <c r="RR1440" s="20">
        <f t="shared" ca="1" si="787"/>
        <v>9.2438336403359994E-3</v>
      </c>
      <c r="RS1440" s="20">
        <f t="shared" ca="1" si="787"/>
        <v>8.9526067722559225E-3</v>
      </c>
      <c r="RT1440" s="20">
        <f t="shared" ca="1" si="787"/>
        <v>9.3326164449260684E-3</v>
      </c>
      <c r="RU1440" s="20">
        <f t="shared" ca="1" si="787"/>
        <v>9.2859509959644926E-3</v>
      </c>
      <c r="RV1440" s="20">
        <f t="shared" ca="1" si="787"/>
        <v>2.8422758266350091E-2</v>
      </c>
      <c r="RW1440" s="20">
        <f t="shared" ca="1" si="787"/>
        <v>9.8958061556430853E-3</v>
      </c>
      <c r="RX1440" s="20">
        <f t="shared" ca="1" si="787"/>
        <v>9.1434112145851159E-3</v>
      </c>
      <c r="RY1440" s="20">
        <f t="shared" ca="1" si="787"/>
        <v>9.2545615129952571E-3</v>
      </c>
      <c r="RZ1440" s="20">
        <f t="shared" ca="1" si="787"/>
        <v>9.1479298966807669E-3</v>
      </c>
      <c r="SA1440" s="20">
        <f t="shared" ca="1" si="787"/>
        <v>9.7428635412496294E-3</v>
      </c>
      <c r="SB1440" s="20">
        <f t="shared" ca="1" si="787"/>
        <v>9.8680822329248619E-3</v>
      </c>
      <c r="SC1440" s="20">
        <f t="shared" ca="1" si="787"/>
        <v>9.3119595495509983E-3</v>
      </c>
      <c r="SD1440" s="20">
        <f t="shared" ca="1" si="787"/>
        <v>1.0067440397647979E-2</v>
      </c>
      <c r="SE1440" s="20">
        <f t="shared" ca="1" si="787"/>
        <v>9.0689455683083293E-3</v>
      </c>
      <c r="SF1440" s="20">
        <f t="shared" ca="1" si="787"/>
        <v>8.7445479306120823E-3</v>
      </c>
      <c r="SG1440" s="20">
        <f t="shared" ca="1" si="787"/>
        <v>1.0526229855583394E-2</v>
      </c>
      <c r="SH1440" s="20">
        <f t="shared" ca="1" si="787"/>
        <v>9.790655989900145E-3</v>
      </c>
      <c r="SI1440" s="20">
        <f t="shared" ca="1" si="787"/>
        <v>1.0496334280669541E-2</v>
      </c>
      <c r="SJ1440" s="20">
        <f t="shared" ca="1" si="787"/>
        <v>7.8650744207291422E-3</v>
      </c>
      <c r="SK1440" s="20">
        <f t="shared" ref="SK1440:TP1440" ca="1" si="788">SK75*SK$205*$WL75</f>
        <v>9.5420863191346475E-3</v>
      </c>
      <c r="SL1440" s="20">
        <f t="shared" ca="1" si="788"/>
        <v>1.0148578362601844E-2</v>
      </c>
      <c r="SM1440" s="20">
        <f t="shared" ca="1" si="788"/>
        <v>1.0378893376469644E-2</v>
      </c>
      <c r="SN1440" s="20">
        <f t="shared" ca="1" si="788"/>
        <v>1.014362177932257E-2</v>
      </c>
      <c r="SO1440" s="20">
        <f t="shared" ca="1" si="788"/>
        <v>3.0022025654869154E-3</v>
      </c>
      <c r="SP1440" s="20">
        <f t="shared" ca="1" si="788"/>
        <v>8.8809013443508517E-3</v>
      </c>
      <c r="SQ1440" s="20">
        <f t="shared" ca="1" si="788"/>
        <v>9.8565242660637944E-3</v>
      </c>
      <c r="SR1440" s="20">
        <f t="shared" ca="1" si="788"/>
        <v>2.6102630898025138E-3</v>
      </c>
      <c r="SS1440" s="20">
        <f t="shared" ca="1" si="788"/>
        <v>1.0080752216486006E-2</v>
      </c>
      <c r="ST1440" s="20">
        <f t="shared" ca="1" si="788"/>
        <v>1.0592430172643464E-2</v>
      </c>
      <c r="SU1440" s="20">
        <f t="shared" ca="1" si="788"/>
        <v>9.3262915650869204E-3</v>
      </c>
      <c r="SV1440" s="20">
        <f t="shared" ca="1" si="788"/>
        <v>9.002530479256669E-3</v>
      </c>
      <c r="SW1440" s="20">
        <f t="shared" ca="1" si="788"/>
        <v>1.0082687327512619E-2</v>
      </c>
      <c r="SX1440" s="20">
        <f t="shared" ca="1" si="788"/>
        <v>1.0140981437995137E-2</v>
      </c>
      <c r="SY1440" s="20">
        <f t="shared" ca="1" si="788"/>
        <v>9.9452488144787833E-3</v>
      </c>
      <c r="SZ1440" s="20">
        <f t="shared" ca="1" si="788"/>
        <v>9.3449819842947434E-3</v>
      </c>
      <c r="TA1440" s="20">
        <f t="shared" ca="1" si="788"/>
        <v>1.010531862677443E-2</v>
      </c>
      <c r="TB1440" s="20">
        <f t="shared" ca="1" si="788"/>
        <v>9.4070832671763888E-3</v>
      </c>
      <c r="TC1440" s="20">
        <f t="shared" ca="1" si="788"/>
        <v>1.016285091294813E-2</v>
      </c>
      <c r="TD1440" s="20">
        <f t="shared" ca="1" si="788"/>
        <v>9.7745137111854442E-3</v>
      </c>
      <c r="TE1440" s="20">
        <f t="shared" ca="1" si="788"/>
        <v>4.9971334357897818E-3</v>
      </c>
      <c r="TF1440" s="20">
        <f t="shared" ca="1" si="788"/>
        <v>8.6026459229810465E-3</v>
      </c>
      <c r="TG1440" s="20">
        <f t="shared" ca="1" si="788"/>
        <v>9.0262655452622229E-3</v>
      </c>
      <c r="TH1440" s="20">
        <f t="shared" ca="1" si="788"/>
        <v>8.8605498823254875E-3</v>
      </c>
      <c r="TI1440" s="20">
        <f t="shared" ca="1" si="788"/>
        <v>8.3893902531386559E-3</v>
      </c>
      <c r="TJ1440" s="20">
        <f t="shared" ca="1" si="788"/>
        <v>7.2056732840622556E-3</v>
      </c>
      <c r="TK1440" s="20">
        <f t="shared" ca="1" si="788"/>
        <v>8.4638542698263902E-3</v>
      </c>
      <c r="TL1440" s="20">
        <f t="shared" ca="1" si="788"/>
        <v>9.0449672173137062E-3</v>
      </c>
      <c r="TM1440" s="20">
        <f t="shared" ca="1" si="788"/>
        <v>1.0426958824549996E-2</v>
      </c>
      <c r="TN1440" s="20">
        <f t="shared" ca="1" si="788"/>
        <v>8.1362986247700622E-3</v>
      </c>
      <c r="TO1440" s="20">
        <f t="shared" ca="1" si="788"/>
        <v>1.0091802654791872E-2</v>
      </c>
      <c r="TP1440" s="20">
        <f t="shared" ca="1" si="788"/>
        <v>1.0108854970881856E-2</v>
      </c>
      <c r="TQ1440" s="20">
        <f t="shared" ref="TQ1440:UV1440" ca="1" si="789">TQ75*TQ$205*$WL75</f>
        <v>1.0231507382174928E-2</v>
      </c>
      <c r="TR1440" s="20">
        <f t="shared" ca="1" si="789"/>
        <v>7.4563189748571906E-3</v>
      </c>
      <c r="TS1440" s="20">
        <f t="shared" ca="1" si="789"/>
        <v>9.1469379842588593E-3</v>
      </c>
      <c r="TT1440" s="20">
        <f t="shared" ca="1" si="789"/>
        <v>1.004218233848886E-2</v>
      </c>
      <c r="TU1440" s="20">
        <f t="shared" ca="1" si="789"/>
        <v>7.8158304871652571E-3</v>
      </c>
      <c r="TV1440" s="20">
        <f t="shared" ca="1" si="789"/>
        <v>7.8621420740552297E-3</v>
      </c>
      <c r="TW1440" s="20">
        <f t="shared" ca="1" si="789"/>
        <v>7.8369114343938388E-3</v>
      </c>
      <c r="TX1440" s="20">
        <f t="shared" ca="1" si="789"/>
        <v>7.7691833744208457E-3</v>
      </c>
      <c r="TY1440" s="20">
        <f t="shared" ca="1" si="789"/>
        <v>7.9143124112410757E-3</v>
      </c>
      <c r="TZ1440" s="20">
        <f t="shared" ca="1" si="789"/>
        <v>7.7548596419896631E-3</v>
      </c>
      <c r="UA1440" s="20">
        <f t="shared" ca="1" si="789"/>
        <v>7.5503767357766316E-3</v>
      </c>
      <c r="UB1440" s="20">
        <f t="shared" ca="1" si="789"/>
        <v>7.3422761981663141E-3</v>
      </c>
      <c r="UC1440" s="20">
        <f t="shared" ca="1" si="789"/>
        <v>7.9021551143021833E-3</v>
      </c>
      <c r="UD1440" s="20">
        <f t="shared" ca="1" si="789"/>
        <v>7.7570777765568703E-3</v>
      </c>
      <c r="UE1440" s="20">
        <f t="shared" ca="1" si="789"/>
        <v>7.8324559199048349E-3</v>
      </c>
      <c r="UF1440" s="20">
        <f t="shared" ca="1" si="789"/>
        <v>7.8507389635234237E-3</v>
      </c>
      <c r="UG1440" s="20">
        <f t="shared" ca="1" si="789"/>
        <v>6.1985821032859711E-3</v>
      </c>
      <c r="UH1440" s="20">
        <f t="shared" ca="1" si="789"/>
        <v>7.6741811140389991E-3</v>
      </c>
      <c r="UI1440" s="20">
        <f t="shared" ca="1" si="789"/>
        <v>7.8538658705836362E-3</v>
      </c>
      <c r="UJ1440" s="20">
        <f t="shared" ca="1" si="789"/>
        <v>7.394863249602754E-3</v>
      </c>
      <c r="UK1440" s="20">
        <f t="shared" ca="1" si="789"/>
        <v>7.3780294118973985E-3</v>
      </c>
      <c r="UL1440" s="20">
        <f t="shared" ca="1" si="789"/>
        <v>7.7825716044696855E-3</v>
      </c>
      <c r="UM1440" s="20">
        <f t="shared" ca="1" si="789"/>
        <v>7.8342801852817664E-3</v>
      </c>
      <c r="UN1440" s="20">
        <f t="shared" ca="1" si="789"/>
        <v>7.8800386450574196E-3</v>
      </c>
      <c r="UO1440" s="20">
        <f t="shared" ca="1" si="789"/>
        <v>8.1406552103792749E-3</v>
      </c>
      <c r="UP1440" s="20">
        <f t="shared" ca="1" si="789"/>
        <v>7.4420453542999023E-3</v>
      </c>
      <c r="UQ1440" s="20">
        <f t="shared" ca="1" si="789"/>
        <v>7.8801085774212552E-3</v>
      </c>
      <c r="UR1440" s="20">
        <f t="shared" ca="1" si="789"/>
        <v>7.3958473245774627E-3</v>
      </c>
      <c r="US1440" s="20">
        <f t="shared" ca="1" si="789"/>
        <v>7.6611286858679281E-3</v>
      </c>
      <c r="UT1440" s="20">
        <f t="shared" ca="1" si="789"/>
        <v>7.5894263123092286E-3</v>
      </c>
      <c r="UU1440" s="20">
        <f t="shared" ca="1" si="789"/>
        <v>8.1705194994211843E-3</v>
      </c>
      <c r="UV1440" s="20">
        <f t="shared" ca="1" si="789"/>
        <v>7.6908386645694717E-3</v>
      </c>
      <c r="UW1440" s="20">
        <f t="shared" ref="UW1440:WB1440" ca="1" si="790">UW75*UW$205*$WL75</f>
        <v>7.8683035249316659E-3</v>
      </c>
      <c r="UX1440" s="20">
        <f t="shared" ca="1" si="790"/>
        <v>7.3451072815878321E-3</v>
      </c>
      <c r="UY1440" s="20">
        <f t="shared" ca="1" si="790"/>
        <v>7.5977924116121054E-3</v>
      </c>
      <c r="UZ1440" s="20">
        <f t="shared" ca="1" si="790"/>
        <v>8.5584200076548132E-3</v>
      </c>
      <c r="VA1440" s="20">
        <f t="shared" ca="1" si="790"/>
        <v>8.3690066377261826E-3</v>
      </c>
      <c r="VB1440" s="20">
        <f t="shared" ca="1" si="790"/>
        <v>9.2685269329559547E-3</v>
      </c>
      <c r="VC1440" s="20">
        <f t="shared" ca="1" si="790"/>
        <v>9.1847575316908528E-3</v>
      </c>
      <c r="VD1440" s="20">
        <f t="shared" ca="1" si="790"/>
        <v>9.3456206393270052E-3</v>
      </c>
      <c r="VE1440" s="20">
        <f t="shared" ca="1" si="790"/>
        <v>9.1231000813535076E-3</v>
      </c>
      <c r="VF1440" s="20">
        <f t="shared" ca="1" si="790"/>
        <v>9.0673526850447474E-3</v>
      </c>
      <c r="VG1440" s="20">
        <f t="shared" ca="1" si="790"/>
        <v>1.0682532254264345E-2</v>
      </c>
      <c r="VH1440" s="20">
        <f t="shared" ca="1" si="790"/>
        <v>9.8789453401081032E-3</v>
      </c>
      <c r="VI1440" s="20">
        <f t="shared" ca="1" si="790"/>
        <v>6.1361894479342238E-3</v>
      </c>
      <c r="VJ1440" s="20">
        <f t="shared" ca="1" si="790"/>
        <v>9.2986872089525219E-3</v>
      </c>
      <c r="VK1440" s="20">
        <f t="shared" ca="1" si="790"/>
        <v>9.6641047121802173E-3</v>
      </c>
      <c r="VL1440" s="20">
        <f t="shared" ca="1" si="790"/>
        <v>1.1113473468576485E-2</v>
      </c>
      <c r="VM1440" s="20">
        <f t="shared" ca="1" si="790"/>
        <v>1.0351529133930556E-2</v>
      </c>
      <c r="VN1440" s="20">
        <f t="shared" ca="1" si="790"/>
        <v>9.6512870474972437E-3</v>
      </c>
      <c r="VO1440" s="20">
        <f t="shared" ca="1" si="790"/>
        <v>1.1472222229888206E-2</v>
      </c>
      <c r="VP1440" s="20">
        <f t="shared" ca="1" si="790"/>
        <v>9.7075648844356568E-3</v>
      </c>
      <c r="VQ1440" s="20">
        <f t="shared" ca="1" si="790"/>
        <v>9.6664701542971271E-3</v>
      </c>
      <c r="VR1440" s="20">
        <f t="shared" ca="1" si="790"/>
        <v>8.6618115695053025E-3</v>
      </c>
      <c r="VS1440" s="20">
        <f t="shared" ca="1" si="790"/>
        <v>6.6160234334431394E-3</v>
      </c>
      <c r="VT1440" s="20">
        <f t="shared" ca="1" si="790"/>
        <v>6.4223188887233551E-3</v>
      </c>
      <c r="VU1440" s="20">
        <f t="shared" ca="1" si="790"/>
        <v>8.8872140326830881E-3</v>
      </c>
      <c r="VV1440" s="20">
        <f t="shared" ca="1" si="790"/>
        <v>7.2925473540066781E-3</v>
      </c>
      <c r="VW1440" s="20">
        <f t="shared" ca="1" si="790"/>
        <v>5.6524996773152786E-3</v>
      </c>
      <c r="VX1440" s="20">
        <f t="shared" ca="1" si="790"/>
        <v>6.8642571182846376E-3</v>
      </c>
      <c r="VY1440" s="20">
        <f t="shared" ca="1" si="790"/>
        <v>7.7261183919346624E-3</v>
      </c>
      <c r="VZ1440" s="20">
        <f t="shared" ca="1" si="790"/>
        <v>4.0735989691464396E-3</v>
      </c>
      <c r="WA1440" s="20">
        <f t="shared" ca="1" si="790"/>
        <v>6.4257992236697826E-3</v>
      </c>
      <c r="WB1440" s="20">
        <f t="shared" ca="1" si="790"/>
        <v>8.78544541453238E-3</v>
      </c>
      <c r="WC1440" s="20">
        <f t="shared" ref="WC1440:WJ1440" ca="1" si="791">WC75*WC$205*$WL75</f>
        <v>7.5222071514498366E-3</v>
      </c>
      <c r="WD1440" s="20">
        <f t="shared" ca="1" si="791"/>
        <v>7.5499112734157174E-3</v>
      </c>
      <c r="WE1440" s="20">
        <f t="shared" ca="1" si="791"/>
        <v>7.8434537629057423E-3</v>
      </c>
      <c r="WF1440" s="20">
        <f t="shared" ca="1" si="791"/>
        <v>-7.5040477092113008E-4</v>
      </c>
      <c r="WG1440" s="20">
        <f t="shared" ca="1" si="791"/>
        <v>-9.8993627733788472E-4</v>
      </c>
      <c r="WH1440" s="20">
        <f t="shared" ca="1" si="791"/>
        <v>1.4674173259757136E-3</v>
      </c>
      <c r="WI1440" s="20">
        <f t="shared" ca="1" si="791"/>
        <v>-8.4656841221896558E-4</v>
      </c>
      <c r="WJ1440" s="20">
        <f t="shared" ca="1" si="791"/>
        <v>1.4085484772184307E-3</v>
      </c>
    </row>
    <row r="1441" spans="207:608" hidden="1" x14ac:dyDescent="0.2">
      <c r="GY1441" s="9">
        <v>0</v>
      </c>
      <c r="GZ1441" s="3">
        <f t="shared" ref="GZ1441:HO1456" si="792">$GY1441</f>
        <v>0</v>
      </c>
      <c r="HA1441" s="3">
        <f t="shared" si="792"/>
        <v>0</v>
      </c>
      <c r="HB1441" s="3">
        <f t="shared" si="792"/>
        <v>0</v>
      </c>
      <c r="HC1441" s="3">
        <f t="shared" si="792"/>
        <v>0</v>
      </c>
      <c r="HD1441" s="3">
        <f t="shared" si="792"/>
        <v>0</v>
      </c>
      <c r="HE1441" s="3">
        <f t="shared" si="792"/>
        <v>0</v>
      </c>
      <c r="HF1441" s="3">
        <f t="shared" si="792"/>
        <v>0</v>
      </c>
      <c r="HG1441" s="3">
        <f t="shared" si="792"/>
        <v>0</v>
      </c>
      <c r="HH1441" s="3">
        <f t="shared" si="792"/>
        <v>0</v>
      </c>
      <c r="HI1441" s="3">
        <f t="shared" si="792"/>
        <v>0</v>
      </c>
      <c r="HJ1441" s="3">
        <f t="shared" si="792"/>
        <v>0</v>
      </c>
      <c r="HK1441" s="3">
        <f t="shared" si="792"/>
        <v>0</v>
      </c>
      <c r="HL1441" s="3">
        <f t="shared" si="792"/>
        <v>0</v>
      </c>
      <c r="HM1441" s="3">
        <f t="shared" si="792"/>
        <v>0</v>
      </c>
      <c r="HN1441" s="3">
        <f t="shared" si="792"/>
        <v>0</v>
      </c>
      <c r="HO1441" s="3">
        <f t="shared" si="792"/>
        <v>0</v>
      </c>
      <c r="HP1441" s="3">
        <f t="shared" si="783"/>
        <v>0</v>
      </c>
      <c r="HQ1441" s="3">
        <f t="shared" si="783"/>
        <v>0</v>
      </c>
      <c r="HR1441" s="3">
        <f t="shared" si="783"/>
        <v>0</v>
      </c>
      <c r="HS1441" s="3">
        <f t="shared" si="783"/>
        <v>0</v>
      </c>
      <c r="HT1441" s="3">
        <f t="shared" si="783"/>
        <v>0</v>
      </c>
      <c r="HU1441" s="3">
        <f t="shared" si="783"/>
        <v>0</v>
      </c>
      <c r="HV1441" s="3">
        <f t="shared" si="783"/>
        <v>0</v>
      </c>
      <c r="HW1441" s="3">
        <f t="shared" si="783"/>
        <v>0</v>
      </c>
      <c r="HX1441" s="3">
        <f t="shared" si="783"/>
        <v>0</v>
      </c>
      <c r="HY1441" s="3">
        <f t="shared" si="783"/>
        <v>0</v>
      </c>
      <c r="HZ1441" s="3">
        <f t="shared" si="783"/>
        <v>0</v>
      </c>
      <c r="IA1441" s="3">
        <f t="shared" si="783"/>
        <v>0</v>
      </c>
      <c r="IB1441" s="3">
        <f t="shared" si="783"/>
        <v>0</v>
      </c>
      <c r="IC1441" s="3">
        <f t="shared" si="783"/>
        <v>0</v>
      </c>
      <c r="ID1441" s="3">
        <f t="shared" si="783"/>
        <v>0</v>
      </c>
      <c r="IE1441" s="3">
        <f t="shared" si="692"/>
        <v>0</v>
      </c>
      <c r="IF1441" s="3">
        <f t="shared" si="692"/>
        <v>0</v>
      </c>
      <c r="IG1441" s="3">
        <f t="shared" si="692"/>
        <v>0</v>
      </c>
      <c r="IH1441" s="3">
        <f t="shared" si="692"/>
        <v>0</v>
      </c>
      <c r="II1441" s="3">
        <f t="shared" si="692"/>
        <v>0</v>
      </c>
      <c r="IJ1441" s="3">
        <f t="shared" si="692"/>
        <v>0</v>
      </c>
      <c r="IK1441" s="3">
        <f t="shared" si="692"/>
        <v>0</v>
      </c>
      <c r="IL1441" s="3">
        <f t="shared" si="692"/>
        <v>0</v>
      </c>
      <c r="IM1441" s="3">
        <f t="shared" si="692"/>
        <v>0</v>
      </c>
      <c r="IN1441" s="3">
        <f t="shared" si="692"/>
        <v>0</v>
      </c>
      <c r="IO1441" s="3">
        <f t="shared" si="692"/>
        <v>0</v>
      </c>
      <c r="IP1441" s="3">
        <f t="shared" si="692"/>
        <v>0</v>
      </c>
      <c r="IQ1441" s="3">
        <f t="shared" si="692"/>
        <v>0</v>
      </c>
      <c r="IR1441" s="3">
        <f t="shared" si="692"/>
        <v>0</v>
      </c>
      <c r="IS1441" s="3">
        <f t="shared" si="692"/>
        <v>0</v>
      </c>
      <c r="IT1441" s="3">
        <f t="shared" si="692"/>
        <v>0</v>
      </c>
      <c r="IU1441" s="3">
        <f t="shared" si="683"/>
        <v>0</v>
      </c>
      <c r="IV1441" s="3">
        <f t="shared" si="683"/>
        <v>0</v>
      </c>
      <c r="IW1441" s="3">
        <f t="shared" si="683"/>
        <v>0</v>
      </c>
      <c r="IX1441" s="3">
        <f t="shared" si="683"/>
        <v>0</v>
      </c>
      <c r="IY1441" s="3">
        <f t="shared" si="683"/>
        <v>0</v>
      </c>
      <c r="IZ1441" s="3">
        <f t="shared" si="683"/>
        <v>0</v>
      </c>
      <c r="JA1441" s="3">
        <f t="shared" si="683"/>
        <v>0</v>
      </c>
      <c r="JB1441" s="3">
        <f t="shared" si="683"/>
        <v>0</v>
      </c>
      <c r="JC1441" s="3">
        <f t="shared" si="683"/>
        <v>0</v>
      </c>
      <c r="JD1441" s="3">
        <f t="shared" si="683"/>
        <v>0</v>
      </c>
      <c r="JE1441" s="3">
        <f t="shared" si="683"/>
        <v>0</v>
      </c>
      <c r="JF1441" s="3">
        <f t="shared" si="683"/>
        <v>0</v>
      </c>
      <c r="JG1441" s="3">
        <f t="shared" si="683"/>
        <v>0</v>
      </c>
      <c r="JH1441" s="3">
        <f t="shared" si="683"/>
        <v>0</v>
      </c>
      <c r="JI1441" s="3">
        <f t="shared" si="683"/>
        <v>0</v>
      </c>
      <c r="JJ1441" s="3">
        <f t="shared" si="527"/>
        <v>0</v>
      </c>
      <c r="JK1441" s="3">
        <f t="shared" si="693"/>
        <v>0</v>
      </c>
      <c r="JL1441" s="3">
        <f t="shared" si="693"/>
        <v>0</v>
      </c>
      <c r="JM1441" s="3">
        <f t="shared" si="693"/>
        <v>0</v>
      </c>
      <c r="JN1441" s="3">
        <f t="shared" si="693"/>
        <v>0</v>
      </c>
      <c r="JO1441" s="3">
        <f t="shared" si="693"/>
        <v>0</v>
      </c>
      <c r="JP1441" s="3">
        <f t="shared" si="693"/>
        <v>0</v>
      </c>
      <c r="JQ1441" s="3">
        <f t="shared" si="693"/>
        <v>0</v>
      </c>
      <c r="JR1441" s="3">
        <f t="shared" si="693"/>
        <v>0</v>
      </c>
      <c r="JS1441" s="3">
        <f t="shared" si="693"/>
        <v>0</v>
      </c>
      <c r="JT1441" s="3">
        <f t="shared" si="693"/>
        <v>0</v>
      </c>
      <c r="JU1441" s="3">
        <f t="shared" si="693"/>
        <v>0</v>
      </c>
      <c r="JV1441" s="3">
        <f t="shared" si="693"/>
        <v>0</v>
      </c>
      <c r="JW1441" s="3">
        <f t="shared" si="693"/>
        <v>0</v>
      </c>
      <c r="JX1441" s="3">
        <f t="shared" si="693"/>
        <v>0</v>
      </c>
      <c r="JY1441" s="3">
        <f t="shared" si="693"/>
        <v>0</v>
      </c>
      <c r="JZ1441" s="3">
        <f t="shared" si="693"/>
        <v>0</v>
      </c>
      <c r="KA1441" s="3">
        <f t="shared" si="684"/>
        <v>0</v>
      </c>
      <c r="KB1441" s="3">
        <f t="shared" si="684"/>
        <v>0</v>
      </c>
      <c r="KC1441" s="3">
        <f t="shared" si="684"/>
        <v>0</v>
      </c>
      <c r="KD1441" s="3">
        <f t="shared" si="684"/>
        <v>0</v>
      </c>
      <c r="KE1441" s="3">
        <f t="shared" si="684"/>
        <v>0</v>
      </c>
      <c r="KF1441" s="3">
        <f t="shared" si="684"/>
        <v>0</v>
      </c>
      <c r="KG1441" s="3">
        <f t="shared" si="716"/>
        <v>0</v>
      </c>
      <c r="KH1441" s="3">
        <f t="shared" si="716"/>
        <v>0</v>
      </c>
      <c r="KI1441" s="3">
        <f t="shared" si="716"/>
        <v>0</v>
      </c>
      <c r="KJ1441" s="3">
        <f t="shared" si="716"/>
        <v>0</v>
      </c>
      <c r="KK1441" s="3">
        <f t="shared" si="716"/>
        <v>0</v>
      </c>
      <c r="KL1441" s="3">
        <f t="shared" si="716"/>
        <v>0</v>
      </c>
      <c r="KM1441" s="3">
        <f t="shared" si="716"/>
        <v>0</v>
      </c>
      <c r="KN1441" s="3">
        <f t="shared" si="716"/>
        <v>0</v>
      </c>
      <c r="KO1441" s="3">
        <f t="shared" si="716"/>
        <v>0</v>
      </c>
      <c r="KP1441" s="3">
        <f t="shared" si="716"/>
        <v>0</v>
      </c>
      <c r="KQ1441" s="3">
        <f t="shared" si="716"/>
        <v>0</v>
      </c>
      <c r="KR1441" s="3">
        <f t="shared" si="716"/>
        <v>0</v>
      </c>
      <c r="KS1441" s="3">
        <f t="shared" si="716"/>
        <v>0</v>
      </c>
      <c r="KT1441" s="3">
        <f t="shared" si="716"/>
        <v>0</v>
      </c>
      <c r="KU1441" s="3">
        <f t="shared" si="716"/>
        <v>0</v>
      </c>
      <c r="KV1441" s="3">
        <f t="shared" si="716"/>
        <v>0</v>
      </c>
      <c r="KW1441" s="3">
        <f t="shared" si="708"/>
        <v>0</v>
      </c>
      <c r="KX1441" s="3">
        <f t="shared" si="708"/>
        <v>0</v>
      </c>
      <c r="KY1441" s="3">
        <f t="shared" si="708"/>
        <v>0</v>
      </c>
      <c r="KZ1441" s="3">
        <f t="shared" si="708"/>
        <v>0</v>
      </c>
      <c r="LA1441" s="3">
        <f t="shared" si="708"/>
        <v>0</v>
      </c>
      <c r="LB1441" s="3">
        <f t="shared" si="539"/>
        <v>0</v>
      </c>
      <c r="LC1441" s="3">
        <f t="shared" si="539"/>
        <v>0</v>
      </c>
      <c r="LD1441" s="3">
        <f t="shared" si="539"/>
        <v>0</v>
      </c>
      <c r="LE1441" s="3">
        <f t="shared" ref="LE1441:LT1477" si="793">$GY1441</f>
        <v>0</v>
      </c>
      <c r="LF1441" s="3">
        <f t="shared" si="793"/>
        <v>0</v>
      </c>
      <c r="LG1441" s="3">
        <f t="shared" si="793"/>
        <v>0</v>
      </c>
      <c r="LH1441" s="3">
        <f t="shared" si="793"/>
        <v>0</v>
      </c>
      <c r="LI1441" s="3">
        <f t="shared" si="793"/>
        <v>0</v>
      </c>
      <c r="LJ1441" s="3">
        <f t="shared" si="793"/>
        <v>0</v>
      </c>
      <c r="LK1441" s="3">
        <f t="shared" si="793"/>
        <v>0</v>
      </c>
      <c r="LL1441" s="3">
        <f t="shared" si="793"/>
        <v>0</v>
      </c>
      <c r="LM1441" s="3">
        <f t="shared" si="793"/>
        <v>0</v>
      </c>
      <c r="LN1441" s="3">
        <f t="shared" si="793"/>
        <v>0</v>
      </c>
      <c r="LO1441" s="3">
        <f t="shared" si="793"/>
        <v>0</v>
      </c>
      <c r="LP1441" s="3">
        <f t="shared" si="793"/>
        <v>0</v>
      </c>
      <c r="LQ1441" s="3">
        <f t="shared" si="793"/>
        <v>0</v>
      </c>
      <c r="LR1441" s="3">
        <f t="shared" si="793"/>
        <v>0</v>
      </c>
      <c r="LS1441" s="3">
        <f t="shared" si="793"/>
        <v>0</v>
      </c>
      <c r="LT1441" s="3">
        <f t="shared" si="793"/>
        <v>0</v>
      </c>
      <c r="LU1441" s="3">
        <f t="shared" si="784"/>
        <v>0</v>
      </c>
      <c r="LV1441" s="3">
        <f t="shared" si="784"/>
        <v>0</v>
      </c>
      <c r="LW1441" s="3">
        <f t="shared" si="784"/>
        <v>0</v>
      </c>
      <c r="LX1441" s="3">
        <f t="shared" si="784"/>
        <v>0</v>
      </c>
      <c r="LY1441" s="3">
        <f t="shared" si="657"/>
        <v>0</v>
      </c>
      <c r="LZ1441" s="3">
        <f t="shared" si="657"/>
        <v>0</v>
      </c>
      <c r="MA1441" s="3">
        <f t="shared" si="657"/>
        <v>0</v>
      </c>
      <c r="MB1441" s="3">
        <f t="shared" si="657"/>
        <v>0</v>
      </c>
      <c r="MC1441" s="3">
        <f t="shared" si="657"/>
        <v>0</v>
      </c>
      <c r="MD1441" s="3">
        <f t="shared" si="657"/>
        <v>0</v>
      </c>
      <c r="ME1441" s="3">
        <f t="shared" si="657"/>
        <v>0</v>
      </c>
      <c r="MF1441" s="3">
        <f t="shared" si="657"/>
        <v>0</v>
      </c>
      <c r="MG1441" s="3">
        <f t="shared" si="657"/>
        <v>0</v>
      </c>
      <c r="MH1441" s="3">
        <f t="shared" si="657"/>
        <v>0</v>
      </c>
      <c r="MI1441" s="3">
        <f t="shared" si="675"/>
        <v>0</v>
      </c>
      <c r="MJ1441" s="3">
        <f t="shared" si="675"/>
        <v>0</v>
      </c>
      <c r="MK1441" s="3">
        <f t="shared" si="675"/>
        <v>0</v>
      </c>
      <c r="ML1441" s="3">
        <f t="shared" si="675"/>
        <v>0</v>
      </c>
      <c r="MM1441" s="3">
        <f t="shared" si="675"/>
        <v>0</v>
      </c>
      <c r="MN1441" s="3">
        <f t="shared" si="675"/>
        <v>0</v>
      </c>
      <c r="MO1441" s="3">
        <f t="shared" si="675"/>
        <v>0</v>
      </c>
      <c r="MP1441" s="3">
        <f t="shared" si="675"/>
        <v>0</v>
      </c>
      <c r="MQ1441" s="3">
        <f t="shared" si="675"/>
        <v>0</v>
      </c>
      <c r="MR1441" s="3">
        <f t="shared" si="732"/>
        <v>0</v>
      </c>
      <c r="MS1441" s="3">
        <f t="shared" si="732"/>
        <v>0</v>
      </c>
      <c r="MT1441" s="3">
        <f t="shared" si="732"/>
        <v>0</v>
      </c>
      <c r="MU1441" s="3">
        <f t="shared" si="732"/>
        <v>0</v>
      </c>
      <c r="MV1441" s="3">
        <f t="shared" si="732"/>
        <v>0</v>
      </c>
      <c r="MW1441" s="3">
        <f t="shared" si="732"/>
        <v>0</v>
      </c>
      <c r="MX1441" s="3">
        <f t="shared" si="732"/>
        <v>0</v>
      </c>
      <c r="MY1441" s="3">
        <f t="shared" si="732"/>
        <v>0</v>
      </c>
      <c r="MZ1441" s="3">
        <f t="shared" si="732"/>
        <v>0</v>
      </c>
      <c r="NA1441" s="3">
        <f t="shared" si="732"/>
        <v>0</v>
      </c>
      <c r="NB1441" s="3">
        <f t="shared" si="732"/>
        <v>0</v>
      </c>
      <c r="NC1441" s="3">
        <f t="shared" si="732"/>
        <v>0</v>
      </c>
      <c r="ND1441" s="3">
        <f t="shared" si="732"/>
        <v>0</v>
      </c>
      <c r="NE1441" s="3">
        <f t="shared" si="732"/>
        <v>0</v>
      </c>
      <c r="NF1441" s="3">
        <f t="shared" si="732"/>
        <v>0</v>
      </c>
      <c r="NG1441" s="3">
        <f t="shared" si="732"/>
        <v>0</v>
      </c>
      <c r="NH1441" s="3">
        <f t="shared" si="724"/>
        <v>0</v>
      </c>
      <c r="NI1441" s="3">
        <f t="shared" si="724"/>
        <v>0</v>
      </c>
      <c r="NJ1441" s="3">
        <f t="shared" si="724"/>
        <v>0</v>
      </c>
      <c r="NK1441" s="3">
        <f t="shared" si="724"/>
        <v>0</v>
      </c>
      <c r="NL1441" s="3">
        <f t="shared" si="724"/>
        <v>0</v>
      </c>
      <c r="NM1441" s="3">
        <f t="shared" si="658"/>
        <v>0</v>
      </c>
      <c r="NN1441" s="3">
        <f t="shared" si="658"/>
        <v>0</v>
      </c>
      <c r="NO1441" s="3">
        <f t="shared" si="658"/>
        <v>0</v>
      </c>
      <c r="NP1441" s="3">
        <f t="shared" si="658"/>
        <v>0</v>
      </c>
      <c r="NQ1441" s="3">
        <f t="shared" si="658"/>
        <v>0</v>
      </c>
      <c r="NR1441" s="3">
        <f t="shared" si="648"/>
        <v>0</v>
      </c>
      <c r="NS1441" s="3">
        <f t="shared" ref="NS1441:OH1456" si="794">$GY1441</f>
        <v>0</v>
      </c>
      <c r="NT1441" s="3">
        <f t="shared" si="794"/>
        <v>0</v>
      </c>
      <c r="NU1441" s="3">
        <f t="shared" si="794"/>
        <v>0</v>
      </c>
      <c r="NV1441" s="3">
        <f t="shared" si="794"/>
        <v>0</v>
      </c>
      <c r="NW1441" s="3">
        <f t="shared" si="794"/>
        <v>0</v>
      </c>
      <c r="NX1441" s="3">
        <f t="shared" si="794"/>
        <v>0</v>
      </c>
      <c r="NY1441" s="3">
        <f t="shared" si="794"/>
        <v>0</v>
      </c>
      <c r="NZ1441" s="3">
        <f t="shared" si="794"/>
        <v>0</v>
      </c>
      <c r="OA1441" s="3">
        <f t="shared" si="794"/>
        <v>0</v>
      </c>
      <c r="OB1441" s="3">
        <f t="shared" si="794"/>
        <v>0</v>
      </c>
      <c r="OC1441" s="3">
        <f t="shared" si="794"/>
        <v>0</v>
      </c>
      <c r="OD1441" s="3">
        <f t="shared" si="794"/>
        <v>0</v>
      </c>
      <c r="OE1441" s="3">
        <f t="shared" si="794"/>
        <v>0</v>
      </c>
      <c r="OF1441" s="3">
        <f t="shared" si="794"/>
        <v>0</v>
      </c>
      <c r="OG1441" s="3">
        <f t="shared" si="794"/>
        <v>0</v>
      </c>
      <c r="OH1441" s="3">
        <f t="shared" si="794"/>
        <v>0</v>
      </c>
      <c r="OI1441" s="3">
        <f t="shared" si="530"/>
        <v>0</v>
      </c>
      <c r="OJ1441" s="3">
        <f t="shared" si="530"/>
        <v>0</v>
      </c>
      <c r="OK1441" s="3">
        <f t="shared" si="604"/>
        <v>0</v>
      </c>
      <c r="OL1441" s="3">
        <f t="shared" si="604"/>
        <v>0</v>
      </c>
      <c r="OM1441" s="3">
        <f t="shared" si="604"/>
        <v>0</v>
      </c>
      <c r="ON1441" s="3">
        <f t="shared" si="604"/>
        <v>0</v>
      </c>
      <c r="OO1441" s="13">
        <f t="shared" si="604"/>
        <v>0</v>
      </c>
      <c r="OP1441" s="29">
        <f t="shared" si="604"/>
        <v>0</v>
      </c>
      <c r="OR1441" s="3" t="str">
        <f t="shared" si="733"/>
        <v>IYK US Equity</v>
      </c>
      <c r="OS1441" s="20">
        <f t="shared" ref="OS1441:PX1441" ca="1" si="795">OS76*OS$205*$WL76</f>
        <v>-2.7822167573413129E-4</v>
      </c>
      <c r="OT1441" s="20">
        <f t="shared" ca="1" si="795"/>
        <v>-3.4765075126869978E-4</v>
      </c>
      <c r="OU1441" s="20">
        <f t="shared" ca="1" si="795"/>
        <v>3.0299319211235835E-4</v>
      </c>
      <c r="OV1441" s="20">
        <f t="shared" ca="1" si="795"/>
        <v>3.0977241465922125E-5</v>
      </c>
      <c r="OW1441" s="20">
        <f t="shared" ca="1" si="795"/>
        <v>-7.4186549640742355E-5</v>
      </c>
      <c r="OX1441" s="20">
        <f t="shared" ca="1" si="795"/>
        <v>-2.2518254657855335E-4</v>
      </c>
      <c r="OY1441" s="20">
        <f t="shared" ca="1" si="795"/>
        <v>-3.2738724468621525E-4</v>
      </c>
      <c r="OZ1441" s="20">
        <f t="shared" ca="1" si="795"/>
        <v>-4.4863563147893801E-6</v>
      </c>
      <c r="PA1441" s="20">
        <f t="shared" ca="1" si="795"/>
        <v>-1.9832068370965878E-4</v>
      </c>
      <c r="PB1441" s="20">
        <f t="shared" ca="1" si="795"/>
        <v>3.3621293452302577E-3</v>
      </c>
      <c r="PC1441" s="20">
        <f t="shared" ca="1" si="795"/>
        <v>-1.351017056211672E-4</v>
      </c>
      <c r="PD1441" s="20">
        <f t="shared" ca="1" si="795"/>
        <v>-2.3223120271044493E-4</v>
      </c>
      <c r="PE1441" s="20">
        <f t="shared" ca="1" si="795"/>
        <v>3.0084072880377931E-3</v>
      </c>
      <c r="PF1441" s="20">
        <f t="shared" ca="1" si="795"/>
        <v>-1.2627343400529445E-3</v>
      </c>
      <c r="PG1441" s="20">
        <f t="shared" ca="1" si="795"/>
        <v>-2.4484862854066741E-3</v>
      </c>
      <c r="PH1441" s="20">
        <f t="shared" ca="1" si="795"/>
        <v>-3.4172912026749489E-4</v>
      </c>
      <c r="PI1441" s="20">
        <f t="shared" ca="1" si="795"/>
        <v>-2.5569367514561815E-5</v>
      </c>
      <c r="PJ1441" s="20">
        <f t="shared" ca="1" si="795"/>
        <v>-5.132330266796975E-4</v>
      </c>
      <c r="PK1441" s="20">
        <f t="shared" ca="1" si="795"/>
        <v>4.5477380265786001E-5</v>
      </c>
      <c r="PL1441" s="20">
        <f t="shared" ca="1" si="795"/>
        <v>7.0575771747947768E-5</v>
      </c>
      <c r="PM1441" s="20">
        <f t="shared" ca="1" si="795"/>
        <v>-7.6387723000090487E-4</v>
      </c>
      <c r="PN1441" s="20">
        <f t="shared" ca="1" si="795"/>
        <v>3.7893425665626972E-3</v>
      </c>
      <c r="PO1441" s="20">
        <f t="shared" ca="1" si="795"/>
        <v>-2.505799012013694E-4</v>
      </c>
      <c r="PP1441" s="20">
        <f t="shared" ca="1" si="795"/>
        <v>6.7848476256423857E-6</v>
      </c>
      <c r="PQ1441" s="20">
        <f t="shared" ca="1" si="795"/>
        <v>-6.9723509849777259E-4</v>
      </c>
      <c r="PR1441" s="20">
        <f t="shared" ca="1" si="795"/>
        <v>-3.7916114464138994E-4</v>
      </c>
      <c r="PS1441" s="20">
        <f t="shared" ca="1" si="795"/>
        <v>1.6986514831223944E-6</v>
      </c>
      <c r="PT1441" s="20">
        <f t="shared" ca="1" si="795"/>
        <v>-4.2482670061284457E-5</v>
      </c>
      <c r="PU1441" s="20">
        <f t="shared" ca="1" si="795"/>
        <v>-3.4816972477759184E-4</v>
      </c>
      <c r="PV1441" s="20">
        <f t="shared" ca="1" si="795"/>
        <v>-1.0718701364265954E-5</v>
      </c>
      <c r="PW1441" s="20">
        <f t="shared" ca="1" si="795"/>
        <v>5.0620430420344337E-3</v>
      </c>
      <c r="PX1441" s="20">
        <f t="shared" ca="1" si="795"/>
        <v>-1.7111688202066394E-4</v>
      </c>
      <c r="PY1441" s="20">
        <f t="shared" ref="PY1441:RD1441" ca="1" si="796">PY76*PY$205*$WL76</f>
        <v>-6.8199590092426595E-6</v>
      </c>
      <c r="PZ1441" s="20">
        <f t="shared" ca="1" si="796"/>
        <v>1.8264293442840629E-3</v>
      </c>
      <c r="QA1441" s="20">
        <f t="shared" ca="1" si="796"/>
        <v>-2.0171423550147786E-4</v>
      </c>
      <c r="QB1441" s="20">
        <f t="shared" ca="1" si="796"/>
        <v>-3.7891269437792648E-5</v>
      </c>
      <c r="QC1441" s="20">
        <f t="shared" ca="1" si="796"/>
        <v>7.3605858364945946E-5</v>
      </c>
      <c r="QD1441" s="20">
        <f t="shared" ca="1" si="796"/>
        <v>-1.1204553724115933E-5</v>
      </c>
      <c r="QE1441" s="20">
        <f t="shared" ca="1" si="796"/>
        <v>7.0743840735941685E-3</v>
      </c>
      <c r="QF1441" s="20">
        <f t="shared" ca="1" si="796"/>
        <v>-7.9320945329377525E-4</v>
      </c>
      <c r="QG1441" s="20">
        <f t="shared" ca="1" si="796"/>
        <v>-8.4676701278380494E-4</v>
      </c>
      <c r="QH1441" s="20">
        <f t="shared" ca="1" si="796"/>
        <v>-4.000556158601435E-4</v>
      </c>
      <c r="QI1441" s="20">
        <f t="shared" ca="1" si="796"/>
        <v>-7.9617058279483365E-5</v>
      </c>
      <c r="QJ1441" s="20">
        <f t="shared" ca="1" si="796"/>
        <v>2.3447972414384477E-4</v>
      </c>
      <c r="QK1441" s="20">
        <f t="shared" ca="1" si="796"/>
        <v>-2.0327687358453584E-6</v>
      </c>
      <c r="QL1441" s="20">
        <f t="shared" ca="1" si="796"/>
        <v>2.9442195297791187E-3</v>
      </c>
      <c r="QM1441" s="20">
        <f t="shared" ca="1" si="796"/>
        <v>3.2087685109875716E-3</v>
      </c>
      <c r="QN1441" s="20">
        <f t="shared" ca="1" si="796"/>
        <v>3.1687252513534696E-5</v>
      </c>
      <c r="QO1441" s="20">
        <f t="shared" ca="1" si="796"/>
        <v>-8.1738759930396403E-4</v>
      </c>
      <c r="QP1441" s="20">
        <f t="shared" ca="1" si="796"/>
        <v>-4.8075149145544916E-4</v>
      </c>
      <c r="QQ1441" s="20">
        <f t="shared" ca="1" si="796"/>
        <v>2.5891822111868768E-3</v>
      </c>
      <c r="QR1441" s="20">
        <f t="shared" ca="1" si="796"/>
        <v>-7.7525873039364882E-5</v>
      </c>
      <c r="QS1441" s="20">
        <f t="shared" ca="1" si="796"/>
        <v>4.1385363612515531E-4</v>
      </c>
      <c r="QT1441" s="20">
        <f t="shared" ca="1" si="796"/>
        <v>-1.0430871426133771E-5</v>
      </c>
      <c r="QU1441" s="20">
        <f t="shared" ca="1" si="796"/>
        <v>7.4289229740303028E-5</v>
      </c>
      <c r="QV1441" s="20">
        <f t="shared" ca="1" si="796"/>
        <v>-4.9300260798803269E-6</v>
      </c>
      <c r="QW1441" s="20">
        <f t="shared" ca="1" si="796"/>
        <v>9.489943718060124E-4</v>
      </c>
      <c r="QX1441" s="20">
        <f t="shared" ca="1" si="796"/>
        <v>-2.3269376715941197E-5</v>
      </c>
      <c r="QY1441" s="20">
        <f t="shared" ca="1" si="796"/>
        <v>-4.3477260499378732E-5</v>
      </c>
      <c r="QZ1441" s="20">
        <f t="shared" ca="1" si="796"/>
        <v>-2.8525608319716206E-4</v>
      </c>
      <c r="RA1441" s="20">
        <f t="shared" ca="1" si="796"/>
        <v>1.1715213571864209E-2</v>
      </c>
      <c r="RB1441" s="20">
        <f t="shared" ca="1" si="796"/>
        <v>1.1635090295070391E-2</v>
      </c>
      <c r="RC1441" s="20">
        <f t="shared" ca="1" si="796"/>
        <v>1.1151435905187183E-2</v>
      </c>
      <c r="RD1441" s="20">
        <f t="shared" ca="1" si="796"/>
        <v>1.1502429986370747E-2</v>
      </c>
      <c r="RE1441" s="20">
        <f t="shared" ref="RE1441:SJ1441" ca="1" si="797">RE76*RE$205*$WL76</f>
        <v>1.0655478002077393E-2</v>
      </c>
      <c r="RF1441" s="20">
        <f t="shared" ca="1" si="797"/>
        <v>1.1060289465661082E-2</v>
      </c>
      <c r="RG1441" s="20">
        <f t="shared" ca="1" si="797"/>
        <v>1.1146991375380678E-2</v>
      </c>
      <c r="RH1441" s="20">
        <f t="shared" ca="1" si="797"/>
        <v>1.1670008850915341E-2</v>
      </c>
      <c r="RI1441" s="20">
        <f t="shared" ca="1" si="797"/>
        <v>1.1203924722414965E-2</v>
      </c>
      <c r="RJ1441" s="20">
        <f t="shared" ca="1" si="797"/>
        <v>1.0954918255252742E-2</v>
      </c>
      <c r="RK1441" s="20">
        <f t="shared" ca="1" si="797"/>
        <v>1.0228161009068719E-2</v>
      </c>
      <c r="RL1441" s="20">
        <f t="shared" ca="1" si="797"/>
        <v>1.1064292057234205E-2</v>
      </c>
      <c r="RM1441" s="20">
        <f t="shared" ca="1" si="797"/>
        <v>1.1342589497843248E-2</v>
      </c>
      <c r="RN1441" s="20">
        <f t="shared" ca="1" si="797"/>
        <v>1.0965840028897866E-2</v>
      </c>
      <c r="RO1441" s="20">
        <f t="shared" ca="1" si="797"/>
        <v>1.0443584131166413E-2</v>
      </c>
      <c r="RP1441" s="20">
        <f t="shared" ca="1" si="797"/>
        <v>1.0791069324567746E-2</v>
      </c>
      <c r="RQ1441" s="20">
        <f t="shared" ca="1" si="797"/>
        <v>1.1161747965626495E-2</v>
      </c>
      <c r="RR1441" s="20">
        <f t="shared" ca="1" si="797"/>
        <v>1.0914563011701579E-2</v>
      </c>
      <c r="RS1441" s="20">
        <f t="shared" ca="1" si="797"/>
        <v>1.1650205739667529E-2</v>
      </c>
      <c r="RT1441" s="20">
        <f t="shared" ca="1" si="797"/>
        <v>1.2060314302509346E-2</v>
      </c>
      <c r="RU1441" s="20">
        <f t="shared" ca="1" si="797"/>
        <v>1.0669458009908154E-2</v>
      </c>
      <c r="RV1441" s="20">
        <f t="shared" ca="1" si="797"/>
        <v>3.2616175093354197E-2</v>
      </c>
      <c r="RW1441" s="20">
        <f t="shared" ca="1" si="797"/>
        <v>1.2169657447091031E-2</v>
      </c>
      <c r="RX1441" s="20">
        <f t="shared" ca="1" si="797"/>
        <v>1.0789712650682006E-2</v>
      </c>
      <c r="RY1441" s="20">
        <f t="shared" ca="1" si="797"/>
        <v>9.76827017298223E-3</v>
      </c>
      <c r="RZ1441" s="20">
        <f t="shared" ca="1" si="797"/>
        <v>9.9223250845626321E-3</v>
      </c>
      <c r="SA1441" s="20">
        <f t="shared" ca="1" si="797"/>
        <v>1.1928841143043361E-2</v>
      </c>
      <c r="SB1441" s="20">
        <f t="shared" ca="1" si="797"/>
        <v>1.347635823573296E-2</v>
      </c>
      <c r="SC1441" s="20">
        <f t="shared" ca="1" si="797"/>
        <v>1.0434202264987529E-2</v>
      </c>
      <c r="SD1441" s="20">
        <f t="shared" ca="1" si="797"/>
        <v>1.2612241599096762E-2</v>
      </c>
      <c r="SE1441" s="20">
        <f t="shared" ca="1" si="797"/>
        <v>9.7357441859777221E-3</v>
      </c>
      <c r="SF1441" s="20">
        <f t="shared" ca="1" si="797"/>
        <v>9.3404824471824115E-3</v>
      </c>
      <c r="SG1441" s="20">
        <f t="shared" ca="1" si="797"/>
        <v>1.2214207186718725E-2</v>
      </c>
      <c r="SH1441" s="20">
        <f t="shared" ca="1" si="797"/>
        <v>1.1326328312085429E-2</v>
      </c>
      <c r="SI1441" s="20">
        <f t="shared" ca="1" si="797"/>
        <v>1.2342767774800019E-2</v>
      </c>
      <c r="SJ1441" s="20">
        <f t="shared" ca="1" si="797"/>
        <v>9.1120272687293166E-3</v>
      </c>
      <c r="SK1441" s="20">
        <f t="shared" ref="SK1441:TP1441" ca="1" si="798">SK76*SK$205*$WL76</f>
        <v>1.1295067512004275E-2</v>
      </c>
      <c r="SL1441" s="20">
        <f t="shared" ca="1" si="798"/>
        <v>1.1580374101486024E-2</v>
      </c>
      <c r="SM1441" s="20">
        <f t="shared" ca="1" si="798"/>
        <v>1.2123863123382083E-2</v>
      </c>
      <c r="SN1441" s="20">
        <f t="shared" ca="1" si="798"/>
        <v>1.1558347877731528E-2</v>
      </c>
      <c r="SO1441" s="20">
        <f t="shared" ca="1" si="798"/>
        <v>3.1550000044904265E-3</v>
      </c>
      <c r="SP1441" s="20">
        <f t="shared" ca="1" si="798"/>
        <v>1.0629113044989631E-2</v>
      </c>
      <c r="SQ1441" s="20">
        <f t="shared" ca="1" si="798"/>
        <v>1.1867717799538872E-2</v>
      </c>
      <c r="SR1441" s="20">
        <f t="shared" ca="1" si="798"/>
        <v>3.0282400424026454E-3</v>
      </c>
      <c r="SS1441" s="20">
        <f t="shared" ca="1" si="798"/>
        <v>1.2270543305321265E-2</v>
      </c>
      <c r="ST1441" s="20">
        <f t="shared" ca="1" si="798"/>
        <v>1.3026599708085394E-2</v>
      </c>
      <c r="SU1441" s="20">
        <f t="shared" ca="1" si="798"/>
        <v>1.1381168822527033E-2</v>
      </c>
      <c r="SV1441" s="20">
        <f t="shared" ca="1" si="798"/>
        <v>9.5794072099852131E-3</v>
      </c>
      <c r="SW1441" s="20">
        <f t="shared" ca="1" si="798"/>
        <v>1.1745154285853106E-2</v>
      </c>
      <c r="SX1441" s="20">
        <f t="shared" ca="1" si="798"/>
        <v>1.2053809966430212E-2</v>
      </c>
      <c r="SY1441" s="20">
        <f t="shared" ca="1" si="798"/>
        <v>1.1588378665389034E-2</v>
      </c>
      <c r="SZ1441" s="20">
        <f t="shared" ca="1" si="798"/>
        <v>1.1833600540853646E-2</v>
      </c>
      <c r="TA1441" s="20">
        <f t="shared" ca="1" si="798"/>
        <v>1.2033549579696349E-2</v>
      </c>
      <c r="TB1441" s="20">
        <f t="shared" ca="1" si="798"/>
        <v>1.1570780869457592E-2</v>
      </c>
      <c r="TC1441" s="20">
        <f t="shared" ca="1" si="798"/>
        <v>1.2476780338707623E-2</v>
      </c>
      <c r="TD1441" s="20">
        <f t="shared" ca="1" si="798"/>
        <v>1.1631100703952936E-2</v>
      </c>
      <c r="TE1441" s="20">
        <f t="shared" ca="1" si="798"/>
        <v>6.1923238555632388E-3</v>
      </c>
      <c r="TF1441" s="20">
        <f t="shared" ca="1" si="798"/>
        <v>9.4186832124972808E-3</v>
      </c>
      <c r="TG1441" s="20">
        <f t="shared" ca="1" si="798"/>
        <v>9.423207732774776E-3</v>
      </c>
      <c r="TH1441" s="20">
        <f t="shared" ca="1" si="798"/>
        <v>9.5679579924459988E-3</v>
      </c>
      <c r="TI1441" s="20">
        <f t="shared" ca="1" si="798"/>
        <v>8.1940314524063546E-3</v>
      </c>
      <c r="TJ1441" s="20">
        <f t="shared" ca="1" si="798"/>
        <v>1.0094920284254037E-2</v>
      </c>
      <c r="TK1441" s="20">
        <f t="shared" ca="1" si="798"/>
        <v>8.9911284011408524E-3</v>
      </c>
      <c r="TL1441" s="20">
        <f t="shared" ca="1" si="798"/>
        <v>9.9354293390607178E-3</v>
      </c>
      <c r="TM1441" s="20">
        <f t="shared" ca="1" si="798"/>
        <v>1.0063766516805154E-2</v>
      </c>
      <c r="TN1441" s="20">
        <f t="shared" ca="1" si="798"/>
        <v>9.1138954298958883E-3</v>
      </c>
      <c r="TO1441" s="20">
        <f t="shared" ca="1" si="798"/>
        <v>9.7204354650490734E-3</v>
      </c>
      <c r="TP1441" s="20">
        <f t="shared" ca="1" si="798"/>
        <v>9.9099966217175949E-3</v>
      </c>
      <c r="TQ1441" s="20">
        <f t="shared" ref="TQ1441:UV1441" ca="1" si="799">TQ76*TQ$205*$WL76</f>
        <v>9.8396198393482567E-3</v>
      </c>
      <c r="TR1441" s="20">
        <f t="shared" ca="1" si="799"/>
        <v>8.2335658489789097E-3</v>
      </c>
      <c r="TS1441" s="20">
        <f t="shared" ca="1" si="799"/>
        <v>9.2620321982724244E-3</v>
      </c>
      <c r="TT1441" s="20">
        <f t="shared" ca="1" si="799"/>
        <v>9.5308114635144336E-3</v>
      </c>
      <c r="TU1441" s="20">
        <f t="shared" ca="1" si="799"/>
        <v>6.6581969237957481E-3</v>
      </c>
      <c r="TV1441" s="20">
        <f t="shared" ca="1" si="799"/>
        <v>6.7970744774635411E-3</v>
      </c>
      <c r="TW1441" s="20">
        <f t="shared" ca="1" si="799"/>
        <v>8.2722186589822E-3</v>
      </c>
      <c r="TX1441" s="20">
        <f t="shared" ca="1" si="799"/>
        <v>7.2399853553662694E-3</v>
      </c>
      <c r="TY1441" s="20">
        <f t="shared" ca="1" si="799"/>
        <v>6.8086778664651531E-3</v>
      </c>
      <c r="TZ1441" s="20">
        <f t="shared" ca="1" si="799"/>
        <v>6.6826320865029619E-3</v>
      </c>
      <c r="UA1441" s="20">
        <f t="shared" ca="1" si="799"/>
        <v>6.6113451313153772E-3</v>
      </c>
      <c r="UB1441" s="20">
        <f t="shared" ca="1" si="799"/>
        <v>7.909188690140628E-3</v>
      </c>
      <c r="UC1441" s="20">
        <f t="shared" ca="1" si="799"/>
        <v>9.1749895887029299E-3</v>
      </c>
      <c r="UD1441" s="20">
        <f t="shared" ca="1" si="799"/>
        <v>8.9710904283126051E-3</v>
      </c>
      <c r="UE1441" s="20">
        <f t="shared" ca="1" si="799"/>
        <v>9.0536247717727253E-3</v>
      </c>
      <c r="UF1441" s="20">
        <f t="shared" ca="1" si="799"/>
        <v>9.1043133139982069E-3</v>
      </c>
      <c r="UG1441" s="20">
        <f t="shared" ca="1" si="799"/>
        <v>6.8711220971123923E-3</v>
      </c>
      <c r="UH1441" s="20">
        <f t="shared" ca="1" si="799"/>
        <v>8.9844880806205681E-3</v>
      </c>
      <c r="UI1441" s="20">
        <f t="shared" ca="1" si="799"/>
        <v>9.1758735262717391E-3</v>
      </c>
      <c r="UJ1441" s="20">
        <f t="shared" ca="1" si="799"/>
        <v>8.8140257956439965E-3</v>
      </c>
      <c r="UK1441" s="20">
        <f t="shared" ca="1" si="799"/>
        <v>8.5720085672831674E-3</v>
      </c>
      <c r="UL1441" s="20">
        <f t="shared" ca="1" si="799"/>
        <v>9.086090539452394E-3</v>
      </c>
      <c r="UM1441" s="20">
        <f t="shared" ca="1" si="799"/>
        <v>8.9436822357546863E-3</v>
      </c>
      <c r="UN1441" s="20">
        <f t="shared" ca="1" si="799"/>
        <v>9.2022755811478306E-3</v>
      </c>
      <c r="UO1441" s="20">
        <f t="shared" ca="1" si="799"/>
        <v>9.3171597788229196E-3</v>
      </c>
      <c r="UP1441" s="20">
        <f t="shared" ca="1" si="799"/>
        <v>8.6156702600189514E-3</v>
      </c>
      <c r="UQ1441" s="20">
        <f t="shared" ca="1" si="799"/>
        <v>9.5587015344638076E-3</v>
      </c>
      <c r="UR1441" s="20">
        <f t="shared" ca="1" si="799"/>
        <v>8.8320348260254328E-3</v>
      </c>
      <c r="US1441" s="20">
        <f t="shared" ca="1" si="799"/>
        <v>9.0743737785272498E-3</v>
      </c>
      <c r="UT1441" s="20">
        <f t="shared" ca="1" si="799"/>
        <v>8.8655596520984519E-3</v>
      </c>
      <c r="UU1441" s="20">
        <f t="shared" ca="1" si="799"/>
        <v>9.3995301495145966E-3</v>
      </c>
      <c r="UV1441" s="20">
        <f t="shared" ca="1" si="799"/>
        <v>9.0004771310019625E-3</v>
      </c>
      <c r="UW1441" s="20">
        <f t="shared" ref="UW1441:WB1441" ca="1" si="800">UW76*UW$205*$WL76</f>
        <v>9.2694790009389891E-3</v>
      </c>
      <c r="UX1441" s="20">
        <f t="shared" ca="1" si="800"/>
        <v>8.6870102851894192E-3</v>
      </c>
      <c r="UY1441" s="20">
        <f t="shared" ca="1" si="800"/>
        <v>8.7398945702416297E-3</v>
      </c>
      <c r="UZ1441" s="20">
        <f t="shared" ca="1" si="800"/>
        <v>9.7883776935194702E-3</v>
      </c>
      <c r="VA1441" s="20">
        <f t="shared" ca="1" si="800"/>
        <v>9.9274191989062628E-3</v>
      </c>
      <c r="VB1441" s="20">
        <f t="shared" ca="1" si="800"/>
        <v>1.1012233548049847E-2</v>
      </c>
      <c r="VC1441" s="20">
        <f t="shared" ca="1" si="800"/>
        <v>1.0944312184150233E-2</v>
      </c>
      <c r="VD1441" s="20">
        <f t="shared" ca="1" si="800"/>
        <v>1.1168833679376204E-2</v>
      </c>
      <c r="VE1441" s="20">
        <f t="shared" ca="1" si="800"/>
        <v>1.0926218468652283E-2</v>
      </c>
      <c r="VF1441" s="20">
        <f t="shared" ca="1" si="800"/>
        <v>1.0816807461266609E-2</v>
      </c>
      <c r="VG1441" s="20">
        <f t="shared" ca="1" si="800"/>
        <v>1.2484142990995541E-2</v>
      </c>
      <c r="VH1441" s="20">
        <f t="shared" ca="1" si="800"/>
        <v>1.1575601215270697E-2</v>
      </c>
      <c r="VI1441" s="20">
        <f t="shared" ca="1" si="800"/>
        <v>7.2882170249403853E-3</v>
      </c>
      <c r="VJ1441" s="20">
        <f t="shared" ca="1" si="800"/>
        <v>1.0883413919297404E-2</v>
      </c>
      <c r="VK1441" s="20">
        <f t="shared" ca="1" si="800"/>
        <v>1.1443991193579025E-2</v>
      </c>
      <c r="VL1441" s="20">
        <f t="shared" ca="1" si="800"/>
        <v>1.3025816200340849E-2</v>
      </c>
      <c r="VM1441" s="20">
        <f t="shared" ca="1" si="800"/>
        <v>1.223885343312003E-2</v>
      </c>
      <c r="VN1441" s="20">
        <f t="shared" ca="1" si="800"/>
        <v>1.1365702994388655E-2</v>
      </c>
      <c r="VO1441" s="20">
        <f t="shared" ca="1" si="800"/>
        <v>1.3470476225037583E-2</v>
      </c>
      <c r="VP1441" s="20">
        <f t="shared" ca="1" si="800"/>
        <v>1.1390604633811774E-2</v>
      </c>
      <c r="VQ1441" s="20">
        <f t="shared" ca="1" si="800"/>
        <v>1.0770289128850008E-2</v>
      </c>
      <c r="VR1441" s="20">
        <f t="shared" ca="1" si="800"/>
        <v>9.9393994430252604E-3</v>
      </c>
      <c r="VS1441" s="20">
        <f t="shared" ca="1" si="800"/>
        <v>7.4865297249669133E-3</v>
      </c>
      <c r="VT1441" s="20">
        <f t="shared" ca="1" si="800"/>
        <v>7.5360139927870985E-3</v>
      </c>
      <c r="VU1441" s="20">
        <f t="shared" ca="1" si="800"/>
        <v>1.0366907125479469E-2</v>
      </c>
      <c r="VV1441" s="20">
        <f t="shared" ca="1" si="800"/>
        <v>8.6181528493679913E-3</v>
      </c>
      <c r="VW1441" s="20">
        <f t="shared" ca="1" si="800"/>
        <v>6.874399390490866E-3</v>
      </c>
      <c r="VX1441" s="20">
        <f t="shared" ca="1" si="800"/>
        <v>8.0555730013051295E-3</v>
      </c>
      <c r="VY1441" s="20">
        <f t="shared" ca="1" si="800"/>
        <v>9.1882093095405539E-3</v>
      </c>
      <c r="VZ1441" s="20">
        <f t="shared" ca="1" si="800"/>
        <v>4.7586562851525925E-3</v>
      </c>
      <c r="WA1441" s="20">
        <f t="shared" ca="1" si="800"/>
        <v>7.0045857338137778E-3</v>
      </c>
      <c r="WB1441" s="20">
        <f t="shared" ca="1" si="800"/>
        <v>1.0061207238057035E-2</v>
      </c>
      <c r="WC1441" s="20">
        <f t="shared" ref="WC1441:WJ1441" ca="1" si="801">WC76*WC$205*$WL76</f>
        <v>9.0843768113330493E-3</v>
      </c>
      <c r="WD1441" s="20">
        <f t="shared" ca="1" si="801"/>
        <v>8.9593858106309671E-3</v>
      </c>
      <c r="WE1441" s="20">
        <f t="shared" ca="1" si="801"/>
        <v>9.2636121745877705E-3</v>
      </c>
      <c r="WF1441" s="20">
        <f t="shared" ca="1" si="801"/>
        <v>-1.0391983147262599E-3</v>
      </c>
      <c r="WG1441" s="20">
        <f t="shared" ca="1" si="801"/>
        <v>-1.3535269211757811E-3</v>
      </c>
      <c r="WH1441" s="20">
        <f t="shared" ca="1" si="801"/>
        <v>1.8265505350202979E-3</v>
      </c>
      <c r="WI1441" s="20">
        <f t="shared" ca="1" si="801"/>
        <v>-1.22747592726991E-3</v>
      </c>
      <c r="WJ1441" s="20">
        <f t="shared" ca="1" si="801"/>
        <v>1.6714393277029161E-3</v>
      </c>
    </row>
    <row r="1442" spans="207:608" hidden="1" x14ac:dyDescent="0.2">
      <c r="GY1442" s="9">
        <v>0</v>
      </c>
      <c r="GZ1442" s="3">
        <f t="shared" si="792"/>
        <v>0</v>
      </c>
      <c r="HA1442" s="3">
        <f t="shared" si="792"/>
        <v>0</v>
      </c>
      <c r="HB1442" s="3">
        <f t="shared" si="792"/>
        <v>0</v>
      </c>
      <c r="HC1442" s="3">
        <f t="shared" si="792"/>
        <v>0</v>
      </c>
      <c r="HD1442" s="3">
        <f t="shared" si="792"/>
        <v>0</v>
      </c>
      <c r="HE1442" s="3">
        <f t="shared" si="792"/>
        <v>0</v>
      </c>
      <c r="HF1442" s="3">
        <f t="shared" si="792"/>
        <v>0</v>
      </c>
      <c r="HG1442" s="3">
        <f t="shared" si="792"/>
        <v>0</v>
      </c>
      <c r="HH1442" s="3">
        <f t="shared" si="792"/>
        <v>0</v>
      </c>
      <c r="HI1442" s="3">
        <f t="shared" si="792"/>
        <v>0</v>
      </c>
      <c r="HJ1442" s="3">
        <f t="shared" si="792"/>
        <v>0</v>
      </c>
      <c r="HK1442" s="3">
        <f t="shared" si="792"/>
        <v>0</v>
      </c>
      <c r="HL1442" s="3">
        <f t="shared" si="792"/>
        <v>0</v>
      </c>
      <c r="HM1442" s="3">
        <f t="shared" si="792"/>
        <v>0</v>
      </c>
      <c r="HN1442" s="3">
        <f t="shared" si="792"/>
        <v>0</v>
      </c>
      <c r="HO1442" s="3">
        <f t="shared" si="792"/>
        <v>0</v>
      </c>
      <c r="HP1442" s="3">
        <f t="shared" si="783"/>
        <v>0</v>
      </c>
      <c r="HQ1442" s="3">
        <f t="shared" si="783"/>
        <v>0</v>
      </c>
      <c r="HR1442" s="3">
        <f t="shared" si="783"/>
        <v>0</v>
      </c>
      <c r="HS1442" s="3">
        <f t="shared" si="783"/>
        <v>0</v>
      </c>
      <c r="HT1442" s="3">
        <f t="shared" si="783"/>
        <v>0</v>
      </c>
      <c r="HU1442" s="3">
        <f t="shared" si="783"/>
        <v>0</v>
      </c>
      <c r="HV1442" s="3">
        <f t="shared" si="783"/>
        <v>0</v>
      </c>
      <c r="HW1442" s="3">
        <f t="shared" si="783"/>
        <v>0</v>
      </c>
      <c r="HX1442" s="3">
        <f t="shared" si="783"/>
        <v>0</v>
      </c>
      <c r="HY1442" s="3">
        <f t="shared" si="783"/>
        <v>0</v>
      </c>
      <c r="HZ1442" s="3">
        <f t="shared" si="783"/>
        <v>0</v>
      </c>
      <c r="IA1442" s="3">
        <f t="shared" si="783"/>
        <v>0</v>
      </c>
      <c r="IB1442" s="3">
        <f t="shared" si="783"/>
        <v>0</v>
      </c>
      <c r="IC1442" s="3">
        <f t="shared" si="783"/>
        <v>0</v>
      </c>
      <c r="ID1442" s="3">
        <f t="shared" si="783"/>
        <v>0</v>
      </c>
      <c r="IE1442" s="3">
        <f t="shared" si="692"/>
        <v>0</v>
      </c>
      <c r="IF1442" s="3">
        <f t="shared" si="692"/>
        <v>0</v>
      </c>
      <c r="IG1442" s="3">
        <f t="shared" si="692"/>
        <v>0</v>
      </c>
      <c r="IH1442" s="3">
        <f t="shared" si="692"/>
        <v>0</v>
      </c>
      <c r="II1442" s="3">
        <f t="shared" si="692"/>
        <v>0</v>
      </c>
      <c r="IJ1442" s="3">
        <f t="shared" si="692"/>
        <v>0</v>
      </c>
      <c r="IK1442" s="3">
        <f t="shared" si="692"/>
        <v>0</v>
      </c>
      <c r="IL1442" s="3">
        <f t="shared" si="692"/>
        <v>0</v>
      </c>
      <c r="IM1442" s="3">
        <f t="shared" si="692"/>
        <v>0</v>
      </c>
      <c r="IN1442" s="3">
        <f t="shared" si="692"/>
        <v>0</v>
      </c>
      <c r="IO1442" s="3">
        <f t="shared" si="692"/>
        <v>0</v>
      </c>
      <c r="IP1442" s="3">
        <f t="shared" si="692"/>
        <v>0</v>
      </c>
      <c r="IQ1442" s="3">
        <f t="shared" si="692"/>
        <v>0</v>
      </c>
      <c r="IR1442" s="3">
        <f t="shared" si="692"/>
        <v>0</v>
      </c>
      <c r="IS1442" s="3">
        <f t="shared" si="692"/>
        <v>0</v>
      </c>
      <c r="IT1442" s="3">
        <f t="shared" si="692"/>
        <v>0</v>
      </c>
      <c r="IU1442" s="3">
        <f t="shared" si="683"/>
        <v>0</v>
      </c>
      <c r="IV1442" s="3">
        <f t="shared" si="683"/>
        <v>0</v>
      </c>
      <c r="IW1442" s="3">
        <f t="shared" si="683"/>
        <v>0</v>
      </c>
      <c r="IX1442" s="3">
        <f t="shared" si="683"/>
        <v>0</v>
      </c>
      <c r="IY1442" s="3">
        <f t="shared" si="683"/>
        <v>0</v>
      </c>
      <c r="IZ1442" s="3">
        <f t="shared" si="683"/>
        <v>0</v>
      </c>
      <c r="JA1442" s="3">
        <f t="shared" si="683"/>
        <v>0</v>
      </c>
      <c r="JB1442" s="3">
        <f t="shared" si="683"/>
        <v>0</v>
      </c>
      <c r="JC1442" s="3">
        <f t="shared" si="683"/>
        <v>0</v>
      </c>
      <c r="JD1442" s="3">
        <f t="shared" si="683"/>
        <v>0</v>
      </c>
      <c r="JE1442" s="3">
        <f t="shared" si="683"/>
        <v>0</v>
      </c>
      <c r="JF1442" s="3">
        <f t="shared" si="683"/>
        <v>0</v>
      </c>
      <c r="JG1442" s="3">
        <f t="shared" si="683"/>
        <v>0</v>
      </c>
      <c r="JH1442" s="3">
        <f t="shared" si="683"/>
        <v>0</v>
      </c>
      <c r="JI1442" s="3">
        <f t="shared" si="683"/>
        <v>0</v>
      </c>
      <c r="JJ1442" s="3">
        <f t="shared" ref="JJ1442:JY1460" si="802">$GY1442</f>
        <v>0</v>
      </c>
      <c r="JK1442" s="3">
        <f t="shared" si="802"/>
        <v>0</v>
      </c>
      <c r="JL1442" s="3">
        <f t="shared" si="802"/>
        <v>0</v>
      </c>
      <c r="JM1442" s="3">
        <f t="shared" si="693"/>
        <v>0</v>
      </c>
      <c r="JN1442" s="3">
        <f t="shared" si="693"/>
        <v>0</v>
      </c>
      <c r="JO1442" s="3">
        <f t="shared" si="693"/>
        <v>0</v>
      </c>
      <c r="JP1442" s="3">
        <f t="shared" si="693"/>
        <v>0</v>
      </c>
      <c r="JQ1442" s="3">
        <f t="shared" si="693"/>
        <v>0</v>
      </c>
      <c r="JR1442" s="3">
        <f t="shared" si="693"/>
        <v>0</v>
      </c>
      <c r="JS1442" s="3">
        <f t="shared" si="693"/>
        <v>0</v>
      </c>
      <c r="JT1442" s="3">
        <f t="shared" si="693"/>
        <v>0</v>
      </c>
      <c r="JU1442" s="3">
        <f t="shared" si="693"/>
        <v>0</v>
      </c>
      <c r="JV1442" s="3">
        <f t="shared" si="693"/>
        <v>0</v>
      </c>
      <c r="JW1442" s="3">
        <f t="shared" si="693"/>
        <v>0</v>
      </c>
      <c r="JX1442" s="3">
        <f t="shared" si="693"/>
        <v>0</v>
      </c>
      <c r="JY1442" s="3">
        <f t="shared" si="693"/>
        <v>0</v>
      </c>
      <c r="JZ1442" s="3">
        <f t="shared" si="693"/>
        <v>0</v>
      </c>
      <c r="KA1442" s="3">
        <f t="shared" si="684"/>
        <v>0</v>
      </c>
      <c r="KB1442" s="3">
        <f t="shared" si="684"/>
        <v>0</v>
      </c>
      <c r="KC1442" s="3">
        <f t="shared" si="684"/>
        <v>0</v>
      </c>
      <c r="KD1442" s="3">
        <f t="shared" si="684"/>
        <v>0</v>
      </c>
      <c r="KE1442" s="3">
        <f t="shared" si="684"/>
        <v>0</v>
      </c>
      <c r="KF1442" s="3">
        <f t="shared" si="684"/>
        <v>0</v>
      </c>
      <c r="KG1442" s="3">
        <f t="shared" si="716"/>
        <v>0</v>
      </c>
      <c r="KH1442" s="3">
        <f t="shared" si="716"/>
        <v>0</v>
      </c>
      <c r="KI1442" s="3">
        <f t="shared" si="716"/>
        <v>0</v>
      </c>
      <c r="KJ1442" s="3">
        <f t="shared" si="716"/>
        <v>0</v>
      </c>
      <c r="KK1442" s="3">
        <f t="shared" si="716"/>
        <v>0</v>
      </c>
      <c r="KL1442" s="3">
        <f t="shared" si="716"/>
        <v>0</v>
      </c>
      <c r="KM1442" s="3">
        <f t="shared" si="716"/>
        <v>0</v>
      </c>
      <c r="KN1442" s="3">
        <f t="shared" si="716"/>
        <v>0</v>
      </c>
      <c r="KO1442" s="3">
        <f t="shared" si="716"/>
        <v>0</v>
      </c>
      <c r="KP1442" s="3">
        <f t="shared" si="716"/>
        <v>0</v>
      </c>
      <c r="KQ1442" s="3">
        <f t="shared" si="716"/>
        <v>0</v>
      </c>
      <c r="KR1442" s="3">
        <f t="shared" si="716"/>
        <v>0</v>
      </c>
      <c r="KS1442" s="3">
        <f t="shared" si="716"/>
        <v>0</v>
      </c>
      <c r="KT1442" s="3">
        <f t="shared" si="716"/>
        <v>0</v>
      </c>
      <c r="KU1442" s="3">
        <f t="shared" si="716"/>
        <v>0</v>
      </c>
      <c r="KV1442" s="3">
        <f t="shared" si="716"/>
        <v>0</v>
      </c>
      <c r="KW1442" s="3">
        <f t="shared" si="708"/>
        <v>0</v>
      </c>
      <c r="KX1442" s="3">
        <f t="shared" si="708"/>
        <v>0</v>
      </c>
      <c r="KY1442" s="3">
        <f t="shared" si="708"/>
        <v>0</v>
      </c>
      <c r="KZ1442" s="3">
        <f t="shared" si="708"/>
        <v>0</v>
      </c>
      <c r="LA1442" s="3">
        <f t="shared" si="708"/>
        <v>0</v>
      </c>
      <c r="LB1442" s="3">
        <f t="shared" si="539"/>
        <v>0</v>
      </c>
      <c r="LC1442" s="3">
        <f t="shared" si="539"/>
        <v>0</v>
      </c>
      <c r="LD1442" s="3">
        <f t="shared" ref="LD1442:LS1477" si="803">$GY1442</f>
        <v>0</v>
      </c>
      <c r="LE1442" s="3">
        <f t="shared" si="803"/>
        <v>0</v>
      </c>
      <c r="LF1442" s="3">
        <f t="shared" si="803"/>
        <v>0</v>
      </c>
      <c r="LG1442" s="3">
        <f t="shared" si="803"/>
        <v>0</v>
      </c>
      <c r="LH1442" s="3">
        <f t="shared" si="803"/>
        <v>0</v>
      </c>
      <c r="LI1442" s="3">
        <f t="shared" si="803"/>
        <v>0</v>
      </c>
      <c r="LJ1442" s="3">
        <f t="shared" si="803"/>
        <v>0</v>
      </c>
      <c r="LK1442" s="3">
        <f t="shared" si="803"/>
        <v>0</v>
      </c>
      <c r="LL1442" s="3">
        <f t="shared" si="803"/>
        <v>0</v>
      </c>
      <c r="LM1442" s="3">
        <f t="shared" si="803"/>
        <v>0</v>
      </c>
      <c r="LN1442" s="3">
        <f t="shared" si="803"/>
        <v>0</v>
      </c>
      <c r="LO1442" s="3">
        <f t="shared" si="803"/>
        <v>0</v>
      </c>
      <c r="LP1442" s="3">
        <f t="shared" si="803"/>
        <v>0</v>
      </c>
      <c r="LQ1442" s="3">
        <f t="shared" si="803"/>
        <v>0</v>
      </c>
      <c r="LR1442" s="3">
        <f t="shared" si="803"/>
        <v>0</v>
      </c>
      <c r="LS1442" s="3">
        <f t="shared" si="803"/>
        <v>0</v>
      </c>
      <c r="LT1442" s="3">
        <f t="shared" si="793"/>
        <v>0</v>
      </c>
      <c r="LU1442" s="3">
        <f t="shared" si="784"/>
        <v>0</v>
      </c>
      <c r="LV1442" s="3">
        <f t="shared" si="784"/>
        <v>0</v>
      </c>
      <c r="LW1442" s="3">
        <f t="shared" si="784"/>
        <v>0</v>
      </c>
      <c r="LX1442" s="3">
        <f t="shared" si="784"/>
        <v>0</v>
      </c>
      <c r="LY1442" s="3">
        <f t="shared" si="657"/>
        <v>0</v>
      </c>
      <c r="LZ1442" s="3">
        <f t="shared" si="657"/>
        <v>0</v>
      </c>
      <c r="MA1442" s="3">
        <f t="shared" si="657"/>
        <v>0</v>
      </c>
      <c r="MB1442" s="3">
        <f t="shared" si="657"/>
        <v>0</v>
      </c>
      <c r="MC1442" s="3">
        <f t="shared" si="657"/>
        <v>0</v>
      </c>
      <c r="MD1442" s="3">
        <f t="shared" si="657"/>
        <v>0</v>
      </c>
      <c r="ME1442" s="3">
        <f t="shared" si="657"/>
        <v>0</v>
      </c>
      <c r="MF1442" s="3">
        <f t="shared" si="657"/>
        <v>0</v>
      </c>
      <c r="MG1442" s="3">
        <f t="shared" si="657"/>
        <v>0</v>
      </c>
      <c r="MH1442" s="3">
        <f t="shared" si="657"/>
        <v>0</v>
      </c>
      <c r="MI1442" s="3">
        <f t="shared" si="675"/>
        <v>0</v>
      </c>
      <c r="MJ1442" s="3">
        <f t="shared" si="675"/>
        <v>0</v>
      </c>
      <c r="MK1442" s="3">
        <f t="shared" si="675"/>
        <v>0</v>
      </c>
      <c r="ML1442" s="3">
        <f t="shared" si="675"/>
        <v>0</v>
      </c>
      <c r="MM1442" s="3">
        <f t="shared" si="675"/>
        <v>0</v>
      </c>
      <c r="MN1442" s="3">
        <f t="shared" si="675"/>
        <v>0</v>
      </c>
      <c r="MO1442" s="3">
        <f t="shared" si="675"/>
        <v>0</v>
      </c>
      <c r="MP1442" s="3">
        <f t="shared" si="675"/>
        <v>0</v>
      </c>
      <c r="MQ1442" s="3">
        <f t="shared" si="675"/>
        <v>0</v>
      </c>
      <c r="MR1442" s="3">
        <f t="shared" si="732"/>
        <v>0</v>
      </c>
      <c r="MS1442" s="3">
        <f t="shared" si="732"/>
        <v>0</v>
      </c>
      <c r="MT1442" s="3">
        <f t="shared" si="732"/>
        <v>0</v>
      </c>
      <c r="MU1442" s="3">
        <f t="shared" si="732"/>
        <v>0</v>
      </c>
      <c r="MV1442" s="3">
        <f t="shared" si="732"/>
        <v>0</v>
      </c>
      <c r="MW1442" s="3">
        <f t="shared" si="732"/>
        <v>0</v>
      </c>
      <c r="MX1442" s="3">
        <f t="shared" si="732"/>
        <v>0</v>
      </c>
      <c r="MY1442" s="3">
        <f t="shared" si="732"/>
        <v>0</v>
      </c>
      <c r="MZ1442" s="3">
        <f t="shared" si="732"/>
        <v>0</v>
      </c>
      <c r="NA1442" s="3">
        <f t="shared" si="732"/>
        <v>0</v>
      </c>
      <c r="NB1442" s="3">
        <f t="shared" si="732"/>
        <v>0</v>
      </c>
      <c r="NC1442" s="3">
        <f t="shared" si="732"/>
        <v>0</v>
      </c>
      <c r="ND1442" s="3">
        <f t="shared" si="732"/>
        <v>0</v>
      </c>
      <c r="NE1442" s="3">
        <f t="shared" si="732"/>
        <v>0</v>
      </c>
      <c r="NF1442" s="3">
        <f t="shared" si="732"/>
        <v>0</v>
      </c>
      <c r="NG1442" s="3">
        <f t="shared" si="732"/>
        <v>0</v>
      </c>
      <c r="NH1442" s="3">
        <f t="shared" si="724"/>
        <v>0</v>
      </c>
      <c r="NI1442" s="3">
        <f t="shared" si="724"/>
        <v>0</v>
      </c>
      <c r="NJ1442" s="3">
        <f t="shared" si="724"/>
        <v>0</v>
      </c>
      <c r="NK1442" s="3">
        <f t="shared" si="724"/>
        <v>0</v>
      </c>
      <c r="NL1442" s="3">
        <f t="shared" si="724"/>
        <v>0</v>
      </c>
      <c r="NM1442" s="3">
        <f t="shared" si="658"/>
        <v>0</v>
      </c>
      <c r="NN1442" s="3">
        <f t="shared" si="658"/>
        <v>0</v>
      </c>
      <c r="NO1442" s="3">
        <f t="shared" si="658"/>
        <v>0</v>
      </c>
      <c r="NP1442" s="3">
        <f t="shared" si="658"/>
        <v>0</v>
      </c>
      <c r="NQ1442" s="3">
        <f t="shared" si="658"/>
        <v>0</v>
      </c>
      <c r="NR1442" s="3">
        <f t="shared" ref="NR1442:OG1457" si="804">$GY1442</f>
        <v>0</v>
      </c>
      <c r="NS1442" s="3">
        <f t="shared" si="804"/>
        <v>0</v>
      </c>
      <c r="NT1442" s="3">
        <f t="shared" si="804"/>
        <v>0</v>
      </c>
      <c r="NU1442" s="3">
        <f t="shared" si="804"/>
        <v>0</v>
      </c>
      <c r="NV1442" s="3">
        <f t="shared" si="804"/>
        <v>0</v>
      </c>
      <c r="NW1442" s="3">
        <f t="shared" si="804"/>
        <v>0</v>
      </c>
      <c r="NX1442" s="3">
        <f t="shared" si="804"/>
        <v>0</v>
      </c>
      <c r="NY1442" s="3">
        <f t="shared" si="804"/>
        <v>0</v>
      </c>
      <c r="NZ1442" s="3">
        <f t="shared" si="804"/>
        <v>0</v>
      </c>
      <c r="OA1442" s="3">
        <f t="shared" si="804"/>
        <v>0</v>
      </c>
      <c r="OB1442" s="3">
        <f t="shared" si="804"/>
        <v>0</v>
      </c>
      <c r="OC1442" s="3">
        <f t="shared" si="804"/>
        <v>0</v>
      </c>
      <c r="OD1442" s="3">
        <f t="shared" si="804"/>
        <v>0</v>
      </c>
      <c r="OE1442" s="3">
        <f t="shared" si="804"/>
        <v>0</v>
      </c>
      <c r="OF1442" s="3">
        <f t="shared" si="804"/>
        <v>0</v>
      </c>
      <c r="OG1442" s="3">
        <f t="shared" si="804"/>
        <v>0</v>
      </c>
      <c r="OH1442" s="3">
        <f t="shared" si="794"/>
        <v>0</v>
      </c>
      <c r="OI1442" s="3">
        <f t="shared" si="530"/>
        <v>0</v>
      </c>
      <c r="OJ1442" s="3">
        <f t="shared" si="530"/>
        <v>0</v>
      </c>
      <c r="OK1442" s="3">
        <f t="shared" si="604"/>
        <v>0</v>
      </c>
      <c r="OL1442" s="3">
        <f t="shared" si="604"/>
        <v>0</v>
      </c>
      <c r="OM1442" s="3">
        <f t="shared" si="604"/>
        <v>0</v>
      </c>
      <c r="ON1442" s="3">
        <f t="shared" si="604"/>
        <v>0</v>
      </c>
      <c r="OO1442" s="13">
        <f t="shared" si="604"/>
        <v>0</v>
      </c>
      <c r="OP1442" s="29">
        <f t="shared" si="604"/>
        <v>0</v>
      </c>
      <c r="OR1442" s="3" t="str">
        <f t="shared" si="733"/>
        <v>RHS US Equity</v>
      </c>
      <c r="OS1442" s="20">
        <f t="shared" ref="OS1442:PX1442" ca="1" si="805">OS77*OS$205*$WL77</f>
        <v>-9.6673584915591725E-5</v>
      </c>
      <c r="OT1442" s="20">
        <f t="shared" ca="1" si="805"/>
        <v>-1.2809725030726125E-4</v>
      </c>
      <c r="OU1442" s="20">
        <f t="shared" ca="1" si="805"/>
        <v>4.6112508070082872E-4</v>
      </c>
      <c r="OV1442" s="20">
        <f t="shared" ca="1" si="805"/>
        <v>8.1957501908066664E-5</v>
      </c>
      <c r="OW1442" s="20">
        <f t="shared" ca="1" si="805"/>
        <v>9.1894303455206368E-5</v>
      </c>
      <c r="OX1442" s="20">
        <f t="shared" ca="1" si="805"/>
        <v>-1.3222062674554384E-4</v>
      </c>
      <c r="OY1442" s="20">
        <f t="shared" ca="1" si="805"/>
        <v>-1.9859039175529412E-4</v>
      </c>
      <c r="OZ1442" s="20">
        <f t="shared" ca="1" si="805"/>
        <v>1.8526997850240289E-6</v>
      </c>
      <c r="PA1442" s="20">
        <f t="shared" ca="1" si="805"/>
        <v>-1.384563303991953E-4</v>
      </c>
      <c r="PB1442" s="20">
        <f t="shared" ca="1" si="805"/>
        <v>2.9069917681046041E-3</v>
      </c>
      <c r="PC1442" s="20">
        <f t="shared" ca="1" si="805"/>
        <v>-1.0682496613470673E-5</v>
      </c>
      <c r="PD1442" s="20">
        <f t="shared" ca="1" si="805"/>
        <v>-9.2872012393452734E-5</v>
      </c>
      <c r="PE1442" s="20">
        <f t="shared" ca="1" si="805"/>
        <v>2.810122240159918E-3</v>
      </c>
      <c r="PF1442" s="20">
        <f t="shared" ca="1" si="805"/>
        <v>-8.1389183210446819E-4</v>
      </c>
      <c r="PG1442" s="20">
        <f t="shared" ca="1" si="805"/>
        <v>-1.5956730737113943E-3</v>
      </c>
      <c r="PH1442" s="20">
        <f t="shared" ca="1" si="805"/>
        <v>-2.0686398641835629E-4</v>
      </c>
      <c r="PI1442" s="20">
        <f t="shared" ca="1" si="805"/>
        <v>-2.0507484515604018E-5</v>
      </c>
      <c r="PJ1442" s="20">
        <f t="shared" ca="1" si="805"/>
        <v>-2.4910763057622241E-4</v>
      </c>
      <c r="PK1442" s="20">
        <f t="shared" ca="1" si="805"/>
        <v>7.2342153713005411E-5</v>
      </c>
      <c r="PL1442" s="20">
        <f t="shared" ca="1" si="805"/>
        <v>6.6836326610630301E-5</v>
      </c>
      <c r="PM1442" s="20">
        <f t="shared" ca="1" si="805"/>
        <v>-4.8423084843613433E-4</v>
      </c>
      <c r="PN1442" s="20">
        <f t="shared" ca="1" si="805"/>
        <v>3.2604566242556911E-3</v>
      </c>
      <c r="PO1442" s="20">
        <f t="shared" ca="1" si="805"/>
        <v>-1.2098452955123287E-4</v>
      </c>
      <c r="PP1442" s="20">
        <f t="shared" ca="1" si="805"/>
        <v>4.7116387736179604E-6</v>
      </c>
      <c r="PQ1442" s="20">
        <f t="shared" ca="1" si="805"/>
        <v>-4.4225171152407919E-4</v>
      </c>
      <c r="PR1442" s="20">
        <f t="shared" ca="1" si="805"/>
        <v>-2.276867577097078E-4</v>
      </c>
      <c r="PS1442" s="20">
        <f t="shared" ca="1" si="805"/>
        <v>8.9360337872827628E-6</v>
      </c>
      <c r="PT1442" s="20">
        <f t="shared" ca="1" si="805"/>
        <v>-3.1294941142981557E-5</v>
      </c>
      <c r="PU1442" s="20">
        <f t="shared" ca="1" si="805"/>
        <v>-1.5364877772227451E-4</v>
      </c>
      <c r="PV1442" s="20">
        <f t="shared" ca="1" si="805"/>
        <v>1.2034764776893959E-4</v>
      </c>
      <c r="PW1442" s="20">
        <f t="shared" ca="1" si="805"/>
        <v>4.3625160635013547E-3</v>
      </c>
      <c r="PX1442" s="20">
        <f t="shared" ca="1" si="805"/>
        <v>-1.1583464579835025E-4</v>
      </c>
      <c r="PY1442" s="20">
        <f t="shared" ref="PY1442:RD1442" ca="1" si="806">PY77*PY$205*$WL77</f>
        <v>1.689412445635914E-5</v>
      </c>
      <c r="PZ1442" s="20">
        <f t="shared" ca="1" si="806"/>
        <v>1.5443857896506184E-3</v>
      </c>
      <c r="QA1442" s="20">
        <f t="shared" ca="1" si="806"/>
        <v>-1.3662945669914783E-4</v>
      </c>
      <c r="QB1442" s="20">
        <f t="shared" ca="1" si="806"/>
        <v>5.8674427213657368E-5</v>
      </c>
      <c r="QC1442" s="20">
        <f t="shared" ca="1" si="806"/>
        <v>6.5951328847174066E-5</v>
      </c>
      <c r="QD1442" s="20">
        <f t="shared" ca="1" si="806"/>
        <v>-2.4049782659886363E-5</v>
      </c>
      <c r="QE1442" s="20">
        <f t="shared" ca="1" si="806"/>
        <v>5.7464816818124593E-3</v>
      </c>
      <c r="QF1442" s="20">
        <f t="shared" ca="1" si="806"/>
        <v>-5.0833651286813302E-4</v>
      </c>
      <c r="QG1442" s="20">
        <f t="shared" ca="1" si="806"/>
        <v>-5.5495029931483259E-4</v>
      </c>
      <c r="QH1442" s="20">
        <f t="shared" ca="1" si="806"/>
        <v>-2.2034729313962471E-4</v>
      </c>
      <c r="QI1442" s="20">
        <f t="shared" ca="1" si="806"/>
        <v>-6.8719019104723829E-5</v>
      </c>
      <c r="QJ1442" s="20">
        <f t="shared" ca="1" si="806"/>
        <v>4.7951701532953598E-4</v>
      </c>
      <c r="QK1442" s="20">
        <f t="shared" ca="1" si="806"/>
        <v>1.072601501483276E-4</v>
      </c>
      <c r="QL1442" s="20">
        <f t="shared" ca="1" si="806"/>
        <v>2.5178573036220529E-3</v>
      </c>
      <c r="QM1442" s="20">
        <f t="shared" ca="1" si="806"/>
        <v>3.0088952017589855E-3</v>
      </c>
      <c r="QN1442" s="20">
        <f t="shared" ca="1" si="806"/>
        <v>1.8715927063146323E-4</v>
      </c>
      <c r="QO1442" s="20">
        <f t="shared" ca="1" si="806"/>
        <v>-3.3719808261618265E-4</v>
      </c>
      <c r="QP1442" s="20">
        <f t="shared" ca="1" si="806"/>
        <v>-2.3130385569259461E-4</v>
      </c>
      <c r="QQ1442" s="20">
        <f t="shared" ca="1" si="806"/>
        <v>2.2353392841139921E-3</v>
      </c>
      <c r="QR1442" s="20">
        <f t="shared" ca="1" si="806"/>
        <v>-7.4649240556036133E-5</v>
      </c>
      <c r="QS1442" s="20">
        <f t="shared" ca="1" si="806"/>
        <v>4.4543508452817774E-4</v>
      </c>
      <c r="QT1442" s="20">
        <f t="shared" ca="1" si="806"/>
        <v>2.6641781269396533E-5</v>
      </c>
      <c r="QU1442" s="20">
        <f t="shared" ca="1" si="806"/>
        <v>9.374604458026314E-5</v>
      </c>
      <c r="QV1442" s="20">
        <f t="shared" ca="1" si="806"/>
        <v>-1.0706473709412503E-5</v>
      </c>
      <c r="QW1442" s="20">
        <f t="shared" ca="1" si="806"/>
        <v>8.0495228169043926E-4</v>
      </c>
      <c r="QX1442" s="20">
        <f t="shared" ca="1" si="806"/>
        <v>-2.9236482662694774E-6</v>
      </c>
      <c r="QY1442" s="20">
        <f t="shared" ca="1" si="806"/>
        <v>-3.219233573740012E-5</v>
      </c>
      <c r="QZ1442" s="20">
        <f t="shared" ca="1" si="806"/>
        <v>-1.67509756095925E-4</v>
      </c>
      <c r="RA1442" s="20">
        <f t="shared" ca="1" si="806"/>
        <v>9.891020799367772E-3</v>
      </c>
      <c r="RB1442" s="20">
        <f t="shared" ca="1" si="806"/>
        <v>9.7117168058760434E-3</v>
      </c>
      <c r="RC1442" s="20">
        <f t="shared" ca="1" si="806"/>
        <v>9.9593621055584676E-3</v>
      </c>
      <c r="RD1442" s="20">
        <f t="shared" ca="1" si="806"/>
        <v>9.6489366653997009E-3</v>
      </c>
      <c r="RE1442" s="20">
        <f t="shared" ref="RE1442:SJ1442" ca="1" si="807">RE77*RE$205*$WL77</f>
        <v>9.3337754222515331E-3</v>
      </c>
      <c r="RF1442" s="20">
        <f t="shared" ca="1" si="807"/>
        <v>9.3617839719762393E-3</v>
      </c>
      <c r="RG1442" s="20">
        <f t="shared" ca="1" si="807"/>
        <v>9.3727942626732202E-3</v>
      </c>
      <c r="RH1442" s="20">
        <f t="shared" ca="1" si="807"/>
        <v>8.4746052971610888E-3</v>
      </c>
      <c r="RI1442" s="20">
        <f t="shared" ca="1" si="807"/>
        <v>1.2499078458119716E-2</v>
      </c>
      <c r="RJ1442" s="20">
        <f t="shared" ca="1" si="807"/>
        <v>1.2102456488918318E-2</v>
      </c>
      <c r="RK1442" s="20">
        <f t="shared" ca="1" si="807"/>
        <v>1.0616848714117078E-2</v>
      </c>
      <c r="RL1442" s="20">
        <f t="shared" ca="1" si="807"/>
        <v>1.222108752827843E-2</v>
      </c>
      <c r="RM1442" s="20">
        <f t="shared" ca="1" si="807"/>
        <v>1.0965840028897864E-2</v>
      </c>
      <c r="RN1442" s="20">
        <f t="shared" ca="1" si="807"/>
        <v>1.3113993444165457E-2</v>
      </c>
      <c r="RO1442" s="20">
        <f t="shared" ca="1" si="807"/>
        <v>1.1977917382490835E-2</v>
      </c>
      <c r="RP1442" s="20">
        <f t="shared" ca="1" si="807"/>
        <v>8.8620928573193529E-3</v>
      </c>
      <c r="RQ1442" s="20">
        <f t="shared" ca="1" si="807"/>
        <v>9.2279392790924793E-3</v>
      </c>
      <c r="RR1442" s="20">
        <f t="shared" ca="1" si="807"/>
        <v>9.0494435008361893E-3</v>
      </c>
      <c r="RS1442" s="20">
        <f t="shared" ca="1" si="807"/>
        <v>8.8451322978302886E-3</v>
      </c>
      <c r="RT1442" s="20">
        <f t="shared" ca="1" si="807"/>
        <v>9.2190217970612946E-3</v>
      </c>
      <c r="RU1442" s="20">
        <f t="shared" ca="1" si="807"/>
        <v>9.0814273273818122E-3</v>
      </c>
      <c r="RV1442" s="20">
        <f t="shared" ca="1" si="807"/>
        <v>2.7790961795528833E-2</v>
      </c>
      <c r="RW1442" s="20">
        <f t="shared" ca="1" si="807"/>
        <v>9.6241870103573341E-3</v>
      </c>
      <c r="RX1442" s="20">
        <f t="shared" ca="1" si="807"/>
        <v>8.9415563974734515E-3</v>
      </c>
      <c r="RY1442" s="20">
        <f t="shared" ca="1" si="807"/>
        <v>8.9351887242506214E-3</v>
      </c>
      <c r="RZ1442" s="20">
        <f t="shared" ca="1" si="807"/>
        <v>8.9173902886665532E-3</v>
      </c>
      <c r="SA1442" s="20">
        <f t="shared" ca="1" si="807"/>
        <v>9.5034453056784488E-3</v>
      </c>
      <c r="SB1442" s="20">
        <f t="shared" ca="1" si="807"/>
        <v>9.7966638385950326E-3</v>
      </c>
      <c r="SC1442" s="20">
        <f t="shared" ca="1" si="807"/>
        <v>9.2452216891099823E-3</v>
      </c>
      <c r="SD1442" s="20">
        <f t="shared" ca="1" si="807"/>
        <v>9.9220903491679981E-3</v>
      </c>
      <c r="SE1442" s="20">
        <f t="shared" ca="1" si="807"/>
        <v>8.8121994641980912E-3</v>
      </c>
      <c r="SF1442" s="20">
        <f t="shared" ca="1" si="807"/>
        <v>8.4577803593596443E-3</v>
      </c>
      <c r="SG1442" s="20">
        <f t="shared" ca="1" si="807"/>
        <v>1.0325509355589119E-2</v>
      </c>
      <c r="SH1442" s="20">
        <f t="shared" ca="1" si="807"/>
        <v>9.7927032275022322E-3</v>
      </c>
      <c r="SI1442" s="20">
        <f t="shared" ca="1" si="807"/>
        <v>1.0350443271946489E-2</v>
      </c>
      <c r="SJ1442" s="20">
        <f t="shared" ca="1" si="807"/>
        <v>7.6580756319448691E-3</v>
      </c>
      <c r="SK1442" s="20">
        <f t="shared" ref="SK1442:TP1442" ca="1" si="808">SK77*SK$205*$WL77</f>
        <v>9.5481172236871747E-3</v>
      </c>
      <c r="SL1442" s="20">
        <f t="shared" ca="1" si="808"/>
        <v>1.0135694754603648E-2</v>
      </c>
      <c r="SM1442" s="20">
        <f t="shared" ca="1" si="808"/>
        <v>1.0241089333741351E-2</v>
      </c>
      <c r="SN1442" s="20">
        <f t="shared" ca="1" si="808"/>
        <v>1.0162745287389568E-2</v>
      </c>
      <c r="SO1442" s="20">
        <f t="shared" ca="1" si="808"/>
        <v>3.0159976740826377E-3</v>
      </c>
      <c r="SP1442" s="20">
        <f t="shared" ca="1" si="808"/>
        <v>8.6638901506712832E-3</v>
      </c>
      <c r="SQ1442" s="20">
        <f t="shared" ca="1" si="808"/>
        <v>9.836566447011922E-3</v>
      </c>
      <c r="SR1442" s="20">
        <f t="shared" ca="1" si="808"/>
        <v>2.7018045564192448E-3</v>
      </c>
      <c r="SS1442" s="20">
        <f t="shared" ca="1" si="808"/>
        <v>1.0073640749278627E-2</v>
      </c>
      <c r="ST1442" s="20">
        <f t="shared" ca="1" si="808"/>
        <v>1.0795955720959363E-2</v>
      </c>
      <c r="SU1442" s="20">
        <f t="shared" ca="1" si="808"/>
        <v>9.0309772797414201E-3</v>
      </c>
      <c r="SV1442" s="20">
        <f t="shared" ca="1" si="808"/>
        <v>8.9730895377873598E-3</v>
      </c>
      <c r="SW1442" s="20">
        <f t="shared" ca="1" si="808"/>
        <v>9.8820109194270624E-3</v>
      </c>
      <c r="SX1442" s="20">
        <f t="shared" ca="1" si="808"/>
        <v>9.8892550767567412E-3</v>
      </c>
      <c r="SY1442" s="20">
        <f t="shared" ca="1" si="808"/>
        <v>9.6569008261107349E-3</v>
      </c>
      <c r="SZ1442" s="20">
        <f t="shared" ca="1" si="808"/>
        <v>9.23466303731133E-3</v>
      </c>
      <c r="TA1442" s="20">
        <f t="shared" ca="1" si="808"/>
        <v>9.8528086046556287E-3</v>
      </c>
      <c r="TB1442" s="20">
        <f t="shared" ca="1" si="808"/>
        <v>9.2984419590226314E-3</v>
      </c>
      <c r="TC1442" s="20">
        <f t="shared" ca="1" si="808"/>
        <v>9.9033639511946058E-3</v>
      </c>
      <c r="TD1442" s="20">
        <f t="shared" ca="1" si="808"/>
        <v>9.518819861863214E-3</v>
      </c>
      <c r="TE1442" s="20">
        <f t="shared" ca="1" si="808"/>
        <v>4.6741199677101646E-3</v>
      </c>
      <c r="TF1442" s="20">
        <f t="shared" ca="1" si="808"/>
        <v>8.4311643153609801E-3</v>
      </c>
      <c r="TG1442" s="20">
        <f t="shared" ca="1" si="808"/>
        <v>8.8313785915999643E-3</v>
      </c>
      <c r="TH1442" s="20">
        <f t="shared" ca="1" si="808"/>
        <v>8.5827365156284762E-3</v>
      </c>
      <c r="TI1442" s="20">
        <f t="shared" ca="1" si="808"/>
        <v>8.4242607769862334E-3</v>
      </c>
      <c r="TJ1442" s="20">
        <f t="shared" ca="1" si="808"/>
        <v>7.4661285890832195E-3</v>
      </c>
      <c r="TK1442" s="20">
        <f t="shared" ca="1" si="808"/>
        <v>8.2699463168128661E-3</v>
      </c>
      <c r="TL1442" s="20">
        <f t="shared" ca="1" si="808"/>
        <v>8.9755401189269939E-3</v>
      </c>
      <c r="TM1442" s="20">
        <f t="shared" ca="1" si="808"/>
        <v>1.0340575438687286E-2</v>
      </c>
      <c r="TN1442" s="20">
        <f t="shared" ca="1" si="808"/>
        <v>7.8219145598354672E-3</v>
      </c>
      <c r="TO1442" s="20">
        <f t="shared" ca="1" si="808"/>
        <v>9.9820693095962303E-3</v>
      </c>
      <c r="TP1442" s="20">
        <f t="shared" ca="1" si="808"/>
        <v>1.0016950723083541E-2</v>
      </c>
      <c r="TQ1442" s="20">
        <f t="shared" ref="TQ1442:UV1442" ca="1" si="809">TQ77*TQ$205*$WL77</f>
        <v>1.0127955538466349E-2</v>
      </c>
      <c r="TR1442" s="20">
        <f t="shared" ca="1" si="809"/>
        <v>7.1275231122636647E-3</v>
      </c>
      <c r="TS1442" s="20">
        <f t="shared" ca="1" si="809"/>
        <v>8.9541939857154234E-3</v>
      </c>
      <c r="TT1442" s="20">
        <f t="shared" ca="1" si="809"/>
        <v>9.9307712851840913E-3</v>
      </c>
      <c r="TU1442" s="20">
        <f t="shared" ca="1" si="809"/>
        <v>7.8363649621965535E-3</v>
      </c>
      <c r="TV1442" s="20">
        <f t="shared" ca="1" si="809"/>
        <v>7.8953392351418378E-3</v>
      </c>
      <c r="TW1442" s="20">
        <f t="shared" ca="1" si="809"/>
        <v>7.6955092430150487E-3</v>
      </c>
      <c r="TX1442" s="20">
        <f t="shared" ca="1" si="809"/>
        <v>7.7435390246140632E-3</v>
      </c>
      <c r="TY1442" s="20">
        <f t="shared" ca="1" si="809"/>
        <v>7.9345160551105905E-3</v>
      </c>
      <c r="TZ1442" s="20">
        <f t="shared" ca="1" si="809"/>
        <v>7.7875978286079612E-3</v>
      </c>
      <c r="UA1442" s="20">
        <f t="shared" ca="1" si="809"/>
        <v>7.5638138143981114E-3</v>
      </c>
      <c r="UB1442" s="20">
        <f t="shared" ca="1" si="809"/>
        <v>7.1810498317777926E-3</v>
      </c>
      <c r="UC1442" s="20">
        <f t="shared" ca="1" si="809"/>
        <v>7.6877302423027909E-3</v>
      </c>
      <c r="UD1442" s="20">
        <f t="shared" ca="1" si="809"/>
        <v>7.5344286642206526E-3</v>
      </c>
      <c r="UE1442" s="20">
        <f t="shared" ca="1" si="809"/>
        <v>7.6086319397171698E-3</v>
      </c>
      <c r="UF1442" s="20">
        <f t="shared" ca="1" si="809"/>
        <v>7.6294405216138115E-3</v>
      </c>
      <c r="UG1442" s="20">
        <f t="shared" ca="1" si="809"/>
        <v>6.0202271268870924E-3</v>
      </c>
      <c r="UH1442" s="20">
        <f t="shared" ca="1" si="809"/>
        <v>7.4477465927039015E-3</v>
      </c>
      <c r="UI1442" s="20">
        <f t="shared" ca="1" si="809"/>
        <v>7.6033477937586845E-3</v>
      </c>
      <c r="UJ1442" s="20">
        <f t="shared" ca="1" si="809"/>
        <v>7.2237318705771639E-3</v>
      </c>
      <c r="UK1442" s="20">
        <f t="shared" ca="1" si="809"/>
        <v>7.2095340433210604E-3</v>
      </c>
      <c r="UL1442" s="20">
        <f t="shared" ca="1" si="809"/>
        <v>7.5421761195305376E-3</v>
      </c>
      <c r="UM1442" s="20">
        <f t="shared" ca="1" si="809"/>
        <v>7.5382119924613591E-3</v>
      </c>
      <c r="UN1442" s="20">
        <f t="shared" ca="1" si="809"/>
        <v>7.6493161106474944E-3</v>
      </c>
      <c r="UO1442" s="20">
        <f t="shared" ca="1" si="809"/>
        <v>7.9196046452761158E-3</v>
      </c>
      <c r="UP1442" s="20">
        <f t="shared" ca="1" si="809"/>
        <v>7.2878876996305174E-3</v>
      </c>
      <c r="UQ1442" s="20">
        <f t="shared" ca="1" si="809"/>
        <v>7.7144491467652961E-3</v>
      </c>
      <c r="UR1442" s="20">
        <f t="shared" ca="1" si="809"/>
        <v>7.1803395952728397E-3</v>
      </c>
      <c r="US1442" s="20">
        <f t="shared" ca="1" si="809"/>
        <v>7.3884585143617291E-3</v>
      </c>
      <c r="UT1442" s="20">
        <f t="shared" ca="1" si="809"/>
        <v>7.3402932156653991E-3</v>
      </c>
      <c r="UU1442" s="20">
        <f t="shared" ca="1" si="809"/>
        <v>7.9106617509839099E-3</v>
      </c>
      <c r="UV1442" s="20">
        <f t="shared" ca="1" si="809"/>
        <v>7.3844993219237343E-3</v>
      </c>
      <c r="UW1442" s="20">
        <f t="shared" ref="UW1442:WB1442" ca="1" si="810">UW77*UW$205*$WL77</f>
        <v>7.6456244910624183E-3</v>
      </c>
      <c r="UX1442" s="20">
        <f t="shared" ca="1" si="810"/>
        <v>7.126081197382346E-3</v>
      </c>
      <c r="UY1442" s="20">
        <f t="shared" ca="1" si="810"/>
        <v>7.3556904372585538E-3</v>
      </c>
      <c r="UZ1442" s="20">
        <f t="shared" ca="1" si="810"/>
        <v>8.2791123474775154E-3</v>
      </c>
      <c r="VA1442" s="20">
        <f t="shared" ca="1" si="810"/>
        <v>8.127950939701473E-3</v>
      </c>
      <c r="VB1442" s="20">
        <f t="shared" ca="1" si="810"/>
        <v>8.9979885766404318E-3</v>
      </c>
      <c r="VC1442" s="20">
        <f t="shared" ca="1" si="810"/>
        <v>8.9389661032766455E-3</v>
      </c>
      <c r="VD1442" s="20">
        <f t="shared" ca="1" si="810"/>
        <v>9.0944091967812349E-3</v>
      </c>
      <c r="VE1442" s="20">
        <f t="shared" ca="1" si="810"/>
        <v>8.8385434394445874E-3</v>
      </c>
      <c r="VF1442" s="20">
        <f t="shared" ca="1" si="810"/>
        <v>8.8019854579746964E-3</v>
      </c>
      <c r="VG1442" s="20">
        <f t="shared" ca="1" si="810"/>
        <v>1.0306531464712646E-2</v>
      </c>
      <c r="VH1442" s="20">
        <f t="shared" ca="1" si="810"/>
        <v>9.489841133983554E-3</v>
      </c>
      <c r="VI1442" s="20">
        <f t="shared" ca="1" si="810"/>
        <v>5.776507974668452E-3</v>
      </c>
      <c r="VJ1442" s="20">
        <f t="shared" ca="1" si="810"/>
        <v>8.9834765407440387E-3</v>
      </c>
      <c r="VK1442" s="20">
        <f t="shared" ca="1" si="810"/>
        <v>9.3727342818049134E-3</v>
      </c>
      <c r="VL1442" s="20">
        <f t="shared" ca="1" si="810"/>
        <v>1.06865416993363E-2</v>
      </c>
      <c r="VM1442" s="20">
        <f t="shared" ca="1" si="810"/>
        <v>1.0002591480702811E-2</v>
      </c>
      <c r="VN1442" s="20">
        <f t="shared" ca="1" si="810"/>
        <v>9.3262597300372563E-3</v>
      </c>
      <c r="VO1442" s="20">
        <f t="shared" ca="1" si="810"/>
        <v>1.1447527338394707E-2</v>
      </c>
      <c r="VP1442" s="20">
        <f t="shared" ca="1" si="810"/>
        <v>9.4241551757109597E-3</v>
      </c>
      <c r="VQ1442" s="20">
        <f t="shared" ca="1" si="810"/>
        <v>9.5798022996348656E-3</v>
      </c>
      <c r="VR1442" s="20">
        <f t="shared" ca="1" si="810"/>
        <v>8.5570300808222328E-3</v>
      </c>
      <c r="VS1442" s="20">
        <f t="shared" ca="1" si="810"/>
        <v>6.423686044831534E-3</v>
      </c>
      <c r="VT1442" s="20">
        <f t="shared" ca="1" si="810"/>
        <v>6.2743588933016226E-3</v>
      </c>
      <c r="VU1442" s="20">
        <f t="shared" ca="1" si="810"/>
        <v>8.5874420124673282E-3</v>
      </c>
      <c r="VV1442" s="20">
        <f t="shared" ca="1" si="810"/>
        <v>7.1349146838908537E-3</v>
      </c>
      <c r="VW1442" s="20">
        <f t="shared" ca="1" si="810"/>
        <v>5.4220195872060331E-3</v>
      </c>
      <c r="VX1442" s="20">
        <f t="shared" ca="1" si="810"/>
        <v>6.6848467932426837E-3</v>
      </c>
      <c r="VY1442" s="20">
        <f t="shared" ca="1" si="810"/>
        <v>7.3166888689231487E-3</v>
      </c>
      <c r="VZ1442" s="20">
        <f t="shared" ca="1" si="810"/>
        <v>4.0254020026664911E-3</v>
      </c>
      <c r="WA1442" s="20">
        <f t="shared" ca="1" si="810"/>
        <v>6.2218117797302012E-3</v>
      </c>
      <c r="WB1442" s="20">
        <f t="shared" ca="1" si="810"/>
        <v>8.5733705662399667E-3</v>
      </c>
      <c r="WC1442" s="20">
        <f t="shared" ref="WC1442:WJ1442" ca="1" si="811">WC77*WC$205*$WL77</f>
        <v>7.4103765413364962E-3</v>
      </c>
      <c r="WD1442" s="20">
        <f t="shared" ca="1" si="811"/>
        <v>7.3984400428614037E-3</v>
      </c>
      <c r="WE1442" s="20">
        <f t="shared" ca="1" si="811"/>
        <v>7.4169929363597795E-3</v>
      </c>
      <c r="WF1442" s="20">
        <f t="shared" ca="1" si="811"/>
        <v>-7.0211442315426542E-4</v>
      </c>
      <c r="WG1442" s="20">
        <f t="shared" ca="1" si="811"/>
        <v>-9.4169569249774859E-4</v>
      </c>
      <c r="WH1442" s="20">
        <f t="shared" ca="1" si="811"/>
        <v>1.311832353714673E-3</v>
      </c>
      <c r="WI1442" s="20">
        <f t="shared" ca="1" si="811"/>
        <v>-8.4195967648604446E-4</v>
      </c>
      <c r="WJ1442" s="20">
        <f t="shared" ca="1" si="811"/>
        <v>1.2945897316603591E-3</v>
      </c>
    </row>
    <row r="1443" spans="207:608" hidden="1" x14ac:dyDescent="0.2">
      <c r="GY1443" s="9">
        <v>0</v>
      </c>
      <c r="GZ1443" s="3">
        <f t="shared" si="792"/>
        <v>0</v>
      </c>
      <c r="HA1443" s="3">
        <f t="shared" si="792"/>
        <v>0</v>
      </c>
      <c r="HB1443" s="3">
        <f t="shared" si="792"/>
        <v>0</v>
      </c>
      <c r="HC1443" s="3">
        <f t="shared" si="792"/>
        <v>0</v>
      </c>
      <c r="HD1443" s="3">
        <f t="shared" si="792"/>
        <v>0</v>
      </c>
      <c r="HE1443" s="3">
        <f t="shared" si="792"/>
        <v>0</v>
      </c>
      <c r="HF1443" s="3">
        <f t="shared" si="792"/>
        <v>0</v>
      </c>
      <c r="HG1443" s="3">
        <f t="shared" si="792"/>
        <v>0</v>
      </c>
      <c r="HH1443" s="3">
        <f t="shared" si="792"/>
        <v>0</v>
      </c>
      <c r="HI1443" s="3">
        <f t="shared" si="792"/>
        <v>0</v>
      </c>
      <c r="HJ1443" s="3">
        <f t="shared" si="792"/>
        <v>0</v>
      </c>
      <c r="HK1443" s="3">
        <f t="shared" si="792"/>
        <v>0</v>
      </c>
      <c r="HL1443" s="3">
        <f t="shared" si="792"/>
        <v>0</v>
      </c>
      <c r="HM1443" s="3">
        <f t="shared" si="792"/>
        <v>0</v>
      </c>
      <c r="HN1443" s="3">
        <f t="shared" si="792"/>
        <v>0</v>
      </c>
      <c r="HO1443" s="3">
        <f t="shared" si="792"/>
        <v>0</v>
      </c>
      <c r="HP1443" s="3">
        <f t="shared" si="783"/>
        <v>0</v>
      </c>
      <c r="HQ1443" s="3">
        <f t="shared" si="783"/>
        <v>0</v>
      </c>
      <c r="HR1443" s="3">
        <f t="shared" si="783"/>
        <v>0</v>
      </c>
      <c r="HS1443" s="3">
        <f t="shared" si="783"/>
        <v>0</v>
      </c>
      <c r="HT1443" s="3">
        <f t="shared" si="783"/>
        <v>0</v>
      </c>
      <c r="HU1443" s="3">
        <f t="shared" si="783"/>
        <v>0</v>
      </c>
      <c r="HV1443" s="3">
        <f t="shared" si="783"/>
        <v>0</v>
      </c>
      <c r="HW1443" s="3">
        <f t="shared" si="783"/>
        <v>0</v>
      </c>
      <c r="HX1443" s="3">
        <f t="shared" si="783"/>
        <v>0</v>
      </c>
      <c r="HY1443" s="3">
        <f t="shared" si="783"/>
        <v>0</v>
      </c>
      <c r="HZ1443" s="3">
        <f t="shared" si="783"/>
        <v>0</v>
      </c>
      <c r="IA1443" s="3">
        <f t="shared" si="783"/>
        <v>0</v>
      </c>
      <c r="IB1443" s="3">
        <f t="shared" si="783"/>
        <v>0</v>
      </c>
      <c r="IC1443" s="3">
        <f t="shared" si="783"/>
        <v>0</v>
      </c>
      <c r="ID1443" s="3">
        <f t="shared" si="783"/>
        <v>0</v>
      </c>
      <c r="IE1443" s="3">
        <f t="shared" si="692"/>
        <v>0</v>
      </c>
      <c r="IF1443" s="3">
        <f t="shared" si="692"/>
        <v>0</v>
      </c>
      <c r="IG1443" s="3">
        <f t="shared" si="692"/>
        <v>0</v>
      </c>
      <c r="IH1443" s="3">
        <f t="shared" si="692"/>
        <v>0</v>
      </c>
      <c r="II1443" s="3">
        <f t="shared" si="692"/>
        <v>0</v>
      </c>
      <c r="IJ1443" s="3">
        <f t="shared" si="692"/>
        <v>0</v>
      </c>
      <c r="IK1443" s="3">
        <f t="shared" si="692"/>
        <v>0</v>
      </c>
      <c r="IL1443" s="3">
        <f t="shared" si="692"/>
        <v>0</v>
      </c>
      <c r="IM1443" s="3">
        <f t="shared" si="692"/>
        <v>0</v>
      </c>
      <c r="IN1443" s="3">
        <f t="shared" si="692"/>
        <v>0</v>
      </c>
      <c r="IO1443" s="3">
        <f t="shared" si="692"/>
        <v>0</v>
      </c>
      <c r="IP1443" s="3">
        <f t="shared" si="692"/>
        <v>0</v>
      </c>
      <c r="IQ1443" s="3">
        <f t="shared" si="692"/>
        <v>0</v>
      </c>
      <c r="IR1443" s="3">
        <f t="shared" si="692"/>
        <v>0</v>
      </c>
      <c r="IS1443" s="3">
        <f t="shared" si="692"/>
        <v>0</v>
      </c>
      <c r="IT1443" s="3">
        <f t="shared" ref="IT1443:JI1458" si="812">$GY1443</f>
        <v>0</v>
      </c>
      <c r="IU1443" s="3">
        <f t="shared" si="812"/>
        <v>0</v>
      </c>
      <c r="IV1443" s="3">
        <f t="shared" si="812"/>
        <v>0</v>
      </c>
      <c r="IW1443" s="3">
        <f t="shared" si="812"/>
        <v>0</v>
      </c>
      <c r="IX1443" s="3">
        <f t="shared" si="812"/>
        <v>0</v>
      </c>
      <c r="IY1443" s="3">
        <f t="shared" si="812"/>
        <v>0</v>
      </c>
      <c r="IZ1443" s="3">
        <f t="shared" si="812"/>
        <v>0</v>
      </c>
      <c r="JA1443" s="3">
        <f t="shared" si="812"/>
        <v>0</v>
      </c>
      <c r="JB1443" s="3">
        <f t="shared" si="812"/>
        <v>0</v>
      </c>
      <c r="JC1443" s="3">
        <f t="shared" si="812"/>
        <v>0</v>
      </c>
      <c r="JD1443" s="3">
        <f t="shared" si="812"/>
        <v>0</v>
      </c>
      <c r="JE1443" s="3">
        <f t="shared" si="812"/>
        <v>0</v>
      </c>
      <c r="JF1443" s="3">
        <f t="shared" si="812"/>
        <v>0</v>
      </c>
      <c r="JG1443" s="3">
        <f t="shared" si="812"/>
        <v>0</v>
      </c>
      <c r="JH1443" s="3">
        <f t="shared" si="812"/>
        <v>0</v>
      </c>
      <c r="JI1443" s="3">
        <f t="shared" si="812"/>
        <v>0</v>
      </c>
      <c r="JJ1443" s="3">
        <f t="shared" si="802"/>
        <v>0</v>
      </c>
      <c r="JK1443" s="3">
        <f t="shared" si="802"/>
        <v>0</v>
      </c>
      <c r="JL1443" s="3">
        <f t="shared" si="802"/>
        <v>0</v>
      </c>
      <c r="JM1443" s="3">
        <f t="shared" si="693"/>
        <v>0</v>
      </c>
      <c r="JN1443" s="3">
        <f t="shared" si="693"/>
        <v>0</v>
      </c>
      <c r="JO1443" s="3">
        <f t="shared" si="693"/>
        <v>0</v>
      </c>
      <c r="JP1443" s="3">
        <f t="shared" si="693"/>
        <v>0</v>
      </c>
      <c r="JQ1443" s="3">
        <f t="shared" si="693"/>
        <v>0</v>
      </c>
      <c r="JR1443" s="3">
        <f t="shared" si="693"/>
        <v>0</v>
      </c>
      <c r="JS1443" s="3">
        <f t="shared" si="693"/>
        <v>0</v>
      </c>
      <c r="JT1443" s="3">
        <f t="shared" si="693"/>
        <v>0</v>
      </c>
      <c r="JU1443" s="3">
        <f t="shared" si="693"/>
        <v>0</v>
      </c>
      <c r="JV1443" s="3">
        <f t="shared" si="693"/>
        <v>0</v>
      </c>
      <c r="JW1443" s="3">
        <f t="shared" si="693"/>
        <v>0</v>
      </c>
      <c r="JX1443" s="3">
        <f t="shared" si="693"/>
        <v>0</v>
      </c>
      <c r="JY1443" s="3">
        <f t="shared" si="693"/>
        <v>0</v>
      </c>
      <c r="JZ1443" s="3">
        <f t="shared" si="693"/>
        <v>0</v>
      </c>
      <c r="KA1443" s="3">
        <f t="shared" si="684"/>
        <v>0</v>
      </c>
      <c r="KB1443" s="3">
        <f t="shared" si="684"/>
        <v>0</v>
      </c>
      <c r="KC1443" s="3">
        <f t="shared" si="684"/>
        <v>0</v>
      </c>
      <c r="KD1443" s="3">
        <f t="shared" si="684"/>
        <v>0</v>
      </c>
      <c r="KE1443" s="3">
        <f t="shared" si="684"/>
        <v>0</v>
      </c>
      <c r="KF1443" s="3">
        <f t="shared" si="684"/>
        <v>0</v>
      </c>
      <c r="KG1443" s="3">
        <f t="shared" si="716"/>
        <v>0</v>
      </c>
      <c r="KH1443" s="3">
        <f t="shared" si="716"/>
        <v>0</v>
      </c>
      <c r="KI1443" s="3">
        <f t="shared" si="716"/>
        <v>0</v>
      </c>
      <c r="KJ1443" s="3">
        <f t="shared" si="716"/>
        <v>0</v>
      </c>
      <c r="KK1443" s="3">
        <f t="shared" si="716"/>
        <v>0</v>
      </c>
      <c r="KL1443" s="3">
        <f t="shared" si="716"/>
        <v>0</v>
      </c>
      <c r="KM1443" s="3">
        <f t="shared" si="716"/>
        <v>0</v>
      </c>
      <c r="KN1443" s="3">
        <f t="shared" si="716"/>
        <v>0</v>
      </c>
      <c r="KO1443" s="3">
        <f t="shared" si="716"/>
        <v>0</v>
      </c>
      <c r="KP1443" s="3">
        <f t="shared" si="716"/>
        <v>0</v>
      </c>
      <c r="KQ1443" s="3">
        <f t="shared" si="716"/>
        <v>0</v>
      </c>
      <c r="KR1443" s="3">
        <f t="shared" si="716"/>
        <v>0</v>
      </c>
      <c r="KS1443" s="3">
        <f t="shared" si="716"/>
        <v>0</v>
      </c>
      <c r="KT1443" s="3">
        <f t="shared" si="716"/>
        <v>0</v>
      </c>
      <c r="KU1443" s="3">
        <f t="shared" si="716"/>
        <v>0</v>
      </c>
      <c r="KV1443" s="3">
        <f t="shared" si="716"/>
        <v>0</v>
      </c>
      <c r="KW1443" s="3">
        <f t="shared" si="708"/>
        <v>0</v>
      </c>
      <c r="KX1443" s="3">
        <f t="shared" si="708"/>
        <v>0</v>
      </c>
      <c r="KY1443" s="3">
        <f t="shared" si="708"/>
        <v>0</v>
      </c>
      <c r="KZ1443" s="3">
        <f t="shared" si="708"/>
        <v>0</v>
      </c>
      <c r="LA1443" s="3">
        <f t="shared" si="708"/>
        <v>0</v>
      </c>
      <c r="LB1443" s="3">
        <f t="shared" ref="LB1443:LQ1477" si="813">$GY1443</f>
        <v>0</v>
      </c>
      <c r="LC1443" s="3">
        <f t="shared" si="813"/>
        <v>0</v>
      </c>
      <c r="LD1443" s="3">
        <f t="shared" si="813"/>
        <v>0</v>
      </c>
      <c r="LE1443" s="3">
        <f t="shared" si="813"/>
        <v>0</v>
      </c>
      <c r="LF1443" s="3">
        <f t="shared" si="813"/>
        <v>0</v>
      </c>
      <c r="LG1443" s="3">
        <f t="shared" si="813"/>
        <v>0</v>
      </c>
      <c r="LH1443" s="3">
        <f t="shared" si="813"/>
        <v>0</v>
      </c>
      <c r="LI1443" s="3">
        <f t="shared" si="813"/>
        <v>0</v>
      </c>
      <c r="LJ1443" s="3">
        <f t="shared" si="813"/>
        <v>0</v>
      </c>
      <c r="LK1443" s="3">
        <f t="shared" si="813"/>
        <v>0</v>
      </c>
      <c r="LL1443" s="3">
        <f t="shared" si="813"/>
        <v>0</v>
      </c>
      <c r="LM1443" s="3">
        <f t="shared" si="813"/>
        <v>0</v>
      </c>
      <c r="LN1443" s="3">
        <f t="shared" si="813"/>
        <v>0</v>
      </c>
      <c r="LO1443" s="3">
        <f t="shared" si="813"/>
        <v>0</v>
      </c>
      <c r="LP1443" s="3">
        <f t="shared" si="813"/>
        <v>0</v>
      </c>
      <c r="LQ1443" s="3">
        <f t="shared" si="813"/>
        <v>0</v>
      </c>
      <c r="LR1443" s="3">
        <f t="shared" si="803"/>
        <v>0</v>
      </c>
      <c r="LS1443" s="3">
        <f t="shared" si="803"/>
        <v>0</v>
      </c>
      <c r="LT1443" s="3">
        <f t="shared" si="793"/>
        <v>0</v>
      </c>
      <c r="LU1443" s="3">
        <f t="shared" si="784"/>
        <v>0</v>
      </c>
      <c r="LV1443" s="3">
        <f t="shared" si="784"/>
        <v>0</v>
      </c>
      <c r="LW1443" s="3">
        <f t="shared" si="784"/>
        <v>0</v>
      </c>
      <c r="LX1443" s="3">
        <f t="shared" si="784"/>
        <v>0</v>
      </c>
      <c r="LY1443" s="3">
        <f t="shared" si="657"/>
        <v>0</v>
      </c>
      <c r="LZ1443" s="3">
        <f t="shared" si="657"/>
        <v>0</v>
      </c>
      <c r="MA1443" s="3">
        <f t="shared" si="657"/>
        <v>0</v>
      </c>
      <c r="MB1443" s="3">
        <f t="shared" si="657"/>
        <v>0</v>
      </c>
      <c r="MC1443" s="3">
        <f t="shared" si="657"/>
        <v>0</v>
      </c>
      <c r="MD1443" s="3">
        <f t="shared" si="657"/>
        <v>0</v>
      </c>
      <c r="ME1443" s="3">
        <f t="shared" si="657"/>
        <v>0</v>
      </c>
      <c r="MF1443" s="3">
        <f t="shared" si="657"/>
        <v>0</v>
      </c>
      <c r="MG1443" s="3">
        <f t="shared" si="657"/>
        <v>0</v>
      </c>
      <c r="MH1443" s="3">
        <f t="shared" si="657"/>
        <v>0</v>
      </c>
      <c r="MI1443" s="3">
        <f t="shared" si="675"/>
        <v>0</v>
      </c>
      <c r="MJ1443" s="3">
        <f t="shared" si="675"/>
        <v>0</v>
      </c>
      <c r="MK1443" s="3">
        <f t="shared" si="675"/>
        <v>0</v>
      </c>
      <c r="ML1443" s="3">
        <f t="shared" si="675"/>
        <v>0</v>
      </c>
      <c r="MM1443" s="3">
        <f t="shared" si="675"/>
        <v>0</v>
      </c>
      <c r="MN1443" s="3">
        <f t="shared" si="675"/>
        <v>0</v>
      </c>
      <c r="MO1443" s="3">
        <f t="shared" si="675"/>
        <v>0</v>
      </c>
      <c r="MP1443" s="3">
        <f t="shared" si="675"/>
        <v>0</v>
      </c>
      <c r="MQ1443" s="3">
        <f t="shared" si="675"/>
        <v>0</v>
      </c>
      <c r="MR1443" s="3">
        <f t="shared" si="732"/>
        <v>0</v>
      </c>
      <c r="MS1443" s="3">
        <f t="shared" si="732"/>
        <v>0</v>
      </c>
      <c r="MT1443" s="3">
        <f t="shared" si="732"/>
        <v>0</v>
      </c>
      <c r="MU1443" s="3">
        <f t="shared" si="732"/>
        <v>0</v>
      </c>
      <c r="MV1443" s="3">
        <f t="shared" si="732"/>
        <v>0</v>
      </c>
      <c r="MW1443" s="3">
        <f t="shared" si="732"/>
        <v>0</v>
      </c>
      <c r="MX1443" s="3">
        <f t="shared" si="732"/>
        <v>0</v>
      </c>
      <c r="MY1443" s="3">
        <f t="shared" si="732"/>
        <v>0</v>
      </c>
      <c r="MZ1443" s="3">
        <f t="shared" si="732"/>
        <v>0</v>
      </c>
      <c r="NA1443" s="3">
        <f t="shared" si="732"/>
        <v>0</v>
      </c>
      <c r="NB1443" s="3">
        <f t="shared" si="732"/>
        <v>0</v>
      </c>
      <c r="NC1443" s="3">
        <f t="shared" si="732"/>
        <v>0</v>
      </c>
      <c r="ND1443" s="3">
        <f t="shared" si="732"/>
        <v>0</v>
      </c>
      <c r="NE1443" s="3">
        <f t="shared" si="732"/>
        <v>0</v>
      </c>
      <c r="NF1443" s="3">
        <f t="shared" si="732"/>
        <v>0</v>
      </c>
      <c r="NG1443" s="3">
        <f t="shared" si="732"/>
        <v>0</v>
      </c>
      <c r="NH1443" s="3">
        <f t="shared" si="724"/>
        <v>0</v>
      </c>
      <c r="NI1443" s="3">
        <f t="shared" si="724"/>
        <v>0</v>
      </c>
      <c r="NJ1443" s="3">
        <f t="shared" si="724"/>
        <v>0</v>
      </c>
      <c r="NK1443" s="3">
        <f t="shared" si="724"/>
        <v>0</v>
      </c>
      <c r="NL1443" s="3">
        <f t="shared" si="724"/>
        <v>0</v>
      </c>
      <c r="NM1443" s="3">
        <f t="shared" si="658"/>
        <v>0</v>
      </c>
      <c r="NN1443" s="3">
        <f t="shared" si="658"/>
        <v>0</v>
      </c>
      <c r="NO1443" s="3">
        <f t="shared" si="658"/>
        <v>0</v>
      </c>
      <c r="NP1443" s="3">
        <f t="shared" si="658"/>
        <v>0</v>
      </c>
      <c r="NQ1443" s="3">
        <f t="shared" si="658"/>
        <v>0</v>
      </c>
      <c r="NR1443" s="3">
        <f t="shared" si="804"/>
        <v>0</v>
      </c>
      <c r="NS1443" s="3">
        <f t="shared" si="804"/>
        <v>0</v>
      </c>
      <c r="NT1443" s="3">
        <f t="shared" si="804"/>
        <v>0</v>
      </c>
      <c r="NU1443" s="3">
        <f t="shared" si="804"/>
        <v>0</v>
      </c>
      <c r="NV1443" s="3">
        <f t="shared" si="804"/>
        <v>0</v>
      </c>
      <c r="NW1443" s="3">
        <f t="shared" si="804"/>
        <v>0</v>
      </c>
      <c r="NX1443" s="3">
        <f t="shared" si="804"/>
        <v>0</v>
      </c>
      <c r="NY1443" s="3">
        <f t="shared" si="804"/>
        <v>0</v>
      </c>
      <c r="NZ1443" s="3">
        <f t="shared" si="804"/>
        <v>0</v>
      </c>
      <c r="OA1443" s="3">
        <f t="shared" si="804"/>
        <v>0</v>
      </c>
      <c r="OB1443" s="3">
        <f t="shared" si="804"/>
        <v>0</v>
      </c>
      <c r="OC1443" s="3">
        <f t="shared" si="804"/>
        <v>0</v>
      </c>
      <c r="OD1443" s="3">
        <f t="shared" si="804"/>
        <v>0</v>
      </c>
      <c r="OE1443" s="3">
        <f t="shared" si="804"/>
        <v>0</v>
      </c>
      <c r="OF1443" s="3">
        <f t="shared" si="804"/>
        <v>0</v>
      </c>
      <c r="OG1443" s="3">
        <f t="shared" si="804"/>
        <v>0</v>
      </c>
      <c r="OH1443" s="3">
        <f t="shared" si="794"/>
        <v>0</v>
      </c>
      <c r="OI1443" s="3">
        <f t="shared" si="530"/>
        <v>0</v>
      </c>
      <c r="OJ1443" s="3">
        <f t="shared" si="530"/>
        <v>0</v>
      </c>
      <c r="OK1443" s="3">
        <f t="shared" si="604"/>
        <v>0</v>
      </c>
      <c r="OL1443" s="3">
        <f t="shared" si="604"/>
        <v>0</v>
      </c>
      <c r="OM1443" s="3">
        <f t="shared" si="604"/>
        <v>0</v>
      </c>
      <c r="ON1443" s="3">
        <f t="shared" si="604"/>
        <v>0</v>
      </c>
      <c r="OO1443" s="13">
        <f t="shared" si="604"/>
        <v>0</v>
      </c>
      <c r="OP1443" s="29">
        <f t="shared" si="604"/>
        <v>0</v>
      </c>
      <c r="OR1443" s="3" t="str">
        <f t="shared" si="733"/>
        <v>FXG US Equity</v>
      </c>
      <c r="OS1443" s="20">
        <f t="shared" ref="OS1443:PX1443" ca="1" si="814">OS78*OS$205*$WL78</f>
        <v>-2.5267528705522638E-4</v>
      </c>
      <c r="OT1443" s="20">
        <f t="shared" ca="1" si="814"/>
        <v>-3.0630827054572562E-4</v>
      </c>
      <c r="OU1443" s="20">
        <f t="shared" ca="1" si="814"/>
        <v>2.5749528828168872E-4</v>
      </c>
      <c r="OV1443" s="20">
        <f t="shared" ca="1" si="814"/>
        <v>5.937512370327355E-5</v>
      </c>
      <c r="OW1443" s="20">
        <f t="shared" ca="1" si="814"/>
        <v>-9.6344602251548881E-5</v>
      </c>
      <c r="OX1443" s="20">
        <f t="shared" ca="1" si="814"/>
        <v>-1.9288712170277604E-4</v>
      </c>
      <c r="OY1443" s="20">
        <f t="shared" ca="1" si="814"/>
        <v>-2.5287846345210623E-4</v>
      </c>
      <c r="OZ1443" s="20">
        <f t="shared" ca="1" si="814"/>
        <v>-2.236518946982135E-7</v>
      </c>
      <c r="PA1443" s="20">
        <f t="shared" ca="1" si="814"/>
        <v>-1.821576696531126E-4</v>
      </c>
      <c r="PB1443" s="20">
        <f t="shared" ca="1" si="814"/>
        <v>3.1167391206609225E-3</v>
      </c>
      <c r="PC1443" s="20">
        <f t="shared" ca="1" si="814"/>
        <v>-5.7033591814576858E-5</v>
      </c>
      <c r="PD1443" s="20">
        <f t="shared" ca="1" si="814"/>
        <v>-2.093154935654777E-4</v>
      </c>
      <c r="PE1443" s="20">
        <f t="shared" ca="1" si="814"/>
        <v>2.8315899366135842E-3</v>
      </c>
      <c r="PF1443" s="20">
        <f t="shared" ca="1" si="814"/>
        <v>-1.1135768217766593E-3</v>
      </c>
      <c r="PG1443" s="20">
        <f t="shared" ca="1" si="814"/>
        <v>-2.1553056755634938E-3</v>
      </c>
      <c r="PH1443" s="20">
        <f t="shared" ca="1" si="814"/>
        <v>-3.5581077942637411E-4</v>
      </c>
      <c r="PI1443" s="20">
        <f t="shared" ca="1" si="814"/>
        <v>-1.5641210533820007E-5</v>
      </c>
      <c r="PJ1443" s="20">
        <f t="shared" ca="1" si="814"/>
        <v>-4.4783809502528944E-4</v>
      </c>
      <c r="PK1443" s="20">
        <f t="shared" ca="1" si="814"/>
        <v>6.1750590185091726E-5</v>
      </c>
      <c r="PL1443" s="20">
        <f t="shared" ca="1" si="814"/>
        <v>7.9635404305022979E-5</v>
      </c>
      <c r="PM1443" s="20">
        <f t="shared" ca="1" si="814"/>
        <v>-7.0430613379716619E-4</v>
      </c>
      <c r="PN1443" s="20">
        <f t="shared" ca="1" si="814"/>
        <v>3.5350691831886757E-3</v>
      </c>
      <c r="PO1443" s="20">
        <f t="shared" ca="1" si="814"/>
        <v>-2.3907237723055902E-4</v>
      </c>
      <c r="PP1443" s="20">
        <f t="shared" ca="1" si="814"/>
        <v>9.2739267834326133E-6</v>
      </c>
      <c r="PQ1443" s="20">
        <f t="shared" ca="1" si="814"/>
        <v>-5.9602039519077404E-4</v>
      </c>
      <c r="PR1443" s="20">
        <f t="shared" ca="1" si="814"/>
        <v>-3.0334278139976516E-4</v>
      </c>
      <c r="PS1443" s="20">
        <f t="shared" ca="1" si="814"/>
        <v>2.6941340864136514E-6</v>
      </c>
      <c r="PT1443" s="20">
        <f t="shared" ca="1" si="814"/>
        <v>-3.1957977200053432E-5</v>
      </c>
      <c r="PU1443" s="20">
        <f t="shared" ca="1" si="814"/>
        <v>-3.2222146522561051E-4</v>
      </c>
      <c r="PV1443" s="20">
        <f t="shared" ca="1" si="814"/>
        <v>-1.0024082977367723E-5</v>
      </c>
      <c r="PW1443" s="20">
        <f t="shared" ca="1" si="814"/>
        <v>4.5647639133012527E-3</v>
      </c>
      <c r="PX1443" s="20">
        <f t="shared" ca="1" si="814"/>
        <v>-1.3593199404568425E-4</v>
      </c>
      <c r="PY1443" s="20">
        <f t="shared" ref="PY1443:RD1443" ca="1" si="815">PY78*PY$205*$WL78</f>
        <v>8.4332179448381195E-6</v>
      </c>
      <c r="PZ1443" s="20">
        <f t="shared" ca="1" si="815"/>
        <v>1.6599275077251274E-3</v>
      </c>
      <c r="QA1443" s="20">
        <f t="shared" ca="1" si="815"/>
        <v>-1.7063910966156012E-4</v>
      </c>
      <c r="QB1443" s="20">
        <f t="shared" ca="1" si="815"/>
        <v>-3.714752039550867E-5</v>
      </c>
      <c r="QC1443" s="20">
        <f t="shared" ca="1" si="815"/>
        <v>7.4797476001606914E-5</v>
      </c>
      <c r="QD1443" s="20">
        <f t="shared" ca="1" si="815"/>
        <v>-1.7732207218242008E-5</v>
      </c>
      <c r="QE1443" s="20">
        <f t="shared" ca="1" si="815"/>
        <v>6.3352677563823599E-3</v>
      </c>
      <c r="QF1443" s="20">
        <f t="shared" ca="1" si="815"/>
        <v>-6.8578892352095101E-4</v>
      </c>
      <c r="QG1443" s="20">
        <f t="shared" ca="1" si="815"/>
        <v>-7.4817506742584541E-4</v>
      </c>
      <c r="QH1443" s="20">
        <f t="shared" ca="1" si="815"/>
        <v>-3.6342332874806689E-4</v>
      </c>
      <c r="QI1443" s="20">
        <f t="shared" ca="1" si="815"/>
        <v>-1.0265050299431946E-4</v>
      </c>
      <c r="QJ1443" s="20">
        <f t="shared" ca="1" si="815"/>
        <v>1.538855288863982E-4</v>
      </c>
      <c r="QK1443" s="20">
        <f t="shared" ca="1" si="815"/>
        <v>2.0245139323358562E-5</v>
      </c>
      <c r="QL1443" s="20">
        <f t="shared" ca="1" si="815"/>
        <v>2.721479114572543E-3</v>
      </c>
      <c r="QM1443" s="20">
        <f t="shared" ca="1" si="815"/>
        <v>3.0067235377761081E-3</v>
      </c>
      <c r="QN1443" s="20">
        <f t="shared" ca="1" si="815"/>
        <v>2.7230699892927851E-6</v>
      </c>
      <c r="QO1443" s="20">
        <f t="shared" ca="1" si="815"/>
        <v>-7.5695999952017591E-4</v>
      </c>
      <c r="QP1443" s="20">
        <f t="shared" ca="1" si="815"/>
        <v>-4.7894667332636602E-4</v>
      </c>
      <c r="QQ1443" s="20">
        <f t="shared" ca="1" si="815"/>
        <v>2.4160070424771433E-3</v>
      </c>
      <c r="QR1443" s="20">
        <f t="shared" ca="1" si="815"/>
        <v>-1.000494210623411E-4</v>
      </c>
      <c r="QS1443" s="20">
        <f t="shared" ca="1" si="815"/>
        <v>3.0393736687110809E-4</v>
      </c>
      <c r="QT1443" s="20">
        <f t="shared" ca="1" si="815"/>
        <v>1.0309648388122615E-6</v>
      </c>
      <c r="QU1443" s="20">
        <f t="shared" ca="1" si="815"/>
        <v>8.8734769964275654E-5</v>
      </c>
      <c r="QV1443" s="20">
        <f t="shared" ca="1" si="815"/>
        <v>-6.7375518529118957E-7</v>
      </c>
      <c r="QW1443" s="20">
        <f t="shared" ca="1" si="815"/>
        <v>8.7200478289247232E-4</v>
      </c>
      <c r="QX1443" s="20">
        <f t="shared" ca="1" si="815"/>
        <v>6.4969091703025682E-6</v>
      </c>
      <c r="QY1443" s="20">
        <f t="shared" ca="1" si="815"/>
        <v>-4.4684217950568944E-5</v>
      </c>
      <c r="QZ1443" s="20">
        <f t="shared" ca="1" si="815"/>
        <v>-2.3759424372240935E-4</v>
      </c>
      <c r="RA1443" s="20">
        <f t="shared" ca="1" si="815"/>
        <v>1.0428302829143339E-2</v>
      </c>
      <c r="RB1443" s="20">
        <f t="shared" ca="1" si="815"/>
        <v>1.0343127318144945E-2</v>
      </c>
      <c r="RC1443" s="20">
        <f t="shared" ca="1" si="815"/>
        <v>1.0417034495871865E-2</v>
      </c>
      <c r="RD1443" s="20">
        <f t="shared" ca="1" si="815"/>
        <v>1.0282445385396402E-2</v>
      </c>
      <c r="RE1443" s="20">
        <f t="shared" ref="RE1443:SJ1443" ca="1" si="816">RE78*RE$205*$WL78</f>
        <v>1.0624321717200121E-2</v>
      </c>
      <c r="RF1443" s="20">
        <f t="shared" ca="1" si="816"/>
        <v>1.0210647671249006E-2</v>
      </c>
      <c r="RG1443" s="20">
        <f t="shared" ca="1" si="816"/>
        <v>9.8979900564523347E-3</v>
      </c>
      <c r="RH1443" s="20">
        <f t="shared" ca="1" si="816"/>
        <v>9.3624785457095822E-3</v>
      </c>
      <c r="RI1443" s="20">
        <f t="shared" ca="1" si="816"/>
        <v>1.1410909672346802E-2</v>
      </c>
      <c r="RJ1443" s="20">
        <f t="shared" ca="1" si="816"/>
        <v>1.1225251809664157E-2</v>
      </c>
      <c r="RK1443" s="20">
        <f t="shared" ca="1" si="816"/>
        <v>9.8574643513452478E-3</v>
      </c>
      <c r="RL1443" s="20">
        <f t="shared" ca="1" si="816"/>
        <v>1.1242576633180063E-2</v>
      </c>
      <c r="RM1443" s="20">
        <f t="shared" ca="1" si="816"/>
        <v>1.0443584131166413E-2</v>
      </c>
      <c r="RN1443" s="20">
        <f t="shared" ca="1" si="816"/>
        <v>1.1977917382490835E-2</v>
      </c>
      <c r="RO1443" s="20">
        <f t="shared" ca="1" si="816"/>
        <v>1.3030220864473146E-2</v>
      </c>
      <c r="RP1443" s="20">
        <f t="shared" ca="1" si="816"/>
        <v>9.4082462289270564E-3</v>
      </c>
      <c r="RQ1443" s="20">
        <f t="shared" ca="1" si="816"/>
        <v>1.014981662930311E-2</v>
      </c>
      <c r="RR1443" s="20">
        <f t="shared" ca="1" si="816"/>
        <v>1.003359946546287E-2</v>
      </c>
      <c r="RS1443" s="20">
        <f t="shared" ca="1" si="816"/>
        <v>1.0784031825647742E-2</v>
      </c>
      <c r="RT1443" s="20">
        <f t="shared" ca="1" si="816"/>
        <v>1.1109808951014584E-2</v>
      </c>
      <c r="RU1443" s="20">
        <f t="shared" ca="1" si="816"/>
        <v>9.7510154136158395E-3</v>
      </c>
      <c r="RV1443" s="20">
        <f t="shared" ca="1" si="816"/>
        <v>2.9776954876112205E-2</v>
      </c>
      <c r="RW1443" s="20">
        <f t="shared" ca="1" si="816"/>
        <v>1.0901077245250204E-2</v>
      </c>
      <c r="RX1443" s="20">
        <f t="shared" ca="1" si="816"/>
        <v>9.9129767770919711E-3</v>
      </c>
      <c r="RY1443" s="20">
        <f t="shared" ca="1" si="816"/>
        <v>9.4122961219273056E-3</v>
      </c>
      <c r="RZ1443" s="20">
        <f t="shared" ca="1" si="816"/>
        <v>9.6218628382496781E-3</v>
      </c>
      <c r="SA1443" s="20">
        <f t="shared" ca="1" si="816"/>
        <v>1.1540299468079752E-2</v>
      </c>
      <c r="SB1443" s="20">
        <f t="shared" ca="1" si="816"/>
        <v>1.3122701704813746E-2</v>
      </c>
      <c r="SC1443" s="20">
        <f t="shared" ca="1" si="816"/>
        <v>9.7801159478625964E-3</v>
      </c>
      <c r="SD1443" s="20">
        <f t="shared" ca="1" si="816"/>
        <v>1.2091813584230324E-2</v>
      </c>
      <c r="SE1443" s="20">
        <f t="shared" ca="1" si="816"/>
        <v>9.3870037776511654E-3</v>
      </c>
      <c r="SF1443" s="20">
        <f t="shared" ca="1" si="816"/>
        <v>8.9041433025687632E-3</v>
      </c>
      <c r="SG1443" s="20">
        <f t="shared" ca="1" si="816"/>
        <v>1.0835025409816141E-2</v>
      </c>
      <c r="SH1443" s="20">
        <f t="shared" ca="1" si="816"/>
        <v>1.0435781952846189E-2</v>
      </c>
      <c r="SI1443" s="20">
        <f t="shared" ca="1" si="816"/>
        <v>1.100849795268961E-2</v>
      </c>
      <c r="SJ1443" s="20">
        <f t="shared" ca="1" si="816"/>
        <v>8.1463299761953684E-3</v>
      </c>
      <c r="SK1443" s="20">
        <f t="shared" ref="SK1443:TP1443" ca="1" si="817">SK78*SK$205*$WL78</f>
        <v>1.0486840468491123E-2</v>
      </c>
      <c r="SL1443" s="20">
        <f t="shared" ca="1" si="817"/>
        <v>1.0687108998135856E-2</v>
      </c>
      <c r="SM1443" s="20">
        <f t="shared" ca="1" si="817"/>
        <v>1.0826640608673868E-2</v>
      </c>
      <c r="SN1443" s="20">
        <f t="shared" ca="1" si="817"/>
        <v>1.0762648138019131E-2</v>
      </c>
      <c r="SO1443" s="20">
        <f t="shared" ca="1" si="817"/>
        <v>3.3122571770128925E-3</v>
      </c>
      <c r="SP1443" s="20">
        <f t="shared" ca="1" si="817"/>
        <v>9.5493370761965731E-3</v>
      </c>
      <c r="SQ1443" s="20">
        <f t="shared" ca="1" si="817"/>
        <v>1.0731996366354595E-2</v>
      </c>
      <c r="SR1443" s="20">
        <f t="shared" ca="1" si="817"/>
        <v>2.9857608535680058E-3</v>
      </c>
      <c r="SS1443" s="20">
        <f t="shared" ca="1" si="817"/>
        <v>1.1160885181791589E-2</v>
      </c>
      <c r="ST1443" s="20">
        <f t="shared" ca="1" si="817"/>
        <v>1.1640063740729215E-2</v>
      </c>
      <c r="SU1443" s="20">
        <f t="shared" ca="1" si="817"/>
        <v>1.0054519191919036E-2</v>
      </c>
      <c r="SV1443" s="20">
        <f t="shared" ca="1" si="817"/>
        <v>9.838418749793517E-3</v>
      </c>
      <c r="SW1443" s="20">
        <f t="shared" ca="1" si="817"/>
        <v>1.0391301525013006E-2</v>
      </c>
      <c r="SX1443" s="20">
        <f t="shared" ca="1" si="817"/>
        <v>1.046921146714202E-2</v>
      </c>
      <c r="SY1443" s="20">
        <f t="shared" ca="1" si="817"/>
        <v>1.0031781483709531E-2</v>
      </c>
      <c r="SZ1443" s="20">
        <f t="shared" ca="1" si="817"/>
        <v>1.0223704616401597E-2</v>
      </c>
      <c r="TA1443" s="20">
        <f t="shared" ca="1" si="817"/>
        <v>1.0420768292859262E-2</v>
      </c>
      <c r="TB1443" s="20">
        <f t="shared" ca="1" si="817"/>
        <v>1.0018827343996867E-2</v>
      </c>
      <c r="TC1443" s="20">
        <f t="shared" ca="1" si="817"/>
        <v>1.0796335292250716E-2</v>
      </c>
      <c r="TD1443" s="20">
        <f t="shared" ca="1" si="817"/>
        <v>9.9683065192510446E-3</v>
      </c>
      <c r="TE1443" s="20">
        <f t="shared" ca="1" si="817"/>
        <v>5.3193525558949319E-3</v>
      </c>
      <c r="TF1443" s="20">
        <f t="shared" ca="1" si="817"/>
        <v>8.7462069223189307E-3</v>
      </c>
      <c r="TG1443" s="20">
        <f t="shared" ca="1" si="817"/>
        <v>9.005890728631824E-3</v>
      </c>
      <c r="TH1443" s="20">
        <f t="shared" ca="1" si="817"/>
        <v>8.6449608472740601E-3</v>
      </c>
      <c r="TI1443" s="20">
        <f t="shared" ca="1" si="817"/>
        <v>8.3282091652697281E-3</v>
      </c>
      <c r="TJ1443" s="20">
        <f t="shared" ca="1" si="817"/>
        <v>8.4721025235934919E-3</v>
      </c>
      <c r="TK1443" s="20">
        <f t="shared" ca="1" si="817"/>
        <v>8.8393055752477769E-3</v>
      </c>
      <c r="TL1443" s="20">
        <f t="shared" ca="1" si="817"/>
        <v>9.5667467181789322E-3</v>
      </c>
      <c r="TM1443" s="20">
        <f t="shared" ca="1" si="817"/>
        <v>9.8808872512863542E-3</v>
      </c>
      <c r="TN1443" s="20">
        <f t="shared" ca="1" si="817"/>
        <v>8.1925148068554745E-3</v>
      </c>
      <c r="TO1443" s="20">
        <f t="shared" ca="1" si="817"/>
        <v>9.5181550407001641E-3</v>
      </c>
      <c r="TP1443" s="20">
        <f t="shared" ca="1" si="817"/>
        <v>9.6254801880022115E-3</v>
      </c>
      <c r="TQ1443" s="20">
        <f t="shared" ref="TQ1443:UV1443" ca="1" si="818">TQ78*TQ$205*$WL78</f>
        <v>9.673962956683279E-3</v>
      </c>
      <c r="TR1443" s="20">
        <f t="shared" ca="1" si="818"/>
        <v>7.4080516624211931E-3</v>
      </c>
      <c r="TS1443" s="20">
        <f t="shared" ca="1" si="818"/>
        <v>8.7781055378783734E-3</v>
      </c>
      <c r="TT1443" s="20">
        <f t="shared" ca="1" si="818"/>
        <v>9.3269922396605129E-3</v>
      </c>
      <c r="TU1443" s="20">
        <f t="shared" ca="1" si="818"/>
        <v>6.8546158623432789E-3</v>
      </c>
      <c r="TV1443" s="20">
        <f t="shared" ca="1" si="818"/>
        <v>6.979862766322063E-3</v>
      </c>
      <c r="TW1443" s="20">
        <f t="shared" ca="1" si="818"/>
        <v>7.795509393268083E-3</v>
      </c>
      <c r="TX1443" s="20">
        <f t="shared" ca="1" si="818"/>
        <v>7.3593522271787944E-3</v>
      </c>
      <c r="TY1443" s="20">
        <f t="shared" ca="1" si="818"/>
        <v>6.9923335011983284E-3</v>
      </c>
      <c r="TZ1443" s="20">
        <f t="shared" ca="1" si="818"/>
        <v>6.8825509418331994E-3</v>
      </c>
      <c r="UA1443" s="20">
        <f t="shared" ca="1" si="818"/>
        <v>6.7242363324004047E-3</v>
      </c>
      <c r="UB1443" s="20">
        <f t="shared" ca="1" si="818"/>
        <v>7.2886481465816392E-3</v>
      </c>
      <c r="UC1443" s="20">
        <f t="shared" ca="1" si="818"/>
        <v>8.1861005286773102E-3</v>
      </c>
      <c r="UD1443" s="20">
        <f t="shared" ca="1" si="818"/>
        <v>7.9852292860588033E-3</v>
      </c>
      <c r="UE1443" s="20">
        <f t="shared" ca="1" si="818"/>
        <v>8.0650298826517256E-3</v>
      </c>
      <c r="UF1443" s="20">
        <f t="shared" ca="1" si="818"/>
        <v>8.098158035360176E-3</v>
      </c>
      <c r="UG1443" s="20">
        <f t="shared" ca="1" si="818"/>
        <v>6.1979728054123596E-3</v>
      </c>
      <c r="UH1443" s="20">
        <f t="shared" ca="1" si="818"/>
        <v>7.9879716159217493E-3</v>
      </c>
      <c r="UI1443" s="20">
        <f t="shared" ca="1" si="818"/>
        <v>8.1992927245985205E-3</v>
      </c>
      <c r="UJ1443" s="20">
        <f t="shared" ca="1" si="818"/>
        <v>7.8715672379472655E-3</v>
      </c>
      <c r="UK1443" s="20">
        <f t="shared" ca="1" si="818"/>
        <v>7.6965156880682787E-3</v>
      </c>
      <c r="UL1443" s="20">
        <f t="shared" ca="1" si="818"/>
        <v>8.065733573282944E-3</v>
      </c>
      <c r="UM1443" s="20">
        <f t="shared" ca="1" si="818"/>
        <v>8.0701266613709688E-3</v>
      </c>
      <c r="UN1443" s="20">
        <f t="shared" ca="1" si="818"/>
        <v>8.1703419369714928E-3</v>
      </c>
      <c r="UO1443" s="20">
        <f t="shared" ca="1" si="818"/>
        <v>8.2541875700492002E-3</v>
      </c>
      <c r="UP1443" s="20">
        <f t="shared" ca="1" si="818"/>
        <v>7.7941650554165989E-3</v>
      </c>
      <c r="UQ1443" s="20">
        <f t="shared" ca="1" si="818"/>
        <v>8.4265454502727589E-3</v>
      </c>
      <c r="UR1443" s="20">
        <f t="shared" ca="1" si="818"/>
        <v>7.8370537621032643E-3</v>
      </c>
      <c r="US1443" s="20">
        <f t="shared" ca="1" si="818"/>
        <v>7.9197221968054527E-3</v>
      </c>
      <c r="UT1443" s="20">
        <f t="shared" ca="1" si="818"/>
        <v>7.8791227455328253E-3</v>
      </c>
      <c r="UU1443" s="20">
        <f t="shared" ca="1" si="818"/>
        <v>8.2884935304020409E-3</v>
      </c>
      <c r="UV1443" s="20">
        <f t="shared" ca="1" si="818"/>
        <v>7.9774096337315425E-3</v>
      </c>
      <c r="UW1443" s="20">
        <f t="shared" ref="UW1443:WB1443" ca="1" si="819">UW78*UW$205*$WL78</f>
        <v>8.208983842957724E-3</v>
      </c>
      <c r="UX1443" s="20">
        <f t="shared" ca="1" si="819"/>
        <v>7.6922277463349186E-3</v>
      </c>
      <c r="UY1443" s="20">
        <f t="shared" ca="1" si="819"/>
        <v>7.7782686136716305E-3</v>
      </c>
      <c r="UZ1443" s="20">
        <f t="shared" ca="1" si="819"/>
        <v>8.6956899155988185E-3</v>
      </c>
      <c r="VA1443" s="20">
        <f t="shared" ca="1" si="819"/>
        <v>8.7700739603718391E-3</v>
      </c>
      <c r="VB1443" s="20">
        <f t="shared" ca="1" si="819"/>
        <v>9.6062191827072391E-3</v>
      </c>
      <c r="VC1443" s="20">
        <f t="shared" ca="1" si="819"/>
        <v>9.531103269789138E-3</v>
      </c>
      <c r="VD1443" s="20">
        <f t="shared" ca="1" si="819"/>
        <v>9.6802350807677386E-3</v>
      </c>
      <c r="VE1443" s="20">
        <f t="shared" ca="1" si="819"/>
        <v>9.4436970663180457E-3</v>
      </c>
      <c r="VF1443" s="20">
        <f t="shared" ca="1" si="819"/>
        <v>9.4242952294116972E-3</v>
      </c>
      <c r="VG1443" s="20">
        <f t="shared" ca="1" si="819"/>
        <v>1.1016913235764226E-2</v>
      </c>
      <c r="VH1443" s="20">
        <f t="shared" ca="1" si="819"/>
        <v>1.0067291635357084E-2</v>
      </c>
      <c r="VI1443" s="20">
        <f t="shared" ca="1" si="819"/>
        <v>6.2046431867999142E-3</v>
      </c>
      <c r="VJ1443" s="20">
        <f t="shared" ca="1" si="819"/>
        <v>9.4469688241118083E-3</v>
      </c>
      <c r="VK1443" s="20">
        <f t="shared" ca="1" si="819"/>
        <v>1.0238929144497543E-2</v>
      </c>
      <c r="VL1443" s="20">
        <f t="shared" ca="1" si="819"/>
        <v>1.1459628784074917E-2</v>
      </c>
      <c r="VM1443" s="20">
        <f t="shared" ca="1" si="819"/>
        <v>1.0587728443192883E-2</v>
      </c>
      <c r="VN1443" s="20">
        <f t="shared" ca="1" si="819"/>
        <v>1.0095722888338184E-2</v>
      </c>
      <c r="VO1443" s="20">
        <f t="shared" ca="1" si="819"/>
        <v>1.2033032820619337E-2</v>
      </c>
      <c r="VP1443" s="20">
        <f t="shared" ca="1" si="819"/>
        <v>1.0026403112173744E-2</v>
      </c>
      <c r="VQ1443" s="20">
        <f t="shared" ca="1" si="819"/>
        <v>9.8479139196797644E-3</v>
      </c>
      <c r="VR1443" s="20">
        <f t="shared" ca="1" si="819"/>
        <v>9.2273172014305967E-3</v>
      </c>
      <c r="VS1443" s="20">
        <f t="shared" ca="1" si="819"/>
        <v>6.8214008368814262E-3</v>
      </c>
      <c r="VT1443" s="20">
        <f t="shared" ca="1" si="819"/>
        <v>6.7431564095881838E-3</v>
      </c>
      <c r="VU1443" s="20">
        <f t="shared" ca="1" si="819"/>
        <v>9.3486813889814158E-3</v>
      </c>
      <c r="VV1443" s="20">
        <f t="shared" ca="1" si="819"/>
        <v>7.6280685814169667E-3</v>
      </c>
      <c r="VW1443" s="20">
        <f t="shared" ca="1" si="819"/>
        <v>5.7827591702831662E-3</v>
      </c>
      <c r="VX1443" s="20">
        <f t="shared" ca="1" si="819"/>
        <v>7.2729124456929316E-3</v>
      </c>
      <c r="VY1443" s="20">
        <f t="shared" ca="1" si="819"/>
        <v>7.9895238619716955E-3</v>
      </c>
      <c r="VZ1443" s="20">
        <f t="shared" ca="1" si="819"/>
        <v>4.5666220876238468E-3</v>
      </c>
      <c r="WA1443" s="20">
        <f t="shared" ca="1" si="819"/>
        <v>6.3155487328640375E-3</v>
      </c>
      <c r="WB1443" s="20">
        <f t="shared" ca="1" si="819"/>
        <v>8.9944509958138318E-3</v>
      </c>
      <c r="WC1443" s="20">
        <f t="shared" ref="WC1443:WJ1443" ca="1" si="820">WC78*WC$205*$WL78</f>
        <v>7.8319820439969514E-3</v>
      </c>
      <c r="WD1443" s="20">
        <f t="shared" ca="1" si="820"/>
        <v>8.1018923040359313E-3</v>
      </c>
      <c r="WE1443" s="20">
        <f t="shared" ca="1" si="820"/>
        <v>8.0636828767558216E-3</v>
      </c>
      <c r="WF1443" s="20">
        <f t="shared" ca="1" si="820"/>
        <v>-7.7740268780459535E-4</v>
      </c>
      <c r="WG1443" s="20">
        <f t="shared" ca="1" si="820"/>
        <v>-1.2329682824957925E-3</v>
      </c>
      <c r="WH1443" s="20">
        <f t="shared" ca="1" si="820"/>
        <v>1.240681898963943E-3</v>
      </c>
      <c r="WI1443" s="20">
        <f t="shared" ca="1" si="820"/>
        <v>-1.2038290394502684E-3</v>
      </c>
      <c r="WJ1443" s="20">
        <f t="shared" ca="1" si="820"/>
        <v>1.1929052628488061E-3</v>
      </c>
    </row>
    <row r="1444" spans="207:608" hidden="1" x14ac:dyDescent="0.2">
      <c r="GY1444" s="9">
        <v>0</v>
      </c>
      <c r="GZ1444" s="3">
        <f t="shared" si="792"/>
        <v>0</v>
      </c>
      <c r="HA1444" s="3">
        <f t="shared" si="792"/>
        <v>0</v>
      </c>
      <c r="HB1444" s="3">
        <f t="shared" si="792"/>
        <v>0</v>
      </c>
      <c r="HC1444" s="3">
        <f t="shared" si="792"/>
        <v>0</v>
      </c>
      <c r="HD1444" s="3">
        <f t="shared" si="792"/>
        <v>0</v>
      </c>
      <c r="HE1444" s="3">
        <f t="shared" si="792"/>
        <v>0</v>
      </c>
      <c r="HF1444" s="3">
        <f t="shared" si="792"/>
        <v>0</v>
      </c>
      <c r="HG1444" s="3">
        <f t="shared" si="792"/>
        <v>0</v>
      </c>
      <c r="HH1444" s="3">
        <f t="shared" si="792"/>
        <v>0</v>
      </c>
      <c r="HI1444" s="3">
        <f t="shared" si="792"/>
        <v>0</v>
      </c>
      <c r="HJ1444" s="3">
        <f t="shared" si="792"/>
        <v>0</v>
      </c>
      <c r="HK1444" s="3">
        <f t="shared" si="792"/>
        <v>0</v>
      </c>
      <c r="HL1444" s="3">
        <f t="shared" si="792"/>
        <v>0</v>
      </c>
      <c r="HM1444" s="3">
        <f t="shared" si="792"/>
        <v>0</v>
      </c>
      <c r="HN1444" s="3">
        <f t="shared" si="792"/>
        <v>0</v>
      </c>
      <c r="HO1444" s="3">
        <f t="shared" si="792"/>
        <v>0</v>
      </c>
      <c r="HP1444" s="3">
        <f t="shared" si="783"/>
        <v>0</v>
      </c>
      <c r="HQ1444" s="3">
        <f t="shared" si="783"/>
        <v>0</v>
      </c>
      <c r="HR1444" s="3">
        <f t="shared" si="783"/>
        <v>0</v>
      </c>
      <c r="HS1444" s="3">
        <f t="shared" si="783"/>
        <v>0</v>
      </c>
      <c r="HT1444" s="3">
        <f t="shared" si="783"/>
        <v>0</v>
      </c>
      <c r="HU1444" s="3">
        <f t="shared" si="783"/>
        <v>0</v>
      </c>
      <c r="HV1444" s="3">
        <f t="shared" si="783"/>
        <v>0</v>
      </c>
      <c r="HW1444" s="3">
        <f t="shared" si="783"/>
        <v>0</v>
      </c>
      <c r="HX1444" s="3">
        <f t="shared" si="783"/>
        <v>0</v>
      </c>
      <c r="HY1444" s="3">
        <f t="shared" si="783"/>
        <v>0</v>
      </c>
      <c r="HZ1444" s="3">
        <f t="shared" si="783"/>
        <v>0</v>
      </c>
      <c r="IA1444" s="3">
        <f t="shared" si="783"/>
        <v>0</v>
      </c>
      <c r="IB1444" s="3">
        <f t="shared" si="783"/>
        <v>0</v>
      </c>
      <c r="IC1444" s="3">
        <f t="shared" si="783"/>
        <v>0</v>
      </c>
      <c r="ID1444" s="3">
        <f t="shared" si="783"/>
        <v>0</v>
      </c>
      <c r="IE1444" s="3">
        <f t="shared" ref="IE1444:IT1459" si="821">$GY1444</f>
        <v>0</v>
      </c>
      <c r="IF1444" s="3">
        <f t="shared" si="821"/>
        <v>0</v>
      </c>
      <c r="IG1444" s="3">
        <f t="shared" si="821"/>
        <v>0</v>
      </c>
      <c r="IH1444" s="3">
        <f t="shared" si="821"/>
        <v>0</v>
      </c>
      <c r="II1444" s="3">
        <f t="shared" si="821"/>
        <v>0</v>
      </c>
      <c r="IJ1444" s="3">
        <f t="shared" si="821"/>
        <v>0</v>
      </c>
      <c r="IK1444" s="3">
        <f t="shared" si="821"/>
        <v>0</v>
      </c>
      <c r="IL1444" s="3">
        <f t="shared" si="821"/>
        <v>0</v>
      </c>
      <c r="IM1444" s="3">
        <f t="shared" si="821"/>
        <v>0</v>
      </c>
      <c r="IN1444" s="3">
        <f t="shared" si="821"/>
        <v>0</v>
      </c>
      <c r="IO1444" s="3">
        <f t="shared" si="821"/>
        <v>0</v>
      </c>
      <c r="IP1444" s="3">
        <f t="shared" si="821"/>
        <v>0</v>
      </c>
      <c r="IQ1444" s="3">
        <f t="shared" si="821"/>
        <v>0</v>
      </c>
      <c r="IR1444" s="3">
        <f t="shared" si="821"/>
        <v>0</v>
      </c>
      <c r="IS1444" s="3">
        <f t="shared" si="821"/>
        <v>0</v>
      </c>
      <c r="IT1444" s="3">
        <f t="shared" si="821"/>
        <v>0</v>
      </c>
      <c r="IU1444" s="3">
        <f t="shared" si="812"/>
        <v>0</v>
      </c>
      <c r="IV1444" s="3">
        <f t="shared" si="812"/>
        <v>0</v>
      </c>
      <c r="IW1444" s="3">
        <f t="shared" si="812"/>
        <v>0</v>
      </c>
      <c r="IX1444" s="3">
        <f t="shared" si="812"/>
        <v>0</v>
      </c>
      <c r="IY1444" s="3">
        <f t="shared" si="812"/>
        <v>0</v>
      </c>
      <c r="IZ1444" s="3">
        <f t="shared" si="812"/>
        <v>0</v>
      </c>
      <c r="JA1444" s="3">
        <f t="shared" si="812"/>
        <v>0</v>
      </c>
      <c r="JB1444" s="3">
        <f t="shared" si="812"/>
        <v>0</v>
      </c>
      <c r="JC1444" s="3">
        <f t="shared" si="812"/>
        <v>0</v>
      </c>
      <c r="JD1444" s="3">
        <f t="shared" si="812"/>
        <v>0</v>
      </c>
      <c r="JE1444" s="3">
        <f t="shared" si="812"/>
        <v>0</v>
      </c>
      <c r="JF1444" s="3">
        <f t="shared" si="812"/>
        <v>0</v>
      </c>
      <c r="JG1444" s="3">
        <f t="shared" si="812"/>
        <v>0</v>
      </c>
      <c r="JH1444" s="3">
        <f t="shared" si="812"/>
        <v>0</v>
      </c>
      <c r="JI1444" s="3">
        <f t="shared" si="812"/>
        <v>0</v>
      </c>
      <c r="JJ1444" s="3">
        <f t="shared" si="802"/>
        <v>0</v>
      </c>
      <c r="JK1444" s="3">
        <f t="shared" si="802"/>
        <v>0</v>
      </c>
      <c r="JL1444" s="3">
        <f t="shared" si="802"/>
        <v>0</v>
      </c>
      <c r="JM1444" s="3">
        <f t="shared" si="693"/>
        <v>0</v>
      </c>
      <c r="JN1444" s="3">
        <f t="shared" si="693"/>
        <v>0</v>
      </c>
      <c r="JO1444" s="3">
        <f t="shared" si="693"/>
        <v>0</v>
      </c>
      <c r="JP1444" s="3">
        <f t="shared" ref="JP1444:KE1459" si="822">$GY1444</f>
        <v>0</v>
      </c>
      <c r="JQ1444" s="3">
        <f t="shared" si="822"/>
        <v>0</v>
      </c>
      <c r="JR1444" s="3">
        <f t="shared" si="822"/>
        <v>0</v>
      </c>
      <c r="JS1444" s="3">
        <f t="shared" si="822"/>
        <v>0</v>
      </c>
      <c r="JT1444" s="3">
        <f t="shared" si="822"/>
        <v>0</v>
      </c>
      <c r="JU1444" s="3">
        <f t="shared" si="822"/>
        <v>0</v>
      </c>
      <c r="JV1444" s="3">
        <f t="shared" si="822"/>
        <v>0</v>
      </c>
      <c r="JW1444" s="3">
        <f t="shared" si="822"/>
        <v>0</v>
      </c>
      <c r="JX1444" s="3">
        <f t="shared" si="822"/>
        <v>0</v>
      </c>
      <c r="JY1444" s="3">
        <f t="shared" si="822"/>
        <v>0</v>
      </c>
      <c r="JZ1444" s="3">
        <f t="shared" si="822"/>
        <v>0</v>
      </c>
      <c r="KA1444" s="3">
        <f t="shared" si="822"/>
        <v>0</v>
      </c>
      <c r="KB1444" s="3">
        <f t="shared" si="822"/>
        <v>0</v>
      </c>
      <c r="KC1444" s="3">
        <f t="shared" si="822"/>
        <v>0</v>
      </c>
      <c r="KD1444" s="3">
        <f t="shared" si="822"/>
        <v>0</v>
      </c>
      <c r="KE1444" s="3">
        <f t="shared" si="822"/>
        <v>0</v>
      </c>
      <c r="KF1444" s="3">
        <f t="shared" si="684"/>
        <v>0</v>
      </c>
      <c r="KG1444" s="3">
        <f t="shared" si="716"/>
        <v>0</v>
      </c>
      <c r="KH1444" s="3">
        <f t="shared" si="716"/>
        <v>0</v>
      </c>
      <c r="KI1444" s="3">
        <f t="shared" si="716"/>
        <v>0</v>
      </c>
      <c r="KJ1444" s="3">
        <f t="shared" si="716"/>
        <v>0</v>
      </c>
      <c r="KK1444" s="3">
        <f t="shared" si="716"/>
        <v>0</v>
      </c>
      <c r="KL1444" s="3">
        <f t="shared" si="716"/>
        <v>0</v>
      </c>
      <c r="KM1444" s="3">
        <f t="shared" si="716"/>
        <v>0</v>
      </c>
      <c r="KN1444" s="3">
        <f t="shared" si="716"/>
        <v>0</v>
      </c>
      <c r="KO1444" s="3">
        <f t="shared" si="716"/>
        <v>0</v>
      </c>
      <c r="KP1444" s="3">
        <f t="shared" si="716"/>
        <v>0</v>
      </c>
      <c r="KQ1444" s="3">
        <f t="shared" si="716"/>
        <v>0</v>
      </c>
      <c r="KR1444" s="3">
        <f t="shared" si="716"/>
        <v>0</v>
      </c>
      <c r="KS1444" s="3">
        <f t="shared" si="716"/>
        <v>0</v>
      </c>
      <c r="KT1444" s="3">
        <f t="shared" si="716"/>
        <v>0</v>
      </c>
      <c r="KU1444" s="3">
        <f t="shared" si="716"/>
        <v>0</v>
      </c>
      <c r="KV1444" s="3">
        <f t="shared" si="716"/>
        <v>0</v>
      </c>
      <c r="KW1444" s="3">
        <f t="shared" si="708"/>
        <v>0</v>
      </c>
      <c r="KX1444" s="3">
        <f t="shared" si="708"/>
        <v>0</v>
      </c>
      <c r="KY1444" s="3">
        <f t="shared" si="708"/>
        <v>0</v>
      </c>
      <c r="KZ1444" s="3">
        <f t="shared" si="708"/>
        <v>0</v>
      </c>
      <c r="LA1444" s="3">
        <f t="shared" si="708"/>
        <v>0</v>
      </c>
      <c r="LB1444" s="3">
        <f t="shared" si="813"/>
        <v>0</v>
      </c>
      <c r="LC1444" s="3">
        <f t="shared" si="813"/>
        <v>0</v>
      </c>
      <c r="LD1444" s="3">
        <f t="shared" si="813"/>
        <v>0</v>
      </c>
      <c r="LE1444" s="3">
        <f t="shared" si="813"/>
        <v>0</v>
      </c>
      <c r="LF1444" s="3">
        <f t="shared" si="813"/>
        <v>0</v>
      </c>
      <c r="LG1444" s="3">
        <f t="shared" si="813"/>
        <v>0</v>
      </c>
      <c r="LH1444" s="3">
        <f t="shared" si="813"/>
        <v>0</v>
      </c>
      <c r="LI1444" s="3">
        <f t="shared" si="813"/>
        <v>0</v>
      </c>
      <c r="LJ1444" s="3">
        <f t="shared" si="813"/>
        <v>0</v>
      </c>
      <c r="LK1444" s="3">
        <f t="shared" si="813"/>
        <v>0</v>
      </c>
      <c r="LL1444" s="3">
        <f t="shared" si="813"/>
        <v>0</v>
      </c>
      <c r="LM1444" s="3">
        <f t="shared" si="813"/>
        <v>0</v>
      </c>
      <c r="LN1444" s="3">
        <f t="shared" si="813"/>
        <v>0</v>
      </c>
      <c r="LO1444" s="3">
        <f t="shared" si="813"/>
        <v>0</v>
      </c>
      <c r="LP1444" s="3">
        <f t="shared" si="813"/>
        <v>0</v>
      </c>
      <c r="LQ1444" s="3">
        <f t="shared" si="813"/>
        <v>0</v>
      </c>
      <c r="LR1444" s="3">
        <f t="shared" si="803"/>
        <v>0</v>
      </c>
      <c r="LS1444" s="3">
        <f t="shared" si="803"/>
        <v>0</v>
      </c>
      <c r="LT1444" s="3">
        <f t="shared" si="793"/>
        <v>0</v>
      </c>
      <c r="LU1444" s="3">
        <f t="shared" si="784"/>
        <v>0</v>
      </c>
      <c r="LV1444" s="3">
        <f t="shared" si="784"/>
        <v>0</v>
      </c>
      <c r="LW1444" s="3">
        <f t="shared" si="784"/>
        <v>0</v>
      </c>
      <c r="LX1444" s="3">
        <f t="shared" si="784"/>
        <v>0</v>
      </c>
      <c r="LY1444" s="3">
        <f t="shared" si="657"/>
        <v>0</v>
      </c>
      <c r="LZ1444" s="3">
        <f t="shared" si="657"/>
        <v>0</v>
      </c>
      <c r="MA1444" s="3">
        <f t="shared" si="657"/>
        <v>0</v>
      </c>
      <c r="MB1444" s="3">
        <f t="shared" si="657"/>
        <v>0</v>
      </c>
      <c r="MC1444" s="3">
        <f t="shared" si="657"/>
        <v>0</v>
      </c>
      <c r="MD1444" s="3">
        <f t="shared" si="657"/>
        <v>0</v>
      </c>
      <c r="ME1444" s="3">
        <f t="shared" si="657"/>
        <v>0</v>
      </c>
      <c r="MF1444" s="3">
        <f t="shared" si="657"/>
        <v>0</v>
      </c>
      <c r="MG1444" s="3">
        <f t="shared" si="657"/>
        <v>0</v>
      </c>
      <c r="MH1444" s="3">
        <f t="shared" si="657"/>
        <v>0</v>
      </c>
      <c r="MI1444" s="3">
        <f t="shared" si="675"/>
        <v>0</v>
      </c>
      <c r="MJ1444" s="3">
        <f t="shared" si="675"/>
        <v>0</v>
      </c>
      <c r="MK1444" s="3">
        <f t="shared" si="675"/>
        <v>0</v>
      </c>
      <c r="ML1444" s="3">
        <f t="shared" si="675"/>
        <v>0</v>
      </c>
      <c r="MM1444" s="3">
        <f t="shared" si="675"/>
        <v>0</v>
      </c>
      <c r="MN1444" s="3">
        <f t="shared" si="675"/>
        <v>0</v>
      </c>
      <c r="MO1444" s="3">
        <f t="shared" si="675"/>
        <v>0</v>
      </c>
      <c r="MP1444" s="3">
        <f t="shared" si="675"/>
        <v>0</v>
      </c>
      <c r="MQ1444" s="3">
        <f t="shared" si="675"/>
        <v>0</v>
      </c>
      <c r="MR1444" s="3">
        <f t="shared" si="732"/>
        <v>0</v>
      </c>
      <c r="MS1444" s="3">
        <f t="shared" si="732"/>
        <v>0</v>
      </c>
      <c r="MT1444" s="3">
        <f t="shared" si="732"/>
        <v>0</v>
      </c>
      <c r="MU1444" s="3">
        <f t="shared" si="732"/>
        <v>0</v>
      </c>
      <c r="MV1444" s="3">
        <f t="shared" si="732"/>
        <v>0</v>
      </c>
      <c r="MW1444" s="3">
        <f t="shared" si="732"/>
        <v>0</v>
      </c>
      <c r="MX1444" s="3">
        <f t="shared" si="732"/>
        <v>0</v>
      </c>
      <c r="MY1444" s="3">
        <f t="shared" si="732"/>
        <v>0</v>
      </c>
      <c r="MZ1444" s="3">
        <f t="shared" si="732"/>
        <v>0</v>
      </c>
      <c r="NA1444" s="3">
        <f t="shared" si="732"/>
        <v>0</v>
      </c>
      <c r="NB1444" s="3">
        <f t="shared" si="732"/>
        <v>0</v>
      </c>
      <c r="NC1444" s="3">
        <f t="shared" si="732"/>
        <v>0</v>
      </c>
      <c r="ND1444" s="3">
        <f t="shared" si="732"/>
        <v>0</v>
      </c>
      <c r="NE1444" s="3">
        <f t="shared" si="732"/>
        <v>0</v>
      </c>
      <c r="NF1444" s="3">
        <f t="shared" si="732"/>
        <v>0</v>
      </c>
      <c r="NG1444" s="3">
        <f t="shared" si="732"/>
        <v>0</v>
      </c>
      <c r="NH1444" s="3">
        <f t="shared" si="724"/>
        <v>0</v>
      </c>
      <c r="NI1444" s="3">
        <f t="shared" si="724"/>
        <v>0</v>
      </c>
      <c r="NJ1444" s="3">
        <f t="shared" si="724"/>
        <v>0</v>
      </c>
      <c r="NK1444" s="3">
        <f t="shared" si="724"/>
        <v>0</v>
      </c>
      <c r="NL1444" s="3">
        <f t="shared" si="724"/>
        <v>0</v>
      </c>
      <c r="NM1444" s="3">
        <f t="shared" si="658"/>
        <v>0</v>
      </c>
      <c r="NN1444" s="3">
        <f t="shared" si="658"/>
        <v>0</v>
      </c>
      <c r="NO1444" s="3">
        <f t="shared" si="658"/>
        <v>0</v>
      </c>
      <c r="NP1444" s="3">
        <f t="shared" si="658"/>
        <v>0</v>
      </c>
      <c r="NQ1444" s="3">
        <f t="shared" si="658"/>
        <v>0</v>
      </c>
      <c r="NR1444" s="3">
        <f t="shared" si="804"/>
        <v>0</v>
      </c>
      <c r="NS1444" s="3">
        <f t="shared" si="804"/>
        <v>0</v>
      </c>
      <c r="NT1444" s="3">
        <f t="shared" si="804"/>
        <v>0</v>
      </c>
      <c r="NU1444" s="3">
        <f t="shared" si="804"/>
        <v>0</v>
      </c>
      <c r="NV1444" s="3">
        <f t="shared" si="804"/>
        <v>0</v>
      </c>
      <c r="NW1444" s="3">
        <f t="shared" si="804"/>
        <v>0</v>
      </c>
      <c r="NX1444" s="3">
        <f t="shared" si="804"/>
        <v>0</v>
      </c>
      <c r="NY1444" s="3">
        <f t="shared" si="804"/>
        <v>0</v>
      </c>
      <c r="NZ1444" s="3">
        <f t="shared" si="804"/>
        <v>0</v>
      </c>
      <c r="OA1444" s="3">
        <f t="shared" si="804"/>
        <v>0</v>
      </c>
      <c r="OB1444" s="3">
        <f t="shared" si="804"/>
        <v>0</v>
      </c>
      <c r="OC1444" s="3">
        <f t="shared" si="804"/>
        <v>0</v>
      </c>
      <c r="OD1444" s="3">
        <f t="shared" si="804"/>
        <v>0</v>
      </c>
      <c r="OE1444" s="3">
        <f t="shared" si="804"/>
        <v>0</v>
      </c>
      <c r="OF1444" s="3">
        <f t="shared" si="804"/>
        <v>0</v>
      </c>
      <c r="OG1444" s="3">
        <f t="shared" si="804"/>
        <v>0</v>
      </c>
      <c r="OH1444" s="3">
        <f t="shared" si="794"/>
        <v>0</v>
      </c>
      <c r="OI1444" s="3">
        <f t="shared" si="530"/>
        <v>0</v>
      </c>
      <c r="OJ1444" s="3">
        <f t="shared" si="530"/>
        <v>0</v>
      </c>
      <c r="OK1444" s="3">
        <f t="shared" si="604"/>
        <v>0</v>
      </c>
      <c r="OL1444" s="3">
        <f t="shared" si="604"/>
        <v>0</v>
      </c>
      <c r="OM1444" s="3">
        <f t="shared" si="604"/>
        <v>0</v>
      </c>
      <c r="ON1444" s="3">
        <f t="shared" si="604"/>
        <v>0</v>
      </c>
      <c r="OO1444" s="13">
        <f t="shared" si="604"/>
        <v>0</v>
      </c>
      <c r="OP1444" s="29">
        <f t="shared" si="604"/>
        <v>0</v>
      </c>
      <c r="OR1444" s="3" t="str">
        <f t="shared" si="733"/>
        <v>ECON US Equity</v>
      </c>
      <c r="OS1444" s="20">
        <f t="shared" ref="OS1444:PX1444" ca="1" si="823">OS79*OS$205*$WL79</f>
        <v>-2.3103485481022203E-4</v>
      </c>
      <c r="OT1444" s="20">
        <f t="shared" ca="1" si="823"/>
        <v>-3.7270682742168026E-4</v>
      </c>
      <c r="OU1444" s="20">
        <f t="shared" ca="1" si="823"/>
        <v>5.4925725035815688E-4</v>
      </c>
      <c r="OV1444" s="20">
        <f t="shared" ca="1" si="823"/>
        <v>1.5829810032631003E-4</v>
      </c>
      <c r="OW1444" s="20">
        <f t="shared" ca="1" si="823"/>
        <v>1.147987328505201E-4</v>
      </c>
      <c r="OX1444" s="20">
        <f t="shared" ca="1" si="823"/>
        <v>-2.7385031560345457E-4</v>
      </c>
      <c r="OY1444" s="20">
        <f t="shared" ca="1" si="823"/>
        <v>-3.2808188094814824E-5</v>
      </c>
      <c r="OZ1444" s="20">
        <f t="shared" ca="1" si="823"/>
        <v>-2.1075978025992849E-5</v>
      </c>
      <c r="PA1444" s="20">
        <f t="shared" ca="1" si="823"/>
        <v>-2.1691134449668384E-4</v>
      </c>
      <c r="PB1444" s="20">
        <f t="shared" ca="1" si="823"/>
        <v>5.3561893580230373E-3</v>
      </c>
      <c r="PC1444" s="20">
        <f t="shared" ca="1" si="823"/>
        <v>-1.9603727106495405E-4</v>
      </c>
      <c r="PD1444" s="20">
        <f t="shared" ca="1" si="823"/>
        <v>-2.1293905170857583E-4</v>
      </c>
      <c r="PE1444" s="20">
        <f t="shared" ca="1" si="823"/>
        <v>5.7731360727892624E-3</v>
      </c>
      <c r="PF1444" s="20">
        <f t="shared" ca="1" si="823"/>
        <v>-1.7048529513456836E-3</v>
      </c>
      <c r="PG1444" s="20">
        <f t="shared" ca="1" si="823"/>
        <v>-3.6539796079136811E-3</v>
      </c>
      <c r="PH1444" s="20">
        <f t="shared" ca="1" si="823"/>
        <v>-6.6637764364459607E-4</v>
      </c>
      <c r="PI1444" s="20">
        <f t="shared" ca="1" si="823"/>
        <v>-2.6884512365907814E-5</v>
      </c>
      <c r="PJ1444" s="20">
        <f t="shared" ca="1" si="823"/>
        <v>-5.9169056389519992E-4</v>
      </c>
      <c r="PK1444" s="20">
        <f t="shared" ca="1" si="823"/>
        <v>1.0916685036861923E-4</v>
      </c>
      <c r="PL1444" s="20">
        <f t="shared" ca="1" si="823"/>
        <v>8.7372413713813536E-5</v>
      </c>
      <c r="PM1444" s="20">
        <f t="shared" ca="1" si="823"/>
        <v>-1.059701991728008E-3</v>
      </c>
      <c r="PN1444" s="20">
        <f t="shared" ca="1" si="823"/>
        <v>6.0337660877318698E-3</v>
      </c>
      <c r="PO1444" s="20">
        <f t="shared" ca="1" si="823"/>
        <v>-2.5507376632878122E-4</v>
      </c>
      <c r="PP1444" s="20">
        <f t="shared" ca="1" si="823"/>
        <v>1.6304679494848865E-5</v>
      </c>
      <c r="PQ1444" s="20">
        <f t="shared" ca="1" si="823"/>
        <v>-8.5247517041357279E-4</v>
      </c>
      <c r="PR1444" s="20">
        <f t="shared" ca="1" si="823"/>
        <v>-1.4225276983232096E-4</v>
      </c>
      <c r="PS1444" s="20">
        <f t="shared" ca="1" si="823"/>
        <v>6.6914790695256394E-6</v>
      </c>
      <c r="PT1444" s="20">
        <f t="shared" ca="1" si="823"/>
        <v>2.3485021357344408E-4</v>
      </c>
      <c r="PU1444" s="20">
        <f t="shared" ca="1" si="823"/>
        <v>-4.0407498075393752E-4</v>
      </c>
      <c r="PV1444" s="20">
        <f t="shared" ca="1" si="823"/>
        <v>8.7911700922062733E-5</v>
      </c>
      <c r="PW1444" s="20">
        <f t="shared" ca="1" si="823"/>
        <v>1.207851687546482E-2</v>
      </c>
      <c r="PX1444" s="20">
        <f t="shared" ca="1" si="823"/>
        <v>-1.9279938631450592E-4</v>
      </c>
      <c r="PY1444" s="20">
        <f t="shared" ref="PY1444:RD1444" ca="1" si="824">PY79*PY$205*$WL79</f>
        <v>6.6799425708395695E-5</v>
      </c>
      <c r="PZ1444" s="20">
        <f t="shared" ca="1" si="824"/>
        <v>2.4715642044900988E-3</v>
      </c>
      <c r="QA1444" s="20">
        <f t="shared" ca="1" si="824"/>
        <v>-2.491112033784959E-4</v>
      </c>
      <c r="QB1444" s="20">
        <f t="shared" ca="1" si="824"/>
        <v>6.653745363600554E-5</v>
      </c>
      <c r="QC1444" s="20">
        <f t="shared" ca="1" si="824"/>
        <v>1.0836533958338616E-4</v>
      </c>
      <c r="QD1444" s="20">
        <f t="shared" ca="1" si="824"/>
        <v>-3.5841891704900228E-6</v>
      </c>
      <c r="QE1444" s="20">
        <f t="shared" ca="1" si="824"/>
        <v>1.0510816070158987E-2</v>
      </c>
      <c r="QF1444" s="20">
        <f t="shared" ca="1" si="824"/>
        <v>-1.0490948834176754E-3</v>
      </c>
      <c r="QG1444" s="20">
        <f t="shared" ca="1" si="824"/>
        <v>-1.0803529719538346E-3</v>
      </c>
      <c r="QH1444" s="20">
        <f t="shared" ca="1" si="824"/>
        <v>-4.8533745455642729E-4</v>
      </c>
      <c r="QI1444" s="20">
        <f t="shared" ca="1" si="824"/>
        <v>-1.2198235619659856E-4</v>
      </c>
      <c r="QJ1444" s="20">
        <f t="shared" ca="1" si="824"/>
        <v>3.8990214511305473E-4</v>
      </c>
      <c r="QK1444" s="20">
        <f t="shared" ca="1" si="824"/>
        <v>3.5479461677627291E-5</v>
      </c>
      <c r="QL1444" s="20">
        <f t="shared" ca="1" si="824"/>
        <v>4.6239868842979362E-3</v>
      </c>
      <c r="QM1444" s="20">
        <f t="shared" ca="1" si="824"/>
        <v>5.9909091076695469E-3</v>
      </c>
      <c r="QN1444" s="20">
        <f t="shared" ca="1" si="824"/>
        <v>2.2124838129789748E-4</v>
      </c>
      <c r="QO1444" s="20">
        <f t="shared" ca="1" si="824"/>
        <v>-1.0709233885670265E-3</v>
      </c>
      <c r="QP1444" s="20">
        <f t="shared" ca="1" si="824"/>
        <v>-8.3780999253933145E-4</v>
      </c>
      <c r="QQ1444" s="20">
        <f t="shared" ca="1" si="824"/>
        <v>3.9196937262228528E-3</v>
      </c>
      <c r="QR1444" s="20">
        <f t="shared" ca="1" si="824"/>
        <v>-1.203585046335958E-4</v>
      </c>
      <c r="QS1444" s="20">
        <f t="shared" ca="1" si="824"/>
        <v>5.4124816165679454E-4</v>
      </c>
      <c r="QT1444" s="20">
        <f t="shared" ca="1" si="824"/>
        <v>8.0638421711635172E-5</v>
      </c>
      <c r="QU1444" s="20">
        <f t="shared" ca="1" si="824"/>
        <v>8.8318993009872535E-5</v>
      </c>
      <c r="QV1444" s="20">
        <f t="shared" ca="1" si="824"/>
        <v>-1.2208628758167563E-6</v>
      </c>
      <c r="QW1444" s="20">
        <f t="shared" ca="1" si="824"/>
        <v>1.1664736059984534E-3</v>
      </c>
      <c r="QX1444" s="20">
        <f t="shared" ca="1" si="824"/>
        <v>2.1211573358667803E-4</v>
      </c>
      <c r="QY1444" s="20">
        <f t="shared" ca="1" si="824"/>
        <v>-5.9129319611125952E-5</v>
      </c>
      <c r="QZ1444" s="20">
        <f t="shared" ca="1" si="824"/>
        <v>-2.5770772262583388E-4</v>
      </c>
      <c r="RA1444" s="20">
        <f t="shared" ca="1" si="824"/>
        <v>1.4611542696253107E-2</v>
      </c>
      <c r="RB1444" s="20">
        <f t="shared" ca="1" si="824"/>
        <v>1.463365063150149E-2</v>
      </c>
      <c r="RC1444" s="20">
        <f t="shared" ca="1" si="824"/>
        <v>1.3840927533709784E-2</v>
      </c>
      <c r="RD1444" s="20">
        <f t="shared" ca="1" si="824"/>
        <v>1.4522266084435824E-2</v>
      </c>
      <c r="RE1444" s="20">
        <f t="shared" ref="RE1444:SJ1444" ca="1" si="825">RE79*RE$205*$WL79</f>
        <v>1.2548781425132247E-2</v>
      </c>
      <c r="RF1444" s="20">
        <f t="shared" ca="1" si="825"/>
        <v>1.3350912613016592E-2</v>
      </c>
      <c r="RG1444" s="20">
        <f t="shared" ca="1" si="825"/>
        <v>1.530840893973886E-2</v>
      </c>
      <c r="RH1444" s="20">
        <f t="shared" ca="1" si="825"/>
        <v>2.6692751402326582E-2</v>
      </c>
      <c r="RI1444" s="20">
        <f t="shared" ca="1" si="825"/>
        <v>9.0134090615344165E-3</v>
      </c>
      <c r="RJ1444" s="20">
        <f t="shared" ca="1" si="825"/>
        <v>9.0376747927812112E-3</v>
      </c>
      <c r="RK1444" s="20">
        <f t="shared" ca="1" si="825"/>
        <v>1.1075115162833977E-2</v>
      </c>
      <c r="RL1444" s="20">
        <f t="shared" ca="1" si="825"/>
        <v>8.9875098984211945E-3</v>
      </c>
      <c r="RM1444" s="20">
        <f t="shared" ca="1" si="825"/>
        <v>1.0791069324567745E-2</v>
      </c>
      <c r="RN1444" s="20">
        <f t="shared" ca="1" si="825"/>
        <v>8.8620928573193529E-3</v>
      </c>
      <c r="RO1444" s="20">
        <f t="shared" ca="1" si="825"/>
        <v>9.4082462289270582E-3</v>
      </c>
      <c r="RP1444" s="20">
        <f t="shared" ca="1" si="825"/>
        <v>2.4883979672812771E-2</v>
      </c>
      <c r="RQ1444" s="20">
        <f t="shared" ca="1" si="825"/>
        <v>1.4587634657060476E-2</v>
      </c>
      <c r="RR1444" s="20">
        <f t="shared" ca="1" si="825"/>
        <v>1.4119260375371629E-2</v>
      </c>
      <c r="RS1444" s="20">
        <f t="shared" ca="1" si="825"/>
        <v>1.578253628372845E-2</v>
      </c>
      <c r="RT1444" s="20">
        <f t="shared" ca="1" si="825"/>
        <v>1.6519793866526328E-2</v>
      </c>
      <c r="RU1444" s="20">
        <f t="shared" ca="1" si="825"/>
        <v>1.3552567309420225E-2</v>
      </c>
      <c r="RV1444" s="20">
        <f t="shared" ca="1" si="825"/>
        <v>4.1471844082362798E-2</v>
      </c>
      <c r="RW1444" s="20">
        <f t="shared" ca="1" si="825"/>
        <v>1.6794309500918713E-2</v>
      </c>
      <c r="RX1444" s="20">
        <f t="shared" ca="1" si="825"/>
        <v>1.3975120951489674E-2</v>
      </c>
      <c r="RY1444" s="20">
        <f t="shared" ca="1" si="825"/>
        <v>1.1651652687429737E-2</v>
      </c>
      <c r="RZ1444" s="20">
        <f t="shared" ca="1" si="825"/>
        <v>1.2208445622819775E-2</v>
      </c>
      <c r="SA1444" s="20">
        <f t="shared" ca="1" si="825"/>
        <v>1.7514765424861366E-2</v>
      </c>
      <c r="SB1444" s="20">
        <f t="shared" ca="1" si="825"/>
        <v>2.1341281934002986E-2</v>
      </c>
      <c r="SC1444" s="20">
        <f t="shared" ca="1" si="825"/>
        <v>1.3013370997464671E-2</v>
      </c>
      <c r="SD1444" s="20">
        <f t="shared" ca="1" si="825"/>
        <v>1.8679986843359881E-2</v>
      </c>
      <c r="SE1444" s="20">
        <f t="shared" ca="1" si="825"/>
        <v>1.178918263906943E-2</v>
      </c>
      <c r="SF1444" s="20">
        <f t="shared" ca="1" si="825"/>
        <v>1.1888255012121611E-2</v>
      </c>
      <c r="SG1444" s="20">
        <f t="shared" ca="1" si="825"/>
        <v>1.5253259287344381E-2</v>
      </c>
      <c r="SH1444" s="20">
        <f t="shared" ca="1" si="825"/>
        <v>1.4330298064341806E-2</v>
      </c>
      <c r="SI1444" s="20">
        <f t="shared" ca="1" si="825"/>
        <v>1.557032380062221E-2</v>
      </c>
      <c r="SJ1444" s="20">
        <f t="shared" ca="1" si="825"/>
        <v>1.4921912308066738E-2</v>
      </c>
      <c r="SK1444" s="20">
        <f t="shared" ref="SK1444:TP1444" ca="1" si="826">SK79*SK$205*$WL79</f>
        <v>1.4909417869898349E-2</v>
      </c>
      <c r="SL1444" s="20">
        <f t="shared" ca="1" si="826"/>
        <v>1.5051628196557119E-2</v>
      </c>
      <c r="SM1444" s="20">
        <f t="shared" ca="1" si="826"/>
        <v>1.5352625053178913E-2</v>
      </c>
      <c r="SN1444" s="20">
        <f t="shared" ca="1" si="826"/>
        <v>1.429434107195986E-2</v>
      </c>
      <c r="SO1444" s="20">
        <f t="shared" ca="1" si="826"/>
        <v>1.3727888372680127E-2</v>
      </c>
      <c r="SP1444" s="20">
        <f t="shared" ca="1" si="826"/>
        <v>1.9459232231648083E-2</v>
      </c>
      <c r="SQ1444" s="20">
        <f t="shared" ca="1" si="826"/>
        <v>1.6849385402997845E-2</v>
      </c>
      <c r="SR1444" s="20">
        <f t="shared" ca="1" si="826"/>
        <v>1.4831510916266914E-2</v>
      </c>
      <c r="SS1444" s="20">
        <f t="shared" ca="1" si="826"/>
        <v>1.7742242526978921E-2</v>
      </c>
      <c r="ST1444" s="20">
        <f t="shared" ca="1" si="826"/>
        <v>1.5634422712734075E-2</v>
      </c>
      <c r="SU1444" s="20">
        <f t="shared" ca="1" si="826"/>
        <v>2.0797449137067374E-2</v>
      </c>
      <c r="SV1444" s="20">
        <f t="shared" ca="1" si="826"/>
        <v>4.2610282242588414E-2</v>
      </c>
      <c r="SW1444" s="20">
        <f t="shared" ca="1" si="826"/>
        <v>1.6087182984763738E-2</v>
      </c>
      <c r="SX1444" s="20">
        <f t="shared" ca="1" si="826"/>
        <v>1.6651415231424972E-2</v>
      </c>
      <c r="SY1444" s="20">
        <f t="shared" ca="1" si="826"/>
        <v>1.5720066594239714E-2</v>
      </c>
      <c r="SZ1444" s="20">
        <f t="shared" ca="1" si="826"/>
        <v>1.7550803367534899E-2</v>
      </c>
      <c r="TA1444" s="20">
        <f t="shared" ca="1" si="826"/>
        <v>1.6821453378083426E-2</v>
      </c>
      <c r="TB1444" s="20">
        <f t="shared" ca="1" si="826"/>
        <v>1.6027260740081581E-2</v>
      </c>
      <c r="TC1444" s="20">
        <f t="shared" ca="1" si="826"/>
        <v>1.810918428778089E-2</v>
      </c>
      <c r="TD1444" s="20">
        <f t="shared" ca="1" si="826"/>
        <v>1.7064719942755737E-2</v>
      </c>
      <c r="TE1444" s="20">
        <f t="shared" ca="1" si="826"/>
        <v>1.1161649806492847E-2</v>
      </c>
      <c r="TF1444" s="20">
        <f t="shared" ca="1" si="826"/>
        <v>1.1871091739182606E-2</v>
      </c>
      <c r="TG1444" s="20">
        <f t="shared" ca="1" si="826"/>
        <v>1.0982354303099087E-2</v>
      </c>
      <c r="TH1444" s="20">
        <f t="shared" ca="1" si="826"/>
        <v>1.3715231969486173E-2</v>
      </c>
      <c r="TI1444" s="20">
        <f t="shared" ca="1" si="826"/>
        <v>8.2993586712390554E-3</v>
      </c>
      <c r="TJ1444" s="20">
        <f t="shared" ca="1" si="826"/>
        <v>2.4721282711353581E-2</v>
      </c>
      <c r="TK1444" s="20">
        <f t="shared" ca="1" si="826"/>
        <v>1.0987468262511789E-2</v>
      </c>
      <c r="TL1444" s="20">
        <f t="shared" ca="1" si="826"/>
        <v>1.2605115585417936E-2</v>
      </c>
      <c r="TM1444" s="20">
        <f t="shared" ca="1" si="826"/>
        <v>9.802634734741621E-3</v>
      </c>
      <c r="TN1444" s="20">
        <f t="shared" ca="1" si="826"/>
        <v>1.5708430082763913E-2</v>
      </c>
      <c r="TO1444" s="20">
        <f t="shared" ca="1" si="826"/>
        <v>9.294976347303122E-3</v>
      </c>
      <c r="TP1444" s="20">
        <f t="shared" ca="1" si="826"/>
        <v>9.9466275963707232E-3</v>
      </c>
      <c r="TQ1444" s="20">
        <f t="shared" ref="TQ1444:UV1444" ca="1" si="827">TQ79*TQ$205*$WL79</f>
        <v>9.3532234602839229E-3</v>
      </c>
      <c r="TR1444" s="20">
        <f t="shared" ca="1" si="827"/>
        <v>1.3324953505509969E-2</v>
      </c>
      <c r="TS1444" s="20">
        <f t="shared" ca="1" si="827"/>
        <v>1.1300162480888208E-2</v>
      </c>
      <c r="TT1444" s="20">
        <f t="shared" ca="1" si="827"/>
        <v>8.9774770800945102E-3</v>
      </c>
      <c r="TU1444" s="20">
        <f t="shared" ca="1" si="827"/>
        <v>4.8324398381558512E-3</v>
      </c>
      <c r="TV1444" s="20">
        <f t="shared" ca="1" si="827"/>
        <v>5.181100253534251E-3</v>
      </c>
      <c r="TW1444" s="20">
        <f t="shared" ca="1" si="827"/>
        <v>1.195984328233156E-2</v>
      </c>
      <c r="TX1444" s="20">
        <f t="shared" ca="1" si="827"/>
        <v>6.9666854619878163E-3</v>
      </c>
      <c r="TY1444" s="20">
        <f t="shared" ca="1" si="827"/>
        <v>5.1316161900479629E-3</v>
      </c>
      <c r="TZ1444" s="20">
        <f t="shared" ca="1" si="827"/>
        <v>5.0672176833040979E-3</v>
      </c>
      <c r="UA1444" s="20">
        <f t="shared" ca="1" si="827"/>
        <v>5.4850120727617628E-3</v>
      </c>
      <c r="UB1444" s="20">
        <f t="shared" ca="1" si="827"/>
        <v>1.1666692475331237E-2</v>
      </c>
      <c r="UC1444" s="20">
        <f t="shared" ca="1" si="827"/>
        <v>1.5207174108273084E-2</v>
      </c>
      <c r="UD1444" s="20">
        <f t="shared" ca="1" si="827"/>
        <v>1.4666980055872482E-2</v>
      </c>
      <c r="UE1444" s="20">
        <f t="shared" ca="1" si="827"/>
        <v>1.4754367275256411E-2</v>
      </c>
      <c r="UF1444" s="20">
        <f t="shared" ca="1" si="827"/>
        <v>1.503033043452961E-2</v>
      </c>
      <c r="UG1444" s="20">
        <f t="shared" ca="1" si="827"/>
        <v>1.0921988306731654E-2</v>
      </c>
      <c r="UH1444" s="20">
        <f t="shared" ca="1" si="827"/>
        <v>1.4893590223301834E-2</v>
      </c>
      <c r="UI1444" s="20">
        <f t="shared" ca="1" si="827"/>
        <v>1.5232789321682009E-2</v>
      </c>
      <c r="UJ1444" s="20">
        <f t="shared" ca="1" si="827"/>
        <v>1.5994815182816688E-2</v>
      </c>
      <c r="UK1444" s="20">
        <f t="shared" ca="1" si="827"/>
        <v>1.2700682233809629E-2</v>
      </c>
      <c r="UL1444" s="20">
        <f t="shared" ca="1" si="827"/>
        <v>1.5109843880102995E-2</v>
      </c>
      <c r="UM1444" s="20">
        <f t="shared" ca="1" si="827"/>
        <v>1.5136483104080115E-2</v>
      </c>
      <c r="UN1444" s="20">
        <f t="shared" ca="1" si="827"/>
        <v>1.5270149807710052E-2</v>
      </c>
      <c r="UO1444" s="20">
        <f t="shared" ca="1" si="827"/>
        <v>1.4847656940991001E-2</v>
      </c>
      <c r="UP1444" s="20">
        <f t="shared" ca="1" si="827"/>
        <v>1.2761177112329084E-2</v>
      </c>
      <c r="UQ1444" s="20">
        <f t="shared" ca="1" si="827"/>
        <v>1.6781866524422522E-2</v>
      </c>
      <c r="UR1444" s="20">
        <f t="shared" ca="1" si="827"/>
        <v>1.540593977055724E-2</v>
      </c>
      <c r="US1444" s="20">
        <f t="shared" ca="1" si="827"/>
        <v>1.5905564193356217E-2</v>
      </c>
      <c r="UT1444" s="20">
        <f t="shared" ca="1" si="827"/>
        <v>1.4780527222253365E-2</v>
      </c>
      <c r="UU1444" s="20">
        <f t="shared" ca="1" si="827"/>
        <v>1.6987783504682146E-2</v>
      </c>
      <c r="UV1444" s="20">
        <f t="shared" ca="1" si="827"/>
        <v>1.5151079610694054E-2</v>
      </c>
      <c r="UW1444" s="20">
        <f t="shared" ref="UW1444:WB1444" ca="1" si="828">UW79*UW$205*$WL79</f>
        <v>1.5580414606096873E-2</v>
      </c>
      <c r="UX1444" s="20">
        <f t="shared" ca="1" si="828"/>
        <v>1.4630087625194459E-2</v>
      </c>
      <c r="UY1444" s="20">
        <f t="shared" ca="1" si="828"/>
        <v>1.4369978049831761E-2</v>
      </c>
      <c r="UZ1444" s="20">
        <f t="shared" ca="1" si="828"/>
        <v>1.6933845493651241E-2</v>
      </c>
      <c r="VA1444" s="20">
        <f t="shared" ca="1" si="828"/>
        <v>1.7184794162307278E-2</v>
      </c>
      <c r="VB1444" s="20">
        <f t="shared" ca="1" si="828"/>
        <v>2.3214765021462525E-2</v>
      </c>
      <c r="VC1444" s="20">
        <f t="shared" ca="1" si="828"/>
        <v>2.3009925655763208E-2</v>
      </c>
      <c r="VD1444" s="20">
        <f t="shared" ca="1" si="828"/>
        <v>2.3659188276509806E-2</v>
      </c>
      <c r="VE1444" s="20">
        <f t="shared" ca="1" si="828"/>
        <v>2.3312364071065916E-2</v>
      </c>
      <c r="VF1444" s="20">
        <f t="shared" ca="1" si="828"/>
        <v>2.2929746695857893E-2</v>
      </c>
      <c r="VG1444" s="20">
        <f t="shared" ca="1" si="828"/>
        <v>2.6542707540608838E-2</v>
      </c>
      <c r="VH1444" s="20">
        <f t="shared" ca="1" si="828"/>
        <v>2.4392343498853164E-2</v>
      </c>
      <c r="VI1444" s="20">
        <f t="shared" ca="1" si="828"/>
        <v>1.2960759743544537E-2</v>
      </c>
      <c r="VJ1444" s="20">
        <f t="shared" ca="1" si="828"/>
        <v>2.2325892373937516E-2</v>
      </c>
      <c r="VK1444" s="20">
        <f t="shared" ca="1" si="828"/>
        <v>2.5002287514686267E-2</v>
      </c>
      <c r="VL1444" s="20">
        <f t="shared" ca="1" si="828"/>
        <v>2.791708875145912E-2</v>
      </c>
      <c r="VM1444" s="20">
        <f t="shared" ca="1" si="828"/>
        <v>2.6514211576806026E-2</v>
      </c>
      <c r="VN1444" s="20">
        <f t="shared" ca="1" si="828"/>
        <v>2.4731890871748641E-2</v>
      </c>
      <c r="VO1444" s="20">
        <f t="shared" ca="1" si="828"/>
        <v>3.1885235247839712E-2</v>
      </c>
      <c r="VP1444" s="20">
        <f t="shared" ca="1" si="828"/>
        <v>2.3621865167398472E-2</v>
      </c>
      <c r="VQ1444" s="20">
        <f t="shared" ca="1" si="828"/>
        <v>1.3257844884717665E-2</v>
      </c>
      <c r="VR1444" s="20">
        <f t="shared" ca="1" si="828"/>
        <v>1.7378550462912035E-2</v>
      </c>
      <c r="VS1444" s="20">
        <f t="shared" ca="1" si="828"/>
        <v>1.2015034032218576E-2</v>
      </c>
      <c r="VT1444" s="20">
        <f t="shared" ca="1" si="828"/>
        <v>1.2851145029801867E-2</v>
      </c>
      <c r="VU1444" s="20">
        <f t="shared" ca="1" si="828"/>
        <v>1.748328773438431E-2</v>
      </c>
      <c r="VV1444" s="20">
        <f t="shared" ca="1" si="828"/>
        <v>1.4575420250716063E-2</v>
      </c>
      <c r="VW1444" s="20">
        <f t="shared" ca="1" si="828"/>
        <v>1.2688204036401828E-2</v>
      </c>
      <c r="VX1444" s="20">
        <f t="shared" ca="1" si="828"/>
        <v>1.294747198279602E-2</v>
      </c>
      <c r="VY1444" s="20">
        <f t="shared" ca="1" si="828"/>
        <v>1.7757392859136942E-2</v>
      </c>
      <c r="VZ1444" s="20">
        <f t="shared" ca="1" si="828"/>
        <v>8.150339571451044E-3</v>
      </c>
      <c r="WA1444" s="20">
        <f t="shared" ca="1" si="828"/>
        <v>1.1045703914281398E-2</v>
      </c>
      <c r="WB1444" s="20">
        <f t="shared" ca="1" si="828"/>
        <v>1.5491323106324423E-2</v>
      </c>
      <c r="WC1444" s="20">
        <f t="shared" ref="WC1444:WJ1444" ca="1" si="829">WC79*WC$205*$WL79</f>
        <v>1.4618431828340111E-2</v>
      </c>
      <c r="WD1444" s="20">
        <f t="shared" ca="1" si="829"/>
        <v>1.4088272259880876E-2</v>
      </c>
      <c r="WE1444" s="20">
        <f t="shared" ca="1" si="829"/>
        <v>1.754587573104658E-2</v>
      </c>
      <c r="WF1444" s="20">
        <f t="shared" ca="1" si="829"/>
        <v>9.931377272645221E-4</v>
      </c>
      <c r="WG1444" s="20">
        <f t="shared" ca="1" si="829"/>
        <v>6.2190413999691917E-4</v>
      </c>
      <c r="WH1444" s="20">
        <f t="shared" ca="1" si="829"/>
        <v>8.0050210422824997E-3</v>
      </c>
      <c r="WI1444" s="20">
        <f t="shared" ca="1" si="829"/>
        <v>1.1257325152238775E-4</v>
      </c>
      <c r="WJ1444" s="20">
        <f t="shared" ca="1" si="829"/>
        <v>5.592900848375857E-3</v>
      </c>
    </row>
    <row r="1445" spans="207:608" hidden="1" x14ac:dyDescent="0.2">
      <c r="GY1445" s="9">
        <v>0</v>
      </c>
      <c r="GZ1445" s="3">
        <f t="shared" si="792"/>
        <v>0</v>
      </c>
      <c r="HA1445" s="3">
        <f t="shared" si="792"/>
        <v>0</v>
      </c>
      <c r="HB1445" s="3">
        <f t="shared" si="792"/>
        <v>0</v>
      </c>
      <c r="HC1445" s="3">
        <f t="shared" si="792"/>
        <v>0</v>
      </c>
      <c r="HD1445" s="3">
        <f t="shared" si="792"/>
        <v>0</v>
      </c>
      <c r="HE1445" s="3">
        <f t="shared" si="792"/>
        <v>0</v>
      </c>
      <c r="HF1445" s="3">
        <f t="shared" si="792"/>
        <v>0</v>
      </c>
      <c r="HG1445" s="3">
        <f t="shared" si="792"/>
        <v>0</v>
      </c>
      <c r="HH1445" s="3">
        <f t="shared" si="792"/>
        <v>0</v>
      </c>
      <c r="HI1445" s="3">
        <f t="shared" si="792"/>
        <v>0</v>
      </c>
      <c r="HJ1445" s="3">
        <f t="shared" si="792"/>
        <v>0</v>
      </c>
      <c r="HK1445" s="3">
        <f t="shared" si="792"/>
        <v>0</v>
      </c>
      <c r="HL1445" s="3">
        <f t="shared" si="792"/>
        <v>0</v>
      </c>
      <c r="HM1445" s="3">
        <f t="shared" si="792"/>
        <v>0</v>
      </c>
      <c r="HN1445" s="3">
        <f t="shared" si="792"/>
        <v>0</v>
      </c>
      <c r="HO1445" s="3">
        <f t="shared" si="792"/>
        <v>0</v>
      </c>
      <c r="HP1445" s="3">
        <f t="shared" si="783"/>
        <v>0</v>
      </c>
      <c r="HQ1445" s="3">
        <f t="shared" si="783"/>
        <v>0</v>
      </c>
      <c r="HR1445" s="3">
        <f t="shared" si="783"/>
        <v>0</v>
      </c>
      <c r="HS1445" s="3">
        <f t="shared" si="783"/>
        <v>0</v>
      </c>
      <c r="HT1445" s="3">
        <f t="shared" si="783"/>
        <v>0</v>
      </c>
      <c r="HU1445" s="3">
        <f t="shared" si="783"/>
        <v>0</v>
      </c>
      <c r="HV1445" s="3">
        <f t="shared" si="783"/>
        <v>0</v>
      </c>
      <c r="HW1445" s="3">
        <f t="shared" si="783"/>
        <v>0</v>
      </c>
      <c r="HX1445" s="3">
        <f t="shared" si="783"/>
        <v>0</v>
      </c>
      <c r="HY1445" s="3">
        <f t="shared" si="783"/>
        <v>0</v>
      </c>
      <c r="HZ1445" s="3">
        <f t="shared" si="783"/>
        <v>0</v>
      </c>
      <c r="IA1445" s="3">
        <f t="shared" si="783"/>
        <v>0</v>
      </c>
      <c r="IB1445" s="3">
        <f t="shared" si="783"/>
        <v>0</v>
      </c>
      <c r="IC1445" s="3">
        <f t="shared" si="783"/>
        <v>0</v>
      </c>
      <c r="ID1445" s="3">
        <f t="shared" si="783"/>
        <v>0</v>
      </c>
      <c r="IE1445" s="3">
        <f t="shared" si="821"/>
        <v>0</v>
      </c>
      <c r="IF1445" s="3">
        <f t="shared" si="821"/>
        <v>0</v>
      </c>
      <c r="IG1445" s="3">
        <f t="shared" si="821"/>
        <v>0</v>
      </c>
      <c r="IH1445" s="3">
        <f t="shared" si="821"/>
        <v>0</v>
      </c>
      <c r="II1445" s="3">
        <f t="shared" si="821"/>
        <v>0</v>
      </c>
      <c r="IJ1445" s="3">
        <f t="shared" si="821"/>
        <v>0</v>
      </c>
      <c r="IK1445" s="3">
        <f t="shared" si="821"/>
        <v>0</v>
      </c>
      <c r="IL1445" s="3">
        <f t="shared" si="821"/>
        <v>0</v>
      </c>
      <c r="IM1445" s="3">
        <f t="shared" si="821"/>
        <v>0</v>
      </c>
      <c r="IN1445" s="3">
        <f t="shared" si="821"/>
        <v>0</v>
      </c>
      <c r="IO1445" s="3">
        <f t="shared" si="821"/>
        <v>0</v>
      </c>
      <c r="IP1445" s="3">
        <f t="shared" si="821"/>
        <v>0</v>
      </c>
      <c r="IQ1445" s="3">
        <f t="shared" si="821"/>
        <v>0</v>
      </c>
      <c r="IR1445" s="3">
        <f t="shared" si="821"/>
        <v>0</v>
      </c>
      <c r="IS1445" s="3">
        <f t="shared" si="821"/>
        <v>0</v>
      </c>
      <c r="IT1445" s="3">
        <f t="shared" si="821"/>
        <v>0</v>
      </c>
      <c r="IU1445" s="3">
        <f t="shared" si="812"/>
        <v>0</v>
      </c>
      <c r="IV1445" s="3">
        <f t="shared" si="812"/>
        <v>0</v>
      </c>
      <c r="IW1445" s="3">
        <f t="shared" si="812"/>
        <v>0</v>
      </c>
      <c r="IX1445" s="3">
        <f t="shared" si="812"/>
        <v>0</v>
      </c>
      <c r="IY1445" s="3">
        <f t="shared" si="812"/>
        <v>0</v>
      </c>
      <c r="IZ1445" s="3">
        <f t="shared" si="812"/>
        <v>0</v>
      </c>
      <c r="JA1445" s="3">
        <f t="shared" si="812"/>
        <v>0</v>
      </c>
      <c r="JB1445" s="3">
        <f t="shared" si="812"/>
        <v>0</v>
      </c>
      <c r="JC1445" s="3">
        <f t="shared" si="812"/>
        <v>0</v>
      </c>
      <c r="JD1445" s="3">
        <f t="shared" si="812"/>
        <v>0</v>
      </c>
      <c r="JE1445" s="3">
        <f t="shared" si="812"/>
        <v>0</v>
      </c>
      <c r="JF1445" s="3">
        <f t="shared" si="812"/>
        <v>0</v>
      </c>
      <c r="JG1445" s="3">
        <f t="shared" si="812"/>
        <v>0</v>
      </c>
      <c r="JH1445" s="3">
        <f t="shared" si="812"/>
        <v>0</v>
      </c>
      <c r="JI1445" s="3">
        <f t="shared" si="812"/>
        <v>0</v>
      </c>
      <c r="JJ1445" s="3">
        <f t="shared" si="802"/>
        <v>0</v>
      </c>
      <c r="JK1445" s="3">
        <f t="shared" si="802"/>
        <v>0</v>
      </c>
      <c r="JL1445" s="3">
        <f t="shared" si="802"/>
        <v>0</v>
      </c>
      <c r="JM1445" s="3">
        <f t="shared" si="802"/>
        <v>0</v>
      </c>
      <c r="JN1445" s="3">
        <f t="shared" si="802"/>
        <v>0</v>
      </c>
      <c r="JO1445" s="3">
        <f t="shared" si="802"/>
        <v>0</v>
      </c>
      <c r="JP1445" s="3">
        <f t="shared" si="802"/>
        <v>0</v>
      </c>
      <c r="JQ1445" s="3">
        <f t="shared" si="802"/>
        <v>0</v>
      </c>
      <c r="JR1445" s="3">
        <f t="shared" si="802"/>
        <v>0</v>
      </c>
      <c r="JS1445" s="3">
        <f t="shared" si="802"/>
        <v>0</v>
      </c>
      <c r="JT1445" s="3">
        <f t="shared" si="802"/>
        <v>0</v>
      </c>
      <c r="JU1445" s="3">
        <f t="shared" si="802"/>
        <v>0</v>
      </c>
      <c r="JV1445" s="3">
        <f t="shared" si="802"/>
        <v>0</v>
      </c>
      <c r="JW1445" s="3">
        <f t="shared" si="802"/>
        <v>0</v>
      </c>
      <c r="JX1445" s="3">
        <f t="shared" si="802"/>
        <v>0</v>
      </c>
      <c r="JY1445" s="3">
        <f t="shared" si="802"/>
        <v>0</v>
      </c>
      <c r="JZ1445" s="3">
        <f t="shared" si="822"/>
        <v>0</v>
      </c>
      <c r="KA1445" s="3">
        <f t="shared" si="822"/>
        <v>0</v>
      </c>
      <c r="KB1445" s="3">
        <f t="shared" si="822"/>
        <v>0</v>
      </c>
      <c r="KC1445" s="3">
        <f t="shared" si="822"/>
        <v>0</v>
      </c>
      <c r="KD1445" s="3">
        <f t="shared" si="822"/>
        <v>0</v>
      </c>
      <c r="KE1445" s="3">
        <f t="shared" si="822"/>
        <v>0</v>
      </c>
      <c r="KF1445" s="3">
        <f t="shared" si="684"/>
        <v>0</v>
      </c>
      <c r="KG1445" s="3">
        <f t="shared" si="716"/>
        <v>0</v>
      </c>
      <c r="KH1445" s="3">
        <f t="shared" si="716"/>
        <v>0</v>
      </c>
      <c r="KI1445" s="3">
        <f t="shared" si="716"/>
        <v>0</v>
      </c>
      <c r="KJ1445" s="3">
        <f t="shared" si="716"/>
        <v>0</v>
      </c>
      <c r="KK1445" s="3">
        <f t="shared" si="716"/>
        <v>0</v>
      </c>
      <c r="KL1445" s="3">
        <f t="shared" si="716"/>
        <v>0</v>
      </c>
      <c r="KM1445" s="3">
        <f t="shared" si="716"/>
        <v>0</v>
      </c>
      <c r="KN1445" s="3">
        <f t="shared" si="716"/>
        <v>0</v>
      </c>
      <c r="KO1445" s="3">
        <f t="shared" si="716"/>
        <v>0</v>
      </c>
      <c r="KP1445" s="3">
        <f t="shared" si="716"/>
        <v>0</v>
      </c>
      <c r="KQ1445" s="3">
        <f t="shared" si="716"/>
        <v>0</v>
      </c>
      <c r="KR1445" s="3">
        <f t="shared" si="716"/>
        <v>0</v>
      </c>
      <c r="KS1445" s="3">
        <f t="shared" si="716"/>
        <v>0</v>
      </c>
      <c r="KT1445" s="3">
        <f t="shared" si="716"/>
        <v>0</v>
      </c>
      <c r="KU1445" s="3">
        <f t="shared" si="716"/>
        <v>0</v>
      </c>
      <c r="KV1445" s="3">
        <f t="shared" si="716"/>
        <v>0</v>
      </c>
      <c r="KW1445" s="3">
        <f t="shared" si="708"/>
        <v>0</v>
      </c>
      <c r="KX1445" s="3">
        <f t="shared" si="708"/>
        <v>0</v>
      </c>
      <c r="KY1445" s="3">
        <f t="shared" si="708"/>
        <v>0</v>
      </c>
      <c r="KZ1445" s="3">
        <f t="shared" si="708"/>
        <v>0</v>
      </c>
      <c r="LA1445" s="3">
        <f t="shared" si="708"/>
        <v>0</v>
      </c>
      <c r="LB1445" s="3">
        <f t="shared" si="813"/>
        <v>0</v>
      </c>
      <c r="LC1445" s="3">
        <f t="shared" si="813"/>
        <v>0</v>
      </c>
      <c r="LD1445" s="3">
        <f t="shared" si="813"/>
        <v>0</v>
      </c>
      <c r="LE1445" s="3">
        <f t="shared" si="813"/>
        <v>0</v>
      </c>
      <c r="LF1445" s="3">
        <f t="shared" si="813"/>
        <v>0</v>
      </c>
      <c r="LG1445" s="3">
        <f t="shared" si="813"/>
        <v>0</v>
      </c>
      <c r="LH1445" s="3">
        <f t="shared" si="813"/>
        <v>0</v>
      </c>
      <c r="LI1445" s="3">
        <f t="shared" si="813"/>
        <v>0</v>
      </c>
      <c r="LJ1445" s="3">
        <f t="shared" si="813"/>
        <v>0</v>
      </c>
      <c r="LK1445" s="3">
        <f t="shared" si="813"/>
        <v>0</v>
      </c>
      <c r="LL1445" s="3">
        <f t="shared" si="813"/>
        <v>0</v>
      </c>
      <c r="LM1445" s="3">
        <f t="shared" si="813"/>
        <v>0</v>
      </c>
      <c r="LN1445" s="3">
        <f t="shared" si="813"/>
        <v>0</v>
      </c>
      <c r="LO1445" s="3">
        <f t="shared" si="813"/>
        <v>0</v>
      </c>
      <c r="LP1445" s="3">
        <f t="shared" si="813"/>
        <v>0</v>
      </c>
      <c r="LQ1445" s="3">
        <f t="shared" si="813"/>
        <v>0</v>
      </c>
      <c r="LR1445" s="3">
        <f t="shared" si="803"/>
        <v>0</v>
      </c>
      <c r="LS1445" s="3">
        <f t="shared" si="803"/>
        <v>0</v>
      </c>
      <c r="LT1445" s="3">
        <f t="shared" si="793"/>
        <v>0</v>
      </c>
      <c r="LU1445" s="3">
        <f t="shared" si="784"/>
        <v>0</v>
      </c>
      <c r="LV1445" s="3">
        <f t="shared" si="784"/>
        <v>0</v>
      </c>
      <c r="LW1445" s="3">
        <f t="shared" si="784"/>
        <v>0</v>
      </c>
      <c r="LX1445" s="3">
        <f t="shared" si="784"/>
        <v>0</v>
      </c>
      <c r="LY1445" s="3">
        <f t="shared" si="657"/>
        <v>0</v>
      </c>
      <c r="LZ1445" s="3">
        <f t="shared" si="657"/>
        <v>0</v>
      </c>
      <c r="MA1445" s="3">
        <f t="shared" si="657"/>
        <v>0</v>
      </c>
      <c r="MB1445" s="3">
        <f t="shared" si="657"/>
        <v>0</v>
      </c>
      <c r="MC1445" s="3">
        <f t="shared" si="657"/>
        <v>0</v>
      </c>
      <c r="MD1445" s="3">
        <f t="shared" si="657"/>
        <v>0</v>
      </c>
      <c r="ME1445" s="3">
        <f t="shared" si="657"/>
        <v>0</v>
      </c>
      <c r="MF1445" s="3">
        <f t="shared" si="657"/>
        <v>0</v>
      </c>
      <c r="MG1445" s="3">
        <f t="shared" si="657"/>
        <v>0</v>
      </c>
      <c r="MH1445" s="3">
        <f t="shared" ref="MH1445:MW1464" si="830">$GY1445</f>
        <v>0</v>
      </c>
      <c r="MI1445" s="3">
        <f t="shared" si="830"/>
        <v>0</v>
      </c>
      <c r="MJ1445" s="3">
        <f t="shared" si="830"/>
        <v>0</v>
      </c>
      <c r="MK1445" s="3">
        <f t="shared" si="830"/>
        <v>0</v>
      </c>
      <c r="ML1445" s="3">
        <f t="shared" si="830"/>
        <v>0</v>
      </c>
      <c r="MM1445" s="3">
        <f t="shared" si="830"/>
        <v>0</v>
      </c>
      <c r="MN1445" s="3">
        <f t="shared" si="830"/>
        <v>0</v>
      </c>
      <c r="MO1445" s="3">
        <f t="shared" si="830"/>
        <v>0</v>
      </c>
      <c r="MP1445" s="3">
        <f t="shared" si="830"/>
        <v>0</v>
      </c>
      <c r="MQ1445" s="3">
        <f t="shared" si="830"/>
        <v>0</v>
      </c>
      <c r="MR1445" s="3">
        <f t="shared" si="830"/>
        <v>0</v>
      </c>
      <c r="MS1445" s="3">
        <f t="shared" si="830"/>
        <v>0</v>
      </c>
      <c r="MT1445" s="3">
        <f t="shared" si="830"/>
        <v>0</v>
      </c>
      <c r="MU1445" s="3">
        <f t="shared" si="830"/>
        <v>0</v>
      </c>
      <c r="MV1445" s="3">
        <f t="shared" si="830"/>
        <v>0</v>
      </c>
      <c r="MW1445" s="3">
        <f t="shared" si="830"/>
        <v>0</v>
      </c>
      <c r="MX1445" s="3">
        <f t="shared" si="732"/>
        <v>0</v>
      </c>
      <c r="MY1445" s="3">
        <f t="shared" si="732"/>
        <v>0</v>
      </c>
      <c r="MZ1445" s="3">
        <f t="shared" si="732"/>
        <v>0</v>
      </c>
      <c r="NA1445" s="3">
        <f t="shared" si="732"/>
        <v>0</v>
      </c>
      <c r="NB1445" s="3">
        <f t="shared" si="732"/>
        <v>0</v>
      </c>
      <c r="NC1445" s="3">
        <f t="shared" si="732"/>
        <v>0</v>
      </c>
      <c r="ND1445" s="3">
        <f t="shared" si="732"/>
        <v>0</v>
      </c>
      <c r="NE1445" s="3">
        <f t="shared" si="732"/>
        <v>0</v>
      </c>
      <c r="NF1445" s="3">
        <f t="shared" si="732"/>
        <v>0</v>
      </c>
      <c r="NG1445" s="3">
        <f t="shared" si="732"/>
        <v>0</v>
      </c>
      <c r="NH1445" s="3">
        <f t="shared" si="724"/>
        <v>0</v>
      </c>
      <c r="NI1445" s="3">
        <f t="shared" si="724"/>
        <v>0</v>
      </c>
      <c r="NJ1445" s="3">
        <f t="shared" si="724"/>
        <v>0</v>
      </c>
      <c r="NK1445" s="3">
        <f t="shared" si="724"/>
        <v>0</v>
      </c>
      <c r="NL1445" s="3">
        <f t="shared" si="724"/>
        <v>0</v>
      </c>
      <c r="NM1445" s="3">
        <f t="shared" si="658"/>
        <v>0</v>
      </c>
      <c r="NN1445" s="3">
        <f t="shared" si="658"/>
        <v>0</v>
      </c>
      <c r="NO1445" s="3">
        <f t="shared" si="658"/>
        <v>0</v>
      </c>
      <c r="NP1445" s="3">
        <f t="shared" si="658"/>
        <v>0</v>
      </c>
      <c r="NQ1445" s="3">
        <f t="shared" si="658"/>
        <v>0</v>
      </c>
      <c r="NR1445" s="3">
        <f t="shared" si="804"/>
        <v>0</v>
      </c>
      <c r="NS1445" s="3">
        <f t="shared" si="804"/>
        <v>0</v>
      </c>
      <c r="NT1445" s="3">
        <f t="shared" si="804"/>
        <v>0</v>
      </c>
      <c r="NU1445" s="3">
        <f t="shared" si="804"/>
        <v>0</v>
      </c>
      <c r="NV1445" s="3">
        <f t="shared" si="804"/>
        <v>0</v>
      </c>
      <c r="NW1445" s="3">
        <f t="shared" si="804"/>
        <v>0</v>
      </c>
      <c r="NX1445" s="3">
        <f t="shared" si="804"/>
        <v>0</v>
      </c>
      <c r="NY1445" s="3">
        <f t="shared" si="804"/>
        <v>0</v>
      </c>
      <c r="NZ1445" s="3">
        <f t="shared" si="804"/>
        <v>0</v>
      </c>
      <c r="OA1445" s="3">
        <f t="shared" si="804"/>
        <v>0</v>
      </c>
      <c r="OB1445" s="3">
        <f t="shared" si="804"/>
        <v>0</v>
      </c>
      <c r="OC1445" s="3">
        <f t="shared" si="804"/>
        <v>0</v>
      </c>
      <c r="OD1445" s="3">
        <f t="shared" si="804"/>
        <v>0</v>
      </c>
      <c r="OE1445" s="3">
        <f t="shared" si="804"/>
        <v>0</v>
      </c>
      <c r="OF1445" s="3">
        <f t="shared" si="804"/>
        <v>0</v>
      </c>
      <c r="OG1445" s="3">
        <f t="shared" si="804"/>
        <v>0</v>
      </c>
      <c r="OH1445" s="3">
        <f t="shared" si="794"/>
        <v>0</v>
      </c>
      <c r="OI1445" s="3">
        <f t="shared" si="530"/>
        <v>0</v>
      </c>
      <c r="OJ1445" s="3">
        <f t="shared" si="530"/>
        <v>0</v>
      </c>
      <c r="OK1445" s="3">
        <f t="shared" si="604"/>
        <v>0</v>
      </c>
      <c r="OL1445" s="3">
        <f t="shared" si="604"/>
        <v>0</v>
      </c>
      <c r="OM1445" s="3">
        <f t="shared" si="604"/>
        <v>0</v>
      </c>
      <c r="ON1445" s="3">
        <f t="shared" si="604"/>
        <v>0</v>
      </c>
      <c r="OO1445" s="13">
        <f t="shared" si="604"/>
        <v>0</v>
      </c>
      <c r="OP1445" s="29">
        <f t="shared" si="604"/>
        <v>0</v>
      </c>
      <c r="OR1445" s="3" t="str">
        <f t="shared" si="733"/>
        <v>XLF US Equity</v>
      </c>
      <c r="OS1445" s="20">
        <f t="shared" ref="OS1445:PX1445" ca="1" si="831">OS80*OS$205*$WL80</f>
        <v>-1.9121498025736728E-3</v>
      </c>
      <c r="OT1445" s="20">
        <f t="shared" ca="1" si="831"/>
        <v>-2.1219415110455115E-3</v>
      </c>
      <c r="OU1445" s="20">
        <f t="shared" ca="1" si="831"/>
        <v>-1.8205111856676576E-3</v>
      </c>
      <c r="OV1445" s="20">
        <f t="shared" ca="1" si="831"/>
        <v>-6.2953604223889531E-4</v>
      </c>
      <c r="OW1445" s="20">
        <f t="shared" ca="1" si="831"/>
        <v>-1.8864421071919102E-3</v>
      </c>
      <c r="OX1445" s="20">
        <f t="shared" ca="1" si="831"/>
        <v>-9.5392921226019819E-4</v>
      </c>
      <c r="OY1445" s="20">
        <f t="shared" ca="1" si="831"/>
        <v>-1.8360314157646533E-3</v>
      </c>
      <c r="OZ1445" s="20">
        <f t="shared" ca="1" si="831"/>
        <v>-5.8928888294075512E-5</v>
      </c>
      <c r="PA1445" s="20">
        <f t="shared" ca="1" si="831"/>
        <v>-6.6456574493202133E-4</v>
      </c>
      <c r="PB1445" s="20">
        <f t="shared" ca="1" si="831"/>
        <v>4.6649988447913264E-3</v>
      </c>
      <c r="PC1445" s="20">
        <f t="shared" ca="1" si="831"/>
        <v>-1.1381123583377184E-3</v>
      </c>
      <c r="PD1445" s="20">
        <f t="shared" ca="1" si="831"/>
        <v>-1.3775940354048589E-3</v>
      </c>
      <c r="PE1445" s="20">
        <f t="shared" ca="1" si="831"/>
        <v>2.2773212009125337E-3</v>
      </c>
      <c r="PF1445" s="20">
        <f t="shared" ca="1" si="831"/>
        <v>-4.3430918810739112E-3</v>
      </c>
      <c r="PG1445" s="20">
        <f t="shared" ca="1" si="831"/>
        <v>-8.6428893380243819E-3</v>
      </c>
      <c r="PH1445" s="20">
        <f t="shared" ca="1" si="831"/>
        <v>-2.0238514870458907E-3</v>
      </c>
      <c r="PI1445" s="20">
        <f t="shared" ca="1" si="831"/>
        <v>-5.9230125052692601E-5</v>
      </c>
      <c r="PJ1445" s="20">
        <f t="shared" ca="1" si="831"/>
        <v>-2.684340415943392E-3</v>
      </c>
      <c r="PK1445" s="20">
        <f t="shared" ca="1" si="831"/>
        <v>-3.1267694707145849E-4</v>
      </c>
      <c r="PL1445" s="20">
        <f t="shared" ca="1" si="831"/>
        <v>1.1133645382037956E-4</v>
      </c>
      <c r="PM1445" s="20">
        <f t="shared" ca="1" si="831"/>
        <v>-2.8235599932205598E-3</v>
      </c>
      <c r="PN1445" s="20">
        <f t="shared" ca="1" si="831"/>
        <v>5.3346314431813001E-3</v>
      </c>
      <c r="PO1445" s="20">
        <f t="shared" ca="1" si="831"/>
        <v>-1.2903322803803031E-3</v>
      </c>
      <c r="PP1445" s="20">
        <f t="shared" ca="1" si="831"/>
        <v>4.2115332145644905E-6</v>
      </c>
      <c r="PQ1445" s="20">
        <f t="shared" ca="1" si="831"/>
        <v>-2.3725331263169261E-3</v>
      </c>
      <c r="PR1445" s="20">
        <f t="shared" ca="1" si="831"/>
        <v>-1.8520601622509301E-3</v>
      </c>
      <c r="PS1445" s="20">
        <f t="shared" ca="1" si="831"/>
        <v>-2.2855210120519488E-5</v>
      </c>
      <c r="PT1445" s="20">
        <f t="shared" ca="1" si="831"/>
        <v>-4.4809707537206531E-4</v>
      </c>
      <c r="PU1445" s="20">
        <f t="shared" ca="1" si="831"/>
        <v>-1.9055503361597136E-3</v>
      </c>
      <c r="PV1445" s="20">
        <f t="shared" ca="1" si="831"/>
        <v>-1.3958874970439836E-3</v>
      </c>
      <c r="PW1445" s="20">
        <f t="shared" ca="1" si="831"/>
        <v>5.06076486324291E-3</v>
      </c>
      <c r="PX1445" s="20">
        <f t="shared" ca="1" si="831"/>
        <v>-5.294323676066163E-4</v>
      </c>
      <c r="PY1445" s="20">
        <f t="shared" ref="PY1445:RD1445" ca="1" si="832">PY80*PY$205*$WL80</f>
        <v>-2.5527700907346739E-4</v>
      </c>
      <c r="PZ1445" s="20">
        <f t="shared" ca="1" si="832"/>
        <v>2.4565800270141642E-3</v>
      </c>
      <c r="QA1445" s="20">
        <f t="shared" ca="1" si="832"/>
        <v>-6.0350571886851946E-4</v>
      </c>
      <c r="QB1445" s="20">
        <f t="shared" ca="1" si="832"/>
        <v>-1.0984973292004307E-3</v>
      </c>
      <c r="QC1445" s="20">
        <f t="shared" ca="1" si="832"/>
        <v>8.7186973009988351E-5</v>
      </c>
      <c r="QD1445" s="20">
        <f t="shared" ca="1" si="832"/>
        <v>2.2826114370960739E-5</v>
      </c>
      <c r="QE1445" s="20">
        <f t="shared" ca="1" si="832"/>
        <v>1.0074730508819085E-2</v>
      </c>
      <c r="QF1445" s="20">
        <f t="shared" ca="1" si="832"/>
        <v>-2.6757501274029664E-3</v>
      </c>
      <c r="QG1445" s="20">
        <f t="shared" ca="1" si="832"/>
        <v>-2.764811078593245E-3</v>
      </c>
      <c r="QH1445" s="20">
        <f t="shared" ca="1" si="832"/>
        <v>-2.0060754002248879E-3</v>
      </c>
      <c r="QI1445" s="20">
        <f t="shared" ca="1" si="832"/>
        <v>-6.2797037819093673E-4</v>
      </c>
      <c r="QJ1445" s="20">
        <f t="shared" ca="1" si="832"/>
        <v>-3.1134091590338921E-3</v>
      </c>
      <c r="QK1445" s="20">
        <f t="shared" ca="1" si="832"/>
        <v>-1.3235614574404646E-3</v>
      </c>
      <c r="QL1445" s="20">
        <f t="shared" ca="1" si="832"/>
        <v>4.2607935805356887E-3</v>
      </c>
      <c r="QM1445" s="20">
        <f t="shared" ca="1" si="832"/>
        <v>2.1719532375417609E-3</v>
      </c>
      <c r="QN1445" s="20">
        <f t="shared" ca="1" si="832"/>
        <v>-1.7987849225370816E-3</v>
      </c>
      <c r="QO1445" s="20">
        <f t="shared" ca="1" si="832"/>
        <v>-5.1650193427736956E-3</v>
      </c>
      <c r="QP1445" s="20">
        <f t="shared" ca="1" si="832"/>
        <v>-2.3541057460635278E-3</v>
      </c>
      <c r="QQ1445" s="20">
        <f t="shared" ca="1" si="832"/>
        <v>3.6100011242781952E-3</v>
      </c>
      <c r="QR1445" s="20">
        <f t="shared" ca="1" si="832"/>
        <v>-2.4473693942930915E-4</v>
      </c>
      <c r="QS1445" s="20">
        <f t="shared" ca="1" si="832"/>
        <v>-1.6169673768243959E-3</v>
      </c>
      <c r="QT1445" s="20">
        <f t="shared" ca="1" si="832"/>
        <v>-5.0229487556196421E-4</v>
      </c>
      <c r="QU1445" s="20">
        <f t="shared" ca="1" si="832"/>
        <v>1.1061867746221372E-4</v>
      </c>
      <c r="QV1445" s="20">
        <f t="shared" ca="1" si="832"/>
        <v>-1.9863579751692879E-6</v>
      </c>
      <c r="QW1445" s="20">
        <f t="shared" ca="1" si="832"/>
        <v>1.3320455431564114E-3</v>
      </c>
      <c r="QX1445" s="20">
        <f t="shared" ca="1" si="832"/>
        <v>-4.4981302375518968E-4</v>
      </c>
      <c r="QY1445" s="20">
        <f t="shared" ca="1" si="832"/>
        <v>-3.633676062200824E-4</v>
      </c>
      <c r="QZ1445" s="20">
        <f t="shared" ca="1" si="832"/>
        <v>-1.6113906066749493E-3</v>
      </c>
      <c r="RA1445" s="20">
        <f t="shared" ca="1" si="832"/>
        <v>1.6436834548245086E-2</v>
      </c>
      <c r="RB1445" s="20">
        <f t="shared" ca="1" si="832"/>
        <v>1.6469107948027834E-2</v>
      </c>
      <c r="RC1445" s="20">
        <f t="shared" ca="1" si="832"/>
        <v>1.5833401587245097E-2</v>
      </c>
      <c r="RD1445" s="20">
        <f t="shared" ca="1" si="832"/>
        <v>1.6301869877784057E-2</v>
      </c>
      <c r="RE1445" s="20">
        <f t="shared" ref="RE1445:SJ1445" ca="1" si="833">RE80*RE$205*$WL80</f>
        <v>1.584805483202709E-2</v>
      </c>
      <c r="RF1445" s="20">
        <f t="shared" ca="1" si="833"/>
        <v>1.5884874359924528E-2</v>
      </c>
      <c r="RG1445" s="20">
        <f t="shared" ca="1" si="833"/>
        <v>1.5713822463032618E-2</v>
      </c>
      <c r="RH1445" s="20">
        <f t="shared" ca="1" si="833"/>
        <v>1.80413747304797E-2</v>
      </c>
      <c r="RI1445" s="20">
        <f t="shared" ca="1" si="833"/>
        <v>9.6017048730408557E-3</v>
      </c>
      <c r="RJ1445" s="20">
        <f t="shared" ca="1" si="833"/>
        <v>9.6690029246754797E-3</v>
      </c>
      <c r="RK1445" s="20">
        <f t="shared" ca="1" si="833"/>
        <v>9.6370230056945418E-3</v>
      </c>
      <c r="RL1445" s="20">
        <f t="shared" ca="1" si="833"/>
        <v>9.4753243538370467E-3</v>
      </c>
      <c r="RM1445" s="20">
        <f t="shared" ca="1" si="833"/>
        <v>1.1161747965626495E-2</v>
      </c>
      <c r="RN1445" s="20">
        <f t="shared" ca="1" si="833"/>
        <v>9.2279392790924793E-3</v>
      </c>
      <c r="RO1445" s="20">
        <f t="shared" ca="1" si="833"/>
        <v>1.014981662930311E-2</v>
      </c>
      <c r="RP1445" s="20">
        <f t="shared" ca="1" si="833"/>
        <v>1.4587634657060476E-2</v>
      </c>
      <c r="RQ1445" s="20">
        <f t="shared" ca="1" si="833"/>
        <v>2.4999536787457175E-2</v>
      </c>
      <c r="RR1445" s="20">
        <f t="shared" ca="1" si="833"/>
        <v>2.411967423081552E-2</v>
      </c>
      <c r="RS1445" s="20">
        <f t="shared" ca="1" si="833"/>
        <v>3.0940083937243491E-2</v>
      </c>
      <c r="RT1445" s="20">
        <f t="shared" ca="1" si="833"/>
        <v>3.1071631307262478E-2</v>
      </c>
      <c r="RU1445" s="20">
        <f t="shared" ca="1" si="833"/>
        <v>2.0929669138314337E-2</v>
      </c>
      <c r="RV1445" s="20">
        <f t="shared" ca="1" si="833"/>
        <v>6.342717863804434E-2</v>
      </c>
      <c r="RW1445" s="20">
        <f t="shared" ca="1" si="833"/>
        <v>2.7748354611589792E-2</v>
      </c>
      <c r="RX1445" s="20">
        <f t="shared" ca="1" si="833"/>
        <v>2.3963397417978958E-2</v>
      </c>
      <c r="RY1445" s="20">
        <f t="shared" ca="1" si="833"/>
        <v>1.4402808675894784E-2</v>
      </c>
      <c r="RZ1445" s="20">
        <f t="shared" ca="1" si="833"/>
        <v>1.4981229111539466E-2</v>
      </c>
      <c r="SA1445" s="20">
        <f t="shared" ca="1" si="833"/>
        <v>2.0774045554621527E-2</v>
      </c>
      <c r="SB1445" s="20">
        <f t="shared" ca="1" si="833"/>
        <v>2.5133044669876151E-2</v>
      </c>
      <c r="SC1445" s="20">
        <f t="shared" ca="1" si="833"/>
        <v>1.4305575874464401E-2</v>
      </c>
      <c r="SD1445" s="20">
        <f t="shared" ca="1" si="833"/>
        <v>2.2409833863588441E-2</v>
      </c>
      <c r="SE1445" s="20">
        <f t="shared" ca="1" si="833"/>
        <v>1.4521092560945475E-2</v>
      </c>
      <c r="SF1445" s="20">
        <f t="shared" ca="1" si="833"/>
        <v>1.3540661791571418E-2</v>
      </c>
      <c r="SG1445" s="20">
        <f t="shared" ca="1" si="833"/>
        <v>1.9306259543338339E-2</v>
      </c>
      <c r="SH1445" s="20">
        <f t="shared" ca="1" si="833"/>
        <v>1.8172946381427149E-2</v>
      </c>
      <c r="SI1445" s="20">
        <f t="shared" ca="1" si="833"/>
        <v>1.9752674012056513E-2</v>
      </c>
      <c r="SJ1445" s="20">
        <f t="shared" ca="1" si="833"/>
        <v>1.3916576830195683E-2</v>
      </c>
      <c r="SK1445" s="20">
        <f t="shared" ref="SK1445:TP1445" ca="1" si="834">SK80*SK$205*$WL80</f>
        <v>1.8540210450973281E-2</v>
      </c>
      <c r="SL1445" s="20">
        <f t="shared" ca="1" si="834"/>
        <v>1.6995460593245248E-2</v>
      </c>
      <c r="SM1445" s="20">
        <f t="shared" ca="1" si="834"/>
        <v>1.8926552695472516E-2</v>
      </c>
      <c r="SN1445" s="20">
        <f t="shared" ca="1" si="834"/>
        <v>1.8201928718462108E-2</v>
      </c>
      <c r="SO1445" s="20">
        <f t="shared" ca="1" si="834"/>
        <v>-4.1652034193823649E-3</v>
      </c>
      <c r="SP1445" s="20">
        <f t="shared" ca="1" si="834"/>
        <v>1.6167311533236844E-2</v>
      </c>
      <c r="SQ1445" s="20">
        <f t="shared" ca="1" si="834"/>
        <v>1.8627124182780237E-2</v>
      </c>
      <c r="SR1445" s="20">
        <f t="shared" ca="1" si="834"/>
        <v>-3.7049593643783342E-3</v>
      </c>
      <c r="SS1445" s="20">
        <f t="shared" ca="1" si="834"/>
        <v>1.9535965979595806E-2</v>
      </c>
      <c r="ST1445" s="20">
        <f t="shared" ca="1" si="834"/>
        <v>1.7812513018247413E-2</v>
      </c>
      <c r="SU1445" s="20">
        <f t="shared" ca="1" si="834"/>
        <v>1.8119644061574312E-2</v>
      </c>
      <c r="SV1445" s="20">
        <f t="shared" ca="1" si="834"/>
        <v>-1.3770716887539398E-2</v>
      </c>
      <c r="SW1445" s="20">
        <f t="shared" ca="1" si="834"/>
        <v>1.6451462858443323E-2</v>
      </c>
      <c r="SX1445" s="20">
        <f t="shared" ca="1" si="834"/>
        <v>1.744112678346315E-2</v>
      </c>
      <c r="SY1445" s="20">
        <f t="shared" ca="1" si="834"/>
        <v>1.6471538436823148E-2</v>
      </c>
      <c r="SZ1445" s="20">
        <f t="shared" ca="1" si="834"/>
        <v>1.7356052566527131E-2</v>
      </c>
      <c r="TA1445" s="20">
        <f t="shared" ca="1" si="834"/>
        <v>1.7202710448370375E-2</v>
      </c>
      <c r="TB1445" s="20">
        <f t="shared" ca="1" si="834"/>
        <v>1.6215056365071701E-2</v>
      </c>
      <c r="TC1445" s="20">
        <f t="shared" ca="1" si="834"/>
        <v>1.8178273274370119E-2</v>
      </c>
      <c r="TD1445" s="20">
        <f t="shared" ca="1" si="834"/>
        <v>1.6744849232501639E-2</v>
      </c>
      <c r="TE1445" s="20">
        <f t="shared" ca="1" si="834"/>
        <v>1.0246523132464542E-2</v>
      </c>
      <c r="TF1445" s="20">
        <f t="shared" ca="1" si="834"/>
        <v>1.2585922148661643E-2</v>
      </c>
      <c r="TG1445" s="20">
        <f t="shared" ca="1" si="834"/>
        <v>1.2310983271006975E-2</v>
      </c>
      <c r="TH1445" s="20">
        <f t="shared" ca="1" si="834"/>
        <v>1.2429032530035506E-2</v>
      </c>
      <c r="TI1445" s="20">
        <f t="shared" ca="1" si="834"/>
        <v>7.7473682160256853E-3</v>
      </c>
      <c r="TJ1445" s="20">
        <f t="shared" ca="1" si="834"/>
        <v>1.5815910806373467E-2</v>
      </c>
      <c r="TK1445" s="20">
        <f t="shared" ca="1" si="834"/>
        <v>1.3713715250406636E-2</v>
      </c>
      <c r="TL1445" s="20">
        <f t="shared" ca="1" si="834"/>
        <v>1.3943841165257107E-2</v>
      </c>
      <c r="TM1445" s="20">
        <f t="shared" ca="1" si="834"/>
        <v>9.361877392904094E-3</v>
      </c>
      <c r="TN1445" s="20">
        <f t="shared" ca="1" si="834"/>
        <v>1.1835035026954863E-2</v>
      </c>
      <c r="TO1445" s="20">
        <f t="shared" ca="1" si="834"/>
        <v>9.3180799761687777E-3</v>
      </c>
      <c r="TP1445" s="20">
        <f t="shared" ca="1" si="834"/>
        <v>9.4504982258913576E-3</v>
      </c>
      <c r="TQ1445" s="20">
        <f t="shared" ref="TQ1445:UV1445" ca="1" si="835">TQ80*TQ$205*$WL80</f>
        <v>9.3814365433616577E-3</v>
      </c>
      <c r="TR1445" s="20">
        <f t="shared" ca="1" si="835"/>
        <v>1.0320564074057657E-2</v>
      </c>
      <c r="TS1445" s="20">
        <f t="shared" ca="1" si="835"/>
        <v>9.8355999045611556E-3</v>
      </c>
      <c r="TT1445" s="20">
        <f t="shared" ca="1" si="835"/>
        <v>8.5387014663847582E-3</v>
      </c>
      <c r="TU1445" s="20">
        <f t="shared" ca="1" si="835"/>
        <v>2.8873274050922096E-3</v>
      </c>
      <c r="TV1445" s="20">
        <f t="shared" ca="1" si="835"/>
        <v>3.3742637052669808E-3</v>
      </c>
      <c r="TW1445" s="20">
        <f t="shared" ca="1" si="835"/>
        <v>9.2798528089206404E-3</v>
      </c>
      <c r="TX1445" s="20">
        <f t="shared" ca="1" si="835"/>
        <v>6.097974444893889E-3</v>
      </c>
      <c r="TY1445" s="20">
        <f t="shared" ca="1" si="835"/>
        <v>3.2891925074753389E-3</v>
      </c>
      <c r="TZ1445" s="20">
        <f t="shared" ca="1" si="835"/>
        <v>3.2539855109832904E-3</v>
      </c>
      <c r="UA1445" s="20">
        <f t="shared" ca="1" si="835"/>
        <v>4.0723857829943824E-3</v>
      </c>
      <c r="UB1445" s="20">
        <f t="shared" ca="1" si="835"/>
        <v>8.9390991908483031E-3</v>
      </c>
      <c r="UC1445" s="20">
        <f t="shared" ca="1" si="835"/>
        <v>1.3783900345969961E-2</v>
      </c>
      <c r="UD1445" s="20">
        <f t="shared" ca="1" si="835"/>
        <v>1.3542200594742938E-2</v>
      </c>
      <c r="UE1445" s="20">
        <f t="shared" ca="1" si="835"/>
        <v>1.3699484063450368E-2</v>
      </c>
      <c r="UF1445" s="20">
        <f t="shared" ca="1" si="835"/>
        <v>1.3714772107376259E-2</v>
      </c>
      <c r="UG1445" s="20">
        <f t="shared" ca="1" si="835"/>
        <v>8.9606280949663403E-3</v>
      </c>
      <c r="UH1445" s="20">
        <f t="shared" ca="1" si="835"/>
        <v>1.3263261736042444E-2</v>
      </c>
      <c r="UI1445" s="20">
        <f t="shared" ca="1" si="835"/>
        <v>1.4663459003170698E-2</v>
      </c>
      <c r="UJ1445" s="20">
        <f t="shared" ca="1" si="835"/>
        <v>1.2826811637547871E-2</v>
      </c>
      <c r="UK1445" s="20">
        <f t="shared" ca="1" si="835"/>
        <v>1.3957897676044089E-2</v>
      </c>
      <c r="UL1445" s="20">
        <f t="shared" ca="1" si="835"/>
        <v>1.3775908604223577E-2</v>
      </c>
      <c r="UM1445" s="20">
        <f t="shared" ca="1" si="835"/>
        <v>1.3009216235591429E-2</v>
      </c>
      <c r="UN1445" s="20">
        <f t="shared" ca="1" si="835"/>
        <v>1.4293422102303648E-2</v>
      </c>
      <c r="UO1445" s="20">
        <f t="shared" ca="1" si="835"/>
        <v>1.3078913328939158E-2</v>
      </c>
      <c r="UP1445" s="20">
        <f t="shared" ca="1" si="835"/>
        <v>1.400896405681556E-2</v>
      </c>
      <c r="UQ1445" s="20">
        <f t="shared" ca="1" si="835"/>
        <v>1.4578905398489521E-2</v>
      </c>
      <c r="UR1445" s="20">
        <f t="shared" ca="1" si="835"/>
        <v>1.2875147121808437E-2</v>
      </c>
      <c r="US1445" s="20">
        <f t="shared" ca="1" si="835"/>
        <v>1.3280931267244396E-2</v>
      </c>
      <c r="UT1445" s="20">
        <f t="shared" ca="1" si="835"/>
        <v>1.3065282400050818E-2</v>
      </c>
      <c r="UU1445" s="20">
        <f t="shared" ca="1" si="835"/>
        <v>1.3040019160992518E-2</v>
      </c>
      <c r="UV1445" s="20">
        <f t="shared" ca="1" si="835"/>
        <v>1.3388109888366429E-2</v>
      </c>
      <c r="UW1445" s="20">
        <f t="shared" ref="UW1445:WB1445" ca="1" si="836">UW80*UW$205*$WL80</f>
        <v>1.4668433677958113E-2</v>
      </c>
      <c r="UX1445" s="20">
        <f t="shared" ca="1" si="836"/>
        <v>1.3366365038872129E-2</v>
      </c>
      <c r="UY1445" s="20">
        <f t="shared" ca="1" si="836"/>
        <v>1.3168242621674368E-2</v>
      </c>
      <c r="UZ1445" s="20">
        <f t="shared" ca="1" si="836"/>
        <v>1.4270162485730495E-2</v>
      </c>
      <c r="VA1445" s="20">
        <f t="shared" ca="1" si="836"/>
        <v>1.4670942267781026E-2</v>
      </c>
      <c r="VB1445" s="20">
        <f t="shared" ca="1" si="836"/>
        <v>1.5432889936079948E-2</v>
      </c>
      <c r="VC1445" s="20">
        <f t="shared" ca="1" si="836"/>
        <v>1.5348116005426253E-2</v>
      </c>
      <c r="VD1445" s="20">
        <f t="shared" ca="1" si="836"/>
        <v>1.5649814069663679E-2</v>
      </c>
      <c r="VE1445" s="20">
        <f t="shared" ca="1" si="836"/>
        <v>1.5388844528144194E-2</v>
      </c>
      <c r="VF1445" s="20">
        <f t="shared" ca="1" si="836"/>
        <v>1.5271514116630833E-2</v>
      </c>
      <c r="VG1445" s="20">
        <f t="shared" ca="1" si="836"/>
        <v>1.7767775453126636E-2</v>
      </c>
      <c r="VH1445" s="20">
        <f t="shared" ca="1" si="836"/>
        <v>1.6266587392849925E-2</v>
      </c>
      <c r="VI1445" s="20">
        <f t="shared" ca="1" si="836"/>
        <v>1.0842492059915715E-2</v>
      </c>
      <c r="VJ1445" s="20">
        <f t="shared" ca="1" si="836"/>
        <v>1.4878929135412847E-2</v>
      </c>
      <c r="VK1445" s="20">
        <f t="shared" ca="1" si="836"/>
        <v>1.7351765479626535E-2</v>
      </c>
      <c r="VL1445" s="20">
        <f t="shared" ca="1" si="836"/>
        <v>1.852117894913978E-2</v>
      </c>
      <c r="VM1445" s="20">
        <f t="shared" ca="1" si="836"/>
        <v>1.7535559098043649E-2</v>
      </c>
      <c r="VN1445" s="20">
        <f t="shared" ca="1" si="836"/>
        <v>1.7142586079345355E-2</v>
      </c>
      <c r="VO1445" s="20">
        <f t="shared" ca="1" si="836"/>
        <v>1.7872380669072992E-2</v>
      </c>
      <c r="VP1445" s="20">
        <f t="shared" ca="1" si="836"/>
        <v>1.5499094538335598E-2</v>
      </c>
      <c r="VQ1445" s="20">
        <f t="shared" ca="1" si="836"/>
        <v>1.5344040596550229E-2</v>
      </c>
      <c r="VR1445" s="20">
        <f t="shared" ca="1" si="836"/>
        <v>1.5011334143985115E-2</v>
      </c>
      <c r="VS1445" s="20">
        <f t="shared" ca="1" si="836"/>
        <v>1.1221408347902129E-2</v>
      </c>
      <c r="VT1445" s="20">
        <f t="shared" ca="1" si="836"/>
        <v>1.1556252323012528E-2</v>
      </c>
      <c r="VU1445" s="20">
        <f t="shared" ca="1" si="836"/>
        <v>1.7120872167794152E-2</v>
      </c>
      <c r="VV1445" s="20">
        <f t="shared" ca="1" si="836"/>
        <v>1.3761666754124529E-2</v>
      </c>
      <c r="VW1445" s="20">
        <f t="shared" ca="1" si="836"/>
        <v>1.1033746744135882E-2</v>
      </c>
      <c r="VX1445" s="20">
        <f t="shared" ca="1" si="836"/>
        <v>1.2542689672765749E-2</v>
      </c>
      <c r="VY1445" s="20">
        <f t="shared" ca="1" si="836"/>
        <v>1.4236603686478489E-2</v>
      </c>
      <c r="VZ1445" s="20">
        <f t="shared" ca="1" si="836"/>
        <v>6.5898977898710973E-3</v>
      </c>
      <c r="WA1445" s="20">
        <f t="shared" ca="1" si="836"/>
        <v>9.006271313822747E-3</v>
      </c>
      <c r="WB1445" s="20">
        <f t="shared" ca="1" si="836"/>
        <v>1.4617103535510694E-2</v>
      </c>
      <c r="WC1445" s="20">
        <f t="shared" ref="WC1445:WJ1445" ca="1" si="837">WC80*WC$205*$WL80</f>
        <v>1.4490811624831321E-2</v>
      </c>
      <c r="WD1445" s="20">
        <f t="shared" ca="1" si="837"/>
        <v>1.3476532440122767E-2</v>
      </c>
      <c r="WE1445" s="20">
        <f t="shared" ca="1" si="837"/>
        <v>1.4263806910696892E-2</v>
      </c>
      <c r="WF1445" s="20">
        <f t="shared" ca="1" si="837"/>
        <v>-5.1658546679420238E-3</v>
      </c>
      <c r="WG1445" s="20">
        <f t="shared" ca="1" si="837"/>
        <v>-5.6317797714507461E-3</v>
      </c>
      <c r="WH1445" s="20">
        <f t="shared" ca="1" si="837"/>
        <v>-8.3413193249533214E-4</v>
      </c>
      <c r="WI1445" s="20">
        <f t="shared" ca="1" si="837"/>
        <v>-4.6876164969070289E-3</v>
      </c>
      <c r="WJ1445" s="20">
        <f t="shared" ca="1" si="837"/>
        <v>1.1581310713272482E-4</v>
      </c>
    </row>
    <row r="1446" spans="207:608" hidden="1" x14ac:dyDescent="0.2">
      <c r="GY1446" s="9">
        <v>0</v>
      </c>
      <c r="GZ1446" s="3">
        <f t="shared" si="792"/>
        <v>0</v>
      </c>
      <c r="HA1446" s="3">
        <f t="shared" si="792"/>
        <v>0</v>
      </c>
      <c r="HB1446" s="3">
        <f t="shared" si="792"/>
        <v>0</v>
      </c>
      <c r="HC1446" s="3">
        <f t="shared" si="792"/>
        <v>0</v>
      </c>
      <c r="HD1446" s="3">
        <f t="shared" si="792"/>
        <v>0</v>
      </c>
      <c r="HE1446" s="3">
        <f t="shared" si="792"/>
        <v>0</v>
      </c>
      <c r="HF1446" s="3">
        <f t="shared" si="792"/>
        <v>0</v>
      </c>
      <c r="HG1446" s="3">
        <f t="shared" si="792"/>
        <v>0</v>
      </c>
      <c r="HH1446" s="3">
        <f t="shared" si="792"/>
        <v>0</v>
      </c>
      <c r="HI1446" s="3">
        <f t="shared" si="792"/>
        <v>0</v>
      </c>
      <c r="HJ1446" s="3">
        <f t="shared" si="792"/>
        <v>0</v>
      </c>
      <c r="HK1446" s="3">
        <f t="shared" si="792"/>
        <v>0</v>
      </c>
      <c r="HL1446" s="3">
        <f t="shared" si="792"/>
        <v>0</v>
      </c>
      <c r="HM1446" s="3">
        <f t="shared" si="792"/>
        <v>0</v>
      </c>
      <c r="HN1446" s="3">
        <f t="shared" si="792"/>
        <v>0</v>
      </c>
      <c r="HO1446" s="3">
        <f t="shared" si="792"/>
        <v>0</v>
      </c>
      <c r="HP1446" s="3">
        <f t="shared" si="783"/>
        <v>0</v>
      </c>
      <c r="HQ1446" s="3">
        <f t="shared" si="783"/>
        <v>0</v>
      </c>
      <c r="HR1446" s="3">
        <f t="shared" si="783"/>
        <v>0</v>
      </c>
      <c r="HS1446" s="3">
        <f t="shared" si="783"/>
        <v>0</v>
      </c>
      <c r="HT1446" s="3">
        <f t="shared" si="783"/>
        <v>0</v>
      </c>
      <c r="HU1446" s="3">
        <f t="shared" si="783"/>
        <v>0</v>
      </c>
      <c r="HV1446" s="3">
        <f t="shared" si="783"/>
        <v>0</v>
      </c>
      <c r="HW1446" s="3">
        <f t="shared" si="783"/>
        <v>0</v>
      </c>
      <c r="HX1446" s="3">
        <f t="shared" si="783"/>
        <v>0</v>
      </c>
      <c r="HY1446" s="3">
        <f t="shared" si="783"/>
        <v>0</v>
      </c>
      <c r="HZ1446" s="3">
        <f t="shared" si="783"/>
        <v>0</v>
      </c>
      <c r="IA1446" s="3">
        <f t="shared" si="783"/>
        <v>0</v>
      </c>
      <c r="IB1446" s="3">
        <f t="shared" si="783"/>
        <v>0</v>
      </c>
      <c r="IC1446" s="3">
        <f t="shared" si="783"/>
        <v>0</v>
      </c>
      <c r="ID1446" s="3">
        <f t="shared" si="783"/>
        <v>0</v>
      </c>
      <c r="IE1446" s="3">
        <f t="shared" si="821"/>
        <v>0</v>
      </c>
      <c r="IF1446" s="3">
        <f t="shared" si="821"/>
        <v>0</v>
      </c>
      <c r="IG1446" s="3">
        <f t="shared" si="821"/>
        <v>0</v>
      </c>
      <c r="IH1446" s="3">
        <f t="shared" si="821"/>
        <v>0</v>
      </c>
      <c r="II1446" s="3">
        <f t="shared" si="821"/>
        <v>0</v>
      </c>
      <c r="IJ1446" s="3">
        <f t="shared" si="821"/>
        <v>0</v>
      </c>
      <c r="IK1446" s="3">
        <f t="shared" si="821"/>
        <v>0</v>
      </c>
      <c r="IL1446" s="3">
        <f t="shared" si="821"/>
        <v>0</v>
      </c>
      <c r="IM1446" s="3">
        <f t="shared" si="821"/>
        <v>0</v>
      </c>
      <c r="IN1446" s="3">
        <f t="shared" si="821"/>
        <v>0</v>
      </c>
      <c r="IO1446" s="3">
        <f t="shared" si="821"/>
        <v>0</v>
      </c>
      <c r="IP1446" s="3">
        <f t="shared" si="821"/>
        <v>0</v>
      </c>
      <c r="IQ1446" s="3">
        <f t="shared" si="821"/>
        <v>0</v>
      </c>
      <c r="IR1446" s="3">
        <f t="shared" si="821"/>
        <v>0</v>
      </c>
      <c r="IS1446" s="3">
        <f t="shared" si="821"/>
        <v>0</v>
      </c>
      <c r="IT1446" s="3">
        <f t="shared" si="821"/>
        <v>0</v>
      </c>
      <c r="IU1446" s="3">
        <f t="shared" si="812"/>
        <v>0</v>
      </c>
      <c r="IV1446" s="3">
        <f t="shared" si="812"/>
        <v>0</v>
      </c>
      <c r="IW1446" s="3">
        <f t="shared" si="812"/>
        <v>0</v>
      </c>
      <c r="IX1446" s="3">
        <f t="shared" si="812"/>
        <v>0</v>
      </c>
      <c r="IY1446" s="3">
        <f t="shared" si="812"/>
        <v>0</v>
      </c>
      <c r="IZ1446" s="3">
        <f t="shared" si="812"/>
        <v>0</v>
      </c>
      <c r="JA1446" s="3">
        <f t="shared" si="812"/>
        <v>0</v>
      </c>
      <c r="JB1446" s="3">
        <f t="shared" si="812"/>
        <v>0</v>
      </c>
      <c r="JC1446" s="3">
        <f t="shared" si="812"/>
        <v>0</v>
      </c>
      <c r="JD1446" s="3">
        <f t="shared" si="812"/>
        <v>0</v>
      </c>
      <c r="JE1446" s="3">
        <f t="shared" si="812"/>
        <v>0</v>
      </c>
      <c r="JF1446" s="3">
        <f t="shared" si="812"/>
        <v>0</v>
      </c>
      <c r="JG1446" s="3">
        <f t="shared" si="812"/>
        <v>0</v>
      </c>
      <c r="JH1446" s="3">
        <f t="shared" si="812"/>
        <v>0</v>
      </c>
      <c r="JI1446" s="3">
        <f t="shared" si="812"/>
        <v>0</v>
      </c>
      <c r="JJ1446" s="3">
        <f t="shared" si="802"/>
        <v>0</v>
      </c>
      <c r="JK1446" s="3">
        <f t="shared" si="802"/>
        <v>0</v>
      </c>
      <c r="JL1446" s="3">
        <f t="shared" si="802"/>
        <v>0</v>
      </c>
      <c r="JM1446" s="3">
        <f t="shared" si="802"/>
        <v>0</v>
      </c>
      <c r="JN1446" s="3">
        <f t="shared" si="802"/>
        <v>0</v>
      </c>
      <c r="JO1446" s="3">
        <f t="shared" si="802"/>
        <v>0</v>
      </c>
      <c r="JP1446" s="3">
        <f t="shared" si="802"/>
        <v>0</v>
      </c>
      <c r="JQ1446" s="3">
        <f t="shared" si="802"/>
        <v>0</v>
      </c>
      <c r="JR1446" s="3">
        <f t="shared" si="802"/>
        <v>0</v>
      </c>
      <c r="JS1446" s="3">
        <f t="shared" si="802"/>
        <v>0</v>
      </c>
      <c r="JT1446" s="3">
        <f t="shared" si="802"/>
        <v>0</v>
      </c>
      <c r="JU1446" s="3">
        <f t="shared" si="802"/>
        <v>0</v>
      </c>
      <c r="JV1446" s="3">
        <f t="shared" si="802"/>
        <v>0</v>
      </c>
      <c r="JW1446" s="3">
        <f t="shared" si="802"/>
        <v>0</v>
      </c>
      <c r="JX1446" s="3">
        <f t="shared" si="802"/>
        <v>0</v>
      </c>
      <c r="JY1446" s="3">
        <f t="shared" si="802"/>
        <v>0</v>
      </c>
      <c r="JZ1446" s="3">
        <f t="shared" si="822"/>
        <v>0</v>
      </c>
      <c r="KA1446" s="3">
        <f t="shared" si="822"/>
        <v>0</v>
      </c>
      <c r="KB1446" s="3">
        <f t="shared" si="822"/>
        <v>0</v>
      </c>
      <c r="KC1446" s="3">
        <f t="shared" si="822"/>
        <v>0</v>
      </c>
      <c r="KD1446" s="3">
        <f t="shared" si="822"/>
        <v>0</v>
      </c>
      <c r="KE1446" s="3">
        <f t="shared" si="822"/>
        <v>0</v>
      </c>
      <c r="KF1446" s="3">
        <f t="shared" si="684"/>
        <v>0</v>
      </c>
      <c r="KG1446" s="3">
        <f t="shared" si="716"/>
        <v>0</v>
      </c>
      <c r="KH1446" s="3">
        <f t="shared" si="716"/>
        <v>0</v>
      </c>
      <c r="KI1446" s="3">
        <f t="shared" si="716"/>
        <v>0</v>
      </c>
      <c r="KJ1446" s="3">
        <f t="shared" si="716"/>
        <v>0</v>
      </c>
      <c r="KK1446" s="3">
        <f t="shared" si="716"/>
        <v>0</v>
      </c>
      <c r="KL1446" s="3">
        <f t="shared" si="716"/>
        <v>0</v>
      </c>
      <c r="KM1446" s="3">
        <f t="shared" si="716"/>
        <v>0</v>
      </c>
      <c r="KN1446" s="3">
        <f t="shared" si="716"/>
        <v>0</v>
      </c>
      <c r="KO1446" s="3">
        <f t="shared" si="716"/>
        <v>0</v>
      </c>
      <c r="KP1446" s="3">
        <f t="shared" si="716"/>
        <v>0</v>
      </c>
      <c r="KQ1446" s="3">
        <f t="shared" si="716"/>
        <v>0</v>
      </c>
      <c r="KR1446" s="3">
        <f t="shared" si="716"/>
        <v>0</v>
      </c>
      <c r="KS1446" s="3">
        <f t="shared" si="716"/>
        <v>0</v>
      </c>
      <c r="KT1446" s="3">
        <f t="shared" si="716"/>
        <v>0</v>
      </c>
      <c r="KU1446" s="3">
        <f t="shared" si="716"/>
        <v>0</v>
      </c>
      <c r="KV1446" s="3">
        <f t="shared" ref="KV1446:LK1461" si="838">$GY1446</f>
        <v>0</v>
      </c>
      <c r="KW1446" s="3">
        <f t="shared" si="838"/>
        <v>0</v>
      </c>
      <c r="KX1446" s="3">
        <f t="shared" si="838"/>
        <v>0</v>
      </c>
      <c r="KY1446" s="3">
        <f t="shared" si="838"/>
        <v>0</v>
      </c>
      <c r="KZ1446" s="3">
        <f t="shared" si="838"/>
        <v>0</v>
      </c>
      <c r="LA1446" s="3">
        <f t="shared" si="838"/>
        <v>0</v>
      </c>
      <c r="LB1446" s="3">
        <f t="shared" si="838"/>
        <v>0</v>
      </c>
      <c r="LC1446" s="3">
        <f t="shared" si="838"/>
        <v>0</v>
      </c>
      <c r="LD1446" s="3">
        <f t="shared" si="838"/>
        <v>0</v>
      </c>
      <c r="LE1446" s="3">
        <f t="shared" si="838"/>
        <v>0</v>
      </c>
      <c r="LF1446" s="3">
        <f t="shared" si="838"/>
        <v>0</v>
      </c>
      <c r="LG1446" s="3">
        <f t="shared" si="838"/>
        <v>0</v>
      </c>
      <c r="LH1446" s="3">
        <f t="shared" si="838"/>
        <v>0</v>
      </c>
      <c r="LI1446" s="3">
        <f t="shared" si="838"/>
        <v>0</v>
      </c>
      <c r="LJ1446" s="3">
        <f t="shared" si="838"/>
        <v>0</v>
      </c>
      <c r="LK1446" s="3">
        <f t="shared" si="838"/>
        <v>0</v>
      </c>
      <c r="LL1446" s="3">
        <f t="shared" si="813"/>
        <v>0</v>
      </c>
      <c r="LM1446" s="3">
        <f t="shared" si="813"/>
        <v>0</v>
      </c>
      <c r="LN1446" s="3">
        <f t="shared" si="813"/>
        <v>0</v>
      </c>
      <c r="LO1446" s="3">
        <f t="shared" si="813"/>
        <v>0</v>
      </c>
      <c r="LP1446" s="3">
        <f t="shared" si="813"/>
        <v>0</v>
      </c>
      <c r="LQ1446" s="3">
        <f t="shared" si="813"/>
        <v>0</v>
      </c>
      <c r="LR1446" s="3">
        <f t="shared" si="803"/>
        <v>0</v>
      </c>
      <c r="LS1446" s="3">
        <f t="shared" si="803"/>
        <v>0</v>
      </c>
      <c r="LT1446" s="3">
        <f t="shared" si="793"/>
        <v>0</v>
      </c>
      <c r="LU1446" s="3">
        <f t="shared" si="784"/>
        <v>0</v>
      </c>
      <c r="LV1446" s="3">
        <f t="shared" si="784"/>
        <v>0</v>
      </c>
      <c r="LW1446" s="3">
        <f t="shared" si="784"/>
        <v>0</v>
      </c>
      <c r="LX1446" s="3">
        <f t="shared" si="784"/>
        <v>0</v>
      </c>
      <c r="LY1446" s="3">
        <f t="shared" si="784"/>
        <v>0</v>
      </c>
      <c r="LZ1446" s="3">
        <f t="shared" si="784"/>
        <v>0</v>
      </c>
      <c r="MA1446" s="3">
        <f t="shared" si="784"/>
        <v>0</v>
      </c>
      <c r="MB1446" s="3">
        <f t="shared" si="784"/>
        <v>0</v>
      </c>
      <c r="MC1446" s="3">
        <f t="shared" si="784"/>
        <v>0</v>
      </c>
      <c r="MD1446" s="3">
        <f t="shared" si="784"/>
        <v>0</v>
      </c>
      <c r="ME1446" s="3">
        <f t="shared" si="784"/>
        <v>0</v>
      </c>
      <c r="MF1446" s="3">
        <f t="shared" si="784"/>
        <v>0</v>
      </c>
      <c r="MG1446" s="3">
        <f t="shared" si="784"/>
        <v>0</v>
      </c>
      <c r="MH1446" s="3">
        <f t="shared" si="784"/>
        <v>0</v>
      </c>
      <c r="MI1446" s="3">
        <f t="shared" si="784"/>
        <v>0</v>
      </c>
      <c r="MJ1446" s="3">
        <f t="shared" si="830"/>
        <v>0</v>
      </c>
      <c r="MK1446" s="3">
        <f t="shared" si="830"/>
        <v>0</v>
      </c>
      <c r="ML1446" s="3">
        <f t="shared" si="830"/>
        <v>0</v>
      </c>
      <c r="MM1446" s="3">
        <f t="shared" si="830"/>
        <v>0</v>
      </c>
      <c r="MN1446" s="3">
        <f t="shared" si="830"/>
        <v>0</v>
      </c>
      <c r="MO1446" s="3">
        <f t="shared" si="830"/>
        <v>0</v>
      </c>
      <c r="MP1446" s="3">
        <f t="shared" si="830"/>
        <v>0</v>
      </c>
      <c r="MQ1446" s="3">
        <f t="shared" si="830"/>
        <v>0</v>
      </c>
      <c r="MR1446" s="3">
        <f t="shared" si="830"/>
        <v>0</v>
      </c>
      <c r="MS1446" s="3">
        <f t="shared" si="830"/>
        <v>0</v>
      </c>
      <c r="MT1446" s="3">
        <f t="shared" si="830"/>
        <v>0</v>
      </c>
      <c r="MU1446" s="3">
        <f t="shared" si="830"/>
        <v>0</v>
      </c>
      <c r="MV1446" s="3">
        <f t="shared" si="830"/>
        <v>0</v>
      </c>
      <c r="MW1446" s="3">
        <f t="shared" si="830"/>
        <v>0</v>
      </c>
      <c r="MX1446" s="3">
        <f t="shared" si="732"/>
        <v>0</v>
      </c>
      <c r="MY1446" s="3">
        <f t="shared" si="732"/>
        <v>0</v>
      </c>
      <c r="MZ1446" s="3">
        <f t="shared" si="732"/>
        <v>0</v>
      </c>
      <c r="NA1446" s="3">
        <f t="shared" si="732"/>
        <v>0</v>
      </c>
      <c r="NB1446" s="3">
        <f t="shared" si="732"/>
        <v>0</v>
      </c>
      <c r="NC1446" s="3">
        <f t="shared" si="732"/>
        <v>0</v>
      </c>
      <c r="ND1446" s="3">
        <f t="shared" si="732"/>
        <v>0</v>
      </c>
      <c r="NE1446" s="3">
        <f t="shared" si="732"/>
        <v>0</v>
      </c>
      <c r="NF1446" s="3">
        <f t="shared" si="732"/>
        <v>0</v>
      </c>
      <c r="NG1446" s="3">
        <f t="shared" si="732"/>
        <v>0</v>
      </c>
      <c r="NH1446" s="3">
        <f t="shared" si="724"/>
        <v>0</v>
      </c>
      <c r="NI1446" s="3">
        <f t="shared" si="724"/>
        <v>0</v>
      </c>
      <c r="NJ1446" s="3">
        <f t="shared" si="724"/>
        <v>0</v>
      </c>
      <c r="NK1446" s="3">
        <f t="shared" si="724"/>
        <v>0</v>
      </c>
      <c r="NL1446" s="3">
        <f t="shared" si="724"/>
        <v>0</v>
      </c>
      <c r="NM1446" s="3">
        <f t="shared" si="658"/>
        <v>0</v>
      </c>
      <c r="NN1446" s="3">
        <f t="shared" si="658"/>
        <v>0</v>
      </c>
      <c r="NO1446" s="3">
        <f t="shared" si="658"/>
        <v>0</v>
      </c>
      <c r="NP1446" s="3">
        <f t="shared" si="658"/>
        <v>0</v>
      </c>
      <c r="NQ1446" s="3">
        <f t="shared" si="658"/>
        <v>0</v>
      </c>
      <c r="NR1446" s="3">
        <f t="shared" si="804"/>
        <v>0</v>
      </c>
      <c r="NS1446" s="3">
        <f t="shared" si="804"/>
        <v>0</v>
      </c>
      <c r="NT1446" s="3">
        <f t="shared" si="804"/>
        <v>0</v>
      </c>
      <c r="NU1446" s="3">
        <f t="shared" si="804"/>
        <v>0</v>
      </c>
      <c r="NV1446" s="3">
        <f t="shared" si="804"/>
        <v>0</v>
      </c>
      <c r="NW1446" s="3">
        <f t="shared" si="804"/>
        <v>0</v>
      </c>
      <c r="NX1446" s="3">
        <f t="shared" si="804"/>
        <v>0</v>
      </c>
      <c r="NY1446" s="3">
        <f t="shared" si="804"/>
        <v>0</v>
      </c>
      <c r="NZ1446" s="3">
        <f t="shared" si="804"/>
        <v>0</v>
      </c>
      <c r="OA1446" s="3">
        <f t="shared" si="804"/>
        <v>0</v>
      </c>
      <c r="OB1446" s="3">
        <f t="shared" si="804"/>
        <v>0</v>
      </c>
      <c r="OC1446" s="3">
        <f t="shared" si="804"/>
        <v>0</v>
      </c>
      <c r="OD1446" s="3">
        <f t="shared" si="804"/>
        <v>0</v>
      </c>
      <c r="OE1446" s="3">
        <f t="shared" si="804"/>
        <v>0</v>
      </c>
      <c r="OF1446" s="3">
        <f t="shared" si="804"/>
        <v>0</v>
      </c>
      <c r="OG1446" s="3">
        <f t="shared" si="804"/>
        <v>0</v>
      </c>
      <c r="OH1446" s="3">
        <f t="shared" si="794"/>
        <v>0</v>
      </c>
      <c r="OI1446" s="3">
        <f t="shared" si="530"/>
        <v>0</v>
      </c>
      <c r="OJ1446" s="3">
        <f t="shared" si="530"/>
        <v>0</v>
      </c>
      <c r="OK1446" s="3">
        <f t="shared" si="604"/>
        <v>0</v>
      </c>
      <c r="OL1446" s="3">
        <f t="shared" si="604"/>
        <v>0</v>
      </c>
      <c r="OM1446" s="3">
        <f t="shared" si="604"/>
        <v>0</v>
      </c>
      <c r="ON1446" s="3">
        <f t="shared" si="604"/>
        <v>0</v>
      </c>
      <c r="OO1446" s="13">
        <f t="shared" si="604"/>
        <v>0</v>
      </c>
      <c r="OP1446" s="29">
        <f t="shared" si="604"/>
        <v>0</v>
      </c>
      <c r="OR1446" s="3" t="str">
        <f t="shared" si="733"/>
        <v>VFH US Equity</v>
      </c>
      <c r="OS1446" s="20">
        <f t="shared" ref="OS1446:PX1446" ca="1" si="839">OS81*OS$205*$WL81</f>
        <v>-1.8273198524536172E-3</v>
      </c>
      <c r="OT1446" s="20">
        <f t="shared" ca="1" si="839"/>
        <v>-2.0238586400489122E-3</v>
      </c>
      <c r="OU1446" s="20">
        <f t="shared" ca="1" si="839"/>
        <v>-1.7066636773237368E-3</v>
      </c>
      <c r="OV1446" s="20">
        <f t="shared" ca="1" si="839"/>
        <v>-5.9273240020653881E-4</v>
      </c>
      <c r="OW1446" s="20">
        <f t="shared" ca="1" si="839"/>
        <v>-1.7632524903671203E-3</v>
      </c>
      <c r="OX1446" s="20">
        <f t="shared" ca="1" si="839"/>
        <v>-9.0636300216359014E-4</v>
      </c>
      <c r="OY1446" s="20">
        <f t="shared" ca="1" si="839"/>
        <v>-1.7376084740754103E-3</v>
      </c>
      <c r="OZ1446" s="20">
        <f t="shared" ca="1" si="839"/>
        <v>-5.9178342967446606E-5</v>
      </c>
      <c r="PA1446" s="20">
        <f t="shared" ca="1" si="839"/>
        <v>-6.3131414162193652E-4</v>
      </c>
      <c r="PB1446" s="20">
        <f t="shared" ca="1" si="839"/>
        <v>4.6043063587578341E-3</v>
      </c>
      <c r="PC1446" s="20">
        <f t="shared" ca="1" si="839"/>
        <v>-1.0776590904357905E-3</v>
      </c>
      <c r="PD1446" s="20">
        <f t="shared" ca="1" si="839"/>
        <v>-1.3277317853296392E-3</v>
      </c>
      <c r="PE1446" s="20">
        <f t="shared" ca="1" si="839"/>
        <v>2.2745540785918611E-3</v>
      </c>
      <c r="PF1446" s="20">
        <f t="shared" ca="1" si="839"/>
        <v>-4.1456269716334026E-3</v>
      </c>
      <c r="PG1446" s="20">
        <f t="shared" ca="1" si="839"/>
        <v>-8.305046576022216E-3</v>
      </c>
      <c r="PH1446" s="20">
        <f t="shared" ca="1" si="839"/>
        <v>-1.9217070081052356E-3</v>
      </c>
      <c r="PI1446" s="20">
        <f t="shared" ca="1" si="839"/>
        <v>-5.5405540774076129E-5</v>
      </c>
      <c r="PJ1446" s="20">
        <f t="shared" ca="1" si="839"/>
        <v>-2.5507691371982719E-3</v>
      </c>
      <c r="PK1446" s="20">
        <f t="shared" ca="1" si="839"/>
        <v>-2.8985578912108152E-4</v>
      </c>
      <c r="PL1446" s="20">
        <f t="shared" ca="1" si="839"/>
        <v>1.0897766671002502E-4</v>
      </c>
      <c r="PM1446" s="20">
        <f t="shared" ca="1" si="839"/>
        <v>-2.7042435453081531E-3</v>
      </c>
      <c r="PN1446" s="20">
        <f t="shared" ca="1" si="839"/>
        <v>5.2357495524815471E-3</v>
      </c>
      <c r="PO1446" s="20">
        <f t="shared" ca="1" si="839"/>
        <v>-1.2483771987266596E-3</v>
      </c>
      <c r="PP1446" s="20">
        <f t="shared" ca="1" si="839"/>
        <v>1.9549752650469119E-6</v>
      </c>
      <c r="PQ1446" s="20">
        <f t="shared" ca="1" si="839"/>
        <v>-2.2677757992468068E-3</v>
      </c>
      <c r="PR1446" s="20">
        <f t="shared" ca="1" si="839"/>
        <v>-1.7578003101381202E-3</v>
      </c>
      <c r="PS1446" s="20">
        <f t="shared" ca="1" si="839"/>
        <v>-2.1854985118531055E-5</v>
      </c>
      <c r="PT1446" s="20">
        <f t="shared" ca="1" si="839"/>
        <v>-4.107423258555368E-4</v>
      </c>
      <c r="PU1446" s="20">
        <f t="shared" ca="1" si="839"/>
        <v>-1.8359380820230286E-3</v>
      </c>
      <c r="PV1446" s="20">
        <f t="shared" ca="1" si="839"/>
        <v>-1.3188129637287699E-3</v>
      </c>
      <c r="PW1446" s="20">
        <f t="shared" ca="1" si="839"/>
        <v>4.9170901751886412E-3</v>
      </c>
      <c r="PX1446" s="20">
        <f t="shared" ca="1" si="839"/>
        <v>-5.0511198697117952E-4</v>
      </c>
      <c r="PY1446" s="20">
        <f t="shared" ref="PY1446:RD1446" ca="1" si="840">PY81*PY$205*$WL81</f>
        <v>-2.3494076324495806E-4</v>
      </c>
      <c r="PZ1446" s="20">
        <f t="shared" ca="1" si="840"/>
        <v>2.4404611292568172E-3</v>
      </c>
      <c r="QA1446" s="20">
        <f t="shared" ca="1" si="840"/>
        <v>-5.7144133526871731E-4</v>
      </c>
      <c r="QB1446" s="20">
        <f t="shared" ca="1" si="840"/>
        <v>-1.0254694356672852E-3</v>
      </c>
      <c r="QC1446" s="20">
        <f t="shared" ca="1" si="840"/>
        <v>8.7441824117685612E-5</v>
      </c>
      <c r="QD1446" s="20">
        <f t="shared" ca="1" si="840"/>
        <v>2.6159391358705871E-5</v>
      </c>
      <c r="QE1446" s="20">
        <f t="shared" ca="1" si="840"/>
        <v>9.8868863429696363E-3</v>
      </c>
      <c r="QF1446" s="20">
        <f t="shared" ca="1" si="840"/>
        <v>-2.5587206357519845E-3</v>
      </c>
      <c r="QG1446" s="20">
        <f t="shared" ca="1" si="840"/>
        <v>-2.6460253194972826E-3</v>
      </c>
      <c r="QH1446" s="20">
        <f t="shared" ca="1" si="840"/>
        <v>-1.9114180070302176E-3</v>
      </c>
      <c r="QI1446" s="20">
        <f t="shared" ca="1" si="840"/>
        <v>-6.0416812496570768E-4</v>
      </c>
      <c r="QJ1446" s="20">
        <f t="shared" ca="1" si="840"/>
        <v>-2.937315724225517E-3</v>
      </c>
      <c r="QK1446" s="20">
        <f t="shared" ca="1" si="840"/>
        <v>-1.2283594951312553E-3</v>
      </c>
      <c r="QL1446" s="20">
        <f t="shared" ca="1" si="840"/>
        <v>4.1730271690441703E-3</v>
      </c>
      <c r="QM1446" s="20">
        <f t="shared" ca="1" si="840"/>
        <v>2.1753700582720966E-3</v>
      </c>
      <c r="QN1446" s="20">
        <f t="shared" ca="1" si="840"/>
        <v>-1.6907332976536299E-3</v>
      </c>
      <c r="QO1446" s="20">
        <f t="shared" ca="1" si="840"/>
        <v>-4.9386296516135859E-3</v>
      </c>
      <c r="QP1446" s="20">
        <f t="shared" ca="1" si="840"/>
        <v>-2.2510235871368669E-3</v>
      </c>
      <c r="QQ1446" s="20">
        <f t="shared" ca="1" si="840"/>
        <v>3.5621519529402475E-3</v>
      </c>
      <c r="QR1446" s="20">
        <f t="shared" ca="1" si="840"/>
        <v>-2.4063300409327127E-4</v>
      </c>
      <c r="QS1446" s="20">
        <f t="shared" ca="1" si="840"/>
        <v>-1.5100632946254524E-3</v>
      </c>
      <c r="QT1446" s="20">
        <f t="shared" ca="1" si="840"/>
        <v>-4.7362909647832239E-4</v>
      </c>
      <c r="QU1446" s="20">
        <f t="shared" ca="1" si="840"/>
        <v>9.7070199175391909E-5</v>
      </c>
      <c r="QV1446" s="20">
        <f t="shared" ca="1" si="840"/>
        <v>-3.8130798166030197E-6</v>
      </c>
      <c r="QW1446" s="20">
        <f t="shared" ca="1" si="840"/>
        <v>1.3562417650670176E-3</v>
      </c>
      <c r="QX1446" s="20">
        <f t="shared" ca="1" si="840"/>
        <v>-4.2107584364726709E-4</v>
      </c>
      <c r="QY1446" s="20">
        <f t="shared" ca="1" si="840"/>
        <v>-3.5221423847646308E-4</v>
      </c>
      <c r="QZ1446" s="20">
        <f t="shared" ca="1" si="840"/>
        <v>-1.5017904099316889E-3</v>
      </c>
      <c r="RA1446" s="20">
        <f t="shared" ca="1" si="840"/>
        <v>1.6092323722533504E-2</v>
      </c>
      <c r="RB1446" s="20">
        <f t="shared" ca="1" si="840"/>
        <v>1.6191011706196284E-2</v>
      </c>
      <c r="RC1446" s="20">
        <f t="shared" ca="1" si="840"/>
        <v>1.5544607861595264E-2</v>
      </c>
      <c r="RD1446" s="20">
        <f t="shared" ca="1" si="840"/>
        <v>1.6041062859923547E-2</v>
      </c>
      <c r="RE1446" s="20">
        <f t="shared" ref="RE1446:SJ1446" ca="1" si="841">RE81*RE$205*$WL81</f>
        <v>1.5902922558622603E-2</v>
      </c>
      <c r="RF1446" s="20">
        <f t="shared" ca="1" si="841"/>
        <v>1.5738078531007834E-2</v>
      </c>
      <c r="RG1446" s="20">
        <f t="shared" ca="1" si="841"/>
        <v>1.5343378283409309E-2</v>
      </c>
      <c r="RH1446" s="20">
        <f t="shared" ca="1" si="841"/>
        <v>1.741333907387653E-2</v>
      </c>
      <c r="RI1446" s="20">
        <f t="shared" ca="1" si="841"/>
        <v>9.3514506129579872E-3</v>
      </c>
      <c r="RJ1446" s="20">
        <f t="shared" ca="1" si="841"/>
        <v>9.4481045640418884E-3</v>
      </c>
      <c r="RK1446" s="20">
        <f t="shared" ca="1" si="841"/>
        <v>9.3842889835156762E-3</v>
      </c>
      <c r="RL1446" s="20">
        <f t="shared" ca="1" si="841"/>
        <v>9.2438336403360011E-3</v>
      </c>
      <c r="RM1446" s="20">
        <f t="shared" ca="1" si="841"/>
        <v>1.0914563011701579E-2</v>
      </c>
      <c r="RN1446" s="20">
        <f t="shared" ca="1" si="841"/>
        <v>9.0494435008361875E-3</v>
      </c>
      <c r="RO1446" s="20">
        <f t="shared" ca="1" si="841"/>
        <v>1.0033599465462872E-2</v>
      </c>
      <c r="RP1446" s="20">
        <f t="shared" ca="1" si="841"/>
        <v>1.4119260375371631E-2</v>
      </c>
      <c r="RQ1446" s="20">
        <f t="shared" ca="1" si="841"/>
        <v>2.411967423081552E-2</v>
      </c>
      <c r="RR1446" s="20">
        <f t="shared" ca="1" si="841"/>
        <v>2.3646773797567473E-2</v>
      </c>
      <c r="RS1446" s="20">
        <f t="shared" ca="1" si="841"/>
        <v>3.089219104637872E-2</v>
      </c>
      <c r="RT1446" s="20">
        <f t="shared" ca="1" si="841"/>
        <v>3.0836355438383981E-2</v>
      </c>
      <c r="RU1446" s="20">
        <f t="shared" ca="1" si="841"/>
        <v>2.0425963319748153E-2</v>
      </c>
      <c r="RV1446" s="20">
        <f t="shared" ca="1" si="841"/>
        <v>6.1782462781813256E-2</v>
      </c>
      <c r="RW1446" s="20">
        <f t="shared" ca="1" si="841"/>
        <v>2.6949289251786013E-2</v>
      </c>
      <c r="RX1446" s="20">
        <f t="shared" ca="1" si="841"/>
        <v>2.3460615184796179E-2</v>
      </c>
      <c r="RY1446" s="20">
        <f t="shared" ca="1" si="841"/>
        <v>1.4039203364574246E-2</v>
      </c>
      <c r="RZ1446" s="20">
        <f t="shared" ca="1" si="841"/>
        <v>1.466020051295157E-2</v>
      </c>
      <c r="SA1446" s="20">
        <f t="shared" ca="1" si="841"/>
        <v>2.0413317844004082E-2</v>
      </c>
      <c r="SB1446" s="20">
        <f t="shared" ca="1" si="841"/>
        <v>2.500763872218335E-2</v>
      </c>
      <c r="SC1446" s="20">
        <f t="shared" ca="1" si="841"/>
        <v>1.4094466133454369E-2</v>
      </c>
      <c r="SD1446" s="20">
        <f t="shared" ca="1" si="841"/>
        <v>2.2063533047903598E-2</v>
      </c>
      <c r="SE1446" s="20">
        <f t="shared" ca="1" si="841"/>
        <v>1.4184377595700412E-2</v>
      </c>
      <c r="SF1446" s="20">
        <f t="shared" ca="1" si="841"/>
        <v>1.3177238859990538E-2</v>
      </c>
      <c r="SG1446" s="20">
        <f t="shared" ca="1" si="841"/>
        <v>1.8772265884638192E-2</v>
      </c>
      <c r="SH1446" s="20">
        <f t="shared" ca="1" si="841"/>
        <v>1.7851967422622822E-2</v>
      </c>
      <c r="SI1446" s="20">
        <f t="shared" ca="1" si="841"/>
        <v>1.9340422491264289E-2</v>
      </c>
      <c r="SJ1446" s="20">
        <f t="shared" ca="1" si="841"/>
        <v>1.3501467295720108E-2</v>
      </c>
      <c r="SK1446" s="20">
        <f t="shared" ref="SK1446:TP1446" ca="1" si="842">SK81*SK$205*$WL81</f>
        <v>1.8283840803631431E-2</v>
      </c>
      <c r="SL1446" s="20">
        <f t="shared" ca="1" si="842"/>
        <v>1.6798996773282289E-2</v>
      </c>
      <c r="SM1446" s="20">
        <f t="shared" ca="1" si="842"/>
        <v>1.8485109334549624E-2</v>
      </c>
      <c r="SN1446" s="20">
        <f t="shared" ca="1" si="842"/>
        <v>1.7850117297515886E-2</v>
      </c>
      <c r="SO1446" s="20">
        <f t="shared" ca="1" si="842"/>
        <v>-3.7606092286530503E-3</v>
      </c>
      <c r="SP1446" s="20">
        <f t="shared" ca="1" si="842"/>
        <v>1.5724555836533975E-2</v>
      </c>
      <c r="SQ1446" s="20">
        <f t="shared" ca="1" si="842"/>
        <v>1.8078212285394562E-2</v>
      </c>
      <c r="SR1446" s="20">
        <f t="shared" ca="1" si="842"/>
        <v>-3.3663243742990444E-3</v>
      </c>
      <c r="SS1446" s="20">
        <f t="shared" ca="1" si="842"/>
        <v>1.9091819839993009E-2</v>
      </c>
      <c r="ST1446" s="20">
        <f t="shared" ca="1" si="842"/>
        <v>1.7855114310561845E-2</v>
      </c>
      <c r="SU1446" s="20">
        <f t="shared" ca="1" si="842"/>
        <v>1.7635696057005143E-2</v>
      </c>
      <c r="SV1446" s="20">
        <f t="shared" ca="1" si="842"/>
        <v>-1.2505020389041799E-2</v>
      </c>
      <c r="SW1446" s="20">
        <f t="shared" ca="1" si="842"/>
        <v>1.5977127579576703E-2</v>
      </c>
      <c r="SX1446" s="20">
        <f t="shared" ca="1" si="842"/>
        <v>1.6959930312729646E-2</v>
      </c>
      <c r="SY1446" s="20">
        <f t="shared" ca="1" si="842"/>
        <v>1.5964301690491962E-2</v>
      </c>
      <c r="SZ1446" s="20">
        <f t="shared" ca="1" si="842"/>
        <v>1.7076102282905906E-2</v>
      </c>
      <c r="TA1446" s="20">
        <f t="shared" ca="1" si="842"/>
        <v>1.6704466951067642E-2</v>
      </c>
      <c r="TB1446" s="20">
        <f t="shared" ca="1" si="842"/>
        <v>1.5912260786597288E-2</v>
      </c>
      <c r="TC1446" s="20">
        <f t="shared" ca="1" si="842"/>
        <v>1.7698630330847891E-2</v>
      </c>
      <c r="TD1446" s="20">
        <f t="shared" ca="1" si="842"/>
        <v>1.6230437790962324E-2</v>
      </c>
      <c r="TE1446" s="20">
        <f t="shared" ca="1" si="842"/>
        <v>9.9358237740254166E-3</v>
      </c>
      <c r="TF1446" s="20">
        <f t="shared" ca="1" si="842"/>
        <v>1.2548866161229537E-2</v>
      </c>
      <c r="TG1446" s="20">
        <f t="shared" ca="1" si="842"/>
        <v>1.2282301196622318E-2</v>
      </c>
      <c r="TH1446" s="20">
        <f t="shared" ca="1" si="842"/>
        <v>1.2115282478672546E-2</v>
      </c>
      <c r="TI1446" s="20">
        <f t="shared" ca="1" si="842"/>
        <v>8.2406995501461654E-3</v>
      </c>
      <c r="TJ1446" s="20">
        <f t="shared" ca="1" si="842"/>
        <v>1.5364998201814048E-2</v>
      </c>
      <c r="TK1446" s="20">
        <f t="shared" ca="1" si="842"/>
        <v>1.3742370659828142E-2</v>
      </c>
      <c r="TL1446" s="20">
        <f t="shared" ca="1" si="842"/>
        <v>1.3935653434064645E-2</v>
      </c>
      <c r="TM1446" s="20">
        <f t="shared" ca="1" si="842"/>
        <v>9.7379632131059223E-3</v>
      </c>
      <c r="TN1446" s="20">
        <f t="shared" ca="1" si="842"/>
        <v>1.1561367856729232E-2</v>
      </c>
      <c r="TO1446" s="20">
        <f t="shared" ca="1" si="842"/>
        <v>9.6593789871391635E-3</v>
      </c>
      <c r="TP1446" s="20">
        <f t="shared" ca="1" si="842"/>
        <v>9.7248037735373476E-3</v>
      </c>
      <c r="TQ1446" s="20">
        <f t="shared" ref="TQ1446:UV1446" ca="1" si="843">TQ81*TQ$205*$WL81</f>
        <v>9.7327021136265571E-3</v>
      </c>
      <c r="TR1446" s="20">
        <f t="shared" ca="1" si="843"/>
        <v>1.0079813881175518E-2</v>
      </c>
      <c r="TS1446" s="20">
        <f t="shared" ca="1" si="843"/>
        <v>9.9530795721626993E-3</v>
      </c>
      <c r="TT1446" s="20">
        <f t="shared" ca="1" si="843"/>
        <v>8.8221015915412211E-3</v>
      </c>
      <c r="TU1446" s="20">
        <f t="shared" ca="1" si="843"/>
        <v>2.9559919351535044E-3</v>
      </c>
      <c r="TV1446" s="20">
        <f t="shared" ca="1" si="843"/>
        <v>3.4885482359000761E-3</v>
      </c>
      <c r="TW1446" s="20">
        <f t="shared" ca="1" si="843"/>
        <v>9.0601353947469786E-3</v>
      </c>
      <c r="TX1446" s="20">
        <f t="shared" ca="1" si="843"/>
        <v>6.1699289382875378E-3</v>
      </c>
      <c r="TY1446" s="20">
        <f t="shared" ca="1" si="843"/>
        <v>3.3922358112638937E-3</v>
      </c>
      <c r="TZ1446" s="20">
        <f t="shared" ca="1" si="843"/>
        <v>3.3763499673910187E-3</v>
      </c>
      <c r="UA1446" s="20">
        <f t="shared" ca="1" si="843"/>
        <v>4.1203319763058839E-3</v>
      </c>
      <c r="UB1446" s="20">
        <f t="shared" ca="1" si="843"/>
        <v>8.7527446766934684E-3</v>
      </c>
      <c r="UC1446" s="20">
        <f t="shared" ca="1" si="843"/>
        <v>1.3388220642740178E-2</v>
      </c>
      <c r="UD1446" s="20">
        <f t="shared" ca="1" si="843"/>
        <v>1.3162815085756141E-2</v>
      </c>
      <c r="UE1446" s="20">
        <f t="shared" ca="1" si="843"/>
        <v>1.3318501808149717E-2</v>
      </c>
      <c r="UF1446" s="20">
        <f t="shared" ca="1" si="843"/>
        <v>1.3328646987721706E-2</v>
      </c>
      <c r="UG1446" s="20">
        <f t="shared" ca="1" si="843"/>
        <v>8.7402488002510537E-3</v>
      </c>
      <c r="UH1446" s="20">
        <f t="shared" ca="1" si="843"/>
        <v>1.2931326855125713E-2</v>
      </c>
      <c r="UI1446" s="20">
        <f t="shared" ca="1" si="843"/>
        <v>1.4264613942551749E-2</v>
      </c>
      <c r="UJ1446" s="20">
        <f t="shared" ca="1" si="843"/>
        <v>1.249931574631888E-2</v>
      </c>
      <c r="UK1446" s="20">
        <f t="shared" ca="1" si="843"/>
        <v>1.3555641114634144E-2</v>
      </c>
      <c r="UL1446" s="20">
        <f t="shared" ca="1" si="843"/>
        <v>1.3379168752288286E-2</v>
      </c>
      <c r="UM1446" s="20">
        <f t="shared" ca="1" si="843"/>
        <v>1.2722819709691351E-2</v>
      </c>
      <c r="UN1446" s="20">
        <f t="shared" ca="1" si="843"/>
        <v>1.3903630393800954E-2</v>
      </c>
      <c r="UO1446" s="20">
        <f t="shared" ca="1" si="843"/>
        <v>1.2720970031379362E-2</v>
      </c>
      <c r="UP1446" s="20">
        <f t="shared" ca="1" si="843"/>
        <v>1.3596192612580852E-2</v>
      </c>
      <c r="UQ1446" s="20">
        <f t="shared" ca="1" si="843"/>
        <v>1.4195681471386508E-2</v>
      </c>
      <c r="UR1446" s="20">
        <f t="shared" ca="1" si="843"/>
        <v>1.2578341717515073E-2</v>
      </c>
      <c r="US1446" s="20">
        <f t="shared" ca="1" si="843"/>
        <v>1.2966466965484971E-2</v>
      </c>
      <c r="UT1446" s="20">
        <f t="shared" ca="1" si="843"/>
        <v>1.2735088141024552E-2</v>
      </c>
      <c r="UU1446" s="20">
        <f t="shared" ca="1" si="843"/>
        <v>1.2709399418896442E-2</v>
      </c>
      <c r="UV1446" s="20">
        <f t="shared" ca="1" si="843"/>
        <v>1.3073877655837545E-2</v>
      </c>
      <c r="UW1446" s="20">
        <f t="shared" ref="UW1446:WB1446" ca="1" si="844">UW81*UW$205*$WL81</f>
        <v>1.4271792719105739E-2</v>
      </c>
      <c r="UX1446" s="20">
        <f t="shared" ca="1" si="844"/>
        <v>1.3015735400790471E-2</v>
      </c>
      <c r="UY1446" s="20">
        <f t="shared" ca="1" si="844"/>
        <v>1.2803192639382111E-2</v>
      </c>
      <c r="UZ1446" s="20">
        <f t="shared" ca="1" si="844"/>
        <v>1.3901224492380824E-2</v>
      </c>
      <c r="VA1446" s="20">
        <f t="shared" ca="1" si="844"/>
        <v>1.4286431727943095E-2</v>
      </c>
      <c r="VB1446" s="20">
        <f t="shared" ca="1" si="844"/>
        <v>1.4939640930247964E-2</v>
      </c>
      <c r="VC1446" s="20">
        <f t="shared" ca="1" si="844"/>
        <v>1.4850800487308311E-2</v>
      </c>
      <c r="VD1446" s="20">
        <f t="shared" ca="1" si="844"/>
        <v>1.514932767414523E-2</v>
      </c>
      <c r="VE1446" s="20">
        <f t="shared" ca="1" si="844"/>
        <v>1.489446343812624E-2</v>
      </c>
      <c r="VF1446" s="20">
        <f t="shared" ca="1" si="844"/>
        <v>1.4785560073479594E-2</v>
      </c>
      <c r="VG1446" s="20">
        <f t="shared" ca="1" si="844"/>
        <v>1.7232763570255803E-2</v>
      </c>
      <c r="VH1446" s="20">
        <f t="shared" ca="1" si="844"/>
        <v>1.578790698964239E-2</v>
      </c>
      <c r="VI1446" s="20">
        <f t="shared" ca="1" si="844"/>
        <v>1.0557992946120989E-2</v>
      </c>
      <c r="VJ1446" s="20">
        <f t="shared" ca="1" si="844"/>
        <v>1.4427442712284017E-2</v>
      </c>
      <c r="VK1446" s="20">
        <f t="shared" ca="1" si="844"/>
        <v>1.6909745275986793E-2</v>
      </c>
      <c r="VL1446" s="20">
        <f t="shared" ca="1" si="844"/>
        <v>1.7939513807230325E-2</v>
      </c>
      <c r="VM1446" s="20">
        <f t="shared" ca="1" si="844"/>
        <v>1.6979746382326296E-2</v>
      </c>
      <c r="VN1446" s="20">
        <f t="shared" ca="1" si="844"/>
        <v>1.6696168395298357E-2</v>
      </c>
      <c r="VO1446" s="20">
        <f t="shared" ca="1" si="844"/>
        <v>1.7301051798545176E-2</v>
      </c>
      <c r="VP1446" s="20">
        <f t="shared" ca="1" si="844"/>
        <v>1.5122040373064692E-2</v>
      </c>
      <c r="VQ1446" s="20">
        <f t="shared" ca="1" si="844"/>
        <v>1.498134510773207E-2</v>
      </c>
      <c r="VR1446" s="20">
        <f t="shared" ca="1" si="844"/>
        <v>1.4587734064058276E-2</v>
      </c>
      <c r="VS1446" s="20">
        <f t="shared" ca="1" si="844"/>
        <v>1.0936082367804903E-2</v>
      </c>
      <c r="VT1446" s="20">
        <f t="shared" ca="1" si="844"/>
        <v>1.1234904242539992E-2</v>
      </c>
      <c r="VU1446" s="20">
        <f t="shared" ca="1" si="844"/>
        <v>1.6634329976382669E-2</v>
      </c>
      <c r="VV1446" s="20">
        <f t="shared" ca="1" si="844"/>
        <v>1.3390492210251135E-2</v>
      </c>
      <c r="VW1446" s="20">
        <f t="shared" ca="1" si="844"/>
        <v>1.0803566343290459E-2</v>
      </c>
      <c r="VX1446" s="20">
        <f t="shared" ca="1" si="844"/>
        <v>1.2022629458989315E-2</v>
      </c>
      <c r="VY1446" s="20">
        <f t="shared" ca="1" si="844"/>
        <v>1.384531612582657E-2</v>
      </c>
      <c r="VZ1446" s="20">
        <f t="shared" ca="1" si="844"/>
        <v>6.3011787040063369E-3</v>
      </c>
      <c r="WA1446" s="20">
        <f t="shared" ca="1" si="844"/>
        <v>8.7697849608677821E-3</v>
      </c>
      <c r="WB1446" s="20">
        <f t="shared" ca="1" si="844"/>
        <v>1.4163362907499389E-2</v>
      </c>
      <c r="WC1446" s="20">
        <f t="shared" ref="WC1446:WJ1446" ca="1" si="845">WC81*WC$205*$WL81</f>
        <v>1.3964486084215267E-2</v>
      </c>
      <c r="WD1446" s="20">
        <f t="shared" ca="1" si="845"/>
        <v>1.3158276374898548E-2</v>
      </c>
      <c r="WE1446" s="20">
        <f t="shared" ca="1" si="845"/>
        <v>1.3871722270655249E-2</v>
      </c>
      <c r="WF1446" s="20">
        <f t="shared" ca="1" si="845"/>
        <v>-4.879202824125105E-3</v>
      </c>
      <c r="WG1446" s="20">
        <f t="shared" ca="1" si="845"/>
        <v>-5.2352788859831301E-3</v>
      </c>
      <c r="WH1446" s="20">
        <f t="shared" ca="1" si="845"/>
        <v>-6.2874191898752978E-4</v>
      </c>
      <c r="WI1446" s="20">
        <f t="shared" ca="1" si="845"/>
        <v>-4.2952349205302911E-3</v>
      </c>
      <c r="WJ1446" s="20">
        <f t="shared" ca="1" si="845"/>
        <v>3.7120891757051001E-4</v>
      </c>
    </row>
    <row r="1447" spans="207:608" hidden="1" x14ac:dyDescent="0.2">
      <c r="GY1447" s="9">
        <v>0</v>
      </c>
      <c r="GZ1447" s="3">
        <f t="shared" si="792"/>
        <v>0</v>
      </c>
      <c r="HA1447" s="3">
        <f t="shared" si="792"/>
        <v>0</v>
      </c>
      <c r="HB1447" s="3">
        <f t="shared" si="792"/>
        <v>0</v>
      </c>
      <c r="HC1447" s="3">
        <f t="shared" si="792"/>
        <v>0</v>
      </c>
      <c r="HD1447" s="3">
        <f t="shared" si="792"/>
        <v>0</v>
      </c>
      <c r="HE1447" s="3">
        <f t="shared" si="792"/>
        <v>0</v>
      </c>
      <c r="HF1447" s="3">
        <f t="shared" si="792"/>
        <v>0</v>
      </c>
      <c r="HG1447" s="3">
        <f t="shared" si="792"/>
        <v>0</v>
      </c>
      <c r="HH1447" s="3">
        <f t="shared" si="792"/>
        <v>0</v>
      </c>
      <c r="HI1447" s="3">
        <f t="shared" si="792"/>
        <v>0</v>
      </c>
      <c r="HJ1447" s="3">
        <f t="shared" si="792"/>
        <v>0</v>
      </c>
      <c r="HK1447" s="3">
        <f t="shared" si="792"/>
        <v>0</v>
      </c>
      <c r="HL1447" s="3">
        <f t="shared" si="792"/>
        <v>0</v>
      </c>
      <c r="HM1447" s="3">
        <f t="shared" si="792"/>
        <v>0</v>
      </c>
      <c r="HN1447" s="3">
        <f t="shared" si="792"/>
        <v>0</v>
      </c>
      <c r="HO1447" s="3">
        <f t="shared" si="792"/>
        <v>0</v>
      </c>
      <c r="HP1447" s="3">
        <f t="shared" si="783"/>
        <v>0</v>
      </c>
      <c r="HQ1447" s="3">
        <f t="shared" si="783"/>
        <v>0</v>
      </c>
      <c r="HR1447" s="3">
        <f t="shared" si="783"/>
        <v>0</v>
      </c>
      <c r="HS1447" s="3">
        <f t="shared" si="783"/>
        <v>0</v>
      </c>
      <c r="HT1447" s="3">
        <f t="shared" si="783"/>
        <v>0</v>
      </c>
      <c r="HU1447" s="3">
        <f t="shared" si="783"/>
        <v>0</v>
      </c>
      <c r="HV1447" s="3">
        <f t="shared" si="783"/>
        <v>0</v>
      </c>
      <c r="HW1447" s="3">
        <f t="shared" si="783"/>
        <v>0</v>
      </c>
      <c r="HX1447" s="3">
        <f t="shared" si="783"/>
        <v>0</v>
      </c>
      <c r="HY1447" s="3">
        <f t="shared" si="783"/>
        <v>0</v>
      </c>
      <c r="HZ1447" s="3">
        <f t="shared" si="783"/>
        <v>0</v>
      </c>
      <c r="IA1447" s="3">
        <f t="shared" si="783"/>
        <v>0</v>
      </c>
      <c r="IB1447" s="3">
        <f t="shared" si="783"/>
        <v>0</v>
      </c>
      <c r="IC1447" s="3">
        <f t="shared" si="783"/>
        <v>0</v>
      </c>
      <c r="ID1447" s="3">
        <f t="shared" si="783"/>
        <v>0</v>
      </c>
      <c r="IE1447" s="3">
        <f t="shared" si="821"/>
        <v>0</v>
      </c>
      <c r="IF1447" s="3">
        <f t="shared" si="821"/>
        <v>0</v>
      </c>
      <c r="IG1447" s="3">
        <f t="shared" si="821"/>
        <v>0</v>
      </c>
      <c r="IH1447" s="3">
        <f t="shared" si="821"/>
        <v>0</v>
      </c>
      <c r="II1447" s="3">
        <f t="shared" si="821"/>
        <v>0</v>
      </c>
      <c r="IJ1447" s="3">
        <f t="shared" si="821"/>
        <v>0</v>
      </c>
      <c r="IK1447" s="3">
        <f t="shared" si="821"/>
        <v>0</v>
      </c>
      <c r="IL1447" s="3">
        <f t="shared" si="821"/>
        <v>0</v>
      </c>
      <c r="IM1447" s="3">
        <f t="shared" si="821"/>
        <v>0</v>
      </c>
      <c r="IN1447" s="3">
        <f t="shared" si="821"/>
        <v>0</v>
      </c>
      <c r="IO1447" s="3">
        <f t="shared" si="821"/>
        <v>0</v>
      </c>
      <c r="IP1447" s="3">
        <f t="shared" si="821"/>
        <v>0</v>
      </c>
      <c r="IQ1447" s="3">
        <f t="shared" si="821"/>
        <v>0</v>
      </c>
      <c r="IR1447" s="3">
        <f t="shared" si="821"/>
        <v>0</v>
      </c>
      <c r="IS1447" s="3">
        <f t="shared" si="821"/>
        <v>0</v>
      </c>
      <c r="IT1447" s="3">
        <f t="shared" si="821"/>
        <v>0</v>
      </c>
      <c r="IU1447" s="3">
        <f t="shared" si="812"/>
        <v>0</v>
      </c>
      <c r="IV1447" s="3">
        <f t="shared" si="812"/>
        <v>0</v>
      </c>
      <c r="IW1447" s="3">
        <f t="shared" si="812"/>
        <v>0</v>
      </c>
      <c r="IX1447" s="3">
        <f t="shared" si="812"/>
        <v>0</v>
      </c>
      <c r="IY1447" s="3">
        <f t="shared" si="812"/>
        <v>0</v>
      </c>
      <c r="IZ1447" s="3">
        <f t="shared" si="812"/>
        <v>0</v>
      </c>
      <c r="JA1447" s="3">
        <f t="shared" si="812"/>
        <v>0</v>
      </c>
      <c r="JB1447" s="3">
        <f t="shared" si="812"/>
        <v>0</v>
      </c>
      <c r="JC1447" s="3">
        <f t="shared" si="812"/>
        <v>0</v>
      </c>
      <c r="JD1447" s="3">
        <f t="shared" si="812"/>
        <v>0</v>
      </c>
      <c r="JE1447" s="3">
        <f t="shared" si="812"/>
        <v>0</v>
      </c>
      <c r="JF1447" s="3">
        <f t="shared" si="812"/>
        <v>0</v>
      </c>
      <c r="JG1447" s="3">
        <f t="shared" si="812"/>
        <v>0</v>
      </c>
      <c r="JH1447" s="3">
        <f t="shared" si="812"/>
        <v>0</v>
      </c>
      <c r="JI1447" s="3">
        <f t="shared" si="812"/>
        <v>0</v>
      </c>
      <c r="JJ1447" s="3">
        <f t="shared" si="802"/>
        <v>0</v>
      </c>
      <c r="JK1447" s="3">
        <f t="shared" si="802"/>
        <v>0</v>
      </c>
      <c r="JL1447" s="3">
        <f t="shared" si="802"/>
        <v>0</v>
      </c>
      <c r="JM1447" s="3">
        <f t="shared" si="802"/>
        <v>0</v>
      </c>
      <c r="JN1447" s="3">
        <f t="shared" si="802"/>
        <v>0</v>
      </c>
      <c r="JO1447" s="3">
        <f t="shared" si="802"/>
        <v>0</v>
      </c>
      <c r="JP1447" s="3">
        <f t="shared" si="802"/>
        <v>0</v>
      </c>
      <c r="JQ1447" s="3">
        <f t="shared" si="802"/>
        <v>0</v>
      </c>
      <c r="JR1447" s="3">
        <f t="shared" si="802"/>
        <v>0</v>
      </c>
      <c r="JS1447" s="3">
        <f t="shared" si="802"/>
        <v>0</v>
      </c>
      <c r="JT1447" s="3">
        <f t="shared" si="802"/>
        <v>0</v>
      </c>
      <c r="JU1447" s="3">
        <f t="shared" si="802"/>
        <v>0</v>
      </c>
      <c r="JV1447" s="3">
        <f t="shared" si="802"/>
        <v>0</v>
      </c>
      <c r="JW1447" s="3">
        <f t="shared" si="802"/>
        <v>0</v>
      </c>
      <c r="JX1447" s="3">
        <f t="shared" si="802"/>
        <v>0</v>
      </c>
      <c r="JY1447" s="3">
        <f t="shared" si="802"/>
        <v>0</v>
      </c>
      <c r="JZ1447" s="3">
        <f t="shared" si="822"/>
        <v>0</v>
      </c>
      <c r="KA1447" s="3">
        <f t="shared" si="822"/>
        <v>0</v>
      </c>
      <c r="KB1447" s="3">
        <f t="shared" si="822"/>
        <v>0</v>
      </c>
      <c r="KC1447" s="3">
        <f t="shared" si="822"/>
        <v>0</v>
      </c>
      <c r="KD1447" s="3">
        <f t="shared" si="822"/>
        <v>0</v>
      </c>
      <c r="KE1447" s="3">
        <f t="shared" si="822"/>
        <v>0</v>
      </c>
      <c r="KF1447" s="3">
        <f t="shared" si="684"/>
        <v>0</v>
      </c>
      <c r="KG1447" s="3">
        <f t="shared" ref="KG1447:KV1462" si="846">$GY1447</f>
        <v>0</v>
      </c>
      <c r="KH1447" s="3">
        <f t="shared" si="846"/>
        <v>0</v>
      </c>
      <c r="KI1447" s="3">
        <f t="shared" si="846"/>
        <v>0</v>
      </c>
      <c r="KJ1447" s="3">
        <f t="shared" si="846"/>
        <v>0</v>
      </c>
      <c r="KK1447" s="3">
        <f t="shared" si="846"/>
        <v>0</v>
      </c>
      <c r="KL1447" s="3">
        <f t="shared" si="846"/>
        <v>0</v>
      </c>
      <c r="KM1447" s="3">
        <f t="shared" si="846"/>
        <v>0</v>
      </c>
      <c r="KN1447" s="3">
        <f t="shared" si="846"/>
        <v>0</v>
      </c>
      <c r="KO1447" s="3">
        <f t="shared" si="846"/>
        <v>0</v>
      </c>
      <c r="KP1447" s="3">
        <f t="shared" si="846"/>
        <v>0</v>
      </c>
      <c r="KQ1447" s="3">
        <f t="shared" si="846"/>
        <v>0</v>
      </c>
      <c r="KR1447" s="3">
        <f t="shared" si="846"/>
        <v>0</v>
      </c>
      <c r="KS1447" s="3">
        <f t="shared" si="846"/>
        <v>0</v>
      </c>
      <c r="KT1447" s="3">
        <f t="shared" si="846"/>
        <v>0</v>
      </c>
      <c r="KU1447" s="3">
        <f t="shared" si="846"/>
        <v>0</v>
      </c>
      <c r="KV1447" s="3">
        <f t="shared" si="846"/>
        <v>0</v>
      </c>
      <c r="KW1447" s="3">
        <f t="shared" si="838"/>
        <v>0</v>
      </c>
      <c r="KX1447" s="3">
        <f t="shared" si="838"/>
        <v>0</v>
      </c>
      <c r="KY1447" s="3">
        <f t="shared" si="838"/>
        <v>0</v>
      </c>
      <c r="KZ1447" s="3">
        <f t="shared" si="838"/>
        <v>0</v>
      </c>
      <c r="LA1447" s="3">
        <f t="shared" si="838"/>
        <v>0</v>
      </c>
      <c r="LB1447" s="3">
        <f t="shared" si="838"/>
        <v>0</v>
      </c>
      <c r="LC1447" s="3">
        <f t="shared" si="838"/>
        <v>0</v>
      </c>
      <c r="LD1447" s="3">
        <f t="shared" si="838"/>
        <v>0</v>
      </c>
      <c r="LE1447" s="3">
        <f t="shared" si="838"/>
        <v>0</v>
      </c>
      <c r="LF1447" s="3">
        <f t="shared" si="838"/>
        <v>0</v>
      </c>
      <c r="LG1447" s="3">
        <f t="shared" si="838"/>
        <v>0</v>
      </c>
      <c r="LH1447" s="3">
        <f t="shared" si="838"/>
        <v>0</v>
      </c>
      <c r="LI1447" s="3">
        <f t="shared" si="838"/>
        <v>0</v>
      </c>
      <c r="LJ1447" s="3">
        <f t="shared" si="838"/>
        <v>0</v>
      </c>
      <c r="LK1447" s="3">
        <f t="shared" si="838"/>
        <v>0</v>
      </c>
      <c r="LL1447" s="3">
        <f t="shared" si="813"/>
        <v>0</v>
      </c>
      <c r="LM1447" s="3">
        <f t="shared" si="813"/>
        <v>0</v>
      </c>
      <c r="LN1447" s="3">
        <f t="shared" si="813"/>
        <v>0</v>
      </c>
      <c r="LO1447" s="3">
        <f t="shared" si="813"/>
        <v>0</v>
      </c>
      <c r="LP1447" s="3">
        <f t="shared" si="813"/>
        <v>0</v>
      </c>
      <c r="LQ1447" s="3">
        <f t="shared" si="813"/>
        <v>0</v>
      </c>
      <c r="LR1447" s="3">
        <f t="shared" si="803"/>
        <v>0</v>
      </c>
      <c r="LS1447" s="3">
        <f t="shared" si="803"/>
        <v>0</v>
      </c>
      <c r="LT1447" s="3">
        <f t="shared" si="793"/>
        <v>0</v>
      </c>
      <c r="LU1447" s="3">
        <f t="shared" si="784"/>
        <v>0</v>
      </c>
      <c r="LV1447" s="3">
        <f t="shared" si="784"/>
        <v>0</v>
      </c>
      <c r="LW1447" s="3">
        <f t="shared" si="784"/>
        <v>0</v>
      </c>
      <c r="LX1447" s="3">
        <f t="shared" si="784"/>
        <v>0</v>
      </c>
      <c r="LY1447" s="3">
        <f t="shared" si="784"/>
        <v>0</v>
      </c>
      <c r="LZ1447" s="3">
        <f t="shared" si="784"/>
        <v>0</v>
      </c>
      <c r="MA1447" s="3">
        <f t="shared" si="784"/>
        <v>0</v>
      </c>
      <c r="MB1447" s="3">
        <f t="shared" si="784"/>
        <v>0</v>
      </c>
      <c r="MC1447" s="3">
        <f t="shared" si="784"/>
        <v>0</v>
      </c>
      <c r="MD1447" s="3">
        <f t="shared" si="784"/>
        <v>0</v>
      </c>
      <c r="ME1447" s="3">
        <f t="shared" si="784"/>
        <v>0</v>
      </c>
      <c r="MF1447" s="3">
        <f t="shared" si="784"/>
        <v>0</v>
      </c>
      <c r="MG1447" s="3">
        <f t="shared" si="784"/>
        <v>0</v>
      </c>
      <c r="MH1447" s="3">
        <f t="shared" si="784"/>
        <v>0</v>
      </c>
      <c r="MI1447" s="3">
        <f t="shared" si="784"/>
        <v>0</v>
      </c>
      <c r="MJ1447" s="3">
        <f t="shared" si="830"/>
        <v>0</v>
      </c>
      <c r="MK1447" s="3">
        <f t="shared" si="830"/>
        <v>0</v>
      </c>
      <c r="ML1447" s="3">
        <f t="shared" si="830"/>
        <v>0</v>
      </c>
      <c r="MM1447" s="3">
        <f t="shared" si="830"/>
        <v>0</v>
      </c>
      <c r="MN1447" s="3">
        <f t="shared" si="830"/>
        <v>0</v>
      </c>
      <c r="MO1447" s="3">
        <f t="shared" si="830"/>
        <v>0</v>
      </c>
      <c r="MP1447" s="3">
        <f t="shared" si="830"/>
        <v>0</v>
      </c>
      <c r="MQ1447" s="3">
        <f t="shared" si="830"/>
        <v>0</v>
      </c>
      <c r="MR1447" s="3">
        <f t="shared" si="830"/>
        <v>0</v>
      </c>
      <c r="MS1447" s="3">
        <f t="shared" si="830"/>
        <v>0</v>
      </c>
      <c r="MT1447" s="3">
        <f t="shared" si="830"/>
        <v>0</v>
      </c>
      <c r="MU1447" s="3">
        <f t="shared" si="830"/>
        <v>0</v>
      </c>
      <c r="MV1447" s="3">
        <f t="shared" si="830"/>
        <v>0</v>
      </c>
      <c r="MW1447" s="3">
        <f t="shared" si="830"/>
        <v>0</v>
      </c>
      <c r="MX1447" s="3">
        <f t="shared" si="732"/>
        <v>0</v>
      </c>
      <c r="MY1447" s="3">
        <f t="shared" si="732"/>
        <v>0</v>
      </c>
      <c r="MZ1447" s="3">
        <f t="shared" si="732"/>
        <v>0</v>
      </c>
      <c r="NA1447" s="3">
        <f t="shared" si="732"/>
        <v>0</v>
      </c>
      <c r="NB1447" s="3">
        <f t="shared" si="732"/>
        <v>0</v>
      </c>
      <c r="NC1447" s="3">
        <f t="shared" si="732"/>
        <v>0</v>
      </c>
      <c r="ND1447" s="3">
        <f t="shared" si="732"/>
        <v>0</v>
      </c>
      <c r="NE1447" s="3">
        <f t="shared" si="732"/>
        <v>0</v>
      </c>
      <c r="NF1447" s="3">
        <f t="shared" si="732"/>
        <v>0</v>
      </c>
      <c r="NG1447" s="3">
        <f t="shared" si="732"/>
        <v>0</v>
      </c>
      <c r="NH1447" s="3">
        <f t="shared" si="724"/>
        <v>0</v>
      </c>
      <c r="NI1447" s="3">
        <f t="shared" si="724"/>
        <v>0</v>
      </c>
      <c r="NJ1447" s="3">
        <f t="shared" si="724"/>
        <v>0</v>
      </c>
      <c r="NK1447" s="3">
        <f t="shared" si="724"/>
        <v>0</v>
      </c>
      <c r="NL1447" s="3">
        <f t="shared" si="724"/>
        <v>0</v>
      </c>
      <c r="NM1447" s="3">
        <f t="shared" si="658"/>
        <v>0</v>
      </c>
      <c r="NN1447" s="3">
        <f t="shared" si="658"/>
        <v>0</v>
      </c>
      <c r="NO1447" s="3">
        <f t="shared" si="658"/>
        <v>0</v>
      </c>
      <c r="NP1447" s="3">
        <f t="shared" si="658"/>
        <v>0</v>
      </c>
      <c r="NQ1447" s="3">
        <f t="shared" si="658"/>
        <v>0</v>
      </c>
      <c r="NR1447" s="3">
        <f t="shared" si="804"/>
        <v>0</v>
      </c>
      <c r="NS1447" s="3">
        <f t="shared" si="804"/>
        <v>0</v>
      </c>
      <c r="NT1447" s="3">
        <f t="shared" si="804"/>
        <v>0</v>
      </c>
      <c r="NU1447" s="3">
        <f t="shared" si="804"/>
        <v>0</v>
      </c>
      <c r="NV1447" s="3">
        <f t="shared" si="804"/>
        <v>0</v>
      </c>
      <c r="NW1447" s="3">
        <f t="shared" si="804"/>
        <v>0</v>
      </c>
      <c r="NX1447" s="3">
        <f t="shared" si="804"/>
        <v>0</v>
      </c>
      <c r="NY1447" s="3">
        <f t="shared" si="804"/>
        <v>0</v>
      </c>
      <c r="NZ1447" s="3">
        <f t="shared" si="804"/>
        <v>0</v>
      </c>
      <c r="OA1447" s="3">
        <f t="shared" si="804"/>
        <v>0</v>
      </c>
      <c r="OB1447" s="3">
        <f t="shared" si="804"/>
        <v>0</v>
      </c>
      <c r="OC1447" s="3">
        <f t="shared" si="804"/>
        <v>0</v>
      </c>
      <c r="OD1447" s="3">
        <f t="shared" si="804"/>
        <v>0</v>
      </c>
      <c r="OE1447" s="3">
        <f t="shared" si="804"/>
        <v>0</v>
      </c>
      <c r="OF1447" s="3">
        <f t="shared" si="804"/>
        <v>0</v>
      </c>
      <c r="OG1447" s="3">
        <f t="shared" si="804"/>
        <v>0</v>
      </c>
      <c r="OH1447" s="3">
        <f t="shared" si="794"/>
        <v>0</v>
      </c>
      <c r="OI1447" s="3">
        <f t="shared" si="530"/>
        <v>0</v>
      </c>
      <c r="OJ1447" s="3">
        <f t="shared" si="530"/>
        <v>0</v>
      </c>
      <c r="OK1447" s="3">
        <f t="shared" si="604"/>
        <v>0</v>
      </c>
      <c r="OL1447" s="3">
        <f t="shared" si="604"/>
        <v>0</v>
      </c>
      <c r="OM1447" s="3">
        <f t="shared" si="604"/>
        <v>0</v>
      </c>
      <c r="ON1447" s="3">
        <f t="shared" si="604"/>
        <v>0</v>
      </c>
      <c r="OO1447" s="13">
        <f t="shared" si="604"/>
        <v>0</v>
      </c>
      <c r="OP1447" s="29">
        <f t="shared" si="604"/>
        <v>0</v>
      </c>
      <c r="OR1447" s="3" t="str">
        <f t="shared" si="733"/>
        <v>KRE US Equity</v>
      </c>
      <c r="OS1447" s="20">
        <f t="shared" ref="OS1447:PX1447" ca="1" si="847">OS82*OS$205*$WL82</f>
        <v>-3.1204196802695036E-3</v>
      </c>
      <c r="OT1447" s="20">
        <f t="shared" ca="1" si="847"/>
        <v>-3.4119791056199758E-3</v>
      </c>
      <c r="OU1447" s="20">
        <f t="shared" ca="1" si="847"/>
        <v>-3.6071312190788648E-3</v>
      </c>
      <c r="OV1447" s="20">
        <f t="shared" ca="1" si="847"/>
        <v>-1.1293259090611912E-3</v>
      </c>
      <c r="OW1447" s="20">
        <f t="shared" ca="1" si="847"/>
        <v>-3.2438609858725302E-3</v>
      </c>
      <c r="OX1447" s="20">
        <f t="shared" ca="1" si="847"/>
        <v>-1.4133949319518929E-3</v>
      </c>
      <c r="OY1447" s="20">
        <f t="shared" ca="1" si="847"/>
        <v>-3.018182342976591E-3</v>
      </c>
      <c r="OZ1447" s="20">
        <f t="shared" ca="1" si="847"/>
        <v>-8.120225434249719E-5</v>
      </c>
      <c r="PA1447" s="20">
        <f t="shared" ca="1" si="847"/>
        <v>-9.5798490748769485E-4</v>
      </c>
      <c r="PB1447" s="20">
        <f t="shared" ca="1" si="847"/>
        <v>5.6010145558458325E-3</v>
      </c>
      <c r="PC1447" s="20">
        <f t="shared" ca="1" si="847"/>
        <v>-1.9381175458653942E-3</v>
      </c>
      <c r="PD1447" s="20">
        <f t="shared" ca="1" si="847"/>
        <v>-2.1532274118312654E-3</v>
      </c>
      <c r="PE1447" s="20">
        <f t="shared" ca="1" si="847"/>
        <v>1.6594767292321744E-3</v>
      </c>
      <c r="PF1447" s="20">
        <f t="shared" ca="1" si="847"/>
        <v>-6.5398347608058632E-3</v>
      </c>
      <c r="PG1447" s="20">
        <f t="shared" ca="1" si="847"/>
        <v>-1.3209767377058049E-2</v>
      </c>
      <c r="PH1447" s="20">
        <f t="shared" ca="1" si="847"/>
        <v>-2.9497844379523042E-3</v>
      </c>
      <c r="PI1447" s="20">
        <f t="shared" ca="1" si="847"/>
        <v>-6.611383478102925E-5</v>
      </c>
      <c r="PJ1447" s="20">
        <f t="shared" ca="1" si="847"/>
        <v>-4.2206973771422634E-3</v>
      </c>
      <c r="PK1447" s="20">
        <f t="shared" ca="1" si="847"/>
        <v>-5.3961230916745788E-4</v>
      </c>
      <c r="PL1447" s="20">
        <f t="shared" ca="1" si="847"/>
        <v>1.4610658751256671E-4</v>
      </c>
      <c r="PM1447" s="20">
        <f t="shared" ca="1" si="847"/>
        <v>-4.3026963781594872E-3</v>
      </c>
      <c r="PN1447" s="20">
        <f t="shared" ca="1" si="847"/>
        <v>6.4362979962787701E-3</v>
      </c>
      <c r="PO1447" s="20">
        <f t="shared" ca="1" si="847"/>
        <v>-2.0212866925196724E-3</v>
      </c>
      <c r="PP1447" s="20">
        <f t="shared" ca="1" si="847"/>
        <v>1.9655112201062706E-6</v>
      </c>
      <c r="PQ1447" s="20">
        <f t="shared" ca="1" si="847"/>
        <v>-3.5731937120432335E-3</v>
      </c>
      <c r="PR1447" s="20">
        <f t="shared" ca="1" si="847"/>
        <v>-3.0376168189740747E-3</v>
      </c>
      <c r="PS1447" s="20">
        <f t="shared" ca="1" si="847"/>
        <v>-4.0424355085881208E-5</v>
      </c>
      <c r="PT1447" s="20">
        <f t="shared" ca="1" si="847"/>
        <v>-7.9340041578198955E-4</v>
      </c>
      <c r="PU1447" s="20">
        <f t="shared" ca="1" si="847"/>
        <v>-3.0619232182368117E-3</v>
      </c>
      <c r="PV1447" s="20">
        <f t="shared" ca="1" si="847"/>
        <v>-2.3539981851828013E-3</v>
      </c>
      <c r="PW1447" s="20">
        <f t="shared" ca="1" si="847"/>
        <v>4.5364139595948892E-3</v>
      </c>
      <c r="PX1447" s="20">
        <f t="shared" ca="1" si="847"/>
        <v>-7.8093853881027744E-4</v>
      </c>
      <c r="PY1447" s="20">
        <f t="shared" ref="PY1447:RD1447" ca="1" si="848">PY82*PY$205*$WL82</f>
        <v>-4.5204367515169048E-4</v>
      </c>
      <c r="PZ1447" s="20">
        <f t="shared" ca="1" si="848"/>
        <v>3.0277649284881159E-3</v>
      </c>
      <c r="QA1447" s="20">
        <f t="shared" ca="1" si="848"/>
        <v>-8.4914083990683122E-4</v>
      </c>
      <c r="QB1447" s="20">
        <f t="shared" ca="1" si="848"/>
        <v>-1.931630179276996E-3</v>
      </c>
      <c r="QC1447" s="20">
        <f t="shared" ca="1" si="848"/>
        <v>1.711831298890323E-4</v>
      </c>
      <c r="QD1447" s="20">
        <f t="shared" ca="1" si="848"/>
        <v>9.1790174070780082E-6</v>
      </c>
      <c r="QE1447" s="20">
        <f t="shared" ca="1" si="848"/>
        <v>1.1555962549476851E-2</v>
      </c>
      <c r="QF1447" s="20">
        <f t="shared" ca="1" si="848"/>
        <v>-3.9907924390330547E-3</v>
      </c>
      <c r="QG1447" s="20">
        <f t="shared" ca="1" si="848"/>
        <v>-4.1189231627956529E-3</v>
      </c>
      <c r="QH1447" s="20">
        <f t="shared" ca="1" si="848"/>
        <v>-3.1924480423602768E-3</v>
      </c>
      <c r="QI1447" s="20">
        <f t="shared" ca="1" si="848"/>
        <v>-9.2304104251824618E-4</v>
      </c>
      <c r="QJ1447" s="20">
        <f t="shared" ca="1" si="848"/>
        <v>-5.9079514151774617E-3</v>
      </c>
      <c r="QK1447" s="20">
        <f t="shared" ca="1" si="848"/>
        <v>-2.1776214067443286E-3</v>
      </c>
      <c r="QL1447" s="20">
        <f t="shared" ca="1" si="848"/>
        <v>5.1369010512489289E-3</v>
      </c>
      <c r="QM1447" s="20">
        <f t="shared" ca="1" si="848"/>
        <v>1.4876845091130375E-3</v>
      </c>
      <c r="QN1447" s="20">
        <f t="shared" ca="1" si="848"/>
        <v>-3.2522176885083215E-3</v>
      </c>
      <c r="QO1447" s="20">
        <f t="shared" ca="1" si="848"/>
        <v>-8.5154890095556716E-3</v>
      </c>
      <c r="QP1447" s="20">
        <f t="shared" ca="1" si="848"/>
        <v>-3.5467030864504315E-3</v>
      </c>
      <c r="QQ1447" s="20">
        <f t="shared" ca="1" si="848"/>
        <v>4.3425198110916491E-3</v>
      </c>
      <c r="QR1447" s="20">
        <f t="shared" ca="1" si="848"/>
        <v>-3.5132310692536614E-4</v>
      </c>
      <c r="QS1447" s="20">
        <f t="shared" ca="1" si="848"/>
        <v>-2.5997380787979364E-3</v>
      </c>
      <c r="QT1447" s="20">
        <f t="shared" ca="1" si="848"/>
        <v>-8.0693395398592435E-4</v>
      </c>
      <c r="QU1447" s="20">
        <f t="shared" ca="1" si="848"/>
        <v>8.8858702696006372E-5</v>
      </c>
      <c r="QV1447" s="20">
        <f t="shared" ca="1" si="848"/>
        <v>8.3296012049136432E-7</v>
      </c>
      <c r="QW1447" s="20">
        <f t="shared" ca="1" si="848"/>
        <v>1.8285564161436771E-3</v>
      </c>
      <c r="QX1447" s="20">
        <f t="shared" ca="1" si="848"/>
        <v>-7.7579821039036167E-4</v>
      </c>
      <c r="QY1447" s="20">
        <f t="shared" ca="1" si="848"/>
        <v>-6.1606536201953789E-4</v>
      </c>
      <c r="QZ1447" s="20">
        <f t="shared" ca="1" si="848"/>
        <v>-2.537334311418634E-3</v>
      </c>
      <c r="RA1447" s="20">
        <f t="shared" ca="1" si="848"/>
        <v>1.8724651400761648E-2</v>
      </c>
      <c r="RB1447" s="20">
        <f t="shared" ca="1" si="848"/>
        <v>1.9136126684483373E-2</v>
      </c>
      <c r="RC1447" s="20">
        <f t="shared" ca="1" si="848"/>
        <v>1.7948720273960838E-2</v>
      </c>
      <c r="RD1447" s="20">
        <f t="shared" ca="1" si="848"/>
        <v>1.8928869909722121E-2</v>
      </c>
      <c r="RE1447" s="20">
        <f t="shared" ref="RE1447:SJ1447" ca="1" si="849">RE82*RE$205*$WL82</f>
        <v>2.1005154366397067E-2</v>
      </c>
      <c r="RF1447" s="20">
        <f t="shared" ca="1" si="849"/>
        <v>1.954538693857568E-2</v>
      </c>
      <c r="RG1447" s="20">
        <f t="shared" ca="1" si="849"/>
        <v>1.7738050318982356E-2</v>
      </c>
      <c r="RH1447" s="20">
        <f t="shared" ca="1" si="849"/>
        <v>1.9915770080795245E-2</v>
      </c>
      <c r="RI1447" s="20">
        <f t="shared" ca="1" si="849"/>
        <v>8.9705701511134609E-3</v>
      </c>
      <c r="RJ1447" s="20">
        <f t="shared" ca="1" si="849"/>
        <v>9.3718369991105995E-3</v>
      </c>
      <c r="RK1447" s="20">
        <f t="shared" ca="1" si="849"/>
        <v>9.3615758083777176E-3</v>
      </c>
      <c r="RL1447" s="20">
        <f t="shared" ca="1" si="849"/>
        <v>8.9526067722559225E-3</v>
      </c>
      <c r="RM1447" s="20">
        <f t="shared" ca="1" si="849"/>
        <v>1.1650205739667529E-2</v>
      </c>
      <c r="RN1447" s="20">
        <f t="shared" ca="1" si="849"/>
        <v>8.8451322978302886E-3</v>
      </c>
      <c r="RO1447" s="20">
        <f t="shared" ca="1" si="849"/>
        <v>1.0784031825647744E-2</v>
      </c>
      <c r="RP1447" s="20">
        <f t="shared" ca="1" si="849"/>
        <v>1.578253628372845E-2</v>
      </c>
      <c r="RQ1447" s="20">
        <f t="shared" ca="1" si="849"/>
        <v>3.0940083937243491E-2</v>
      </c>
      <c r="RR1447" s="20">
        <f t="shared" ca="1" si="849"/>
        <v>3.0892191046378716E-2</v>
      </c>
      <c r="RS1447" s="20">
        <f t="shared" ca="1" si="849"/>
        <v>4.9893373342275754E-2</v>
      </c>
      <c r="RT1447" s="20">
        <f t="shared" ca="1" si="849"/>
        <v>4.7898849341735869E-2</v>
      </c>
      <c r="RU1447" s="20">
        <f t="shared" ca="1" si="849"/>
        <v>2.6026936271771814E-2</v>
      </c>
      <c r="RV1447" s="20">
        <f t="shared" ca="1" si="849"/>
        <v>7.7972203808565246E-2</v>
      </c>
      <c r="RW1447" s="20">
        <f t="shared" ca="1" si="849"/>
        <v>3.6132127907587075E-2</v>
      </c>
      <c r="RX1447" s="20">
        <f t="shared" ca="1" si="849"/>
        <v>3.0669757066558091E-2</v>
      </c>
      <c r="RY1447" s="20">
        <f t="shared" ca="1" si="849"/>
        <v>1.5654608447205367E-2</v>
      </c>
      <c r="RZ1447" s="20">
        <f t="shared" ca="1" si="849"/>
        <v>1.6717681124609557E-2</v>
      </c>
      <c r="SA1447" s="20">
        <f t="shared" ca="1" si="849"/>
        <v>2.4901354760766662E-2</v>
      </c>
      <c r="SB1447" s="20">
        <f t="shared" ca="1" si="849"/>
        <v>3.2236608316851101E-2</v>
      </c>
      <c r="SC1447" s="20">
        <f t="shared" ca="1" si="849"/>
        <v>1.5623591677054216E-2</v>
      </c>
      <c r="SD1447" s="20">
        <f t="shared" ca="1" si="849"/>
        <v>2.7354332480633493E-2</v>
      </c>
      <c r="SE1447" s="20">
        <f t="shared" ca="1" si="849"/>
        <v>1.592355417147415E-2</v>
      </c>
      <c r="SF1447" s="20">
        <f t="shared" ca="1" si="849"/>
        <v>1.4600932086035972E-2</v>
      </c>
      <c r="SG1447" s="20">
        <f t="shared" ca="1" si="849"/>
        <v>2.2389339744109255E-2</v>
      </c>
      <c r="SH1447" s="20">
        <f t="shared" ca="1" si="849"/>
        <v>2.1765282549480937E-2</v>
      </c>
      <c r="SI1447" s="20">
        <f t="shared" ca="1" si="849"/>
        <v>2.3612818492869839E-2</v>
      </c>
      <c r="SJ1447" s="20">
        <f t="shared" ca="1" si="849"/>
        <v>1.6079654256772841E-2</v>
      </c>
      <c r="SK1447" s="20">
        <f t="shared" ref="SK1447:TP1447" ca="1" si="850">SK82*SK$205*$WL82</f>
        <v>2.2935045012688351E-2</v>
      </c>
      <c r="SL1447" s="20">
        <f t="shared" ca="1" si="850"/>
        <v>2.0581156412817516E-2</v>
      </c>
      <c r="SM1447" s="20">
        <f t="shared" ca="1" si="850"/>
        <v>2.2138222367444459E-2</v>
      </c>
      <c r="SN1447" s="20">
        <f t="shared" ca="1" si="850"/>
        <v>2.1372606528033362E-2</v>
      </c>
      <c r="SO1447" s="20">
        <f t="shared" ca="1" si="850"/>
        <v>-1.0936897493580039E-2</v>
      </c>
      <c r="SP1447" s="20">
        <f t="shared" ca="1" si="850"/>
        <v>1.8460847839205635E-2</v>
      </c>
      <c r="SQ1447" s="20">
        <f t="shared" ca="1" si="850"/>
        <v>2.1876965795851671E-2</v>
      </c>
      <c r="SR1447" s="20">
        <f t="shared" ca="1" si="850"/>
        <v>-1.0367026295282019E-2</v>
      </c>
      <c r="SS1447" s="20">
        <f t="shared" ca="1" si="850"/>
        <v>2.355574587834449E-2</v>
      </c>
      <c r="ST1447" s="20">
        <f t="shared" ca="1" si="850"/>
        <v>2.2495332616016613E-2</v>
      </c>
      <c r="SU1447" s="20">
        <f t="shared" ca="1" si="850"/>
        <v>2.1034747707358015E-2</v>
      </c>
      <c r="SV1447" s="20">
        <f t="shared" ca="1" si="850"/>
        <v>-3.5153753224165273E-2</v>
      </c>
      <c r="SW1447" s="20">
        <f t="shared" ca="1" si="850"/>
        <v>1.7717385086157948E-2</v>
      </c>
      <c r="SX1447" s="20">
        <f t="shared" ca="1" si="850"/>
        <v>1.9171384445715915E-2</v>
      </c>
      <c r="SY1447" s="20">
        <f t="shared" ca="1" si="850"/>
        <v>1.7567140267988394E-2</v>
      </c>
      <c r="SZ1447" s="20">
        <f t="shared" ca="1" si="850"/>
        <v>2.0092010293198816E-2</v>
      </c>
      <c r="TA1447" s="20">
        <f t="shared" ca="1" si="850"/>
        <v>1.8745041491177006E-2</v>
      </c>
      <c r="TB1447" s="20">
        <f t="shared" ca="1" si="850"/>
        <v>1.8470110081857356E-2</v>
      </c>
      <c r="TC1447" s="20">
        <f t="shared" ca="1" si="850"/>
        <v>2.0613018069495358E-2</v>
      </c>
      <c r="TD1447" s="20">
        <f t="shared" ca="1" si="850"/>
        <v>1.7948211568775303E-2</v>
      </c>
      <c r="TE1447" s="20">
        <f t="shared" ca="1" si="850"/>
        <v>1.1972412958946793E-2</v>
      </c>
      <c r="TF1447" s="20">
        <f t="shared" ca="1" si="850"/>
        <v>1.4697871849702473E-2</v>
      </c>
      <c r="TG1447" s="20">
        <f t="shared" ca="1" si="850"/>
        <v>1.4706036215255588E-2</v>
      </c>
      <c r="TH1447" s="20">
        <f t="shared" ca="1" si="850"/>
        <v>1.3189328728606193E-2</v>
      </c>
      <c r="TI1447" s="20">
        <f t="shared" ca="1" si="850"/>
        <v>9.3493799733796387E-3</v>
      </c>
      <c r="TJ1447" s="20">
        <f t="shared" ca="1" si="850"/>
        <v>1.7888306182929047E-2</v>
      </c>
      <c r="TK1447" s="20">
        <f t="shared" ca="1" si="850"/>
        <v>1.6716559778954348E-2</v>
      </c>
      <c r="TL1447" s="20">
        <f t="shared" ca="1" si="850"/>
        <v>1.7126624478390379E-2</v>
      </c>
      <c r="TM1447" s="20">
        <f t="shared" ca="1" si="850"/>
        <v>8.7846868941834667E-3</v>
      </c>
      <c r="TN1447" s="20">
        <f t="shared" ca="1" si="850"/>
        <v>1.2630595306771554E-2</v>
      </c>
      <c r="TO1447" s="20">
        <f t="shared" ca="1" si="850"/>
        <v>8.8243129050153638E-3</v>
      </c>
      <c r="TP1447" s="20">
        <f t="shared" ca="1" si="850"/>
        <v>8.9886772409583076E-3</v>
      </c>
      <c r="TQ1447" s="20">
        <f t="shared" ref="TQ1447:UV1447" ca="1" si="851">TQ82*TQ$205*$WL82</f>
        <v>8.9089986999744599E-3</v>
      </c>
      <c r="TR1447" s="20">
        <f t="shared" ca="1" si="851"/>
        <v>1.1141122614976812E-2</v>
      </c>
      <c r="TS1447" s="20">
        <f t="shared" ca="1" si="851"/>
        <v>9.8847473130195523E-3</v>
      </c>
      <c r="TT1447" s="20">
        <f t="shared" ca="1" si="851"/>
        <v>7.2600367765206821E-3</v>
      </c>
      <c r="TU1447" s="20">
        <f t="shared" ca="1" si="851"/>
        <v>4.3583983521593748E-6</v>
      </c>
      <c r="TV1447" s="20">
        <f t="shared" ca="1" si="851"/>
        <v>9.3779944149036663E-4</v>
      </c>
      <c r="TW1447" s="20">
        <f t="shared" ca="1" si="851"/>
        <v>9.3685626264998004E-3</v>
      </c>
      <c r="TX1447" s="20">
        <f t="shared" ca="1" si="851"/>
        <v>5.2648801331653802E-3</v>
      </c>
      <c r="TY1447" s="20">
        <f t="shared" ca="1" si="851"/>
        <v>7.4327205148582733E-4</v>
      </c>
      <c r="TZ1447" s="20">
        <f t="shared" ca="1" si="851"/>
        <v>8.473775720422563E-4</v>
      </c>
      <c r="UA1447" s="20">
        <f t="shared" ca="1" si="851"/>
        <v>2.2904635960256489E-3</v>
      </c>
      <c r="UB1447" s="20">
        <f t="shared" ca="1" si="851"/>
        <v>9.4281070630950967E-3</v>
      </c>
      <c r="UC1447" s="20">
        <f t="shared" ca="1" si="851"/>
        <v>1.5620298042476223E-2</v>
      </c>
      <c r="UD1447" s="20">
        <f t="shared" ca="1" si="851"/>
        <v>1.5367657996316335E-2</v>
      </c>
      <c r="UE1447" s="20">
        <f t="shared" ca="1" si="851"/>
        <v>1.5609617075284191E-2</v>
      </c>
      <c r="UF1447" s="20">
        <f t="shared" ca="1" si="851"/>
        <v>1.5585431590011131E-2</v>
      </c>
      <c r="UG1447" s="20">
        <f t="shared" ca="1" si="851"/>
        <v>9.6933579538790379E-3</v>
      </c>
      <c r="UH1447" s="20">
        <f t="shared" ca="1" si="851"/>
        <v>1.4856360125028292E-2</v>
      </c>
      <c r="UI1447" s="20">
        <f t="shared" ca="1" si="851"/>
        <v>1.7241910123977508E-2</v>
      </c>
      <c r="UJ1447" s="20">
        <f t="shared" ca="1" si="851"/>
        <v>1.4357956304714195E-2</v>
      </c>
      <c r="UK1447" s="20">
        <f t="shared" ca="1" si="851"/>
        <v>1.6583448428646525E-2</v>
      </c>
      <c r="UL1447" s="20">
        <f t="shared" ca="1" si="851"/>
        <v>1.5674508517133975E-2</v>
      </c>
      <c r="UM1447" s="20">
        <f t="shared" ca="1" si="851"/>
        <v>1.499882366460282E-2</v>
      </c>
      <c r="UN1447" s="20">
        <f t="shared" ca="1" si="851"/>
        <v>1.6600797133449179E-2</v>
      </c>
      <c r="UO1447" s="20">
        <f t="shared" ca="1" si="851"/>
        <v>1.4432109292317434E-2</v>
      </c>
      <c r="UP1447" s="20">
        <f t="shared" ca="1" si="851"/>
        <v>1.6620405325003512E-2</v>
      </c>
      <c r="UQ1447" s="20">
        <f t="shared" ca="1" si="851"/>
        <v>1.7134451507497522E-2</v>
      </c>
      <c r="UR1447" s="20">
        <f t="shared" ca="1" si="851"/>
        <v>1.443985521497685E-2</v>
      </c>
      <c r="US1447" s="20">
        <f t="shared" ca="1" si="851"/>
        <v>1.4808813953122075E-2</v>
      </c>
      <c r="UT1447" s="20">
        <f t="shared" ca="1" si="851"/>
        <v>1.4565310557714059E-2</v>
      </c>
      <c r="UU1447" s="20">
        <f t="shared" ca="1" si="851"/>
        <v>1.4978779133356674E-2</v>
      </c>
      <c r="UV1447" s="20">
        <f t="shared" ca="1" si="851"/>
        <v>1.5022485325845537E-2</v>
      </c>
      <c r="UW1447" s="20">
        <f t="shared" ref="UW1447:WB1447" ca="1" si="852">UW82*UW$205*$WL82</f>
        <v>1.7221174265708173E-2</v>
      </c>
      <c r="UX1447" s="20">
        <f t="shared" ca="1" si="852"/>
        <v>1.536986366136755E-2</v>
      </c>
      <c r="UY1447" s="20">
        <f t="shared" ca="1" si="852"/>
        <v>1.5028310994870502E-2</v>
      </c>
      <c r="UZ1447" s="20">
        <f t="shared" ca="1" si="852"/>
        <v>1.6014110340286825E-2</v>
      </c>
      <c r="VA1447" s="20">
        <f t="shared" ca="1" si="852"/>
        <v>1.6286013867955355E-2</v>
      </c>
      <c r="VB1447" s="20">
        <f t="shared" ca="1" si="852"/>
        <v>1.668560833997303E-2</v>
      </c>
      <c r="VC1447" s="20">
        <f t="shared" ca="1" si="852"/>
        <v>1.6485969158577786E-2</v>
      </c>
      <c r="VD1447" s="20">
        <f t="shared" ca="1" si="852"/>
        <v>1.6878507217737572E-2</v>
      </c>
      <c r="VE1447" s="20">
        <f t="shared" ca="1" si="852"/>
        <v>1.6602803843446905E-2</v>
      </c>
      <c r="VF1447" s="20">
        <f t="shared" ca="1" si="852"/>
        <v>1.6540514036580859E-2</v>
      </c>
      <c r="VG1447" s="20">
        <f t="shared" ca="1" si="852"/>
        <v>1.9532916478203023E-2</v>
      </c>
      <c r="VH1447" s="20">
        <f t="shared" ca="1" si="852"/>
        <v>1.7832488808517944E-2</v>
      </c>
      <c r="VI1447" s="20">
        <f t="shared" ca="1" si="852"/>
        <v>1.2398599188786255E-2</v>
      </c>
      <c r="VJ1447" s="20">
        <f t="shared" ca="1" si="852"/>
        <v>1.5892739046955113E-2</v>
      </c>
      <c r="VK1447" s="20">
        <f t="shared" ca="1" si="852"/>
        <v>2.0230941944800827E-2</v>
      </c>
      <c r="VL1447" s="20">
        <f t="shared" ca="1" si="852"/>
        <v>2.038231368571879E-2</v>
      </c>
      <c r="VM1447" s="20">
        <f t="shared" ca="1" si="852"/>
        <v>1.8885682388065303E-2</v>
      </c>
      <c r="VN1447" s="20">
        <f t="shared" ca="1" si="852"/>
        <v>1.9953968159321333E-2</v>
      </c>
      <c r="VO1447" s="20">
        <f t="shared" ca="1" si="852"/>
        <v>1.9142840929444512E-2</v>
      </c>
      <c r="VP1447" s="20">
        <f t="shared" ca="1" si="852"/>
        <v>1.709347808357491E-2</v>
      </c>
      <c r="VQ1447" s="20">
        <f t="shared" ca="1" si="852"/>
        <v>1.7297580075757348E-2</v>
      </c>
      <c r="VR1447" s="20">
        <f t="shared" ca="1" si="852"/>
        <v>1.7105698566214106E-2</v>
      </c>
      <c r="VS1447" s="20">
        <f t="shared" ca="1" si="852"/>
        <v>1.3104068626266291E-2</v>
      </c>
      <c r="VT1447" s="20">
        <f t="shared" ca="1" si="852"/>
        <v>1.3186939270927915E-2</v>
      </c>
      <c r="VU1447" s="20">
        <f t="shared" ca="1" si="852"/>
        <v>2.0508679409424156E-2</v>
      </c>
      <c r="VV1447" s="20">
        <f t="shared" ca="1" si="852"/>
        <v>1.5769539850441203E-2</v>
      </c>
      <c r="VW1447" s="20">
        <f t="shared" ca="1" si="852"/>
        <v>1.2671710404587363E-2</v>
      </c>
      <c r="VX1447" s="20">
        <f t="shared" ca="1" si="852"/>
        <v>1.4476747169034423E-2</v>
      </c>
      <c r="VY1447" s="20">
        <f t="shared" ca="1" si="852"/>
        <v>1.691519516105278E-2</v>
      </c>
      <c r="VZ1447" s="20">
        <f t="shared" ca="1" si="852"/>
        <v>7.2051987526323977E-3</v>
      </c>
      <c r="WA1447" s="20">
        <f t="shared" ca="1" si="852"/>
        <v>9.8121589503063662E-3</v>
      </c>
      <c r="WB1447" s="20">
        <f t="shared" ca="1" si="852"/>
        <v>1.6584220562383931E-2</v>
      </c>
      <c r="WC1447" s="20">
        <f t="shared" ref="WC1447:WJ1447" ca="1" si="853">WC82*WC$205*$WL82</f>
        <v>1.6791497898578613E-2</v>
      </c>
      <c r="WD1447" s="20">
        <f t="shared" ca="1" si="853"/>
        <v>1.5690293893926718E-2</v>
      </c>
      <c r="WE1447" s="20">
        <f t="shared" ca="1" si="853"/>
        <v>1.7047696728021592E-2</v>
      </c>
      <c r="WF1447" s="20">
        <f t="shared" ca="1" si="853"/>
        <v>-8.2755829482389718E-3</v>
      </c>
      <c r="WG1447" s="20">
        <f t="shared" ca="1" si="853"/>
        <v>-8.7446755769856194E-3</v>
      </c>
      <c r="WH1447" s="20">
        <f t="shared" ca="1" si="853"/>
        <v>-3.7197447424700118E-3</v>
      </c>
      <c r="WI1447" s="20">
        <f t="shared" ca="1" si="853"/>
        <v>-7.0941746450231599E-3</v>
      </c>
      <c r="WJ1447" s="20">
        <f t="shared" ca="1" si="853"/>
        <v>-1.4998662301940315E-3</v>
      </c>
    </row>
    <row r="1448" spans="207:608" hidden="1" x14ac:dyDescent="0.2">
      <c r="GY1448" s="9">
        <v>0</v>
      </c>
      <c r="GZ1448" s="3">
        <f t="shared" si="792"/>
        <v>0</v>
      </c>
      <c r="HA1448" s="3">
        <f t="shared" si="792"/>
        <v>0</v>
      </c>
      <c r="HB1448" s="3">
        <f t="shared" si="792"/>
        <v>0</v>
      </c>
      <c r="HC1448" s="3">
        <f t="shared" si="792"/>
        <v>0</v>
      </c>
      <c r="HD1448" s="3">
        <f t="shared" si="792"/>
        <v>0</v>
      </c>
      <c r="HE1448" s="3">
        <f t="shared" si="792"/>
        <v>0</v>
      </c>
      <c r="HF1448" s="3">
        <f t="shared" si="792"/>
        <v>0</v>
      </c>
      <c r="HG1448" s="3">
        <f t="shared" si="792"/>
        <v>0</v>
      </c>
      <c r="HH1448" s="3">
        <f t="shared" si="792"/>
        <v>0</v>
      </c>
      <c r="HI1448" s="3">
        <f t="shared" si="792"/>
        <v>0</v>
      </c>
      <c r="HJ1448" s="3">
        <f t="shared" si="792"/>
        <v>0</v>
      </c>
      <c r="HK1448" s="3">
        <f t="shared" si="792"/>
        <v>0</v>
      </c>
      <c r="HL1448" s="3">
        <f t="shared" si="792"/>
        <v>0</v>
      </c>
      <c r="HM1448" s="3">
        <f t="shared" si="792"/>
        <v>0</v>
      </c>
      <c r="HN1448" s="3">
        <f t="shared" si="792"/>
        <v>0</v>
      </c>
      <c r="HO1448" s="3">
        <f t="shared" si="792"/>
        <v>0</v>
      </c>
      <c r="HP1448" s="3">
        <f t="shared" si="783"/>
        <v>0</v>
      </c>
      <c r="HQ1448" s="3">
        <f t="shared" si="783"/>
        <v>0</v>
      </c>
      <c r="HR1448" s="3">
        <f t="shared" si="783"/>
        <v>0</v>
      </c>
      <c r="HS1448" s="3">
        <f t="shared" si="783"/>
        <v>0</v>
      </c>
      <c r="HT1448" s="3">
        <f t="shared" si="783"/>
        <v>0</v>
      </c>
      <c r="HU1448" s="3">
        <f t="shared" si="783"/>
        <v>0</v>
      </c>
      <c r="HV1448" s="3">
        <f t="shared" si="783"/>
        <v>0</v>
      </c>
      <c r="HW1448" s="3">
        <f t="shared" si="783"/>
        <v>0</v>
      </c>
      <c r="HX1448" s="3">
        <f t="shared" si="783"/>
        <v>0</v>
      </c>
      <c r="HY1448" s="3">
        <f t="shared" si="783"/>
        <v>0</v>
      </c>
      <c r="HZ1448" s="3">
        <f t="shared" si="783"/>
        <v>0</v>
      </c>
      <c r="IA1448" s="3">
        <f t="shared" si="783"/>
        <v>0</v>
      </c>
      <c r="IB1448" s="3">
        <f t="shared" si="783"/>
        <v>0</v>
      </c>
      <c r="IC1448" s="3">
        <f t="shared" si="783"/>
        <v>0</v>
      </c>
      <c r="ID1448" s="3">
        <f t="shared" si="783"/>
        <v>0</v>
      </c>
      <c r="IE1448" s="3">
        <f t="shared" si="821"/>
        <v>0</v>
      </c>
      <c r="IF1448" s="3">
        <f t="shared" si="821"/>
        <v>0</v>
      </c>
      <c r="IG1448" s="3">
        <f t="shared" si="821"/>
        <v>0</v>
      </c>
      <c r="IH1448" s="3">
        <f t="shared" si="821"/>
        <v>0</v>
      </c>
      <c r="II1448" s="3">
        <f t="shared" si="821"/>
        <v>0</v>
      </c>
      <c r="IJ1448" s="3">
        <f t="shared" si="821"/>
        <v>0</v>
      </c>
      <c r="IK1448" s="3">
        <f t="shared" si="821"/>
        <v>0</v>
      </c>
      <c r="IL1448" s="3">
        <f t="shared" si="821"/>
        <v>0</v>
      </c>
      <c r="IM1448" s="3">
        <f t="shared" si="821"/>
        <v>0</v>
      </c>
      <c r="IN1448" s="3">
        <f t="shared" si="821"/>
        <v>0</v>
      </c>
      <c r="IO1448" s="3">
        <f t="shared" si="821"/>
        <v>0</v>
      </c>
      <c r="IP1448" s="3">
        <f t="shared" si="821"/>
        <v>0</v>
      </c>
      <c r="IQ1448" s="3">
        <f t="shared" si="821"/>
        <v>0</v>
      </c>
      <c r="IR1448" s="3">
        <f t="shared" si="821"/>
        <v>0</v>
      </c>
      <c r="IS1448" s="3">
        <f t="shared" si="821"/>
        <v>0</v>
      </c>
      <c r="IT1448" s="3">
        <f t="shared" si="821"/>
        <v>0</v>
      </c>
      <c r="IU1448" s="3">
        <f t="shared" si="812"/>
        <v>0</v>
      </c>
      <c r="IV1448" s="3">
        <f t="shared" si="812"/>
        <v>0</v>
      </c>
      <c r="IW1448" s="3">
        <f t="shared" si="812"/>
        <v>0</v>
      </c>
      <c r="IX1448" s="3">
        <f t="shared" si="812"/>
        <v>0</v>
      </c>
      <c r="IY1448" s="3">
        <f t="shared" si="812"/>
        <v>0</v>
      </c>
      <c r="IZ1448" s="3">
        <f t="shared" si="812"/>
        <v>0</v>
      </c>
      <c r="JA1448" s="3">
        <f t="shared" si="812"/>
        <v>0</v>
      </c>
      <c r="JB1448" s="3">
        <f t="shared" si="812"/>
        <v>0</v>
      </c>
      <c r="JC1448" s="3">
        <f t="shared" si="812"/>
        <v>0</v>
      </c>
      <c r="JD1448" s="3">
        <f t="shared" si="812"/>
        <v>0</v>
      </c>
      <c r="JE1448" s="3">
        <f t="shared" si="812"/>
        <v>0</v>
      </c>
      <c r="JF1448" s="3">
        <f t="shared" si="812"/>
        <v>0</v>
      </c>
      <c r="JG1448" s="3">
        <f t="shared" si="812"/>
        <v>0</v>
      </c>
      <c r="JH1448" s="3">
        <f t="shared" si="812"/>
        <v>0</v>
      </c>
      <c r="JI1448" s="3">
        <f t="shared" si="812"/>
        <v>0</v>
      </c>
      <c r="JJ1448" s="3">
        <f t="shared" si="802"/>
        <v>0</v>
      </c>
      <c r="JK1448" s="3">
        <f t="shared" si="802"/>
        <v>0</v>
      </c>
      <c r="JL1448" s="3">
        <f t="shared" si="802"/>
        <v>0</v>
      </c>
      <c r="JM1448" s="3">
        <f t="shared" si="802"/>
        <v>0</v>
      </c>
      <c r="JN1448" s="3">
        <f t="shared" si="802"/>
        <v>0</v>
      </c>
      <c r="JO1448" s="3">
        <f t="shared" si="802"/>
        <v>0</v>
      </c>
      <c r="JP1448" s="3">
        <f t="shared" si="802"/>
        <v>0</v>
      </c>
      <c r="JQ1448" s="3">
        <f t="shared" si="802"/>
        <v>0</v>
      </c>
      <c r="JR1448" s="3">
        <f t="shared" si="802"/>
        <v>0</v>
      </c>
      <c r="JS1448" s="3">
        <f t="shared" si="802"/>
        <v>0</v>
      </c>
      <c r="JT1448" s="3">
        <f t="shared" si="802"/>
        <v>0</v>
      </c>
      <c r="JU1448" s="3">
        <f t="shared" si="802"/>
        <v>0</v>
      </c>
      <c r="JV1448" s="3">
        <f t="shared" si="802"/>
        <v>0</v>
      </c>
      <c r="JW1448" s="3">
        <f t="shared" si="802"/>
        <v>0</v>
      </c>
      <c r="JX1448" s="3">
        <f t="shared" si="802"/>
        <v>0</v>
      </c>
      <c r="JY1448" s="3">
        <f t="shared" si="802"/>
        <v>0</v>
      </c>
      <c r="JZ1448" s="3">
        <f t="shared" si="822"/>
        <v>0</v>
      </c>
      <c r="KA1448" s="3">
        <f t="shared" si="822"/>
        <v>0</v>
      </c>
      <c r="KB1448" s="3">
        <f t="shared" si="822"/>
        <v>0</v>
      </c>
      <c r="KC1448" s="3">
        <f t="shared" si="822"/>
        <v>0</v>
      </c>
      <c r="KD1448" s="3">
        <f t="shared" si="822"/>
        <v>0</v>
      </c>
      <c r="KE1448" s="3">
        <f t="shared" si="822"/>
        <v>0</v>
      </c>
      <c r="KF1448" s="3">
        <f t="shared" si="684"/>
        <v>0</v>
      </c>
      <c r="KG1448" s="3">
        <f t="shared" si="846"/>
        <v>0</v>
      </c>
      <c r="KH1448" s="3">
        <f t="shared" si="846"/>
        <v>0</v>
      </c>
      <c r="KI1448" s="3">
        <f t="shared" si="846"/>
        <v>0</v>
      </c>
      <c r="KJ1448" s="3">
        <f t="shared" si="846"/>
        <v>0</v>
      </c>
      <c r="KK1448" s="3">
        <f t="shared" si="846"/>
        <v>0</v>
      </c>
      <c r="KL1448" s="3">
        <f t="shared" si="846"/>
        <v>0</v>
      </c>
      <c r="KM1448" s="3">
        <f t="shared" si="846"/>
        <v>0</v>
      </c>
      <c r="KN1448" s="3">
        <f t="shared" si="846"/>
        <v>0</v>
      </c>
      <c r="KO1448" s="3">
        <f t="shared" si="846"/>
        <v>0</v>
      </c>
      <c r="KP1448" s="3">
        <f t="shared" si="846"/>
        <v>0</v>
      </c>
      <c r="KQ1448" s="3">
        <f t="shared" si="846"/>
        <v>0</v>
      </c>
      <c r="KR1448" s="3">
        <f t="shared" si="846"/>
        <v>0</v>
      </c>
      <c r="KS1448" s="3">
        <f t="shared" si="846"/>
        <v>0</v>
      </c>
      <c r="KT1448" s="3">
        <f t="shared" si="846"/>
        <v>0</v>
      </c>
      <c r="KU1448" s="3">
        <f t="shared" si="846"/>
        <v>0</v>
      </c>
      <c r="KV1448" s="3">
        <f t="shared" si="846"/>
        <v>0</v>
      </c>
      <c r="KW1448" s="3">
        <f t="shared" si="838"/>
        <v>0</v>
      </c>
      <c r="KX1448" s="3">
        <f t="shared" si="838"/>
        <v>0</v>
      </c>
      <c r="KY1448" s="3">
        <f t="shared" si="838"/>
        <v>0</v>
      </c>
      <c r="KZ1448" s="3">
        <f t="shared" si="838"/>
        <v>0</v>
      </c>
      <c r="LA1448" s="3">
        <f t="shared" si="838"/>
        <v>0</v>
      </c>
      <c r="LB1448" s="3">
        <f t="shared" si="838"/>
        <v>0</v>
      </c>
      <c r="LC1448" s="3">
        <f t="shared" si="838"/>
        <v>0</v>
      </c>
      <c r="LD1448" s="3">
        <f t="shared" si="838"/>
        <v>0</v>
      </c>
      <c r="LE1448" s="3">
        <f t="shared" si="838"/>
        <v>0</v>
      </c>
      <c r="LF1448" s="3">
        <f t="shared" si="838"/>
        <v>0</v>
      </c>
      <c r="LG1448" s="3">
        <f t="shared" si="838"/>
        <v>0</v>
      </c>
      <c r="LH1448" s="3">
        <f t="shared" si="838"/>
        <v>0</v>
      </c>
      <c r="LI1448" s="3">
        <f t="shared" si="838"/>
        <v>0</v>
      </c>
      <c r="LJ1448" s="3">
        <f t="shared" si="838"/>
        <v>0</v>
      </c>
      <c r="LK1448" s="3">
        <f t="shared" si="838"/>
        <v>0</v>
      </c>
      <c r="LL1448" s="3">
        <f t="shared" si="813"/>
        <v>0</v>
      </c>
      <c r="LM1448" s="3">
        <f t="shared" si="813"/>
        <v>0</v>
      </c>
      <c r="LN1448" s="3">
        <f t="shared" si="813"/>
        <v>0</v>
      </c>
      <c r="LO1448" s="3">
        <f t="shared" si="813"/>
        <v>0</v>
      </c>
      <c r="LP1448" s="3">
        <f t="shared" si="813"/>
        <v>0</v>
      </c>
      <c r="LQ1448" s="3">
        <f t="shared" si="813"/>
        <v>0</v>
      </c>
      <c r="LR1448" s="3">
        <f t="shared" si="803"/>
        <v>0</v>
      </c>
      <c r="LS1448" s="3">
        <f t="shared" si="803"/>
        <v>0</v>
      </c>
      <c r="LT1448" s="3">
        <f t="shared" si="793"/>
        <v>0</v>
      </c>
      <c r="LU1448" s="3">
        <f t="shared" si="784"/>
        <v>0</v>
      </c>
      <c r="LV1448" s="3">
        <f t="shared" si="784"/>
        <v>0</v>
      </c>
      <c r="LW1448" s="3">
        <f t="shared" si="784"/>
        <v>0</v>
      </c>
      <c r="LX1448" s="3">
        <f t="shared" si="784"/>
        <v>0</v>
      </c>
      <c r="LY1448" s="3">
        <f t="shared" si="784"/>
        <v>0</v>
      </c>
      <c r="LZ1448" s="3">
        <f t="shared" si="784"/>
        <v>0</v>
      </c>
      <c r="MA1448" s="3">
        <f t="shared" si="784"/>
        <v>0</v>
      </c>
      <c r="MB1448" s="3">
        <f t="shared" si="784"/>
        <v>0</v>
      </c>
      <c r="MC1448" s="3">
        <f t="shared" si="784"/>
        <v>0</v>
      </c>
      <c r="MD1448" s="3">
        <f t="shared" si="784"/>
        <v>0</v>
      </c>
      <c r="ME1448" s="3">
        <f t="shared" si="784"/>
        <v>0</v>
      </c>
      <c r="MF1448" s="3">
        <f t="shared" si="784"/>
        <v>0</v>
      </c>
      <c r="MG1448" s="3">
        <f t="shared" si="784"/>
        <v>0</v>
      </c>
      <c r="MH1448" s="3">
        <f t="shared" si="784"/>
        <v>0</v>
      </c>
      <c r="MI1448" s="3">
        <f t="shared" si="784"/>
        <v>0</v>
      </c>
      <c r="MJ1448" s="3">
        <f t="shared" si="830"/>
        <v>0</v>
      </c>
      <c r="MK1448" s="3">
        <f t="shared" si="830"/>
        <v>0</v>
      </c>
      <c r="ML1448" s="3">
        <f t="shared" si="830"/>
        <v>0</v>
      </c>
      <c r="MM1448" s="3">
        <f t="shared" si="830"/>
        <v>0</v>
      </c>
      <c r="MN1448" s="3">
        <f t="shared" si="830"/>
        <v>0</v>
      </c>
      <c r="MO1448" s="3">
        <f t="shared" si="830"/>
        <v>0</v>
      </c>
      <c r="MP1448" s="3">
        <f t="shared" si="830"/>
        <v>0</v>
      </c>
      <c r="MQ1448" s="3">
        <f t="shared" si="830"/>
        <v>0</v>
      </c>
      <c r="MR1448" s="3">
        <f t="shared" si="830"/>
        <v>0</v>
      </c>
      <c r="MS1448" s="3">
        <f t="shared" si="830"/>
        <v>0</v>
      </c>
      <c r="MT1448" s="3">
        <f t="shared" si="830"/>
        <v>0</v>
      </c>
      <c r="MU1448" s="3">
        <f t="shared" si="830"/>
        <v>0</v>
      </c>
      <c r="MV1448" s="3">
        <f t="shared" si="830"/>
        <v>0</v>
      </c>
      <c r="MW1448" s="3">
        <f t="shared" si="830"/>
        <v>0</v>
      </c>
      <c r="MX1448" s="3">
        <f t="shared" si="732"/>
        <v>0</v>
      </c>
      <c r="MY1448" s="3">
        <f t="shared" si="732"/>
        <v>0</v>
      </c>
      <c r="MZ1448" s="3">
        <f t="shared" si="732"/>
        <v>0</v>
      </c>
      <c r="NA1448" s="3">
        <f t="shared" si="732"/>
        <v>0</v>
      </c>
      <c r="NB1448" s="3">
        <f t="shared" si="732"/>
        <v>0</v>
      </c>
      <c r="NC1448" s="3">
        <f t="shared" si="732"/>
        <v>0</v>
      </c>
      <c r="ND1448" s="3">
        <f t="shared" si="732"/>
        <v>0</v>
      </c>
      <c r="NE1448" s="3">
        <f t="shared" si="732"/>
        <v>0</v>
      </c>
      <c r="NF1448" s="3">
        <f t="shared" si="732"/>
        <v>0</v>
      </c>
      <c r="NG1448" s="3">
        <f t="shared" si="732"/>
        <v>0</v>
      </c>
      <c r="NH1448" s="3">
        <f t="shared" si="724"/>
        <v>0</v>
      </c>
      <c r="NI1448" s="3">
        <f t="shared" si="724"/>
        <v>0</v>
      </c>
      <c r="NJ1448" s="3">
        <f t="shared" si="724"/>
        <v>0</v>
      </c>
      <c r="NK1448" s="3">
        <f t="shared" si="724"/>
        <v>0</v>
      </c>
      <c r="NL1448" s="3">
        <f t="shared" si="724"/>
        <v>0</v>
      </c>
      <c r="NM1448" s="3">
        <f t="shared" si="658"/>
        <v>0</v>
      </c>
      <c r="NN1448" s="3">
        <f t="shared" si="658"/>
        <v>0</v>
      </c>
      <c r="NO1448" s="3">
        <f t="shared" si="658"/>
        <v>0</v>
      </c>
      <c r="NP1448" s="3">
        <f t="shared" si="658"/>
        <v>0</v>
      </c>
      <c r="NQ1448" s="3">
        <f t="shared" si="658"/>
        <v>0</v>
      </c>
      <c r="NR1448" s="3">
        <f t="shared" si="804"/>
        <v>0</v>
      </c>
      <c r="NS1448" s="3">
        <f t="shared" si="804"/>
        <v>0</v>
      </c>
      <c r="NT1448" s="3">
        <f t="shared" si="804"/>
        <v>0</v>
      </c>
      <c r="NU1448" s="3">
        <f t="shared" si="804"/>
        <v>0</v>
      </c>
      <c r="NV1448" s="3">
        <f t="shared" si="804"/>
        <v>0</v>
      </c>
      <c r="NW1448" s="3">
        <f t="shared" si="804"/>
        <v>0</v>
      </c>
      <c r="NX1448" s="3">
        <f t="shared" si="804"/>
        <v>0</v>
      </c>
      <c r="NY1448" s="3">
        <f t="shared" si="804"/>
        <v>0</v>
      </c>
      <c r="NZ1448" s="3">
        <f t="shared" si="804"/>
        <v>0</v>
      </c>
      <c r="OA1448" s="3">
        <f t="shared" si="804"/>
        <v>0</v>
      </c>
      <c r="OB1448" s="3">
        <f t="shared" si="804"/>
        <v>0</v>
      </c>
      <c r="OC1448" s="3">
        <f t="shared" si="804"/>
        <v>0</v>
      </c>
      <c r="OD1448" s="3">
        <f t="shared" si="804"/>
        <v>0</v>
      </c>
      <c r="OE1448" s="3">
        <f t="shared" si="804"/>
        <v>0</v>
      </c>
      <c r="OF1448" s="3">
        <f t="shared" si="804"/>
        <v>0</v>
      </c>
      <c r="OG1448" s="3">
        <f t="shared" si="804"/>
        <v>0</v>
      </c>
      <c r="OH1448" s="3">
        <f t="shared" si="794"/>
        <v>0</v>
      </c>
      <c r="OI1448" s="3">
        <f t="shared" si="530"/>
        <v>0</v>
      </c>
      <c r="OJ1448" s="3">
        <f t="shared" si="530"/>
        <v>0</v>
      </c>
      <c r="OK1448" s="3">
        <f t="shared" si="604"/>
        <v>0</v>
      </c>
      <c r="OL1448" s="3">
        <f t="shared" si="604"/>
        <v>0</v>
      </c>
      <c r="OM1448" s="3">
        <f t="shared" si="604"/>
        <v>0</v>
      </c>
      <c r="ON1448" s="3">
        <f t="shared" si="604"/>
        <v>0</v>
      </c>
      <c r="OO1448" s="13">
        <f t="shared" si="604"/>
        <v>0</v>
      </c>
      <c r="OP1448" s="29">
        <f t="shared" si="604"/>
        <v>0</v>
      </c>
      <c r="OR1448" s="3" t="str">
        <f t="shared" si="733"/>
        <v>KBE US Equity</v>
      </c>
      <c r="OS1448" s="20">
        <f t="shared" ref="OS1448:PX1448" ca="1" si="854">OS83*OS$205*$WL83</f>
        <v>-2.9879247188713638E-3</v>
      </c>
      <c r="OT1448" s="20">
        <f t="shared" ca="1" si="854"/>
        <v>-3.2791977093933498E-3</v>
      </c>
      <c r="OU1448" s="20">
        <f t="shared" ca="1" si="854"/>
        <v>-3.3699564522594841E-3</v>
      </c>
      <c r="OV1448" s="20">
        <f t="shared" ca="1" si="854"/>
        <v>-1.0653938362784633E-3</v>
      </c>
      <c r="OW1448" s="20">
        <f t="shared" ca="1" si="854"/>
        <v>-3.0691738155158247E-3</v>
      </c>
      <c r="OX1448" s="20">
        <f t="shared" ca="1" si="854"/>
        <v>-1.3886803617012917E-3</v>
      </c>
      <c r="OY1448" s="20">
        <f t="shared" ca="1" si="854"/>
        <v>-2.8740039537767203E-3</v>
      </c>
      <c r="OZ1448" s="20">
        <f t="shared" ca="1" si="854"/>
        <v>-8.2345338530177983E-5</v>
      </c>
      <c r="PA1448" s="20">
        <f t="shared" ca="1" si="854"/>
        <v>-9.3653670599301553E-4</v>
      </c>
      <c r="PB1448" s="20">
        <f t="shared" ca="1" si="854"/>
        <v>5.7694990551778067E-3</v>
      </c>
      <c r="PC1448" s="20">
        <f t="shared" ca="1" si="854"/>
        <v>-1.8777020240950835E-3</v>
      </c>
      <c r="PD1448" s="20">
        <f t="shared" ca="1" si="854"/>
        <v>-2.0721430784773182E-3</v>
      </c>
      <c r="PE1448" s="20">
        <f t="shared" ca="1" si="854"/>
        <v>1.8634615666258826E-3</v>
      </c>
      <c r="PF1448" s="20">
        <f t="shared" ca="1" si="854"/>
        <v>-6.3764525770427481E-3</v>
      </c>
      <c r="PG1448" s="20">
        <f t="shared" ca="1" si="854"/>
        <v>-1.2918184835230738E-2</v>
      </c>
      <c r="PH1448" s="20">
        <f t="shared" ca="1" si="854"/>
        <v>-2.9291668266311645E-3</v>
      </c>
      <c r="PI1448" s="20">
        <f t="shared" ca="1" si="854"/>
        <v>-7.0799612422537729E-5</v>
      </c>
      <c r="PJ1448" s="20">
        <f t="shared" ca="1" si="854"/>
        <v>-4.0818120956119123E-3</v>
      </c>
      <c r="PK1448" s="20">
        <f t="shared" ca="1" si="854"/>
        <v>-5.1053313389127597E-4</v>
      </c>
      <c r="PL1448" s="20">
        <f t="shared" ca="1" si="854"/>
        <v>1.3194244867376735E-4</v>
      </c>
      <c r="PM1448" s="20">
        <f t="shared" ca="1" si="854"/>
        <v>-4.2109072375254202E-3</v>
      </c>
      <c r="PN1448" s="20">
        <f t="shared" ca="1" si="854"/>
        <v>6.5871386795653426E-3</v>
      </c>
      <c r="PO1448" s="20">
        <f t="shared" ca="1" si="854"/>
        <v>-1.9543777322309388E-3</v>
      </c>
      <c r="PP1448" s="20">
        <f t="shared" ca="1" si="854"/>
        <v>-5.7500411028113276E-7</v>
      </c>
      <c r="PQ1448" s="20">
        <f t="shared" ca="1" si="854"/>
        <v>-3.4771628306756192E-3</v>
      </c>
      <c r="PR1448" s="20">
        <f t="shared" ca="1" si="854"/>
        <v>-2.8937669938799001E-3</v>
      </c>
      <c r="PS1448" s="20">
        <f t="shared" ca="1" si="854"/>
        <v>-3.8586279514867753E-5</v>
      </c>
      <c r="PT1448" s="20">
        <f t="shared" ca="1" si="854"/>
        <v>-7.2320715296017341E-4</v>
      </c>
      <c r="PU1448" s="20">
        <f t="shared" ca="1" si="854"/>
        <v>-2.9707866798033985E-3</v>
      </c>
      <c r="PV1448" s="20">
        <f t="shared" ca="1" si="854"/>
        <v>-2.2262590759365018E-3</v>
      </c>
      <c r="PW1448" s="20">
        <f t="shared" ca="1" si="854"/>
        <v>4.9355135765253274E-3</v>
      </c>
      <c r="PX1448" s="20">
        <f t="shared" ca="1" si="854"/>
        <v>-7.6576103917215164E-4</v>
      </c>
      <c r="PY1448" s="20">
        <f t="shared" ref="PY1448:RD1448" ca="1" si="855">PY83*PY$205*$WL83</f>
        <v>-4.3343422875563202E-4</v>
      </c>
      <c r="PZ1448" s="20">
        <f t="shared" ca="1" si="855"/>
        <v>3.1020515677052931E-3</v>
      </c>
      <c r="QA1448" s="20">
        <f t="shared" ca="1" si="855"/>
        <v>-8.3977902104275394E-4</v>
      </c>
      <c r="QB1448" s="20">
        <f t="shared" ca="1" si="855"/>
        <v>-1.8553341112540877E-3</v>
      </c>
      <c r="QC1448" s="20">
        <f t="shared" ca="1" si="855"/>
        <v>1.4838870108697242E-4</v>
      </c>
      <c r="QD1448" s="20">
        <f t="shared" ca="1" si="855"/>
        <v>6.3851777422696176E-6</v>
      </c>
      <c r="QE1448" s="20">
        <f t="shared" ca="1" si="855"/>
        <v>1.1936349159329555E-2</v>
      </c>
      <c r="QF1448" s="20">
        <f t="shared" ca="1" si="855"/>
        <v>-3.9001433774943036E-3</v>
      </c>
      <c r="QG1448" s="20">
        <f t="shared" ca="1" si="855"/>
        <v>-4.0112934080478455E-3</v>
      </c>
      <c r="QH1448" s="20">
        <f t="shared" ca="1" si="855"/>
        <v>-3.0793283677156844E-3</v>
      </c>
      <c r="QI1448" s="20">
        <f t="shared" ca="1" si="855"/>
        <v>-8.99866092152727E-4</v>
      </c>
      <c r="QJ1448" s="20">
        <f t="shared" ca="1" si="855"/>
        <v>-5.5872039987575912E-3</v>
      </c>
      <c r="QK1448" s="20">
        <f t="shared" ca="1" si="855"/>
        <v>-2.0777571979073949E-3</v>
      </c>
      <c r="QL1448" s="20">
        <f t="shared" ca="1" si="855"/>
        <v>5.2587569730051277E-3</v>
      </c>
      <c r="QM1448" s="20">
        <f t="shared" ca="1" si="855"/>
        <v>1.7056694173754531E-3</v>
      </c>
      <c r="QN1448" s="20">
        <f t="shared" ca="1" si="855"/>
        <v>-3.0707744657980599E-3</v>
      </c>
      <c r="QO1448" s="20">
        <f t="shared" ca="1" si="855"/>
        <v>-8.2062510674595079E-3</v>
      </c>
      <c r="QP1448" s="20">
        <f t="shared" ca="1" si="855"/>
        <v>-3.4889752280951049E-3</v>
      </c>
      <c r="QQ1448" s="20">
        <f t="shared" ca="1" si="855"/>
        <v>4.4148767600692782E-3</v>
      </c>
      <c r="QR1448" s="20">
        <f t="shared" ca="1" si="855"/>
        <v>-3.44843872525681E-4</v>
      </c>
      <c r="QS1448" s="20">
        <f t="shared" ca="1" si="855"/>
        <v>-2.5726293268465705E-3</v>
      </c>
      <c r="QT1448" s="20">
        <f t="shared" ca="1" si="855"/>
        <v>-7.6916118513138253E-4</v>
      </c>
      <c r="QU1448" s="20">
        <f t="shared" ca="1" si="855"/>
        <v>1.1890074538479611E-4</v>
      </c>
      <c r="QV1448" s="20">
        <f t="shared" ca="1" si="855"/>
        <v>-7.328470313083484E-6</v>
      </c>
      <c r="QW1448" s="20">
        <f t="shared" ca="1" si="855"/>
        <v>1.8342731853789771E-3</v>
      </c>
      <c r="QX1448" s="20">
        <f t="shared" ca="1" si="855"/>
        <v>-7.2056117945727292E-4</v>
      </c>
      <c r="QY1448" s="20">
        <f t="shared" ca="1" si="855"/>
        <v>-5.8216548340037696E-4</v>
      </c>
      <c r="QZ1448" s="20">
        <f t="shared" ca="1" si="855"/>
        <v>-2.4500628471361393E-3</v>
      </c>
      <c r="RA1448" s="20">
        <f t="shared" ca="1" si="855"/>
        <v>1.9260406586254407E-2</v>
      </c>
      <c r="RB1448" s="20">
        <f t="shared" ca="1" si="855"/>
        <v>1.9618813411528033E-2</v>
      </c>
      <c r="RC1448" s="20">
        <f t="shared" ca="1" si="855"/>
        <v>1.8437113097831512E-2</v>
      </c>
      <c r="RD1448" s="20">
        <f t="shared" ca="1" si="855"/>
        <v>1.9424756252747189E-2</v>
      </c>
      <c r="RE1448" s="20">
        <f t="shared" ref="RE1448:SJ1448" ca="1" si="856">RE83*RE$205*$WL83</f>
        <v>2.0900423318729159E-2</v>
      </c>
      <c r="RF1448" s="20">
        <f t="shared" ca="1" si="856"/>
        <v>1.9778096529782959E-2</v>
      </c>
      <c r="RG1448" s="20">
        <f t="shared" ca="1" si="856"/>
        <v>1.8265107717475412E-2</v>
      </c>
      <c r="RH1448" s="20">
        <f t="shared" ca="1" si="856"/>
        <v>2.0928117265038796E-2</v>
      </c>
      <c r="RI1448" s="20">
        <f t="shared" ca="1" si="856"/>
        <v>9.3324425325833644E-3</v>
      </c>
      <c r="RJ1448" s="20">
        <f t="shared" ca="1" si="856"/>
        <v>9.715194507401468E-3</v>
      </c>
      <c r="RK1448" s="20">
        <f t="shared" ca="1" si="856"/>
        <v>9.7513839812404853E-3</v>
      </c>
      <c r="RL1448" s="20">
        <f t="shared" ca="1" si="856"/>
        <v>9.3326164449260684E-3</v>
      </c>
      <c r="RM1448" s="20">
        <f t="shared" ca="1" si="856"/>
        <v>1.2060314302509346E-2</v>
      </c>
      <c r="RN1448" s="20">
        <f t="shared" ca="1" si="856"/>
        <v>9.2190217970612946E-3</v>
      </c>
      <c r="RO1448" s="20">
        <f t="shared" ca="1" si="856"/>
        <v>1.1109808951014584E-2</v>
      </c>
      <c r="RP1448" s="20">
        <f t="shared" ca="1" si="856"/>
        <v>1.6519793866526331E-2</v>
      </c>
      <c r="RQ1448" s="20">
        <f t="shared" ca="1" si="856"/>
        <v>3.1071631307262475E-2</v>
      </c>
      <c r="RR1448" s="20">
        <f t="shared" ca="1" si="856"/>
        <v>3.0836355438383981E-2</v>
      </c>
      <c r="RS1448" s="20">
        <f t="shared" ca="1" si="856"/>
        <v>4.7898849341735876E-2</v>
      </c>
      <c r="RT1448" s="20">
        <f t="shared" ca="1" si="856"/>
        <v>4.6850100729866437E-2</v>
      </c>
      <c r="RU1448" s="20">
        <f t="shared" ca="1" si="856"/>
        <v>2.6180259462164231E-2</v>
      </c>
      <c r="RV1448" s="20">
        <f t="shared" ca="1" si="856"/>
        <v>7.8673580657672909E-2</v>
      </c>
      <c r="RW1448" s="20">
        <f t="shared" ca="1" si="856"/>
        <v>3.6180923616478608E-2</v>
      </c>
      <c r="RX1448" s="20">
        <f t="shared" ca="1" si="856"/>
        <v>3.0599303280182542E-2</v>
      </c>
      <c r="RY1448" s="20">
        <f t="shared" ca="1" si="856"/>
        <v>1.6140958082535323E-2</v>
      </c>
      <c r="RZ1448" s="20">
        <f t="shared" ca="1" si="856"/>
        <v>1.7173797811072696E-2</v>
      </c>
      <c r="SA1448" s="20">
        <f t="shared" ca="1" si="856"/>
        <v>2.544293360183892E-2</v>
      </c>
      <c r="SB1448" s="20">
        <f t="shared" ca="1" si="856"/>
        <v>3.2550206892619539E-2</v>
      </c>
      <c r="SC1448" s="20">
        <f t="shared" ca="1" si="856"/>
        <v>1.6111628999647486E-2</v>
      </c>
      <c r="SD1448" s="20">
        <f t="shared" ca="1" si="856"/>
        <v>2.7777931273127148E-2</v>
      </c>
      <c r="SE1448" s="20">
        <f t="shared" ca="1" si="856"/>
        <v>1.6428409369285763E-2</v>
      </c>
      <c r="SF1448" s="20">
        <f t="shared" ca="1" si="856"/>
        <v>1.5072942086800378E-2</v>
      </c>
      <c r="SG1448" s="20">
        <f t="shared" ca="1" si="856"/>
        <v>2.2841246507471651E-2</v>
      </c>
      <c r="SH1448" s="20">
        <f t="shared" ca="1" si="856"/>
        <v>2.2003360608250051E-2</v>
      </c>
      <c r="SI1448" s="20">
        <f t="shared" ca="1" si="856"/>
        <v>2.3999480766549917E-2</v>
      </c>
      <c r="SJ1448" s="20">
        <f t="shared" ca="1" si="856"/>
        <v>1.6433403064446368E-2</v>
      </c>
      <c r="SK1448" s="20">
        <f t="shared" ref="SK1448:TP1448" ca="1" si="857">SK83*SK$205*$WL83</f>
        <v>2.3094760969209746E-2</v>
      </c>
      <c r="SL1448" s="20">
        <f t="shared" ca="1" si="857"/>
        <v>2.0872748394348505E-2</v>
      </c>
      <c r="SM1448" s="20">
        <f t="shared" ca="1" si="857"/>
        <v>2.2588466223017495E-2</v>
      </c>
      <c r="SN1448" s="20">
        <f t="shared" ca="1" si="857"/>
        <v>2.1719007649447931E-2</v>
      </c>
      <c r="SO1448" s="20">
        <f t="shared" ca="1" si="857"/>
        <v>-9.4508344028512072E-3</v>
      </c>
      <c r="SP1448" s="20">
        <f t="shared" ca="1" si="857"/>
        <v>1.9163925536521999E-2</v>
      </c>
      <c r="SQ1448" s="20">
        <f t="shared" ca="1" si="857"/>
        <v>2.2435775166093349E-2</v>
      </c>
      <c r="SR1448" s="20">
        <f t="shared" ca="1" si="857"/>
        <v>-8.7628734024320417E-3</v>
      </c>
      <c r="SS1448" s="20">
        <f t="shared" ca="1" si="857"/>
        <v>2.4061978762324999E-2</v>
      </c>
      <c r="ST1448" s="20">
        <f t="shared" ca="1" si="857"/>
        <v>2.2763258664866941E-2</v>
      </c>
      <c r="SU1448" s="20">
        <f t="shared" ca="1" si="857"/>
        <v>2.1742195839348073E-2</v>
      </c>
      <c r="SV1448" s="20">
        <f t="shared" ca="1" si="857"/>
        <v>-3.0456366191671247E-2</v>
      </c>
      <c r="SW1448" s="20">
        <f t="shared" ca="1" si="857"/>
        <v>1.8447311278523837E-2</v>
      </c>
      <c r="SX1448" s="20">
        <f t="shared" ca="1" si="857"/>
        <v>1.9875734662704786E-2</v>
      </c>
      <c r="SY1448" s="20">
        <f t="shared" ca="1" si="857"/>
        <v>1.8302448997112763E-2</v>
      </c>
      <c r="SZ1448" s="20">
        <f t="shared" ca="1" si="857"/>
        <v>2.0721134749908297E-2</v>
      </c>
      <c r="TA1448" s="20">
        <f t="shared" ca="1" si="857"/>
        <v>1.9485236126594706E-2</v>
      </c>
      <c r="TB1448" s="20">
        <f t="shared" ca="1" si="857"/>
        <v>1.9073638110395016E-2</v>
      </c>
      <c r="TC1448" s="20">
        <f t="shared" ca="1" si="857"/>
        <v>2.1392178122997669E-2</v>
      </c>
      <c r="TD1448" s="20">
        <f t="shared" ca="1" si="857"/>
        <v>1.8705588972148406E-2</v>
      </c>
      <c r="TE1448" s="20">
        <f t="shared" ca="1" si="857"/>
        <v>1.2167118342161545E-2</v>
      </c>
      <c r="TF1448" s="20">
        <f t="shared" ca="1" si="857"/>
        <v>1.4970690093646275E-2</v>
      </c>
      <c r="TG1448" s="20">
        <f t="shared" ca="1" si="857"/>
        <v>1.4886700014071342E-2</v>
      </c>
      <c r="TH1448" s="20">
        <f t="shared" ca="1" si="857"/>
        <v>1.3724805687659892E-2</v>
      </c>
      <c r="TI1448" s="20">
        <f t="shared" ca="1" si="857"/>
        <v>9.1155723381046508E-3</v>
      </c>
      <c r="TJ1448" s="20">
        <f t="shared" ca="1" si="857"/>
        <v>1.8599537024161075E-2</v>
      </c>
      <c r="TK1448" s="20">
        <f t="shared" ca="1" si="857"/>
        <v>1.6712892765408251E-2</v>
      </c>
      <c r="TL1448" s="20">
        <f t="shared" ca="1" si="857"/>
        <v>1.7318954801228033E-2</v>
      </c>
      <c r="TM1448" s="20">
        <f t="shared" ca="1" si="857"/>
        <v>9.0875101850513406E-3</v>
      </c>
      <c r="TN1448" s="20">
        <f t="shared" ca="1" si="857"/>
        <v>1.3167532954496247E-2</v>
      </c>
      <c r="TO1448" s="20">
        <f t="shared" ca="1" si="857"/>
        <v>9.1156601389855239E-3</v>
      </c>
      <c r="TP1448" s="20">
        <f t="shared" ca="1" si="857"/>
        <v>9.3283797614982737E-3</v>
      </c>
      <c r="TQ1448" s="20">
        <f t="shared" ref="TQ1448:UV1448" ca="1" si="858">TQ83*TQ$205*$WL83</f>
        <v>9.1863242237338431E-3</v>
      </c>
      <c r="TR1448" s="20">
        <f t="shared" ca="1" si="858"/>
        <v>1.151640313546076E-2</v>
      </c>
      <c r="TS1448" s="20">
        <f t="shared" ca="1" si="858"/>
        <v>1.0218983278723606E-2</v>
      </c>
      <c r="TT1448" s="20">
        <f t="shared" ca="1" si="858"/>
        <v>7.6423297253943676E-3</v>
      </c>
      <c r="TU1448" s="20">
        <f t="shared" ca="1" si="858"/>
        <v>3.8600457826703046E-4</v>
      </c>
      <c r="TV1448" s="20">
        <f t="shared" ca="1" si="858"/>
        <v>1.2853497898582477E-3</v>
      </c>
      <c r="TW1448" s="20">
        <f t="shared" ca="1" si="858"/>
        <v>9.7888197790138038E-3</v>
      </c>
      <c r="TX1448" s="20">
        <f t="shared" ca="1" si="858"/>
        <v>5.5804295741442031E-3</v>
      </c>
      <c r="TY1448" s="20">
        <f t="shared" ca="1" si="858"/>
        <v>1.1030059401009639E-3</v>
      </c>
      <c r="TZ1448" s="20">
        <f t="shared" ca="1" si="858"/>
        <v>1.2008092738208089E-3</v>
      </c>
      <c r="UA1448" s="20">
        <f t="shared" ca="1" si="858"/>
        <v>2.5565297665283244E-3</v>
      </c>
      <c r="UB1448" s="20">
        <f t="shared" ca="1" si="858"/>
        <v>9.7000696281294534E-3</v>
      </c>
      <c r="UC1448" s="20">
        <f t="shared" ca="1" si="858"/>
        <v>1.6056499553513161E-2</v>
      </c>
      <c r="UD1448" s="20">
        <f t="shared" ca="1" si="858"/>
        <v>1.5787361417929885E-2</v>
      </c>
      <c r="UE1448" s="20">
        <f t="shared" ca="1" si="858"/>
        <v>1.6025530183405121E-2</v>
      </c>
      <c r="UF1448" s="20">
        <f t="shared" ca="1" si="858"/>
        <v>1.6026221108811439E-2</v>
      </c>
      <c r="UG1448" s="20">
        <f t="shared" ca="1" si="858"/>
        <v>9.9936338761994724E-3</v>
      </c>
      <c r="UH1448" s="20">
        <f t="shared" ca="1" si="858"/>
        <v>1.5363144526546938E-2</v>
      </c>
      <c r="UI1448" s="20">
        <f t="shared" ca="1" si="858"/>
        <v>1.7610984212567262E-2</v>
      </c>
      <c r="UJ1448" s="20">
        <f t="shared" ca="1" si="858"/>
        <v>1.4887291047350194E-2</v>
      </c>
      <c r="UK1448" s="20">
        <f t="shared" ca="1" si="858"/>
        <v>1.6887575733119435E-2</v>
      </c>
      <c r="UL1448" s="20">
        <f t="shared" ca="1" si="858"/>
        <v>1.6088957345023521E-2</v>
      </c>
      <c r="UM1448" s="20">
        <f t="shared" ca="1" si="858"/>
        <v>1.5391519656606883E-2</v>
      </c>
      <c r="UN1448" s="20">
        <f t="shared" ca="1" si="858"/>
        <v>1.7008359182727539E-2</v>
      </c>
      <c r="UO1448" s="20">
        <f t="shared" ca="1" si="858"/>
        <v>1.4873498778580971E-2</v>
      </c>
      <c r="UP1448" s="20">
        <f t="shared" ca="1" si="858"/>
        <v>1.6907262614406317E-2</v>
      </c>
      <c r="UQ1448" s="20">
        <f t="shared" ca="1" si="858"/>
        <v>1.76278691933099E-2</v>
      </c>
      <c r="UR1448" s="20">
        <f t="shared" ca="1" si="858"/>
        <v>1.4987398754065124E-2</v>
      </c>
      <c r="US1448" s="20">
        <f t="shared" ca="1" si="858"/>
        <v>1.5360727228668608E-2</v>
      </c>
      <c r="UT1448" s="20">
        <f t="shared" ca="1" si="858"/>
        <v>1.5040778932277933E-2</v>
      </c>
      <c r="UU1448" s="20">
        <f t="shared" ca="1" si="858"/>
        <v>1.5457433882385695E-2</v>
      </c>
      <c r="UV1448" s="20">
        <f t="shared" ca="1" si="858"/>
        <v>1.5532375388933191E-2</v>
      </c>
      <c r="UW1448" s="20">
        <f t="shared" ref="UW1448:WB1448" ca="1" si="859">UW83*UW$205*$WL83</f>
        <v>1.761082222929258E-2</v>
      </c>
      <c r="UX1448" s="20">
        <f t="shared" ca="1" si="859"/>
        <v>1.5808286064487972E-2</v>
      </c>
      <c r="UY1448" s="20">
        <f t="shared" ca="1" si="859"/>
        <v>1.544515583884549E-2</v>
      </c>
      <c r="UZ1448" s="20">
        <f t="shared" ca="1" si="859"/>
        <v>1.6511766929718872E-2</v>
      </c>
      <c r="VA1448" s="20">
        <f t="shared" ca="1" si="859"/>
        <v>1.6899480241835553E-2</v>
      </c>
      <c r="VB1448" s="20">
        <f t="shared" ca="1" si="859"/>
        <v>1.7461388427069232E-2</v>
      </c>
      <c r="VC1448" s="20">
        <f t="shared" ca="1" si="859"/>
        <v>1.7252606275614781E-2</v>
      </c>
      <c r="VD1448" s="20">
        <f t="shared" ca="1" si="859"/>
        <v>1.766202757201964E-2</v>
      </c>
      <c r="VE1448" s="20">
        <f t="shared" ca="1" si="859"/>
        <v>1.7418001521546309E-2</v>
      </c>
      <c r="VF1448" s="20">
        <f t="shared" ca="1" si="859"/>
        <v>1.7290365250308314E-2</v>
      </c>
      <c r="VG1448" s="20">
        <f t="shared" ca="1" si="859"/>
        <v>2.0390876641974646E-2</v>
      </c>
      <c r="VH1448" s="20">
        <f t="shared" ca="1" si="859"/>
        <v>1.863330517905868E-2</v>
      </c>
      <c r="VI1448" s="20">
        <f t="shared" ca="1" si="859"/>
        <v>1.279128772114168E-2</v>
      </c>
      <c r="VJ1448" s="20">
        <f t="shared" ca="1" si="859"/>
        <v>1.664998563778762E-2</v>
      </c>
      <c r="VK1448" s="20">
        <f t="shared" ca="1" si="859"/>
        <v>2.0963864316422522E-2</v>
      </c>
      <c r="VL1448" s="20">
        <f t="shared" ca="1" si="859"/>
        <v>2.1351612366285969E-2</v>
      </c>
      <c r="VM1448" s="20">
        <f t="shared" ca="1" si="859"/>
        <v>1.9861791209259905E-2</v>
      </c>
      <c r="VN1448" s="20">
        <f t="shared" ca="1" si="859"/>
        <v>2.0698299917232835E-2</v>
      </c>
      <c r="VO1448" s="20">
        <f t="shared" ca="1" si="859"/>
        <v>2.0017916116387948E-2</v>
      </c>
      <c r="VP1448" s="20">
        <f t="shared" ca="1" si="859"/>
        <v>1.7918893982984855E-2</v>
      </c>
      <c r="VQ1448" s="20">
        <f t="shared" ca="1" si="859"/>
        <v>1.7806206528681288E-2</v>
      </c>
      <c r="VR1448" s="20">
        <f t="shared" ca="1" si="859"/>
        <v>1.763368285055859E-2</v>
      </c>
      <c r="VS1448" s="20">
        <f t="shared" ca="1" si="859"/>
        <v>1.3355225340385366E-2</v>
      </c>
      <c r="VT1448" s="20">
        <f t="shared" ca="1" si="859"/>
        <v>1.3561798022147614E-2</v>
      </c>
      <c r="VU1448" s="20">
        <f t="shared" ca="1" si="859"/>
        <v>2.089380043595029E-2</v>
      </c>
      <c r="VV1448" s="20">
        <f t="shared" ca="1" si="859"/>
        <v>1.6210532171672159E-2</v>
      </c>
      <c r="VW1448" s="20">
        <f t="shared" ca="1" si="859"/>
        <v>1.3077833117820079E-2</v>
      </c>
      <c r="VX1448" s="20">
        <f t="shared" ca="1" si="859"/>
        <v>1.4550472087672408E-2</v>
      </c>
      <c r="VY1448" s="20">
        <f t="shared" ca="1" si="859"/>
        <v>1.7413245810561383E-2</v>
      </c>
      <c r="VZ1448" s="20">
        <f t="shared" ca="1" si="859"/>
        <v>7.1747853126089617E-3</v>
      </c>
      <c r="WA1448" s="20">
        <f t="shared" ca="1" si="859"/>
        <v>1.0088638238403964E-2</v>
      </c>
      <c r="WB1448" s="20">
        <f t="shared" ca="1" si="859"/>
        <v>1.6988226296265146E-2</v>
      </c>
      <c r="WC1448" s="20">
        <f t="shared" ref="WC1448:WJ1448" ca="1" si="860">WC83*WC$205*$WL83</f>
        <v>1.7147680574833315E-2</v>
      </c>
      <c r="WD1448" s="20">
        <f t="shared" ca="1" si="860"/>
        <v>1.5923269227656821E-2</v>
      </c>
      <c r="WE1448" s="20">
        <f t="shared" ca="1" si="860"/>
        <v>1.7455007811843191E-2</v>
      </c>
      <c r="WF1448" s="20">
        <f t="shared" ca="1" si="860"/>
        <v>-8.0495497638113905E-3</v>
      </c>
      <c r="WG1448" s="20">
        <f t="shared" ca="1" si="860"/>
        <v>-8.37980986316968E-3</v>
      </c>
      <c r="WH1448" s="20">
        <f t="shared" ca="1" si="860"/>
        <v>-3.2059444407991464E-3</v>
      </c>
      <c r="WI1448" s="20">
        <f t="shared" ca="1" si="860"/>
        <v>-6.6762200283578847E-3</v>
      </c>
      <c r="WJ1448" s="20">
        <f t="shared" ca="1" si="860"/>
        <v>-7.58796549491813E-4</v>
      </c>
    </row>
    <row r="1449" spans="207:608" hidden="1" x14ac:dyDescent="0.2">
      <c r="GY1449" s="9">
        <v>0</v>
      </c>
      <c r="GZ1449" s="3">
        <f t="shared" si="792"/>
        <v>0</v>
      </c>
      <c r="HA1449" s="3">
        <f t="shared" si="792"/>
        <v>0</v>
      </c>
      <c r="HB1449" s="3">
        <f t="shared" si="792"/>
        <v>0</v>
      </c>
      <c r="HC1449" s="3">
        <f t="shared" si="792"/>
        <v>0</v>
      </c>
      <c r="HD1449" s="3">
        <f t="shared" si="792"/>
        <v>0</v>
      </c>
      <c r="HE1449" s="3">
        <f t="shared" si="792"/>
        <v>0</v>
      </c>
      <c r="HF1449" s="3">
        <f t="shared" si="792"/>
        <v>0</v>
      </c>
      <c r="HG1449" s="3">
        <f t="shared" si="792"/>
        <v>0</v>
      </c>
      <c r="HH1449" s="3">
        <f t="shared" si="792"/>
        <v>0</v>
      </c>
      <c r="HI1449" s="3">
        <f t="shared" si="792"/>
        <v>0</v>
      </c>
      <c r="HJ1449" s="3">
        <f t="shared" si="792"/>
        <v>0</v>
      </c>
      <c r="HK1449" s="3">
        <f t="shared" si="792"/>
        <v>0</v>
      </c>
      <c r="HL1449" s="3">
        <f t="shared" si="792"/>
        <v>0</v>
      </c>
      <c r="HM1449" s="3">
        <f t="shared" si="792"/>
        <v>0</v>
      </c>
      <c r="HN1449" s="3">
        <f t="shared" si="792"/>
        <v>0</v>
      </c>
      <c r="HO1449" s="3">
        <f t="shared" si="792"/>
        <v>0</v>
      </c>
      <c r="HP1449" s="3">
        <f t="shared" si="783"/>
        <v>0</v>
      </c>
      <c r="HQ1449" s="3">
        <f t="shared" si="783"/>
        <v>0</v>
      </c>
      <c r="HR1449" s="3">
        <f t="shared" si="783"/>
        <v>0</v>
      </c>
      <c r="HS1449" s="3">
        <f t="shared" si="783"/>
        <v>0</v>
      </c>
      <c r="HT1449" s="3">
        <f t="shared" si="783"/>
        <v>0</v>
      </c>
      <c r="HU1449" s="3">
        <f t="shared" si="783"/>
        <v>0</v>
      </c>
      <c r="HV1449" s="3">
        <f t="shared" si="783"/>
        <v>0</v>
      </c>
      <c r="HW1449" s="3">
        <f t="shared" si="783"/>
        <v>0</v>
      </c>
      <c r="HX1449" s="3">
        <f t="shared" si="783"/>
        <v>0</v>
      </c>
      <c r="HY1449" s="3">
        <f t="shared" si="783"/>
        <v>0</v>
      </c>
      <c r="HZ1449" s="3">
        <f t="shared" si="783"/>
        <v>0</v>
      </c>
      <c r="IA1449" s="3">
        <f t="shared" si="783"/>
        <v>0</v>
      </c>
      <c r="IB1449" s="3">
        <f t="shared" si="783"/>
        <v>0</v>
      </c>
      <c r="IC1449" s="3">
        <f t="shared" si="783"/>
        <v>0</v>
      </c>
      <c r="ID1449" s="3">
        <f t="shared" si="783"/>
        <v>0</v>
      </c>
      <c r="IE1449" s="3">
        <f t="shared" si="821"/>
        <v>0</v>
      </c>
      <c r="IF1449" s="3">
        <f t="shared" si="821"/>
        <v>0</v>
      </c>
      <c r="IG1449" s="3">
        <f t="shared" si="821"/>
        <v>0</v>
      </c>
      <c r="IH1449" s="3">
        <f t="shared" si="821"/>
        <v>0</v>
      </c>
      <c r="II1449" s="3">
        <f t="shared" si="821"/>
        <v>0</v>
      </c>
      <c r="IJ1449" s="3">
        <f t="shared" si="821"/>
        <v>0</v>
      </c>
      <c r="IK1449" s="3">
        <f t="shared" si="821"/>
        <v>0</v>
      </c>
      <c r="IL1449" s="3">
        <f t="shared" si="821"/>
        <v>0</v>
      </c>
      <c r="IM1449" s="3">
        <f t="shared" si="821"/>
        <v>0</v>
      </c>
      <c r="IN1449" s="3">
        <f t="shared" si="821"/>
        <v>0</v>
      </c>
      <c r="IO1449" s="3">
        <f t="shared" si="821"/>
        <v>0</v>
      </c>
      <c r="IP1449" s="3">
        <f t="shared" si="821"/>
        <v>0</v>
      </c>
      <c r="IQ1449" s="3">
        <f t="shared" si="821"/>
        <v>0</v>
      </c>
      <c r="IR1449" s="3">
        <f t="shared" si="821"/>
        <v>0</v>
      </c>
      <c r="IS1449" s="3">
        <f t="shared" si="821"/>
        <v>0</v>
      </c>
      <c r="IT1449" s="3">
        <f t="shared" si="821"/>
        <v>0</v>
      </c>
      <c r="IU1449" s="3">
        <f t="shared" si="812"/>
        <v>0</v>
      </c>
      <c r="IV1449" s="3">
        <f t="shared" si="812"/>
        <v>0</v>
      </c>
      <c r="IW1449" s="3">
        <f t="shared" si="812"/>
        <v>0</v>
      </c>
      <c r="IX1449" s="3">
        <f t="shared" si="812"/>
        <v>0</v>
      </c>
      <c r="IY1449" s="3">
        <f t="shared" si="812"/>
        <v>0</v>
      </c>
      <c r="IZ1449" s="3">
        <f t="shared" si="812"/>
        <v>0</v>
      </c>
      <c r="JA1449" s="3">
        <f t="shared" si="812"/>
        <v>0</v>
      </c>
      <c r="JB1449" s="3">
        <f t="shared" si="812"/>
        <v>0</v>
      </c>
      <c r="JC1449" s="3">
        <f t="shared" si="812"/>
        <v>0</v>
      </c>
      <c r="JD1449" s="3">
        <f t="shared" si="812"/>
        <v>0</v>
      </c>
      <c r="JE1449" s="3">
        <f t="shared" si="812"/>
        <v>0</v>
      </c>
      <c r="JF1449" s="3">
        <f t="shared" si="812"/>
        <v>0</v>
      </c>
      <c r="JG1449" s="3">
        <f t="shared" si="812"/>
        <v>0</v>
      </c>
      <c r="JH1449" s="3">
        <f t="shared" si="812"/>
        <v>0</v>
      </c>
      <c r="JI1449" s="3">
        <f t="shared" si="812"/>
        <v>0</v>
      </c>
      <c r="JJ1449" s="3">
        <f t="shared" si="802"/>
        <v>0</v>
      </c>
      <c r="JK1449" s="3">
        <f t="shared" si="802"/>
        <v>0</v>
      </c>
      <c r="JL1449" s="3">
        <f t="shared" si="802"/>
        <v>0</v>
      </c>
      <c r="JM1449" s="3">
        <f t="shared" si="802"/>
        <v>0</v>
      </c>
      <c r="JN1449" s="3">
        <f t="shared" si="802"/>
        <v>0</v>
      </c>
      <c r="JO1449" s="3">
        <f t="shared" si="802"/>
        <v>0</v>
      </c>
      <c r="JP1449" s="3">
        <f t="shared" si="802"/>
        <v>0</v>
      </c>
      <c r="JQ1449" s="3">
        <f t="shared" si="802"/>
        <v>0</v>
      </c>
      <c r="JR1449" s="3">
        <f t="shared" si="802"/>
        <v>0</v>
      </c>
      <c r="JS1449" s="3">
        <f t="shared" si="802"/>
        <v>0</v>
      </c>
      <c r="JT1449" s="3">
        <f t="shared" si="802"/>
        <v>0</v>
      </c>
      <c r="JU1449" s="3">
        <f t="shared" si="802"/>
        <v>0</v>
      </c>
      <c r="JV1449" s="3">
        <f t="shared" si="802"/>
        <v>0</v>
      </c>
      <c r="JW1449" s="3">
        <f t="shared" si="802"/>
        <v>0</v>
      </c>
      <c r="JX1449" s="3">
        <f t="shared" si="802"/>
        <v>0</v>
      </c>
      <c r="JY1449" s="3">
        <f t="shared" si="802"/>
        <v>0</v>
      </c>
      <c r="JZ1449" s="3">
        <f t="shared" si="822"/>
        <v>0</v>
      </c>
      <c r="KA1449" s="3">
        <f t="shared" si="822"/>
        <v>0</v>
      </c>
      <c r="KB1449" s="3">
        <f t="shared" si="822"/>
        <v>0</v>
      </c>
      <c r="KC1449" s="3">
        <f t="shared" si="822"/>
        <v>0</v>
      </c>
      <c r="KD1449" s="3">
        <f t="shared" si="822"/>
        <v>0</v>
      </c>
      <c r="KE1449" s="3">
        <f t="shared" si="822"/>
        <v>0</v>
      </c>
      <c r="KF1449" s="3">
        <f t="shared" si="684"/>
        <v>0</v>
      </c>
      <c r="KG1449" s="3">
        <f t="shared" si="846"/>
        <v>0</v>
      </c>
      <c r="KH1449" s="3">
        <f t="shared" si="846"/>
        <v>0</v>
      </c>
      <c r="KI1449" s="3">
        <f t="shared" si="846"/>
        <v>0</v>
      </c>
      <c r="KJ1449" s="3">
        <f t="shared" si="846"/>
        <v>0</v>
      </c>
      <c r="KK1449" s="3">
        <f t="shared" si="846"/>
        <v>0</v>
      </c>
      <c r="KL1449" s="3">
        <f t="shared" si="846"/>
        <v>0</v>
      </c>
      <c r="KM1449" s="3">
        <f t="shared" si="846"/>
        <v>0</v>
      </c>
      <c r="KN1449" s="3">
        <f t="shared" si="846"/>
        <v>0</v>
      </c>
      <c r="KO1449" s="3">
        <f t="shared" si="846"/>
        <v>0</v>
      </c>
      <c r="KP1449" s="3">
        <f t="shared" si="846"/>
        <v>0</v>
      </c>
      <c r="KQ1449" s="3">
        <f t="shared" si="846"/>
        <v>0</v>
      </c>
      <c r="KR1449" s="3">
        <f t="shared" si="846"/>
        <v>0</v>
      </c>
      <c r="KS1449" s="3">
        <f t="shared" si="846"/>
        <v>0</v>
      </c>
      <c r="KT1449" s="3">
        <f t="shared" si="846"/>
        <v>0</v>
      </c>
      <c r="KU1449" s="3">
        <f t="shared" si="846"/>
        <v>0</v>
      </c>
      <c r="KV1449" s="3">
        <f t="shared" si="846"/>
        <v>0</v>
      </c>
      <c r="KW1449" s="3">
        <f t="shared" si="838"/>
        <v>0</v>
      </c>
      <c r="KX1449" s="3">
        <f t="shared" si="838"/>
        <v>0</v>
      </c>
      <c r="KY1449" s="3">
        <f t="shared" si="838"/>
        <v>0</v>
      </c>
      <c r="KZ1449" s="3">
        <f t="shared" si="838"/>
        <v>0</v>
      </c>
      <c r="LA1449" s="3">
        <f t="shared" si="838"/>
        <v>0</v>
      </c>
      <c r="LB1449" s="3">
        <f t="shared" si="838"/>
        <v>0</v>
      </c>
      <c r="LC1449" s="3">
        <f t="shared" si="838"/>
        <v>0</v>
      </c>
      <c r="LD1449" s="3">
        <f t="shared" si="838"/>
        <v>0</v>
      </c>
      <c r="LE1449" s="3">
        <f t="shared" si="838"/>
        <v>0</v>
      </c>
      <c r="LF1449" s="3">
        <f t="shared" si="838"/>
        <v>0</v>
      </c>
      <c r="LG1449" s="3">
        <f t="shared" si="838"/>
        <v>0</v>
      </c>
      <c r="LH1449" s="3">
        <f t="shared" si="838"/>
        <v>0</v>
      </c>
      <c r="LI1449" s="3">
        <f t="shared" si="838"/>
        <v>0</v>
      </c>
      <c r="LJ1449" s="3">
        <f t="shared" si="838"/>
        <v>0</v>
      </c>
      <c r="LK1449" s="3">
        <f t="shared" si="838"/>
        <v>0</v>
      </c>
      <c r="LL1449" s="3">
        <f t="shared" si="813"/>
        <v>0</v>
      </c>
      <c r="LM1449" s="3">
        <f t="shared" si="813"/>
        <v>0</v>
      </c>
      <c r="LN1449" s="3">
        <f t="shared" si="813"/>
        <v>0</v>
      </c>
      <c r="LO1449" s="3">
        <f t="shared" si="813"/>
        <v>0</v>
      </c>
      <c r="LP1449" s="3">
        <f t="shared" si="813"/>
        <v>0</v>
      </c>
      <c r="LQ1449" s="3">
        <f t="shared" si="813"/>
        <v>0</v>
      </c>
      <c r="LR1449" s="3">
        <f t="shared" si="803"/>
        <v>0</v>
      </c>
      <c r="LS1449" s="3">
        <f t="shared" si="803"/>
        <v>0</v>
      </c>
      <c r="LT1449" s="3">
        <f t="shared" si="793"/>
        <v>0</v>
      </c>
      <c r="LU1449" s="3">
        <f t="shared" si="784"/>
        <v>0</v>
      </c>
      <c r="LV1449" s="3">
        <f t="shared" si="784"/>
        <v>0</v>
      </c>
      <c r="LW1449" s="3">
        <f t="shared" si="784"/>
        <v>0</v>
      </c>
      <c r="LX1449" s="3">
        <f t="shared" si="784"/>
        <v>0</v>
      </c>
      <c r="LY1449" s="3">
        <f t="shared" si="784"/>
        <v>0</v>
      </c>
      <c r="LZ1449" s="3">
        <f t="shared" si="784"/>
        <v>0</v>
      </c>
      <c r="MA1449" s="3">
        <f t="shared" si="784"/>
        <v>0</v>
      </c>
      <c r="MB1449" s="3">
        <f t="shared" si="784"/>
        <v>0</v>
      </c>
      <c r="MC1449" s="3">
        <f t="shared" si="784"/>
        <v>0</v>
      </c>
      <c r="MD1449" s="3">
        <f t="shared" si="784"/>
        <v>0</v>
      </c>
      <c r="ME1449" s="3">
        <f t="shared" si="784"/>
        <v>0</v>
      </c>
      <c r="MF1449" s="3">
        <f t="shared" si="784"/>
        <v>0</v>
      </c>
      <c r="MG1449" s="3">
        <f t="shared" si="784"/>
        <v>0</v>
      </c>
      <c r="MH1449" s="3">
        <f t="shared" si="784"/>
        <v>0</v>
      </c>
      <c r="MI1449" s="3">
        <f t="shared" si="784"/>
        <v>0</v>
      </c>
      <c r="MJ1449" s="3">
        <f t="shared" si="830"/>
        <v>0</v>
      </c>
      <c r="MK1449" s="3">
        <f t="shared" si="830"/>
        <v>0</v>
      </c>
      <c r="ML1449" s="3">
        <f t="shared" si="830"/>
        <v>0</v>
      </c>
      <c r="MM1449" s="3">
        <f t="shared" si="830"/>
        <v>0</v>
      </c>
      <c r="MN1449" s="3">
        <f t="shared" si="830"/>
        <v>0</v>
      </c>
      <c r="MO1449" s="3">
        <f t="shared" si="830"/>
        <v>0</v>
      </c>
      <c r="MP1449" s="3">
        <f t="shared" si="830"/>
        <v>0</v>
      </c>
      <c r="MQ1449" s="3">
        <f t="shared" si="830"/>
        <v>0</v>
      </c>
      <c r="MR1449" s="3">
        <f t="shared" si="830"/>
        <v>0</v>
      </c>
      <c r="MS1449" s="3">
        <f t="shared" si="830"/>
        <v>0</v>
      </c>
      <c r="MT1449" s="3">
        <f t="shared" si="830"/>
        <v>0</v>
      </c>
      <c r="MU1449" s="3">
        <f t="shared" si="830"/>
        <v>0</v>
      </c>
      <c r="MV1449" s="3">
        <f t="shared" si="830"/>
        <v>0</v>
      </c>
      <c r="MW1449" s="3">
        <f t="shared" si="830"/>
        <v>0</v>
      </c>
      <c r="MX1449" s="3">
        <f t="shared" si="732"/>
        <v>0</v>
      </c>
      <c r="MY1449" s="3">
        <f t="shared" si="732"/>
        <v>0</v>
      </c>
      <c r="MZ1449" s="3">
        <f t="shared" si="732"/>
        <v>0</v>
      </c>
      <c r="NA1449" s="3">
        <f t="shared" si="732"/>
        <v>0</v>
      </c>
      <c r="NB1449" s="3">
        <f t="shared" si="732"/>
        <v>0</v>
      </c>
      <c r="NC1449" s="3">
        <f t="shared" si="732"/>
        <v>0</v>
      </c>
      <c r="ND1449" s="3">
        <f t="shared" si="732"/>
        <v>0</v>
      </c>
      <c r="NE1449" s="3">
        <f t="shared" si="732"/>
        <v>0</v>
      </c>
      <c r="NF1449" s="3">
        <f t="shared" si="732"/>
        <v>0</v>
      </c>
      <c r="NG1449" s="3">
        <f t="shared" si="732"/>
        <v>0</v>
      </c>
      <c r="NH1449" s="3">
        <f t="shared" si="724"/>
        <v>0</v>
      </c>
      <c r="NI1449" s="3">
        <f t="shared" si="724"/>
        <v>0</v>
      </c>
      <c r="NJ1449" s="3">
        <f t="shared" si="724"/>
        <v>0</v>
      </c>
      <c r="NK1449" s="3">
        <f t="shared" si="724"/>
        <v>0</v>
      </c>
      <c r="NL1449" s="3">
        <f t="shared" si="724"/>
        <v>0</v>
      </c>
      <c r="NM1449" s="3">
        <f t="shared" si="658"/>
        <v>0</v>
      </c>
      <c r="NN1449" s="3">
        <f t="shared" si="658"/>
        <v>0</v>
      </c>
      <c r="NO1449" s="3">
        <f t="shared" si="658"/>
        <v>0</v>
      </c>
      <c r="NP1449" s="3">
        <f t="shared" si="658"/>
        <v>0</v>
      </c>
      <c r="NQ1449" s="3">
        <f t="shared" si="658"/>
        <v>0</v>
      </c>
      <c r="NR1449" s="3">
        <f t="shared" si="804"/>
        <v>0</v>
      </c>
      <c r="NS1449" s="3">
        <f t="shared" si="804"/>
        <v>0</v>
      </c>
      <c r="NT1449" s="3">
        <f t="shared" si="804"/>
        <v>0</v>
      </c>
      <c r="NU1449" s="3">
        <f t="shared" si="804"/>
        <v>0</v>
      </c>
      <c r="NV1449" s="3">
        <f t="shared" si="804"/>
        <v>0</v>
      </c>
      <c r="NW1449" s="3">
        <f t="shared" si="804"/>
        <v>0</v>
      </c>
      <c r="NX1449" s="3">
        <f t="shared" si="804"/>
        <v>0</v>
      </c>
      <c r="NY1449" s="3">
        <f t="shared" si="804"/>
        <v>0</v>
      </c>
      <c r="NZ1449" s="3">
        <f t="shared" si="804"/>
        <v>0</v>
      </c>
      <c r="OA1449" s="3">
        <f t="shared" si="804"/>
        <v>0</v>
      </c>
      <c r="OB1449" s="3">
        <f t="shared" si="804"/>
        <v>0</v>
      </c>
      <c r="OC1449" s="3">
        <f t="shared" si="804"/>
        <v>0</v>
      </c>
      <c r="OD1449" s="3">
        <f t="shared" si="804"/>
        <v>0</v>
      </c>
      <c r="OE1449" s="3">
        <f t="shared" si="804"/>
        <v>0</v>
      </c>
      <c r="OF1449" s="3">
        <f t="shared" si="804"/>
        <v>0</v>
      </c>
      <c r="OG1449" s="3">
        <f t="shared" si="804"/>
        <v>0</v>
      </c>
      <c r="OH1449" s="3">
        <f t="shared" si="794"/>
        <v>0</v>
      </c>
      <c r="OI1449" s="3">
        <f t="shared" si="530"/>
        <v>0</v>
      </c>
      <c r="OJ1449" s="3">
        <f t="shared" si="530"/>
        <v>0</v>
      </c>
      <c r="OK1449" s="3">
        <f t="shared" si="604"/>
        <v>0</v>
      </c>
      <c r="OL1449" s="3">
        <f t="shared" si="604"/>
        <v>0</v>
      </c>
      <c r="OM1449" s="3">
        <f t="shared" si="604"/>
        <v>0</v>
      </c>
      <c r="ON1449" s="3">
        <f t="shared" si="604"/>
        <v>0</v>
      </c>
      <c r="OO1449" s="13">
        <f t="shared" si="604"/>
        <v>0</v>
      </c>
      <c r="OP1449" s="29">
        <f t="shared" si="604"/>
        <v>0</v>
      </c>
      <c r="OR1449" s="3" t="str">
        <f t="shared" si="733"/>
        <v>IYF US Equity</v>
      </c>
      <c r="OS1449" s="20">
        <f t="shared" ref="OS1449:PX1449" ca="1" si="861">OS84*OS$205*$WL84</f>
        <v>-1.3763739425597982E-3</v>
      </c>
      <c r="OT1449" s="20">
        <f t="shared" ca="1" si="861"/>
        <v>-1.5466329265952899E-3</v>
      </c>
      <c r="OU1449" s="20">
        <f t="shared" ca="1" si="861"/>
        <v>-1.141143204424052E-3</v>
      </c>
      <c r="OV1449" s="20">
        <f t="shared" ca="1" si="861"/>
        <v>-4.2249603795328821E-4</v>
      </c>
      <c r="OW1449" s="20">
        <f t="shared" ca="1" si="861"/>
        <v>-1.2730430361696987E-3</v>
      </c>
      <c r="OX1449" s="20">
        <f t="shared" ca="1" si="861"/>
        <v>-7.3506853607526357E-4</v>
      </c>
      <c r="OY1449" s="20">
        <f t="shared" ca="1" si="861"/>
        <v>-1.339026318195783E-3</v>
      </c>
      <c r="OZ1449" s="20">
        <f t="shared" ca="1" si="861"/>
        <v>-4.6570156023693466E-5</v>
      </c>
      <c r="PA1449" s="20">
        <f t="shared" ca="1" si="861"/>
        <v>-5.1869944759185471E-4</v>
      </c>
      <c r="PB1449" s="20">
        <f t="shared" ca="1" si="861"/>
        <v>4.4541624084548526E-3</v>
      </c>
      <c r="PC1449" s="20">
        <f t="shared" ca="1" si="861"/>
        <v>-7.8562931693119302E-4</v>
      </c>
      <c r="PD1449" s="20">
        <f t="shared" ca="1" si="861"/>
        <v>-9.9964383556876255E-4</v>
      </c>
      <c r="PE1449" s="20">
        <f t="shared" ca="1" si="861"/>
        <v>2.563654363777135E-3</v>
      </c>
      <c r="PF1449" s="20">
        <f t="shared" ca="1" si="861"/>
        <v>-3.3875510912976209E-3</v>
      </c>
      <c r="PG1449" s="20">
        <f t="shared" ca="1" si="861"/>
        <v>-6.745305029917212E-3</v>
      </c>
      <c r="PH1449" s="20">
        <f t="shared" ca="1" si="861"/>
        <v>-1.5063691838604291E-3</v>
      </c>
      <c r="PI1449" s="20">
        <f t="shared" ca="1" si="861"/>
        <v>-4.9365192115401921E-5</v>
      </c>
      <c r="PJ1449" s="20">
        <f t="shared" ca="1" si="861"/>
        <v>-2.000625873965543E-3</v>
      </c>
      <c r="PK1449" s="20">
        <f t="shared" ca="1" si="861"/>
        <v>-1.9632118554881796E-4</v>
      </c>
      <c r="PL1449" s="20">
        <f t="shared" ca="1" si="861"/>
        <v>9.4321543160639045E-5</v>
      </c>
      <c r="PM1449" s="20">
        <f t="shared" ca="1" si="861"/>
        <v>-2.1993340178787547E-3</v>
      </c>
      <c r="PN1449" s="20">
        <f t="shared" ca="1" si="861"/>
        <v>5.055296843265676E-3</v>
      </c>
      <c r="PO1449" s="20">
        <f t="shared" ca="1" si="861"/>
        <v>-9.4755619854335949E-4</v>
      </c>
      <c r="PP1449" s="20">
        <f t="shared" ca="1" si="861"/>
        <v>1.5989459814799408E-6</v>
      </c>
      <c r="PQ1449" s="20">
        <f t="shared" ca="1" si="861"/>
        <v>-1.8524632665240617E-3</v>
      </c>
      <c r="PR1449" s="20">
        <f t="shared" ca="1" si="861"/>
        <v>-1.368679153535241E-3</v>
      </c>
      <c r="PS1449" s="20">
        <f t="shared" ca="1" si="861"/>
        <v>-2.0505181882866418E-5</v>
      </c>
      <c r="PT1449" s="20">
        <f t="shared" ca="1" si="861"/>
        <v>-2.9855227948104816E-4</v>
      </c>
      <c r="PU1449" s="20">
        <f t="shared" ca="1" si="861"/>
        <v>-1.4219603967319037E-3</v>
      </c>
      <c r="PV1449" s="20">
        <f t="shared" ca="1" si="861"/>
        <v>-9.3354961052701533E-4</v>
      </c>
      <c r="PW1449" s="20">
        <f t="shared" ca="1" si="861"/>
        <v>5.0826712726656526E-3</v>
      </c>
      <c r="PX1449" s="20">
        <f t="shared" ca="1" si="861"/>
        <v>-4.1947388508561939E-4</v>
      </c>
      <c r="PY1449" s="20">
        <f t="shared" ref="PY1449:RD1449" ca="1" si="862">PY84*PY$205*$WL84</f>
        <v>-1.7181499372681362E-4</v>
      </c>
      <c r="PZ1449" s="20">
        <f t="shared" ca="1" si="862"/>
        <v>2.3371122433569688E-3</v>
      </c>
      <c r="QA1449" s="20">
        <f t="shared" ca="1" si="862"/>
        <v>-4.7307611814924685E-4</v>
      </c>
      <c r="QB1449" s="20">
        <f t="shared" ca="1" si="862"/>
        <v>-7.560802029987296E-4</v>
      </c>
      <c r="QC1449" s="20">
        <f t="shared" ca="1" si="862"/>
        <v>8.4179947566929335E-5</v>
      </c>
      <c r="QD1449" s="20">
        <f t="shared" ca="1" si="862"/>
        <v>3.1102757836423746E-6</v>
      </c>
      <c r="QE1449" s="20">
        <f t="shared" ca="1" si="862"/>
        <v>9.4230139107851982E-3</v>
      </c>
      <c r="QF1449" s="20">
        <f t="shared" ca="1" si="862"/>
        <v>-2.1018113325322867E-3</v>
      </c>
      <c r="QG1449" s="20">
        <f t="shared" ca="1" si="862"/>
        <v>-2.1826091949775444E-3</v>
      </c>
      <c r="QH1449" s="20">
        <f t="shared" ca="1" si="862"/>
        <v>-1.4914763908833624E-3</v>
      </c>
      <c r="QI1449" s="20">
        <f t="shared" ca="1" si="862"/>
        <v>-4.5918205373540456E-4</v>
      </c>
      <c r="QJ1449" s="20">
        <f t="shared" ca="1" si="862"/>
        <v>-1.9947710066585017E-3</v>
      </c>
      <c r="QK1449" s="20">
        <f t="shared" ca="1" si="862"/>
        <v>-8.7078428527468874E-4</v>
      </c>
      <c r="QL1449" s="20">
        <f t="shared" ca="1" si="862"/>
        <v>3.9996428768487744E-3</v>
      </c>
      <c r="QM1449" s="20">
        <f t="shared" ca="1" si="862"/>
        <v>2.578821998866485E-3</v>
      </c>
      <c r="QN1449" s="20">
        <f t="shared" ca="1" si="862"/>
        <v>-1.2173930203946588E-3</v>
      </c>
      <c r="QO1449" s="20">
        <f t="shared" ca="1" si="862"/>
        <v>-3.7877704603174215E-3</v>
      </c>
      <c r="QP1449" s="20">
        <f t="shared" ca="1" si="862"/>
        <v>-1.779785789337675E-3</v>
      </c>
      <c r="QQ1449" s="20">
        <f t="shared" ca="1" si="862"/>
        <v>3.3948824279984081E-3</v>
      </c>
      <c r="QR1449" s="20">
        <f t="shared" ca="1" si="862"/>
        <v>-2.1008950586442441E-4</v>
      </c>
      <c r="QS1449" s="20">
        <f t="shared" ca="1" si="862"/>
        <v>-9.4180594799000343E-4</v>
      </c>
      <c r="QT1449" s="20">
        <f t="shared" ca="1" si="862"/>
        <v>-3.4595750108277579E-4</v>
      </c>
      <c r="QU1449" s="20">
        <f t="shared" ca="1" si="862"/>
        <v>8.5991014310917154E-5</v>
      </c>
      <c r="QV1449" s="20">
        <f t="shared" ca="1" si="862"/>
        <v>-4.5343482642949603E-6</v>
      </c>
      <c r="QW1449" s="20">
        <f t="shared" ca="1" si="862"/>
        <v>1.2741995718325481E-3</v>
      </c>
      <c r="QX1449" s="20">
        <f t="shared" ca="1" si="862"/>
        <v>-3.0681570692808253E-4</v>
      </c>
      <c r="QY1449" s="20">
        <f t="shared" ca="1" si="862"/>
        <v>-2.7077489875274881E-4</v>
      </c>
      <c r="QZ1449" s="20">
        <f t="shared" ca="1" si="862"/>
        <v>-1.157328803175533E-3</v>
      </c>
      <c r="RA1449" s="20">
        <f t="shared" ca="1" si="862"/>
        <v>1.5105932045371197E-2</v>
      </c>
      <c r="RB1449" s="20">
        <f t="shared" ca="1" si="862"/>
        <v>1.51390330853891E-2</v>
      </c>
      <c r="RC1449" s="20">
        <f t="shared" ca="1" si="862"/>
        <v>1.4558031740985548E-2</v>
      </c>
      <c r="RD1449" s="20">
        <f t="shared" ca="1" si="862"/>
        <v>1.4991040202409425E-2</v>
      </c>
      <c r="RE1449" s="20">
        <f t="shared" ref="RE1449:SJ1449" ca="1" si="863">RE84*RE$205*$WL84</f>
        <v>1.4356990319310089E-2</v>
      </c>
      <c r="RF1449" s="20">
        <f t="shared" ca="1" si="863"/>
        <v>1.4448353739562037E-2</v>
      </c>
      <c r="RG1449" s="20">
        <f t="shared" ca="1" si="863"/>
        <v>1.4443790214249474E-2</v>
      </c>
      <c r="RH1449" s="20">
        <f t="shared" ca="1" si="863"/>
        <v>1.6369849331921583E-2</v>
      </c>
      <c r="RI1449" s="20">
        <f t="shared" ca="1" si="863"/>
        <v>9.3904869065956475E-3</v>
      </c>
      <c r="RJ1449" s="20">
        <f t="shared" ca="1" si="863"/>
        <v>9.4227265182810199E-3</v>
      </c>
      <c r="RK1449" s="20">
        <f t="shared" ca="1" si="863"/>
        <v>9.3919341264324073E-3</v>
      </c>
      <c r="RL1449" s="20">
        <f t="shared" ca="1" si="863"/>
        <v>9.2859509959644943E-3</v>
      </c>
      <c r="RM1449" s="20">
        <f t="shared" ca="1" si="863"/>
        <v>1.0669458009908154E-2</v>
      </c>
      <c r="RN1449" s="20">
        <f t="shared" ca="1" si="863"/>
        <v>9.0814273273818122E-3</v>
      </c>
      <c r="RO1449" s="20">
        <f t="shared" ca="1" si="863"/>
        <v>9.7510154136158395E-3</v>
      </c>
      <c r="RP1449" s="20">
        <f t="shared" ca="1" si="863"/>
        <v>1.3552567309420225E-2</v>
      </c>
      <c r="RQ1449" s="20">
        <f t="shared" ca="1" si="863"/>
        <v>2.0929669138314337E-2</v>
      </c>
      <c r="RR1449" s="20">
        <f t="shared" ca="1" si="863"/>
        <v>2.0425963319748153E-2</v>
      </c>
      <c r="RS1449" s="20">
        <f t="shared" ca="1" si="863"/>
        <v>2.6026936271771817E-2</v>
      </c>
      <c r="RT1449" s="20">
        <f t="shared" ca="1" si="863"/>
        <v>2.6180259462164231E-2</v>
      </c>
      <c r="RU1449" s="20">
        <f t="shared" ca="1" si="863"/>
        <v>1.8396548889875183E-2</v>
      </c>
      <c r="RV1449" s="20">
        <f t="shared" ca="1" si="863"/>
        <v>5.5691937372197589E-2</v>
      </c>
      <c r="RW1449" s="20">
        <f t="shared" ca="1" si="863"/>
        <v>2.3579312840889106E-2</v>
      </c>
      <c r="RX1449" s="20">
        <f t="shared" ca="1" si="863"/>
        <v>2.0274755792163406E-2</v>
      </c>
      <c r="RY1449" s="20">
        <f t="shared" ca="1" si="863"/>
        <v>1.3206701382000984E-2</v>
      </c>
      <c r="RZ1449" s="20">
        <f t="shared" ca="1" si="863"/>
        <v>1.3749783448267772E-2</v>
      </c>
      <c r="SA1449" s="20">
        <f t="shared" ca="1" si="863"/>
        <v>1.8799705384534012E-2</v>
      </c>
      <c r="SB1449" s="20">
        <f t="shared" ca="1" si="863"/>
        <v>2.2810009933370932E-2</v>
      </c>
      <c r="SC1449" s="20">
        <f t="shared" ca="1" si="863"/>
        <v>1.3596937937822363E-2</v>
      </c>
      <c r="SD1449" s="20">
        <f t="shared" ca="1" si="863"/>
        <v>2.0218095167647866E-2</v>
      </c>
      <c r="SE1449" s="20">
        <f t="shared" ca="1" si="863"/>
        <v>1.333735996074141E-2</v>
      </c>
      <c r="SF1449" s="20">
        <f t="shared" ca="1" si="863"/>
        <v>1.2427807238773174E-2</v>
      </c>
      <c r="SG1449" s="20">
        <f t="shared" ca="1" si="863"/>
        <v>1.7149388961409245E-2</v>
      </c>
      <c r="SH1449" s="20">
        <f t="shared" ca="1" si="863"/>
        <v>1.6233316492801228E-2</v>
      </c>
      <c r="SI1449" s="20">
        <f t="shared" ca="1" si="863"/>
        <v>1.7598051417064654E-2</v>
      </c>
      <c r="SJ1449" s="20">
        <f t="shared" ca="1" si="863"/>
        <v>1.2613118118934688E-2</v>
      </c>
      <c r="SK1449" s="20">
        <f t="shared" ref="SK1449:TP1449" ca="1" si="864">SK84*SK$205*$WL84</f>
        <v>1.6554247487939468E-2</v>
      </c>
      <c r="SL1449" s="20">
        <f t="shared" ca="1" si="864"/>
        <v>1.5628592503008566E-2</v>
      </c>
      <c r="SM1449" s="20">
        <f t="shared" ca="1" si="864"/>
        <v>1.6998812440328546E-2</v>
      </c>
      <c r="SN1449" s="20">
        <f t="shared" ca="1" si="864"/>
        <v>1.6330302545642043E-2</v>
      </c>
      <c r="SO1449" s="20">
        <f t="shared" ca="1" si="864"/>
        <v>-2.1714962450965505E-3</v>
      </c>
      <c r="SP1449" s="20">
        <f t="shared" ca="1" si="864"/>
        <v>1.4740518510935099E-2</v>
      </c>
      <c r="SQ1449" s="20">
        <f t="shared" ca="1" si="864"/>
        <v>1.666923865427123E-2</v>
      </c>
      <c r="SR1449" s="20">
        <f t="shared" ca="1" si="864"/>
        <v>-1.9313400589445438E-3</v>
      </c>
      <c r="SS1449" s="20">
        <f t="shared" ca="1" si="864"/>
        <v>1.751538190024195E-2</v>
      </c>
      <c r="ST1449" s="20">
        <f t="shared" ca="1" si="864"/>
        <v>1.6614941433544667E-2</v>
      </c>
      <c r="SU1449" s="20">
        <f t="shared" ca="1" si="864"/>
        <v>1.63669855674827E-2</v>
      </c>
      <c r="SV1449" s="20">
        <f t="shared" ca="1" si="864"/>
        <v>-7.4974855160998347E-3</v>
      </c>
      <c r="SW1449" s="20">
        <f t="shared" ca="1" si="864"/>
        <v>1.5299560115724682E-2</v>
      </c>
      <c r="SX1449" s="20">
        <f t="shared" ca="1" si="864"/>
        <v>1.6244108673238816E-2</v>
      </c>
      <c r="SY1449" s="20">
        <f t="shared" ca="1" si="864"/>
        <v>1.5307847545094596E-2</v>
      </c>
      <c r="SZ1449" s="20">
        <f t="shared" ca="1" si="864"/>
        <v>1.6284208521539376E-2</v>
      </c>
      <c r="TA1449" s="20">
        <f t="shared" ca="1" si="864"/>
        <v>1.6015448020625517E-2</v>
      </c>
      <c r="TB1449" s="20">
        <f t="shared" ca="1" si="864"/>
        <v>1.5451186205642191E-2</v>
      </c>
      <c r="TC1449" s="20">
        <f t="shared" ca="1" si="864"/>
        <v>1.6786274524183735E-2</v>
      </c>
      <c r="TD1449" s="20">
        <f t="shared" ca="1" si="864"/>
        <v>1.5528291226774724E-2</v>
      </c>
      <c r="TE1449" s="20">
        <f t="shared" ca="1" si="864"/>
        <v>9.244959303287538E-3</v>
      </c>
      <c r="TF1449" s="20">
        <f t="shared" ca="1" si="864"/>
        <v>1.1775800320645975E-2</v>
      </c>
      <c r="TG1449" s="20">
        <f t="shared" ca="1" si="864"/>
        <v>1.1529893040929622E-2</v>
      </c>
      <c r="TH1449" s="20">
        <f t="shared" ca="1" si="864"/>
        <v>1.1642286012027202E-2</v>
      </c>
      <c r="TI1449" s="20">
        <f t="shared" ca="1" si="864"/>
        <v>8.1290944604345654E-3</v>
      </c>
      <c r="TJ1449" s="20">
        <f t="shared" ca="1" si="864"/>
        <v>1.4443418788522523E-2</v>
      </c>
      <c r="TK1449" s="20">
        <f t="shared" ca="1" si="864"/>
        <v>1.2364386537903838E-2</v>
      </c>
      <c r="TL1449" s="20">
        <f t="shared" ca="1" si="864"/>
        <v>1.3045709818043693E-2</v>
      </c>
      <c r="TM1449" s="20">
        <f t="shared" ca="1" si="864"/>
        <v>1.0816185676224933E-2</v>
      </c>
      <c r="TN1449" s="20">
        <f t="shared" ca="1" si="864"/>
        <v>1.1361510521572938E-2</v>
      </c>
      <c r="TO1449" s="20">
        <f t="shared" ca="1" si="864"/>
        <v>1.0675393042836528E-2</v>
      </c>
      <c r="TP1449" s="20">
        <f t="shared" ca="1" si="864"/>
        <v>1.0710003550722706E-2</v>
      </c>
      <c r="TQ1449" s="20">
        <f t="shared" ref="TQ1449:UV1449" ca="1" si="865">TQ84*TQ$205*$WL84</f>
        <v>1.0749356286998087E-2</v>
      </c>
      <c r="TR1449" s="20">
        <f t="shared" ca="1" si="865"/>
        <v>1.0025417036884378E-2</v>
      </c>
      <c r="TS1449" s="20">
        <f t="shared" ca="1" si="865"/>
        <v>1.0551198850493318E-2</v>
      </c>
      <c r="TT1449" s="20">
        <f t="shared" ca="1" si="865"/>
        <v>1.0025324589184557E-2</v>
      </c>
      <c r="TU1449" s="20">
        <f t="shared" ca="1" si="865"/>
        <v>4.0636008021854653E-3</v>
      </c>
      <c r="TV1449" s="20">
        <f t="shared" ca="1" si="865"/>
        <v>4.5058367506836377E-3</v>
      </c>
      <c r="TW1449" s="20">
        <f t="shared" ca="1" si="865"/>
        <v>9.1472383643221491E-3</v>
      </c>
      <c r="TX1449" s="20">
        <f t="shared" ca="1" si="865"/>
        <v>6.5631636478907275E-3</v>
      </c>
      <c r="TY1449" s="20">
        <f t="shared" ca="1" si="865"/>
        <v>4.4286196255585442E-3</v>
      </c>
      <c r="TZ1449" s="20">
        <f t="shared" ca="1" si="865"/>
        <v>4.3843662271673446E-3</v>
      </c>
      <c r="UA1449" s="20">
        <f t="shared" ca="1" si="865"/>
        <v>4.9302335851784561E-3</v>
      </c>
      <c r="UB1449" s="20">
        <f t="shared" ca="1" si="865"/>
        <v>8.8355522969251234E-3</v>
      </c>
      <c r="UC1449" s="20">
        <f t="shared" ca="1" si="865"/>
        <v>1.256464059953708E-2</v>
      </c>
      <c r="UD1449" s="20">
        <f t="shared" ca="1" si="865"/>
        <v>1.2334967377640494E-2</v>
      </c>
      <c r="UE1449" s="20">
        <f t="shared" ca="1" si="865"/>
        <v>1.24717160162279E-2</v>
      </c>
      <c r="UF1449" s="20">
        <f t="shared" ca="1" si="865"/>
        <v>1.250249207027497E-2</v>
      </c>
      <c r="UG1449" s="20">
        <f t="shared" ca="1" si="865"/>
        <v>8.4517814637998564E-3</v>
      </c>
      <c r="UH1449" s="20">
        <f t="shared" ca="1" si="865"/>
        <v>1.2174797290258367E-2</v>
      </c>
      <c r="UI1449" s="20">
        <f t="shared" ca="1" si="865"/>
        <v>1.3224321843041691E-2</v>
      </c>
      <c r="UJ1449" s="20">
        <f t="shared" ca="1" si="865"/>
        <v>1.1798515802159189E-2</v>
      </c>
      <c r="UK1449" s="20">
        <f t="shared" ca="1" si="865"/>
        <v>1.2572257753721207E-2</v>
      </c>
      <c r="UL1449" s="20">
        <f t="shared" ca="1" si="865"/>
        <v>1.2531819534238705E-2</v>
      </c>
      <c r="UM1449" s="20">
        <f t="shared" ca="1" si="865"/>
        <v>1.1994076845883134E-2</v>
      </c>
      <c r="UN1449" s="20">
        <f t="shared" ca="1" si="865"/>
        <v>1.2962039079068201E-2</v>
      </c>
      <c r="UO1449" s="20">
        <f t="shared" ca="1" si="865"/>
        <v>1.2073642230290312E-2</v>
      </c>
      <c r="UP1449" s="20">
        <f t="shared" ca="1" si="865"/>
        <v>1.2604178886564165E-2</v>
      </c>
      <c r="UQ1449" s="20">
        <f t="shared" ca="1" si="865"/>
        <v>1.3339984318702244E-2</v>
      </c>
      <c r="UR1449" s="20">
        <f t="shared" ca="1" si="865"/>
        <v>1.1884554581043634E-2</v>
      </c>
      <c r="US1449" s="20">
        <f t="shared" ca="1" si="865"/>
        <v>1.2190502678258825E-2</v>
      </c>
      <c r="UT1449" s="20">
        <f t="shared" ca="1" si="865"/>
        <v>1.1959878706850328E-2</v>
      </c>
      <c r="UU1449" s="20">
        <f t="shared" ca="1" si="865"/>
        <v>1.2206945201158951E-2</v>
      </c>
      <c r="UV1449" s="20">
        <f t="shared" ca="1" si="865"/>
        <v>1.2251986446317135E-2</v>
      </c>
      <c r="UW1449" s="20">
        <f t="shared" ref="UW1449:WB1449" ca="1" si="866">UW84*UW$205*$WL84</f>
        <v>1.325949564809787E-2</v>
      </c>
      <c r="UX1449" s="20">
        <f t="shared" ca="1" si="866"/>
        <v>1.2137127873666385E-2</v>
      </c>
      <c r="UY1449" s="20">
        <f t="shared" ca="1" si="866"/>
        <v>1.2000907342422991E-2</v>
      </c>
      <c r="UZ1449" s="20">
        <f t="shared" ca="1" si="866"/>
        <v>1.3099357658775077E-2</v>
      </c>
      <c r="VA1449" s="20">
        <f t="shared" ca="1" si="866"/>
        <v>1.3423967700690809E-2</v>
      </c>
      <c r="VB1449" s="20">
        <f t="shared" ca="1" si="866"/>
        <v>1.4258835368021106E-2</v>
      </c>
      <c r="VC1449" s="20">
        <f t="shared" ca="1" si="866"/>
        <v>1.4187847172454903E-2</v>
      </c>
      <c r="VD1449" s="20">
        <f t="shared" ca="1" si="866"/>
        <v>1.4472718442118363E-2</v>
      </c>
      <c r="VE1449" s="20">
        <f t="shared" ca="1" si="866"/>
        <v>1.4222286014977256E-2</v>
      </c>
      <c r="VF1449" s="20">
        <f t="shared" ca="1" si="866"/>
        <v>1.4096507973964984E-2</v>
      </c>
      <c r="VG1449" s="20">
        <f t="shared" ca="1" si="866"/>
        <v>1.6405018512060398E-2</v>
      </c>
      <c r="VH1449" s="20">
        <f t="shared" ca="1" si="866"/>
        <v>1.5107475087023214E-2</v>
      </c>
      <c r="VI1449" s="20">
        <f t="shared" ca="1" si="866"/>
        <v>9.8270108928180458E-3</v>
      </c>
      <c r="VJ1449" s="20">
        <f t="shared" ca="1" si="866"/>
        <v>1.3830125918827532E-2</v>
      </c>
      <c r="VK1449" s="20">
        <f t="shared" ca="1" si="866"/>
        <v>1.599790677163191E-2</v>
      </c>
      <c r="VL1449" s="20">
        <f t="shared" ca="1" si="866"/>
        <v>1.706781306702659E-2</v>
      </c>
      <c r="VM1449" s="20">
        <f t="shared" ca="1" si="866"/>
        <v>1.611744336096704E-2</v>
      </c>
      <c r="VN1449" s="20">
        <f t="shared" ca="1" si="866"/>
        <v>1.5786518740460671E-2</v>
      </c>
      <c r="VO1449" s="20">
        <f t="shared" ca="1" si="866"/>
        <v>1.665990881458301E-2</v>
      </c>
      <c r="VP1449" s="20">
        <f t="shared" ca="1" si="866"/>
        <v>1.4462099782858428E-2</v>
      </c>
      <c r="VQ1449" s="20">
        <f t="shared" ca="1" si="866"/>
        <v>1.4077240142816758E-2</v>
      </c>
      <c r="VR1449" s="20">
        <f t="shared" ca="1" si="866"/>
        <v>1.3672809838292648E-2</v>
      </c>
      <c r="VS1449" s="20">
        <f t="shared" ca="1" si="866"/>
        <v>1.0244026786542109E-2</v>
      </c>
      <c r="VT1449" s="20">
        <f t="shared" ca="1" si="866"/>
        <v>1.0548664015152408E-2</v>
      </c>
      <c r="VU1449" s="20">
        <f t="shared" ca="1" si="866"/>
        <v>1.5290884176605074E-2</v>
      </c>
      <c r="VV1449" s="20">
        <f t="shared" ca="1" si="866"/>
        <v>1.2397357799528094E-2</v>
      </c>
      <c r="VW1449" s="20">
        <f t="shared" ca="1" si="866"/>
        <v>1.0050959527509933E-2</v>
      </c>
      <c r="VX1449" s="20">
        <f t="shared" ca="1" si="866"/>
        <v>1.1162319291782522E-2</v>
      </c>
      <c r="VY1449" s="20">
        <f t="shared" ca="1" si="866"/>
        <v>1.3051247115058414E-2</v>
      </c>
      <c r="VZ1449" s="20">
        <f t="shared" ca="1" si="866"/>
        <v>6.0061609380663312E-3</v>
      </c>
      <c r="WA1449" s="20">
        <f t="shared" ca="1" si="866"/>
        <v>8.4793362111359339E-3</v>
      </c>
      <c r="WB1449" s="20">
        <f t="shared" ca="1" si="866"/>
        <v>1.3286260074684071E-2</v>
      </c>
      <c r="WC1449" s="20">
        <f t="shared" ref="WC1449:WJ1449" ca="1" si="867">WC84*WC$205*$WL84</f>
        <v>1.298277663298741E-2</v>
      </c>
      <c r="WD1449" s="20">
        <f t="shared" ca="1" si="867"/>
        <v>1.2251919495204672E-2</v>
      </c>
      <c r="WE1449" s="20">
        <f t="shared" ca="1" si="867"/>
        <v>1.3038395249372727E-2</v>
      </c>
      <c r="WF1449" s="20">
        <f t="shared" ca="1" si="867"/>
        <v>-4.0951715385954789E-3</v>
      </c>
      <c r="WG1449" s="20">
        <f t="shared" ca="1" si="867"/>
        <v>-4.4225914317860696E-3</v>
      </c>
      <c r="WH1449" s="20">
        <f t="shared" ca="1" si="867"/>
        <v>-4.3365621644602177E-5</v>
      </c>
      <c r="WI1449" s="20">
        <f t="shared" ca="1" si="867"/>
        <v>-3.6425129492997969E-3</v>
      </c>
      <c r="WJ1449" s="20">
        <f t="shared" ca="1" si="867"/>
        <v>6.4229125458209447E-4</v>
      </c>
    </row>
    <row r="1450" spans="207:608" hidden="1" x14ac:dyDescent="0.2">
      <c r="GY1450" s="9">
        <v>0</v>
      </c>
      <c r="GZ1450" s="3">
        <f t="shared" si="792"/>
        <v>0</v>
      </c>
      <c r="HA1450" s="3">
        <f t="shared" si="792"/>
        <v>0</v>
      </c>
      <c r="HB1450" s="3">
        <f t="shared" si="792"/>
        <v>0</v>
      </c>
      <c r="HC1450" s="3">
        <f t="shared" si="792"/>
        <v>0</v>
      </c>
      <c r="HD1450" s="3">
        <f t="shared" si="792"/>
        <v>0</v>
      </c>
      <c r="HE1450" s="3">
        <f t="shared" si="792"/>
        <v>0</v>
      </c>
      <c r="HF1450" s="3">
        <f t="shared" si="792"/>
        <v>0</v>
      </c>
      <c r="HG1450" s="3">
        <f t="shared" si="792"/>
        <v>0</v>
      </c>
      <c r="HH1450" s="3">
        <f t="shared" si="792"/>
        <v>0</v>
      </c>
      <c r="HI1450" s="3">
        <f t="shared" si="792"/>
        <v>0</v>
      </c>
      <c r="HJ1450" s="3">
        <f t="shared" si="792"/>
        <v>0</v>
      </c>
      <c r="HK1450" s="3">
        <f t="shared" si="792"/>
        <v>0</v>
      </c>
      <c r="HL1450" s="3">
        <f t="shared" si="792"/>
        <v>0</v>
      </c>
      <c r="HM1450" s="3">
        <f t="shared" si="792"/>
        <v>0</v>
      </c>
      <c r="HN1450" s="3">
        <f t="shared" si="792"/>
        <v>0</v>
      </c>
      <c r="HO1450" s="3">
        <f t="shared" si="792"/>
        <v>0</v>
      </c>
      <c r="HP1450" s="3">
        <f t="shared" si="783"/>
        <v>0</v>
      </c>
      <c r="HQ1450" s="3">
        <f t="shared" si="783"/>
        <v>0</v>
      </c>
      <c r="HR1450" s="3">
        <f t="shared" si="783"/>
        <v>0</v>
      </c>
      <c r="HS1450" s="3">
        <f t="shared" si="783"/>
        <v>0</v>
      </c>
      <c r="HT1450" s="3">
        <f t="shared" si="783"/>
        <v>0</v>
      </c>
      <c r="HU1450" s="3">
        <f t="shared" si="783"/>
        <v>0</v>
      </c>
      <c r="HV1450" s="3">
        <f t="shared" si="783"/>
        <v>0</v>
      </c>
      <c r="HW1450" s="3">
        <f t="shared" si="783"/>
        <v>0</v>
      </c>
      <c r="HX1450" s="3">
        <f t="shared" si="783"/>
        <v>0</v>
      </c>
      <c r="HY1450" s="3">
        <f t="shared" si="783"/>
        <v>0</v>
      </c>
      <c r="HZ1450" s="3">
        <f t="shared" si="783"/>
        <v>0</v>
      </c>
      <c r="IA1450" s="3">
        <f t="shared" si="783"/>
        <v>0</v>
      </c>
      <c r="IB1450" s="3">
        <f t="shared" si="783"/>
        <v>0</v>
      </c>
      <c r="IC1450" s="3">
        <f t="shared" si="783"/>
        <v>0</v>
      </c>
      <c r="ID1450" s="3">
        <f t="shared" si="783"/>
        <v>0</v>
      </c>
      <c r="IE1450" s="3">
        <f t="shared" si="821"/>
        <v>0</v>
      </c>
      <c r="IF1450" s="3">
        <f t="shared" si="821"/>
        <v>0</v>
      </c>
      <c r="IG1450" s="3">
        <f t="shared" si="821"/>
        <v>0</v>
      </c>
      <c r="IH1450" s="3">
        <f t="shared" si="821"/>
        <v>0</v>
      </c>
      <c r="II1450" s="3">
        <f t="shared" si="821"/>
        <v>0</v>
      </c>
      <c r="IJ1450" s="3">
        <f t="shared" si="821"/>
        <v>0</v>
      </c>
      <c r="IK1450" s="3">
        <f t="shared" si="821"/>
        <v>0</v>
      </c>
      <c r="IL1450" s="3">
        <f t="shared" si="821"/>
        <v>0</v>
      </c>
      <c r="IM1450" s="3">
        <f t="shared" si="821"/>
        <v>0</v>
      </c>
      <c r="IN1450" s="3">
        <f t="shared" si="821"/>
        <v>0</v>
      </c>
      <c r="IO1450" s="3">
        <f t="shared" si="821"/>
        <v>0</v>
      </c>
      <c r="IP1450" s="3">
        <f t="shared" si="821"/>
        <v>0</v>
      </c>
      <c r="IQ1450" s="3">
        <f t="shared" si="821"/>
        <v>0</v>
      </c>
      <c r="IR1450" s="3">
        <f t="shared" si="821"/>
        <v>0</v>
      </c>
      <c r="IS1450" s="3">
        <f t="shared" si="821"/>
        <v>0</v>
      </c>
      <c r="IT1450" s="3">
        <f t="shared" si="821"/>
        <v>0</v>
      </c>
      <c r="IU1450" s="3">
        <f t="shared" si="812"/>
        <v>0</v>
      </c>
      <c r="IV1450" s="3">
        <f t="shared" si="812"/>
        <v>0</v>
      </c>
      <c r="IW1450" s="3">
        <f t="shared" si="812"/>
        <v>0</v>
      </c>
      <c r="IX1450" s="3">
        <f t="shared" si="812"/>
        <v>0</v>
      </c>
      <c r="IY1450" s="3">
        <f t="shared" si="812"/>
        <v>0</v>
      </c>
      <c r="IZ1450" s="3">
        <f t="shared" si="812"/>
        <v>0</v>
      </c>
      <c r="JA1450" s="3">
        <f t="shared" si="812"/>
        <v>0</v>
      </c>
      <c r="JB1450" s="3">
        <f t="shared" si="812"/>
        <v>0</v>
      </c>
      <c r="JC1450" s="3">
        <f t="shared" si="812"/>
        <v>0</v>
      </c>
      <c r="JD1450" s="3">
        <f t="shared" si="812"/>
        <v>0</v>
      </c>
      <c r="JE1450" s="3">
        <f t="shared" si="812"/>
        <v>0</v>
      </c>
      <c r="JF1450" s="3">
        <f t="shared" si="812"/>
        <v>0</v>
      </c>
      <c r="JG1450" s="3">
        <f t="shared" si="812"/>
        <v>0</v>
      </c>
      <c r="JH1450" s="3">
        <f t="shared" si="812"/>
        <v>0</v>
      </c>
      <c r="JI1450" s="3">
        <f t="shared" si="812"/>
        <v>0</v>
      </c>
      <c r="JJ1450" s="3">
        <f t="shared" si="802"/>
        <v>0</v>
      </c>
      <c r="JK1450" s="3">
        <f t="shared" si="802"/>
        <v>0</v>
      </c>
      <c r="JL1450" s="3">
        <f t="shared" si="802"/>
        <v>0</v>
      </c>
      <c r="JM1450" s="3">
        <f t="shared" si="802"/>
        <v>0</v>
      </c>
      <c r="JN1450" s="3">
        <f t="shared" si="802"/>
        <v>0</v>
      </c>
      <c r="JO1450" s="3">
        <f t="shared" si="802"/>
        <v>0</v>
      </c>
      <c r="JP1450" s="3">
        <f t="shared" si="802"/>
        <v>0</v>
      </c>
      <c r="JQ1450" s="3">
        <f t="shared" si="802"/>
        <v>0</v>
      </c>
      <c r="JR1450" s="3">
        <f t="shared" si="802"/>
        <v>0</v>
      </c>
      <c r="JS1450" s="3">
        <f t="shared" si="802"/>
        <v>0</v>
      </c>
      <c r="JT1450" s="3">
        <f t="shared" si="802"/>
        <v>0</v>
      </c>
      <c r="JU1450" s="3">
        <f t="shared" si="802"/>
        <v>0</v>
      </c>
      <c r="JV1450" s="3">
        <f t="shared" si="802"/>
        <v>0</v>
      </c>
      <c r="JW1450" s="3">
        <f t="shared" si="802"/>
        <v>0</v>
      </c>
      <c r="JX1450" s="3">
        <f t="shared" si="802"/>
        <v>0</v>
      </c>
      <c r="JY1450" s="3">
        <f t="shared" si="802"/>
        <v>0</v>
      </c>
      <c r="JZ1450" s="3">
        <f t="shared" si="822"/>
        <v>0</v>
      </c>
      <c r="KA1450" s="3">
        <f t="shared" si="822"/>
        <v>0</v>
      </c>
      <c r="KB1450" s="3">
        <f t="shared" si="822"/>
        <v>0</v>
      </c>
      <c r="KC1450" s="3">
        <f t="shared" si="822"/>
        <v>0</v>
      </c>
      <c r="KD1450" s="3">
        <f t="shared" si="822"/>
        <v>0</v>
      </c>
      <c r="KE1450" s="3">
        <f t="shared" si="822"/>
        <v>0</v>
      </c>
      <c r="KF1450" s="3">
        <f t="shared" si="684"/>
        <v>0</v>
      </c>
      <c r="KG1450" s="3">
        <f t="shared" si="846"/>
        <v>0</v>
      </c>
      <c r="KH1450" s="3">
        <f t="shared" si="846"/>
        <v>0</v>
      </c>
      <c r="KI1450" s="3">
        <f t="shared" si="846"/>
        <v>0</v>
      </c>
      <c r="KJ1450" s="3">
        <f t="shared" si="846"/>
        <v>0</v>
      </c>
      <c r="KK1450" s="3">
        <f t="shared" si="846"/>
        <v>0</v>
      </c>
      <c r="KL1450" s="3">
        <f t="shared" si="846"/>
        <v>0</v>
      </c>
      <c r="KM1450" s="3">
        <f t="shared" si="846"/>
        <v>0</v>
      </c>
      <c r="KN1450" s="3">
        <f t="shared" si="846"/>
        <v>0</v>
      </c>
      <c r="KO1450" s="3">
        <f t="shared" si="846"/>
        <v>0</v>
      </c>
      <c r="KP1450" s="3">
        <f t="shared" si="846"/>
        <v>0</v>
      </c>
      <c r="KQ1450" s="3">
        <f t="shared" si="846"/>
        <v>0</v>
      </c>
      <c r="KR1450" s="3">
        <f t="shared" si="846"/>
        <v>0</v>
      </c>
      <c r="KS1450" s="3">
        <f t="shared" si="846"/>
        <v>0</v>
      </c>
      <c r="KT1450" s="3">
        <f t="shared" si="846"/>
        <v>0</v>
      </c>
      <c r="KU1450" s="3">
        <f t="shared" si="846"/>
        <v>0</v>
      </c>
      <c r="KV1450" s="3">
        <f t="shared" si="846"/>
        <v>0</v>
      </c>
      <c r="KW1450" s="3">
        <f t="shared" si="838"/>
        <v>0</v>
      </c>
      <c r="KX1450" s="3">
        <f t="shared" si="838"/>
        <v>0</v>
      </c>
      <c r="KY1450" s="3">
        <f t="shared" si="838"/>
        <v>0</v>
      </c>
      <c r="KZ1450" s="3">
        <f t="shared" si="838"/>
        <v>0</v>
      </c>
      <c r="LA1450" s="3">
        <f t="shared" si="838"/>
        <v>0</v>
      </c>
      <c r="LB1450" s="3">
        <f t="shared" si="838"/>
        <v>0</v>
      </c>
      <c r="LC1450" s="3">
        <f t="shared" si="838"/>
        <v>0</v>
      </c>
      <c r="LD1450" s="3">
        <f t="shared" si="838"/>
        <v>0</v>
      </c>
      <c r="LE1450" s="3">
        <f t="shared" si="838"/>
        <v>0</v>
      </c>
      <c r="LF1450" s="3">
        <f t="shared" si="838"/>
        <v>0</v>
      </c>
      <c r="LG1450" s="3">
        <f t="shared" si="838"/>
        <v>0</v>
      </c>
      <c r="LH1450" s="3">
        <f t="shared" si="838"/>
        <v>0</v>
      </c>
      <c r="LI1450" s="3">
        <f t="shared" si="838"/>
        <v>0</v>
      </c>
      <c r="LJ1450" s="3">
        <f t="shared" si="838"/>
        <v>0</v>
      </c>
      <c r="LK1450" s="3">
        <f t="shared" si="838"/>
        <v>0</v>
      </c>
      <c r="LL1450" s="3">
        <f t="shared" si="813"/>
        <v>0</v>
      </c>
      <c r="LM1450" s="3">
        <f t="shared" si="813"/>
        <v>0</v>
      </c>
      <c r="LN1450" s="3">
        <f t="shared" si="813"/>
        <v>0</v>
      </c>
      <c r="LO1450" s="3">
        <f t="shared" si="813"/>
        <v>0</v>
      </c>
      <c r="LP1450" s="3">
        <f t="shared" si="813"/>
        <v>0</v>
      </c>
      <c r="LQ1450" s="3">
        <f t="shared" si="813"/>
        <v>0</v>
      </c>
      <c r="LR1450" s="3">
        <f t="shared" si="803"/>
        <v>0</v>
      </c>
      <c r="LS1450" s="3">
        <f t="shared" si="803"/>
        <v>0</v>
      </c>
      <c r="LT1450" s="3">
        <f t="shared" si="793"/>
        <v>0</v>
      </c>
      <c r="LU1450" s="3">
        <f t="shared" si="784"/>
        <v>0</v>
      </c>
      <c r="LV1450" s="3">
        <f t="shared" si="784"/>
        <v>0</v>
      </c>
      <c r="LW1450" s="3">
        <f t="shared" si="784"/>
        <v>0</v>
      </c>
      <c r="LX1450" s="3">
        <f t="shared" si="784"/>
        <v>0</v>
      </c>
      <c r="LY1450" s="3">
        <f t="shared" si="784"/>
        <v>0</v>
      </c>
      <c r="LZ1450" s="3">
        <f t="shared" si="784"/>
        <v>0</v>
      </c>
      <c r="MA1450" s="3">
        <f t="shared" si="784"/>
        <v>0</v>
      </c>
      <c r="MB1450" s="3">
        <f t="shared" si="784"/>
        <v>0</v>
      </c>
      <c r="MC1450" s="3">
        <f t="shared" si="784"/>
        <v>0</v>
      </c>
      <c r="MD1450" s="3">
        <f t="shared" si="784"/>
        <v>0</v>
      </c>
      <c r="ME1450" s="3">
        <f t="shared" si="784"/>
        <v>0</v>
      </c>
      <c r="MF1450" s="3">
        <f t="shared" si="784"/>
        <v>0</v>
      </c>
      <c r="MG1450" s="3">
        <f t="shared" si="784"/>
        <v>0</v>
      </c>
      <c r="MH1450" s="3">
        <f t="shared" si="784"/>
        <v>0</v>
      </c>
      <c r="MI1450" s="3">
        <f t="shared" si="784"/>
        <v>0</v>
      </c>
      <c r="MJ1450" s="3">
        <f t="shared" si="830"/>
        <v>0</v>
      </c>
      <c r="MK1450" s="3">
        <f t="shared" si="830"/>
        <v>0</v>
      </c>
      <c r="ML1450" s="3">
        <f t="shared" si="830"/>
        <v>0</v>
      </c>
      <c r="MM1450" s="3">
        <f t="shared" si="830"/>
        <v>0</v>
      </c>
      <c r="MN1450" s="3">
        <f t="shared" si="830"/>
        <v>0</v>
      </c>
      <c r="MO1450" s="3">
        <f t="shared" si="830"/>
        <v>0</v>
      </c>
      <c r="MP1450" s="3">
        <f t="shared" si="830"/>
        <v>0</v>
      </c>
      <c r="MQ1450" s="3">
        <f t="shared" si="830"/>
        <v>0</v>
      </c>
      <c r="MR1450" s="3">
        <f t="shared" si="830"/>
        <v>0</v>
      </c>
      <c r="MS1450" s="3">
        <f t="shared" si="830"/>
        <v>0</v>
      </c>
      <c r="MT1450" s="3">
        <f t="shared" si="830"/>
        <v>0</v>
      </c>
      <c r="MU1450" s="3">
        <f t="shared" si="830"/>
        <v>0</v>
      </c>
      <c r="MV1450" s="3">
        <f t="shared" si="830"/>
        <v>0</v>
      </c>
      <c r="MW1450" s="3">
        <f t="shared" si="830"/>
        <v>0</v>
      </c>
      <c r="MX1450" s="3">
        <f t="shared" si="732"/>
        <v>0</v>
      </c>
      <c r="MY1450" s="3">
        <f t="shared" si="732"/>
        <v>0</v>
      </c>
      <c r="MZ1450" s="3">
        <f t="shared" si="732"/>
        <v>0</v>
      </c>
      <c r="NA1450" s="3">
        <f t="shared" si="732"/>
        <v>0</v>
      </c>
      <c r="NB1450" s="3">
        <f t="shared" si="732"/>
        <v>0</v>
      </c>
      <c r="NC1450" s="3">
        <f t="shared" si="732"/>
        <v>0</v>
      </c>
      <c r="ND1450" s="3">
        <f t="shared" si="732"/>
        <v>0</v>
      </c>
      <c r="NE1450" s="3">
        <f t="shared" si="732"/>
        <v>0</v>
      </c>
      <c r="NF1450" s="3">
        <f t="shared" si="732"/>
        <v>0</v>
      </c>
      <c r="NG1450" s="3">
        <f t="shared" si="732"/>
        <v>0</v>
      </c>
      <c r="NH1450" s="3">
        <f t="shared" si="724"/>
        <v>0</v>
      </c>
      <c r="NI1450" s="3">
        <f t="shared" si="724"/>
        <v>0</v>
      </c>
      <c r="NJ1450" s="3">
        <f t="shared" si="724"/>
        <v>0</v>
      </c>
      <c r="NK1450" s="3">
        <f t="shared" si="724"/>
        <v>0</v>
      </c>
      <c r="NL1450" s="3">
        <f t="shared" si="724"/>
        <v>0</v>
      </c>
      <c r="NM1450" s="3">
        <f t="shared" si="658"/>
        <v>0</v>
      </c>
      <c r="NN1450" s="3">
        <f t="shared" si="658"/>
        <v>0</v>
      </c>
      <c r="NO1450" s="3">
        <f t="shared" si="658"/>
        <v>0</v>
      </c>
      <c r="NP1450" s="3">
        <f t="shared" si="658"/>
        <v>0</v>
      </c>
      <c r="NQ1450" s="3">
        <f t="shared" si="658"/>
        <v>0</v>
      </c>
      <c r="NR1450" s="3">
        <f t="shared" si="804"/>
        <v>0</v>
      </c>
      <c r="NS1450" s="3">
        <f t="shared" si="804"/>
        <v>0</v>
      </c>
      <c r="NT1450" s="3">
        <f t="shared" si="804"/>
        <v>0</v>
      </c>
      <c r="NU1450" s="3">
        <f t="shared" si="804"/>
        <v>0</v>
      </c>
      <c r="NV1450" s="3">
        <f t="shared" si="804"/>
        <v>0</v>
      </c>
      <c r="NW1450" s="3">
        <f t="shared" si="804"/>
        <v>0</v>
      </c>
      <c r="NX1450" s="3">
        <f t="shared" si="804"/>
        <v>0</v>
      </c>
      <c r="NY1450" s="3">
        <f t="shared" si="804"/>
        <v>0</v>
      </c>
      <c r="NZ1450" s="3">
        <f t="shared" si="804"/>
        <v>0</v>
      </c>
      <c r="OA1450" s="3">
        <f t="shared" si="804"/>
        <v>0</v>
      </c>
      <c r="OB1450" s="3">
        <f t="shared" si="804"/>
        <v>0</v>
      </c>
      <c r="OC1450" s="3">
        <f t="shared" si="804"/>
        <v>0</v>
      </c>
      <c r="OD1450" s="3">
        <f t="shared" si="804"/>
        <v>0</v>
      </c>
      <c r="OE1450" s="3">
        <f t="shared" si="804"/>
        <v>0</v>
      </c>
      <c r="OF1450" s="3">
        <f t="shared" si="804"/>
        <v>0</v>
      </c>
      <c r="OG1450" s="3">
        <f t="shared" si="804"/>
        <v>0</v>
      </c>
      <c r="OH1450" s="3">
        <f t="shared" si="794"/>
        <v>0</v>
      </c>
      <c r="OI1450" s="3">
        <f t="shared" si="530"/>
        <v>0</v>
      </c>
      <c r="OJ1450" s="3">
        <f t="shared" si="530"/>
        <v>0</v>
      </c>
      <c r="OK1450" s="3">
        <f t="shared" si="604"/>
        <v>0</v>
      </c>
      <c r="OL1450" s="3">
        <f t="shared" si="604"/>
        <v>0</v>
      </c>
      <c r="OM1450" s="3">
        <f t="shared" si="604"/>
        <v>0</v>
      </c>
      <c r="ON1450" s="3">
        <f t="shared" si="604"/>
        <v>0</v>
      </c>
      <c r="OO1450" s="13">
        <f t="shared" si="604"/>
        <v>0</v>
      </c>
      <c r="OP1450" s="29">
        <f t="shared" si="604"/>
        <v>0</v>
      </c>
      <c r="OR1450" s="3" t="str">
        <f t="shared" si="733"/>
        <v>FAS US Equity</v>
      </c>
      <c r="OS1450" s="20">
        <f t="shared" ref="OS1450:PX1450" ca="1" si="868">OS85*OS$205*$WL85</f>
        <v>-4.1986987702811287E-3</v>
      </c>
      <c r="OT1450" s="20">
        <f t="shared" ca="1" si="868"/>
        <v>-4.6998329601678152E-3</v>
      </c>
      <c r="OU1450" s="20">
        <f t="shared" ca="1" si="868"/>
        <v>-3.4132591790569031E-3</v>
      </c>
      <c r="OV1450" s="20">
        <f t="shared" ca="1" si="868"/>
        <v>-1.314142590712489E-3</v>
      </c>
      <c r="OW1450" s="20">
        <f t="shared" ca="1" si="868"/>
        <v>-3.8161601374354704E-3</v>
      </c>
      <c r="OX1450" s="20">
        <f t="shared" ca="1" si="868"/>
        <v>-2.3065173960485465E-3</v>
      </c>
      <c r="OY1450" s="20">
        <f t="shared" ca="1" si="868"/>
        <v>-4.1380286896619657E-3</v>
      </c>
      <c r="OZ1450" s="20">
        <f t="shared" ca="1" si="868"/>
        <v>-1.5250722129963722E-4</v>
      </c>
      <c r="PA1450" s="20">
        <f t="shared" ca="1" si="868"/>
        <v>-1.6103226264681781E-3</v>
      </c>
      <c r="PB1450" s="20">
        <f t="shared" ca="1" si="868"/>
        <v>1.3771081678522902E-2</v>
      </c>
      <c r="PC1450" s="20">
        <f t="shared" ca="1" si="868"/>
        <v>-2.4339222504615415E-3</v>
      </c>
      <c r="PD1450" s="20">
        <f t="shared" ca="1" si="868"/>
        <v>-3.0553888882444208E-3</v>
      </c>
      <c r="PE1450" s="20">
        <f t="shared" ca="1" si="868"/>
        <v>7.8077136473951479E-3</v>
      </c>
      <c r="PF1450" s="20">
        <f t="shared" ca="1" si="868"/>
        <v>-1.0356523331387832E-2</v>
      </c>
      <c r="PG1450" s="20">
        <f t="shared" ca="1" si="868"/>
        <v>-2.0677364338659597E-2</v>
      </c>
      <c r="PH1450" s="20">
        <f t="shared" ca="1" si="868"/>
        <v>-4.6265083682364662E-3</v>
      </c>
      <c r="PI1450" s="20">
        <f t="shared" ca="1" si="868"/>
        <v>-1.8014423019809014E-4</v>
      </c>
      <c r="PJ1450" s="20">
        <f t="shared" ca="1" si="868"/>
        <v>-6.1076444219966899E-3</v>
      </c>
      <c r="PK1450" s="20">
        <f t="shared" ca="1" si="868"/>
        <v>-6.5388427844168993E-4</v>
      </c>
      <c r="PL1450" s="20">
        <f t="shared" ca="1" si="868"/>
        <v>2.317653122903634E-4</v>
      </c>
      <c r="PM1450" s="20">
        <f t="shared" ca="1" si="868"/>
        <v>-6.7546876482709791E-3</v>
      </c>
      <c r="PN1450" s="20">
        <f t="shared" ca="1" si="868"/>
        <v>1.5476085568988076E-2</v>
      </c>
      <c r="PO1450" s="20">
        <f t="shared" ca="1" si="868"/>
        <v>-2.907254632815201E-3</v>
      </c>
      <c r="PP1450" s="20">
        <f t="shared" ca="1" si="868"/>
        <v>-1.6366547605624659E-5</v>
      </c>
      <c r="PQ1450" s="20">
        <f t="shared" ca="1" si="868"/>
        <v>-5.7080270198044888E-3</v>
      </c>
      <c r="PR1450" s="20">
        <f t="shared" ca="1" si="868"/>
        <v>-4.1834799002683038E-3</v>
      </c>
      <c r="PS1450" s="20">
        <f t="shared" ca="1" si="868"/>
        <v>-6.5281675287885574E-5</v>
      </c>
      <c r="PT1450" s="20">
        <f t="shared" ca="1" si="868"/>
        <v>-9.3168473647178536E-4</v>
      </c>
      <c r="PU1450" s="20">
        <f t="shared" ca="1" si="868"/>
        <v>-4.3410571105930145E-3</v>
      </c>
      <c r="PV1450" s="20">
        <f t="shared" ca="1" si="868"/>
        <v>-2.8307564773311037E-3</v>
      </c>
      <c r="PW1450" s="20">
        <f t="shared" ca="1" si="868"/>
        <v>1.5415039902413259E-2</v>
      </c>
      <c r="PX1450" s="20">
        <f t="shared" ca="1" si="868"/>
        <v>-1.3320559189330067E-3</v>
      </c>
      <c r="PY1450" s="20">
        <f t="shared" ref="PY1450:RD1450" ca="1" si="869">PY85*PY$205*$WL85</f>
        <v>-4.9386230838939222E-4</v>
      </c>
      <c r="PZ1450" s="20">
        <f t="shared" ca="1" si="869"/>
        <v>7.0871329472493166E-3</v>
      </c>
      <c r="QA1450" s="20">
        <f t="shared" ca="1" si="869"/>
        <v>-1.4804226335789091E-3</v>
      </c>
      <c r="QB1450" s="20">
        <f t="shared" ca="1" si="869"/>
        <v>-2.4190191349901251E-3</v>
      </c>
      <c r="QC1450" s="20">
        <f t="shared" ca="1" si="869"/>
        <v>1.7301858637442185E-4</v>
      </c>
      <c r="QD1450" s="20">
        <f t="shared" ca="1" si="869"/>
        <v>-2.6430111141114621E-5</v>
      </c>
      <c r="QE1450" s="20">
        <f t="shared" ca="1" si="869"/>
        <v>2.9193665662568591E-2</v>
      </c>
      <c r="QF1450" s="20">
        <f t="shared" ca="1" si="869"/>
        <v>-6.4576689361753696E-3</v>
      </c>
      <c r="QG1450" s="20">
        <f t="shared" ca="1" si="869"/>
        <v>-6.684654392864019E-3</v>
      </c>
      <c r="QH1450" s="20">
        <f t="shared" ca="1" si="869"/>
        <v>-4.5620291826140927E-3</v>
      </c>
      <c r="QI1450" s="20">
        <f t="shared" ca="1" si="869"/>
        <v>-1.4314210651172254E-3</v>
      </c>
      <c r="QJ1450" s="20">
        <f t="shared" ca="1" si="869"/>
        <v>-6.0457840821631133E-3</v>
      </c>
      <c r="QK1450" s="20">
        <f t="shared" ca="1" si="869"/>
        <v>-2.6894499381445304E-3</v>
      </c>
      <c r="QL1450" s="20">
        <f t="shared" ca="1" si="869"/>
        <v>1.2260709153989118E-2</v>
      </c>
      <c r="QM1450" s="20">
        <f t="shared" ca="1" si="869"/>
        <v>7.9418326090195043E-3</v>
      </c>
      <c r="QN1450" s="20">
        <f t="shared" ca="1" si="869"/>
        <v>-3.6852321884463714E-3</v>
      </c>
      <c r="QO1450" s="20">
        <f t="shared" ca="1" si="869"/>
        <v>-1.1478639233053756E-2</v>
      </c>
      <c r="QP1450" s="20">
        <f t="shared" ca="1" si="869"/>
        <v>-5.3410215715005973E-3</v>
      </c>
      <c r="QQ1450" s="20">
        <f t="shared" ca="1" si="869"/>
        <v>1.0361770270519733E-2</v>
      </c>
      <c r="QR1450" s="20">
        <f t="shared" ca="1" si="869"/>
        <v>-6.4685137429675574E-4</v>
      </c>
      <c r="QS1450" s="20">
        <f t="shared" ca="1" si="869"/>
        <v>-2.9055209985558647E-3</v>
      </c>
      <c r="QT1450" s="20">
        <f t="shared" ca="1" si="869"/>
        <v>-1.1049470323108664E-3</v>
      </c>
      <c r="QU1450" s="20">
        <f t="shared" ca="1" si="869"/>
        <v>2.5935834257659958E-4</v>
      </c>
      <c r="QV1450" s="20">
        <f t="shared" ca="1" si="869"/>
        <v>-4.0838511319532712E-5</v>
      </c>
      <c r="QW1450" s="20">
        <f t="shared" ca="1" si="869"/>
        <v>3.9088353185865897E-3</v>
      </c>
      <c r="QX1450" s="20">
        <f t="shared" ca="1" si="869"/>
        <v>-9.9662295194611304E-4</v>
      </c>
      <c r="QY1450" s="20">
        <f t="shared" ca="1" si="869"/>
        <v>-8.3701346909681115E-4</v>
      </c>
      <c r="QZ1450" s="20">
        <f t="shared" ca="1" si="869"/>
        <v>-3.5232156807163875E-3</v>
      </c>
      <c r="RA1450" s="20">
        <f t="shared" ca="1" si="869"/>
        <v>4.6568786212971641E-2</v>
      </c>
      <c r="RB1450" s="20">
        <f t="shared" ca="1" si="869"/>
        <v>4.6598868540129623E-2</v>
      </c>
      <c r="RC1450" s="20">
        <f t="shared" ca="1" si="869"/>
        <v>4.4891831870108242E-2</v>
      </c>
      <c r="RD1450" s="20">
        <f t="shared" ca="1" si="869"/>
        <v>4.6217730392458613E-2</v>
      </c>
      <c r="RE1450" s="20">
        <f t="shared" ref="RE1450:SJ1450" ca="1" si="870">RE85*RE$205*$WL85</f>
        <v>4.3643708622872188E-2</v>
      </c>
      <c r="RF1450" s="20">
        <f t="shared" ca="1" si="870"/>
        <v>4.3952851975571937E-2</v>
      </c>
      <c r="RG1450" s="20">
        <f t="shared" ca="1" si="870"/>
        <v>4.438703056707053E-2</v>
      </c>
      <c r="RH1450" s="20">
        <f t="shared" ca="1" si="870"/>
        <v>5.0536049891035467E-2</v>
      </c>
      <c r="RI1450" s="20">
        <f t="shared" ca="1" si="870"/>
        <v>2.8707505519952155E-2</v>
      </c>
      <c r="RJ1450" s="20">
        <f t="shared" ca="1" si="870"/>
        <v>2.88303587696804E-2</v>
      </c>
      <c r="RK1450" s="20">
        <f t="shared" ca="1" si="870"/>
        <v>2.8757473672139079E-2</v>
      </c>
      <c r="RL1450" s="20">
        <f t="shared" ca="1" si="870"/>
        <v>2.8422758266350091E-2</v>
      </c>
      <c r="RM1450" s="20">
        <f t="shared" ca="1" si="870"/>
        <v>3.2616175093354197E-2</v>
      </c>
      <c r="RN1450" s="20">
        <f t="shared" ca="1" si="870"/>
        <v>2.7790961795528833E-2</v>
      </c>
      <c r="RO1450" s="20">
        <f t="shared" ca="1" si="870"/>
        <v>2.9776954876112208E-2</v>
      </c>
      <c r="RP1450" s="20">
        <f t="shared" ca="1" si="870"/>
        <v>4.1471844082362798E-2</v>
      </c>
      <c r="RQ1450" s="20">
        <f t="shared" ca="1" si="870"/>
        <v>6.342717863804434E-2</v>
      </c>
      <c r="RR1450" s="20">
        <f t="shared" ca="1" si="870"/>
        <v>6.1782462781813256E-2</v>
      </c>
      <c r="RS1450" s="20">
        <f t="shared" ca="1" si="870"/>
        <v>7.797220380856526E-2</v>
      </c>
      <c r="RT1450" s="20">
        <f t="shared" ca="1" si="870"/>
        <v>7.8673580657672909E-2</v>
      </c>
      <c r="RU1450" s="20">
        <f t="shared" ca="1" si="870"/>
        <v>5.5691937372197596E-2</v>
      </c>
      <c r="RV1450" s="20">
        <f t="shared" ca="1" si="870"/>
        <v>0.16985566385580256</v>
      </c>
      <c r="RW1450" s="20">
        <f t="shared" ca="1" si="870"/>
        <v>7.1564850095235E-2</v>
      </c>
      <c r="RX1450" s="20">
        <f t="shared" ca="1" si="870"/>
        <v>6.1304373606023019E-2</v>
      </c>
      <c r="RY1450" s="20">
        <f t="shared" ca="1" si="870"/>
        <v>4.0549971924571229E-2</v>
      </c>
      <c r="RZ1450" s="20">
        <f t="shared" ca="1" si="870"/>
        <v>4.2293593563339914E-2</v>
      </c>
      <c r="SA1450" s="20">
        <f t="shared" ca="1" si="870"/>
        <v>5.779888457310766E-2</v>
      </c>
      <c r="SB1450" s="20">
        <f t="shared" ca="1" si="870"/>
        <v>7.0227149463807648E-2</v>
      </c>
      <c r="SC1450" s="20">
        <f t="shared" ca="1" si="870"/>
        <v>4.2020829559213775E-2</v>
      </c>
      <c r="SD1450" s="20">
        <f t="shared" ca="1" si="870"/>
        <v>6.2180153568856575E-2</v>
      </c>
      <c r="SE1450" s="20">
        <f t="shared" ca="1" si="870"/>
        <v>4.1032810326579752E-2</v>
      </c>
      <c r="SF1450" s="20">
        <f t="shared" ca="1" si="870"/>
        <v>3.8114865398101931E-2</v>
      </c>
      <c r="SG1450" s="20">
        <f t="shared" ca="1" si="870"/>
        <v>5.2447462279115738E-2</v>
      </c>
      <c r="SH1450" s="20">
        <f t="shared" ca="1" si="870"/>
        <v>4.9759806803467747E-2</v>
      </c>
      <c r="SI1450" s="20">
        <f t="shared" ca="1" si="870"/>
        <v>5.3924886478622168E-2</v>
      </c>
      <c r="SJ1450" s="20">
        <f t="shared" ca="1" si="870"/>
        <v>3.8370654438303418E-2</v>
      </c>
      <c r="SK1450" s="20">
        <f t="shared" ref="SK1450:TP1450" ca="1" si="871">SK85*SK$205*$WL85</f>
        <v>5.0745729783766048E-2</v>
      </c>
      <c r="SL1450" s="20">
        <f t="shared" ca="1" si="871"/>
        <v>4.7684786424527136E-2</v>
      </c>
      <c r="SM1450" s="20">
        <f t="shared" ca="1" si="871"/>
        <v>5.2183011892686856E-2</v>
      </c>
      <c r="SN1450" s="20">
        <f t="shared" ca="1" si="871"/>
        <v>5.0158036998782227E-2</v>
      </c>
      <c r="SO1450" s="20">
        <f t="shared" ca="1" si="871"/>
        <v>-6.6364143275289165E-3</v>
      </c>
      <c r="SP1450" s="20">
        <f t="shared" ca="1" si="871"/>
        <v>4.4871586636480977E-2</v>
      </c>
      <c r="SQ1450" s="20">
        <f t="shared" ca="1" si="871"/>
        <v>5.0884457510598453E-2</v>
      </c>
      <c r="SR1450" s="20">
        <f t="shared" ca="1" si="871"/>
        <v>-5.6827418704464214E-3</v>
      </c>
      <c r="SS1450" s="20">
        <f t="shared" ca="1" si="871"/>
        <v>5.3444507191185035E-2</v>
      </c>
      <c r="ST1450" s="20">
        <f t="shared" ca="1" si="871"/>
        <v>5.0727802203814891E-2</v>
      </c>
      <c r="SU1450" s="20">
        <f t="shared" ca="1" si="871"/>
        <v>4.9853573851653676E-2</v>
      </c>
      <c r="SV1450" s="20">
        <f t="shared" ca="1" si="871"/>
        <v>-2.2433945047846533E-2</v>
      </c>
      <c r="SW1450" s="20">
        <f t="shared" ca="1" si="871"/>
        <v>4.7621342835610966E-2</v>
      </c>
      <c r="SX1450" s="20">
        <f t="shared" ca="1" si="871"/>
        <v>5.0586931078916091E-2</v>
      </c>
      <c r="SY1450" s="20">
        <f t="shared" ca="1" si="871"/>
        <v>4.7725023052257912E-2</v>
      </c>
      <c r="SZ1450" s="20">
        <f t="shared" ca="1" si="871"/>
        <v>5.0928909670356674E-2</v>
      </c>
      <c r="TA1450" s="20">
        <f t="shared" ca="1" si="871"/>
        <v>4.983417691642289E-2</v>
      </c>
      <c r="TB1450" s="20">
        <f t="shared" ca="1" si="871"/>
        <v>4.8249682191506639E-2</v>
      </c>
      <c r="TC1450" s="20">
        <f t="shared" ca="1" si="871"/>
        <v>5.2177821264842945E-2</v>
      </c>
      <c r="TD1450" s="20">
        <f t="shared" ca="1" si="871"/>
        <v>4.8314043694335229E-2</v>
      </c>
      <c r="TE1450" s="20">
        <f t="shared" ca="1" si="871"/>
        <v>2.8393900335635797E-2</v>
      </c>
      <c r="TF1450" s="20">
        <f t="shared" ca="1" si="871"/>
        <v>3.6010096215039158E-2</v>
      </c>
      <c r="TG1450" s="20">
        <f t="shared" ca="1" si="871"/>
        <v>3.5071572423462004E-2</v>
      </c>
      <c r="TH1450" s="20">
        <f t="shared" ca="1" si="871"/>
        <v>3.5601643598697524E-2</v>
      </c>
      <c r="TI1450" s="20">
        <f t="shared" ca="1" si="871"/>
        <v>2.459477648530714E-2</v>
      </c>
      <c r="TJ1450" s="20">
        <f t="shared" ca="1" si="871"/>
        <v>4.4454137299160874E-2</v>
      </c>
      <c r="TK1450" s="20">
        <f t="shared" ca="1" si="871"/>
        <v>3.769272327657891E-2</v>
      </c>
      <c r="TL1450" s="20">
        <f t="shared" ca="1" si="871"/>
        <v>3.9765499125371695E-2</v>
      </c>
      <c r="TM1450" s="20">
        <f t="shared" ca="1" si="871"/>
        <v>3.2490744286507896E-2</v>
      </c>
      <c r="TN1450" s="20">
        <f t="shared" ca="1" si="871"/>
        <v>3.4640921541990805E-2</v>
      </c>
      <c r="TO1450" s="20">
        <f t="shared" ca="1" si="871"/>
        <v>3.196480205523234E-2</v>
      </c>
      <c r="TP1450" s="20">
        <f t="shared" ca="1" si="871"/>
        <v>3.2192104351856966E-2</v>
      </c>
      <c r="TQ1450" s="20">
        <f t="shared" ref="TQ1450:UV1450" ca="1" si="872">TQ85*TQ$205*$WL85</f>
        <v>3.2141390863629368E-2</v>
      </c>
      <c r="TR1450" s="20">
        <f t="shared" ca="1" si="872"/>
        <v>3.0450808797855389E-2</v>
      </c>
      <c r="TS1450" s="20">
        <f t="shared" ca="1" si="872"/>
        <v>3.1798396731682235E-2</v>
      </c>
      <c r="TT1450" s="20">
        <f t="shared" ca="1" si="872"/>
        <v>3.007620773076318E-2</v>
      </c>
      <c r="TU1450" s="20">
        <f t="shared" ca="1" si="872"/>
        <v>1.2130114466211693E-2</v>
      </c>
      <c r="TV1450" s="20">
        <f t="shared" ca="1" si="872"/>
        <v>1.3576722308348201E-2</v>
      </c>
      <c r="TW1450" s="20">
        <f t="shared" ca="1" si="872"/>
        <v>2.7798904254561753E-2</v>
      </c>
      <c r="TX1450" s="20">
        <f t="shared" ca="1" si="872"/>
        <v>1.9916627153654744E-2</v>
      </c>
      <c r="TY1450" s="20">
        <f t="shared" ca="1" si="872"/>
        <v>1.3319876764404126E-2</v>
      </c>
      <c r="TZ1450" s="20">
        <f t="shared" ca="1" si="872"/>
        <v>1.32207488753519E-2</v>
      </c>
      <c r="UA1450" s="20">
        <f t="shared" ca="1" si="872"/>
        <v>1.4839090923177962E-2</v>
      </c>
      <c r="UB1450" s="20">
        <f t="shared" ca="1" si="872"/>
        <v>2.6754968407870915E-2</v>
      </c>
      <c r="UC1450" s="20">
        <f t="shared" ca="1" si="872"/>
        <v>3.8265524702465838E-2</v>
      </c>
      <c r="UD1450" s="20">
        <f t="shared" ca="1" si="872"/>
        <v>3.7583234743025121E-2</v>
      </c>
      <c r="UE1450" s="20">
        <f t="shared" ca="1" si="872"/>
        <v>3.8008145312558549E-2</v>
      </c>
      <c r="UF1450" s="20">
        <f t="shared" ca="1" si="872"/>
        <v>3.8104917464341401E-2</v>
      </c>
      <c r="UG1450" s="20">
        <f t="shared" ca="1" si="872"/>
        <v>2.5740527152717126E-2</v>
      </c>
      <c r="UH1450" s="20">
        <f t="shared" ca="1" si="872"/>
        <v>3.7261986867575328E-2</v>
      </c>
      <c r="UI1450" s="20">
        <f t="shared" ca="1" si="872"/>
        <v>4.0039449154349371E-2</v>
      </c>
      <c r="UJ1450" s="20">
        <f t="shared" ca="1" si="872"/>
        <v>3.6045785636073475E-2</v>
      </c>
      <c r="UK1450" s="20">
        <f t="shared" ca="1" si="872"/>
        <v>3.8286792967009556E-2</v>
      </c>
      <c r="UL1450" s="20">
        <f t="shared" ca="1" si="872"/>
        <v>3.8195100538541416E-2</v>
      </c>
      <c r="UM1450" s="20">
        <f t="shared" ca="1" si="872"/>
        <v>3.6377914413801629E-2</v>
      </c>
      <c r="UN1450" s="20">
        <f t="shared" ca="1" si="872"/>
        <v>3.9364837379245766E-2</v>
      </c>
      <c r="UO1450" s="20">
        <f t="shared" ca="1" si="872"/>
        <v>3.6914933085233186E-2</v>
      </c>
      <c r="UP1450" s="20">
        <f t="shared" ca="1" si="872"/>
        <v>3.829538348084565E-2</v>
      </c>
      <c r="UQ1450" s="20">
        <f t="shared" ca="1" si="872"/>
        <v>4.0610292767947587E-2</v>
      </c>
      <c r="UR1450" s="20">
        <f t="shared" ca="1" si="872"/>
        <v>3.636194054200563E-2</v>
      </c>
      <c r="US1450" s="20">
        <f t="shared" ca="1" si="872"/>
        <v>3.72642002915404E-2</v>
      </c>
      <c r="UT1450" s="20">
        <f t="shared" ca="1" si="872"/>
        <v>3.6467224371342512E-2</v>
      </c>
      <c r="UU1450" s="20">
        <f t="shared" ca="1" si="872"/>
        <v>3.7135407619138541E-2</v>
      </c>
      <c r="UV1450" s="20">
        <f t="shared" ca="1" si="872"/>
        <v>3.7449471326860967E-2</v>
      </c>
      <c r="UW1450" s="20">
        <f t="shared" ref="UW1450:WB1450" ca="1" si="873">UW85*UW$205*$WL85</f>
        <v>4.0388848901241815E-2</v>
      </c>
      <c r="UX1450" s="20">
        <f t="shared" ca="1" si="873"/>
        <v>3.6978691843715474E-2</v>
      </c>
      <c r="UY1450" s="20">
        <f t="shared" ca="1" si="873"/>
        <v>3.656379292337137E-2</v>
      </c>
      <c r="UZ1450" s="20">
        <f t="shared" ca="1" si="873"/>
        <v>3.986017865220641E-2</v>
      </c>
      <c r="VA1450" s="20">
        <f t="shared" ca="1" si="873"/>
        <v>4.1120747823220866E-2</v>
      </c>
      <c r="VB1450" s="20">
        <f t="shared" ca="1" si="873"/>
        <v>4.3550928583194051E-2</v>
      </c>
      <c r="VC1450" s="20">
        <f t="shared" ca="1" si="873"/>
        <v>4.3396826675197266E-2</v>
      </c>
      <c r="VD1450" s="20">
        <f t="shared" ca="1" si="873"/>
        <v>4.4309727158222074E-2</v>
      </c>
      <c r="VE1450" s="20">
        <f t="shared" ca="1" si="873"/>
        <v>4.3552539576999151E-2</v>
      </c>
      <c r="VF1450" s="20">
        <f t="shared" ca="1" si="873"/>
        <v>4.3051275449560888E-2</v>
      </c>
      <c r="VG1450" s="20">
        <f t="shared" ca="1" si="873"/>
        <v>5.0068412735031459E-2</v>
      </c>
      <c r="VH1450" s="20">
        <f t="shared" ca="1" si="873"/>
        <v>4.6080523965876224E-2</v>
      </c>
      <c r="VI1450" s="20">
        <f t="shared" ca="1" si="873"/>
        <v>2.9932265376307596E-2</v>
      </c>
      <c r="VJ1450" s="20">
        <f t="shared" ca="1" si="873"/>
        <v>4.2218352755120717E-2</v>
      </c>
      <c r="VK1450" s="20">
        <f t="shared" ca="1" si="873"/>
        <v>4.8511535589075935E-2</v>
      </c>
      <c r="VL1450" s="20">
        <f t="shared" ca="1" si="873"/>
        <v>5.2148492576014727E-2</v>
      </c>
      <c r="VM1450" s="20">
        <f t="shared" ca="1" si="873"/>
        <v>4.9255326553487973E-2</v>
      </c>
      <c r="VN1450" s="20">
        <f t="shared" ca="1" si="873"/>
        <v>4.7840053681789382E-2</v>
      </c>
      <c r="VO1450" s="20">
        <f t="shared" ca="1" si="873"/>
        <v>5.1006650137252453E-2</v>
      </c>
      <c r="VP1450" s="20">
        <f t="shared" ca="1" si="873"/>
        <v>4.4058362003073975E-2</v>
      </c>
      <c r="VQ1450" s="20">
        <f t="shared" ca="1" si="873"/>
        <v>4.3418903340992528E-2</v>
      </c>
      <c r="VR1450" s="20">
        <f t="shared" ca="1" si="873"/>
        <v>4.1668328171804693E-2</v>
      </c>
      <c r="VS1450" s="20">
        <f t="shared" ca="1" si="873"/>
        <v>3.0986094843494034E-2</v>
      </c>
      <c r="VT1450" s="20">
        <f t="shared" ca="1" si="873"/>
        <v>3.2079648030446897E-2</v>
      </c>
      <c r="VU1450" s="20">
        <f t="shared" ca="1" si="873"/>
        <v>4.6332687186069969E-2</v>
      </c>
      <c r="VV1450" s="20">
        <f t="shared" ca="1" si="873"/>
        <v>3.7784421473989867E-2</v>
      </c>
      <c r="VW1450" s="20">
        <f t="shared" ca="1" si="873"/>
        <v>3.1045886533957283E-2</v>
      </c>
      <c r="VX1450" s="20">
        <f t="shared" ca="1" si="873"/>
        <v>3.2941233757330976E-2</v>
      </c>
      <c r="VY1450" s="20">
        <f t="shared" ca="1" si="873"/>
        <v>3.985102449606806E-2</v>
      </c>
      <c r="VZ1450" s="20">
        <f t="shared" ca="1" si="873"/>
        <v>1.7254118716606617E-2</v>
      </c>
      <c r="WA1450" s="20">
        <f t="shared" ca="1" si="873"/>
        <v>2.5900922848108507E-2</v>
      </c>
      <c r="WB1450" s="20">
        <f t="shared" ca="1" si="873"/>
        <v>4.0679286841629338E-2</v>
      </c>
      <c r="WC1450" s="20">
        <f t="shared" ref="WC1450:WJ1450" ca="1" si="874">WC85*WC$205*$WL85</f>
        <v>3.9420705660911853E-2</v>
      </c>
      <c r="WD1450" s="20">
        <f t="shared" ca="1" si="874"/>
        <v>3.7514681884163951E-2</v>
      </c>
      <c r="WE1450" s="20">
        <f t="shared" ca="1" si="874"/>
        <v>3.9689950618257482E-2</v>
      </c>
      <c r="WF1450" s="20">
        <f t="shared" ca="1" si="874"/>
        <v>-1.277454637759003E-2</v>
      </c>
      <c r="WG1450" s="20">
        <f t="shared" ca="1" si="874"/>
        <v>-1.2875136522206074E-2</v>
      </c>
      <c r="WH1450" s="20">
        <f t="shared" ca="1" si="874"/>
        <v>1.0280773473552968E-4</v>
      </c>
      <c r="WI1450" s="20">
        <f t="shared" ca="1" si="874"/>
        <v>-9.9369902393892772E-3</v>
      </c>
      <c r="WJ1450" s="20">
        <f t="shared" ca="1" si="874"/>
        <v>3.7679327734061706E-3</v>
      </c>
    </row>
    <row r="1451" spans="207:608" hidden="1" x14ac:dyDescent="0.2">
      <c r="GY1451" s="9">
        <v>0</v>
      </c>
      <c r="GZ1451" s="3">
        <f t="shared" si="792"/>
        <v>0</v>
      </c>
      <c r="HA1451" s="3">
        <f t="shared" si="792"/>
        <v>0</v>
      </c>
      <c r="HB1451" s="3">
        <f t="shared" si="792"/>
        <v>0</v>
      </c>
      <c r="HC1451" s="3">
        <f t="shared" si="792"/>
        <v>0</v>
      </c>
      <c r="HD1451" s="3">
        <f t="shared" si="792"/>
        <v>0</v>
      </c>
      <c r="HE1451" s="3">
        <f t="shared" si="792"/>
        <v>0</v>
      </c>
      <c r="HF1451" s="3">
        <f t="shared" si="792"/>
        <v>0</v>
      </c>
      <c r="HG1451" s="3">
        <f t="shared" si="792"/>
        <v>0</v>
      </c>
      <c r="HH1451" s="3">
        <f t="shared" si="792"/>
        <v>0</v>
      </c>
      <c r="HI1451" s="3">
        <f t="shared" si="792"/>
        <v>0</v>
      </c>
      <c r="HJ1451" s="3">
        <f t="shared" si="792"/>
        <v>0</v>
      </c>
      <c r="HK1451" s="3">
        <f t="shared" si="792"/>
        <v>0</v>
      </c>
      <c r="HL1451" s="3">
        <f t="shared" si="792"/>
        <v>0</v>
      </c>
      <c r="HM1451" s="3">
        <f t="shared" si="792"/>
        <v>0</v>
      </c>
      <c r="HN1451" s="3">
        <f t="shared" si="792"/>
        <v>0</v>
      </c>
      <c r="HO1451" s="3">
        <f t="shared" si="792"/>
        <v>0</v>
      </c>
      <c r="HP1451" s="3">
        <f t="shared" si="783"/>
        <v>0</v>
      </c>
      <c r="HQ1451" s="3">
        <f t="shared" si="783"/>
        <v>0</v>
      </c>
      <c r="HR1451" s="3">
        <f t="shared" si="783"/>
        <v>0</v>
      </c>
      <c r="HS1451" s="3">
        <f t="shared" si="783"/>
        <v>0</v>
      </c>
      <c r="HT1451" s="3">
        <f t="shared" si="783"/>
        <v>0</v>
      </c>
      <c r="HU1451" s="3">
        <f t="shared" si="783"/>
        <v>0</v>
      </c>
      <c r="HV1451" s="3">
        <f t="shared" si="783"/>
        <v>0</v>
      </c>
      <c r="HW1451" s="3">
        <f t="shared" si="783"/>
        <v>0</v>
      </c>
      <c r="HX1451" s="3">
        <f t="shared" si="783"/>
        <v>0</v>
      </c>
      <c r="HY1451" s="3">
        <f t="shared" si="783"/>
        <v>0</v>
      </c>
      <c r="HZ1451" s="3">
        <f t="shared" si="783"/>
        <v>0</v>
      </c>
      <c r="IA1451" s="3">
        <f t="shared" si="783"/>
        <v>0</v>
      </c>
      <c r="IB1451" s="3">
        <f t="shared" si="783"/>
        <v>0</v>
      </c>
      <c r="IC1451" s="3">
        <f t="shared" si="783"/>
        <v>0</v>
      </c>
      <c r="ID1451" s="3">
        <f t="shared" si="783"/>
        <v>0</v>
      </c>
      <c r="IE1451" s="3">
        <f t="shared" si="821"/>
        <v>0</v>
      </c>
      <c r="IF1451" s="3">
        <f t="shared" si="821"/>
        <v>0</v>
      </c>
      <c r="IG1451" s="3">
        <f t="shared" si="821"/>
        <v>0</v>
      </c>
      <c r="IH1451" s="3">
        <f t="shared" si="821"/>
        <v>0</v>
      </c>
      <c r="II1451" s="3">
        <f t="shared" si="821"/>
        <v>0</v>
      </c>
      <c r="IJ1451" s="3">
        <f t="shared" si="821"/>
        <v>0</v>
      </c>
      <c r="IK1451" s="3">
        <f t="shared" si="821"/>
        <v>0</v>
      </c>
      <c r="IL1451" s="3">
        <f t="shared" si="821"/>
        <v>0</v>
      </c>
      <c r="IM1451" s="3">
        <f t="shared" si="821"/>
        <v>0</v>
      </c>
      <c r="IN1451" s="3">
        <f t="shared" si="821"/>
        <v>0</v>
      </c>
      <c r="IO1451" s="3">
        <f t="shared" si="821"/>
        <v>0</v>
      </c>
      <c r="IP1451" s="3">
        <f t="shared" si="821"/>
        <v>0</v>
      </c>
      <c r="IQ1451" s="3">
        <f t="shared" si="821"/>
        <v>0</v>
      </c>
      <c r="IR1451" s="3">
        <f t="shared" si="821"/>
        <v>0</v>
      </c>
      <c r="IS1451" s="3">
        <f t="shared" si="821"/>
        <v>0</v>
      </c>
      <c r="IT1451" s="3">
        <f t="shared" si="821"/>
        <v>0</v>
      </c>
      <c r="IU1451" s="3">
        <f t="shared" si="812"/>
        <v>0</v>
      </c>
      <c r="IV1451" s="3">
        <f t="shared" si="812"/>
        <v>0</v>
      </c>
      <c r="IW1451" s="3">
        <f t="shared" si="812"/>
        <v>0</v>
      </c>
      <c r="IX1451" s="3">
        <f t="shared" si="812"/>
        <v>0</v>
      </c>
      <c r="IY1451" s="3">
        <f t="shared" si="812"/>
        <v>0</v>
      </c>
      <c r="IZ1451" s="3">
        <f t="shared" si="812"/>
        <v>0</v>
      </c>
      <c r="JA1451" s="3">
        <f t="shared" si="812"/>
        <v>0</v>
      </c>
      <c r="JB1451" s="3">
        <f t="shared" si="812"/>
        <v>0</v>
      </c>
      <c r="JC1451" s="3">
        <f t="shared" si="812"/>
        <v>0</v>
      </c>
      <c r="JD1451" s="3">
        <f t="shared" si="812"/>
        <v>0</v>
      </c>
      <c r="JE1451" s="3">
        <f t="shared" si="812"/>
        <v>0</v>
      </c>
      <c r="JF1451" s="3">
        <f t="shared" si="812"/>
        <v>0</v>
      </c>
      <c r="JG1451" s="3">
        <f t="shared" si="812"/>
        <v>0</v>
      </c>
      <c r="JH1451" s="3">
        <f t="shared" si="812"/>
        <v>0</v>
      </c>
      <c r="JI1451" s="3">
        <f t="shared" si="812"/>
        <v>0</v>
      </c>
      <c r="JJ1451" s="3">
        <f t="shared" si="802"/>
        <v>0</v>
      </c>
      <c r="JK1451" s="3">
        <f t="shared" si="802"/>
        <v>0</v>
      </c>
      <c r="JL1451" s="3">
        <f t="shared" si="802"/>
        <v>0</v>
      </c>
      <c r="JM1451" s="3">
        <f t="shared" si="802"/>
        <v>0</v>
      </c>
      <c r="JN1451" s="3">
        <f t="shared" si="802"/>
        <v>0</v>
      </c>
      <c r="JO1451" s="3">
        <f t="shared" si="802"/>
        <v>0</v>
      </c>
      <c r="JP1451" s="3">
        <f t="shared" si="802"/>
        <v>0</v>
      </c>
      <c r="JQ1451" s="3">
        <f t="shared" si="802"/>
        <v>0</v>
      </c>
      <c r="JR1451" s="3">
        <f t="shared" si="802"/>
        <v>0</v>
      </c>
      <c r="JS1451" s="3">
        <f t="shared" si="802"/>
        <v>0</v>
      </c>
      <c r="JT1451" s="3">
        <f t="shared" si="802"/>
        <v>0</v>
      </c>
      <c r="JU1451" s="3">
        <f t="shared" si="802"/>
        <v>0</v>
      </c>
      <c r="JV1451" s="3">
        <f t="shared" si="802"/>
        <v>0</v>
      </c>
      <c r="JW1451" s="3">
        <f t="shared" si="802"/>
        <v>0</v>
      </c>
      <c r="JX1451" s="3">
        <f t="shared" si="802"/>
        <v>0</v>
      </c>
      <c r="JY1451" s="3">
        <f t="shared" si="802"/>
        <v>0</v>
      </c>
      <c r="JZ1451" s="3">
        <f t="shared" si="822"/>
        <v>0</v>
      </c>
      <c r="KA1451" s="3">
        <f t="shared" si="822"/>
        <v>0</v>
      </c>
      <c r="KB1451" s="3">
        <f t="shared" si="822"/>
        <v>0</v>
      </c>
      <c r="KC1451" s="3">
        <f t="shared" si="822"/>
        <v>0</v>
      </c>
      <c r="KD1451" s="3">
        <f t="shared" si="822"/>
        <v>0</v>
      </c>
      <c r="KE1451" s="3">
        <f t="shared" si="822"/>
        <v>0</v>
      </c>
      <c r="KF1451" s="3">
        <f t="shared" si="684"/>
        <v>0</v>
      </c>
      <c r="KG1451" s="3">
        <f t="shared" si="846"/>
        <v>0</v>
      </c>
      <c r="KH1451" s="3">
        <f t="shared" si="846"/>
        <v>0</v>
      </c>
      <c r="KI1451" s="3">
        <f t="shared" si="846"/>
        <v>0</v>
      </c>
      <c r="KJ1451" s="3">
        <f t="shared" si="846"/>
        <v>0</v>
      </c>
      <c r="KK1451" s="3">
        <f t="shared" si="846"/>
        <v>0</v>
      </c>
      <c r="KL1451" s="3">
        <f t="shared" si="846"/>
        <v>0</v>
      </c>
      <c r="KM1451" s="3">
        <f t="shared" si="846"/>
        <v>0</v>
      </c>
      <c r="KN1451" s="3">
        <f t="shared" si="846"/>
        <v>0</v>
      </c>
      <c r="KO1451" s="3">
        <f t="shared" si="846"/>
        <v>0</v>
      </c>
      <c r="KP1451" s="3">
        <f t="shared" si="846"/>
        <v>0</v>
      </c>
      <c r="KQ1451" s="3">
        <f t="shared" si="846"/>
        <v>0</v>
      </c>
      <c r="KR1451" s="3">
        <f t="shared" si="846"/>
        <v>0</v>
      </c>
      <c r="KS1451" s="3">
        <f t="shared" si="846"/>
        <v>0</v>
      </c>
      <c r="KT1451" s="3">
        <f t="shared" si="846"/>
        <v>0</v>
      </c>
      <c r="KU1451" s="3">
        <f t="shared" si="846"/>
        <v>0</v>
      </c>
      <c r="KV1451" s="3">
        <f t="shared" si="846"/>
        <v>0</v>
      </c>
      <c r="KW1451" s="3">
        <f t="shared" si="838"/>
        <v>0</v>
      </c>
      <c r="KX1451" s="3">
        <f t="shared" si="838"/>
        <v>0</v>
      </c>
      <c r="KY1451" s="3">
        <f t="shared" si="838"/>
        <v>0</v>
      </c>
      <c r="KZ1451" s="3">
        <f t="shared" si="838"/>
        <v>0</v>
      </c>
      <c r="LA1451" s="3">
        <f t="shared" si="838"/>
        <v>0</v>
      </c>
      <c r="LB1451" s="3">
        <f t="shared" si="838"/>
        <v>0</v>
      </c>
      <c r="LC1451" s="3">
        <f t="shared" si="838"/>
        <v>0</v>
      </c>
      <c r="LD1451" s="3">
        <f t="shared" si="838"/>
        <v>0</v>
      </c>
      <c r="LE1451" s="3">
        <f t="shared" si="838"/>
        <v>0</v>
      </c>
      <c r="LF1451" s="3">
        <f t="shared" si="838"/>
        <v>0</v>
      </c>
      <c r="LG1451" s="3">
        <f t="shared" si="838"/>
        <v>0</v>
      </c>
      <c r="LH1451" s="3">
        <f t="shared" si="838"/>
        <v>0</v>
      </c>
      <c r="LI1451" s="3">
        <f t="shared" si="838"/>
        <v>0</v>
      </c>
      <c r="LJ1451" s="3">
        <f t="shared" si="838"/>
        <v>0</v>
      </c>
      <c r="LK1451" s="3">
        <f t="shared" si="838"/>
        <v>0</v>
      </c>
      <c r="LL1451" s="3">
        <f t="shared" si="813"/>
        <v>0</v>
      </c>
      <c r="LM1451" s="3">
        <f t="shared" si="813"/>
        <v>0</v>
      </c>
      <c r="LN1451" s="3">
        <f t="shared" si="813"/>
        <v>0</v>
      </c>
      <c r="LO1451" s="3">
        <f t="shared" si="813"/>
        <v>0</v>
      </c>
      <c r="LP1451" s="3">
        <f t="shared" si="813"/>
        <v>0</v>
      </c>
      <c r="LQ1451" s="3">
        <f t="shared" si="813"/>
        <v>0</v>
      </c>
      <c r="LR1451" s="3">
        <f t="shared" si="803"/>
        <v>0</v>
      </c>
      <c r="LS1451" s="3">
        <f t="shared" si="803"/>
        <v>0</v>
      </c>
      <c r="LT1451" s="3">
        <f t="shared" si="793"/>
        <v>0</v>
      </c>
      <c r="LU1451" s="3">
        <f t="shared" si="784"/>
        <v>0</v>
      </c>
      <c r="LV1451" s="3">
        <f t="shared" si="784"/>
        <v>0</v>
      </c>
      <c r="LW1451" s="3">
        <f t="shared" si="784"/>
        <v>0</v>
      </c>
      <c r="LX1451" s="3">
        <f t="shared" si="784"/>
        <v>0</v>
      </c>
      <c r="LY1451" s="3">
        <f t="shared" si="784"/>
        <v>0</v>
      </c>
      <c r="LZ1451" s="3">
        <f t="shared" si="784"/>
        <v>0</v>
      </c>
      <c r="MA1451" s="3">
        <f t="shared" si="784"/>
        <v>0</v>
      </c>
      <c r="MB1451" s="3">
        <f t="shared" si="784"/>
        <v>0</v>
      </c>
      <c r="MC1451" s="3">
        <f t="shared" si="784"/>
        <v>0</v>
      </c>
      <c r="MD1451" s="3">
        <f t="shared" si="784"/>
        <v>0</v>
      </c>
      <c r="ME1451" s="3">
        <f t="shared" si="784"/>
        <v>0</v>
      </c>
      <c r="MF1451" s="3">
        <f t="shared" si="784"/>
        <v>0</v>
      </c>
      <c r="MG1451" s="3">
        <f t="shared" si="784"/>
        <v>0</v>
      </c>
      <c r="MH1451" s="3">
        <f t="shared" si="784"/>
        <v>0</v>
      </c>
      <c r="MI1451" s="3">
        <f t="shared" si="784"/>
        <v>0</v>
      </c>
      <c r="MJ1451" s="3">
        <f t="shared" si="830"/>
        <v>0</v>
      </c>
      <c r="MK1451" s="3">
        <f t="shared" si="830"/>
        <v>0</v>
      </c>
      <c r="ML1451" s="3">
        <f t="shared" si="830"/>
        <v>0</v>
      </c>
      <c r="MM1451" s="3">
        <f t="shared" si="830"/>
        <v>0</v>
      </c>
      <c r="MN1451" s="3">
        <f t="shared" si="830"/>
        <v>0</v>
      </c>
      <c r="MO1451" s="3">
        <f t="shared" si="830"/>
        <v>0</v>
      </c>
      <c r="MP1451" s="3">
        <f t="shared" si="830"/>
        <v>0</v>
      </c>
      <c r="MQ1451" s="3">
        <f t="shared" si="830"/>
        <v>0</v>
      </c>
      <c r="MR1451" s="3">
        <f t="shared" si="830"/>
        <v>0</v>
      </c>
      <c r="MS1451" s="3">
        <f t="shared" si="830"/>
        <v>0</v>
      </c>
      <c r="MT1451" s="3">
        <f t="shared" si="830"/>
        <v>0</v>
      </c>
      <c r="MU1451" s="3">
        <f t="shared" si="830"/>
        <v>0</v>
      </c>
      <c r="MV1451" s="3">
        <f t="shared" si="830"/>
        <v>0</v>
      </c>
      <c r="MW1451" s="3">
        <f t="shared" si="830"/>
        <v>0</v>
      </c>
      <c r="MX1451" s="3">
        <f t="shared" si="732"/>
        <v>0</v>
      </c>
      <c r="MY1451" s="3">
        <f t="shared" si="732"/>
        <v>0</v>
      </c>
      <c r="MZ1451" s="3">
        <f t="shared" si="732"/>
        <v>0</v>
      </c>
      <c r="NA1451" s="3">
        <f t="shared" ref="NA1451:NP1484" si="875">$GY1451</f>
        <v>0</v>
      </c>
      <c r="NB1451" s="3">
        <f t="shared" si="875"/>
        <v>0</v>
      </c>
      <c r="NC1451" s="3">
        <f t="shared" si="875"/>
        <v>0</v>
      </c>
      <c r="ND1451" s="3">
        <f t="shared" si="875"/>
        <v>0</v>
      </c>
      <c r="NE1451" s="3">
        <f t="shared" si="875"/>
        <v>0</v>
      </c>
      <c r="NF1451" s="3">
        <f t="shared" si="875"/>
        <v>0</v>
      </c>
      <c r="NG1451" s="3">
        <f t="shared" si="875"/>
        <v>0</v>
      </c>
      <c r="NH1451" s="3">
        <f t="shared" si="875"/>
        <v>0</v>
      </c>
      <c r="NI1451" s="3">
        <f t="shared" si="875"/>
        <v>0</v>
      </c>
      <c r="NJ1451" s="3">
        <f t="shared" si="875"/>
        <v>0</v>
      </c>
      <c r="NK1451" s="3">
        <f t="shared" si="875"/>
        <v>0</v>
      </c>
      <c r="NL1451" s="3">
        <f t="shared" si="875"/>
        <v>0</v>
      </c>
      <c r="NM1451" s="3">
        <f t="shared" si="875"/>
        <v>0</v>
      </c>
      <c r="NN1451" s="3">
        <f t="shared" si="875"/>
        <v>0</v>
      </c>
      <c r="NO1451" s="3">
        <f t="shared" si="875"/>
        <v>0</v>
      </c>
      <c r="NP1451" s="3">
        <f t="shared" si="875"/>
        <v>0</v>
      </c>
      <c r="NQ1451" s="3">
        <f t="shared" si="658"/>
        <v>0</v>
      </c>
      <c r="NR1451" s="3">
        <f t="shared" si="804"/>
        <v>0</v>
      </c>
      <c r="NS1451" s="3">
        <f t="shared" si="804"/>
        <v>0</v>
      </c>
      <c r="NT1451" s="3">
        <f t="shared" si="804"/>
        <v>0</v>
      </c>
      <c r="NU1451" s="3">
        <f t="shared" si="804"/>
        <v>0</v>
      </c>
      <c r="NV1451" s="3">
        <f t="shared" si="804"/>
        <v>0</v>
      </c>
      <c r="NW1451" s="3">
        <f t="shared" si="804"/>
        <v>0</v>
      </c>
      <c r="NX1451" s="3">
        <f t="shared" si="804"/>
        <v>0</v>
      </c>
      <c r="NY1451" s="3">
        <f t="shared" si="804"/>
        <v>0</v>
      </c>
      <c r="NZ1451" s="3">
        <f t="shared" si="804"/>
        <v>0</v>
      </c>
      <c r="OA1451" s="3">
        <f t="shared" si="804"/>
        <v>0</v>
      </c>
      <c r="OB1451" s="3">
        <f t="shared" si="804"/>
        <v>0</v>
      </c>
      <c r="OC1451" s="3">
        <f t="shared" si="804"/>
        <v>0</v>
      </c>
      <c r="OD1451" s="3">
        <f t="shared" si="804"/>
        <v>0</v>
      </c>
      <c r="OE1451" s="3">
        <f t="shared" si="804"/>
        <v>0</v>
      </c>
      <c r="OF1451" s="3">
        <f t="shared" si="804"/>
        <v>0</v>
      </c>
      <c r="OG1451" s="3">
        <f t="shared" si="804"/>
        <v>0</v>
      </c>
      <c r="OH1451" s="3">
        <f t="shared" si="794"/>
        <v>0</v>
      </c>
      <c r="OI1451" s="3">
        <f t="shared" si="530"/>
        <v>0</v>
      </c>
      <c r="OJ1451" s="3">
        <f t="shared" si="530"/>
        <v>0</v>
      </c>
      <c r="OK1451" s="3">
        <f t="shared" si="604"/>
        <v>0</v>
      </c>
      <c r="OL1451" s="3">
        <f t="shared" si="604"/>
        <v>0</v>
      </c>
      <c r="OM1451" s="3">
        <f t="shared" si="604"/>
        <v>0</v>
      </c>
      <c r="ON1451" s="3">
        <f t="shared" si="604"/>
        <v>0</v>
      </c>
      <c r="OO1451" s="13">
        <f t="shared" si="604"/>
        <v>0</v>
      </c>
      <c r="OP1451" s="29">
        <f t="shared" si="604"/>
        <v>0</v>
      </c>
      <c r="OR1451" s="3" t="str">
        <f t="shared" si="733"/>
        <v>IYG US Equity</v>
      </c>
      <c r="OS1451" s="20">
        <f t="shared" ref="OS1451:PX1451" ca="1" si="876">OS86*OS$205*$WL86</f>
        <v>-2.2963424817862938E-3</v>
      </c>
      <c r="OT1451" s="20">
        <f t="shared" ca="1" si="876"/>
        <v>-2.5514935927447211E-3</v>
      </c>
      <c r="OU1451" s="20">
        <f t="shared" ca="1" si="876"/>
        <v>-2.2985130909718059E-3</v>
      </c>
      <c r="OV1451" s="20">
        <f t="shared" ca="1" si="876"/>
        <v>-7.6430665700041118E-4</v>
      </c>
      <c r="OW1451" s="20">
        <f t="shared" ca="1" si="876"/>
        <v>-2.2912389526267341E-3</v>
      </c>
      <c r="OX1451" s="20">
        <f t="shared" ca="1" si="876"/>
        <v>-1.1433861362452119E-3</v>
      </c>
      <c r="OY1451" s="20">
        <f t="shared" ca="1" si="876"/>
        <v>-2.2361199948755946E-3</v>
      </c>
      <c r="OZ1451" s="20">
        <f t="shared" ca="1" si="876"/>
        <v>-6.3755807249668358E-5</v>
      </c>
      <c r="PA1451" s="20">
        <f t="shared" ca="1" si="876"/>
        <v>-7.8759120468264803E-4</v>
      </c>
      <c r="PB1451" s="20">
        <f t="shared" ca="1" si="876"/>
        <v>5.4505275832227402E-3</v>
      </c>
      <c r="PC1451" s="20">
        <f t="shared" ca="1" si="876"/>
        <v>-1.3726505775822711E-3</v>
      </c>
      <c r="PD1451" s="20">
        <f t="shared" ca="1" si="876"/>
        <v>-1.6160093502999382E-3</v>
      </c>
      <c r="PE1451" s="20">
        <f t="shared" ca="1" si="876"/>
        <v>2.5836054340327504E-3</v>
      </c>
      <c r="PF1451" s="20">
        <f t="shared" ca="1" si="876"/>
        <v>-5.1896306606086682E-3</v>
      </c>
      <c r="PG1451" s="20">
        <f t="shared" ca="1" si="876"/>
        <v>-1.0354754058487091E-2</v>
      </c>
      <c r="PH1451" s="20">
        <f t="shared" ca="1" si="876"/>
        <v>-2.3438933265210841E-3</v>
      </c>
      <c r="PI1451" s="20">
        <f t="shared" ca="1" si="876"/>
        <v>-6.8427161016935083E-5</v>
      </c>
      <c r="PJ1451" s="20">
        <f t="shared" ca="1" si="876"/>
        <v>-3.2344187298934276E-3</v>
      </c>
      <c r="PK1451" s="20">
        <f t="shared" ca="1" si="876"/>
        <v>-3.6638163871514971E-4</v>
      </c>
      <c r="PL1451" s="20">
        <f t="shared" ca="1" si="876"/>
        <v>1.2940446930098486E-4</v>
      </c>
      <c r="PM1451" s="20">
        <f t="shared" ca="1" si="876"/>
        <v>-3.3611367265795971E-3</v>
      </c>
      <c r="PN1451" s="20">
        <f t="shared" ca="1" si="876"/>
        <v>6.2664109080300661E-3</v>
      </c>
      <c r="PO1451" s="20">
        <f t="shared" ca="1" si="876"/>
        <v>-1.4872642839843487E-3</v>
      </c>
      <c r="PP1451" s="20">
        <f t="shared" ca="1" si="876"/>
        <v>1.0834524341375901E-5</v>
      </c>
      <c r="PQ1451" s="20">
        <f t="shared" ca="1" si="876"/>
        <v>-2.8288982504577394E-3</v>
      </c>
      <c r="PR1451" s="20">
        <f t="shared" ca="1" si="876"/>
        <v>-2.2684038543705244E-3</v>
      </c>
      <c r="PS1451" s="20">
        <f t="shared" ca="1" si="876"/>
        <v>-2.9938884020620758E-5</v>
      </c>
      <c r="PT1451" s="20">
        <f t="shared" ca="1" si="876"/>
        <v>-5.4700390918437059E-4</v>
      </c>
      <c r="PU1451" s="20">
        <f t="shared" ca="1" si="876"/>
        <v>-2.2823779022777013E-3</v>
      </c>
      <c r="PV1451" s="20">
        <f t="shared" ca="1" si="876"/>
        <v>-1.6772081868401396E-3</v>
      </c>
      <c r="PW1451" s="20">
        <f t="shared" ca="1" si="876"/>
        <v>5.6339319657873668E-3</v>
      </c>
      <c r="PX1451" s="20">
        <f t="shared" ca="1" si="876"/>
        <v>-6.2367710210520027E-4</v>
      </c>
      <c r="PY1451" s="20">
        <f t="shared" ref="PY1451:RD1451" ca="1" si="877">PY86*PY$205*$WL86</f>
        <v>-3.2021852286984122E-4</v>
      </c>
      <c r="PZ1451" s="20">
        <f t="shared" ca="1" si="877"/>
        <v>2.8767985225317183E-3</v>
      </c>
      <c r="QA1451" s="20">
        <f t="shared" ca="1" si="877"/>
        <v>-7.0938659674823611E-4</v>
      </c>
      <c r="QB1451" s="20">
        <f t="shared" ca="1" si="877"/>
        <v>-1.3741007543529348E-3</v>
      </c>
      <c r="QC1451" s="20">
        <f t="shared" ca="1" si="877"/>
        <v>1.3152697139497783E-4</v>
      </c>
      <c r="QD1451" s="20">
        <f t="shared" ca="1" si="877"/>
        <v>1.0883175337803303E-5</v>
      </c>
      <c r="QE1451" s="20">
        <f t="shared" ca="1" si="877"/>
        <v>1.1775440760026857E-2</v>
      </c>
      <c r="QF1451" s="20">
        <f t="shared" ca="1" si="877"/>
        <v>-3.2003872619325124E-3</v>
      </c>
      <c r="QG1451" s="20">
        <f t="shared" ca="1" si="877"/>
        <v>-3.2963420379797715E-3</v>
      </c>
      <c r="QH1451" s="20">
        <f t="shared" ca="1" si="877"/>
        <v>-2.4180326459227195E-3</v>
      </c>
      <c r="QI1451" s="20">
        <f t="shared" ca="1" si="877"/>
        <v>-7.2793120031587806E-4</v>
      </c>
      <c r="QJ1451" s="20">
        <f t="shared" ca="1" si="877"/>
        <v>-3.8696296473738905E-3</v>
      </c>
      <c r="QK1451" s="20">
        <f t="shared" ca="1" si="877"/>
        <v>-1.5673331982092346E-3</v>
      </c>
      <c r="QL1451" s="20">
        <f t="shared" ca="1" si="877"/>
        <v>4.9841105696446231E-3</v>
      </c>
      <c r="QM1451" s="20">
        <f t="shared" ca="1" si="877"/>
        <v>2.475324584949238E-3</v>
      </c>
      <c r="QN1451" s="20">
        <f t="shared" ca="1" si="877"/>
        <v>-2.2206991395454811E-3</v>
      </c>
      <c r="QO1451" s="20">
        <f t="shared" ca="1" si="877"/>
        <v>-6.2842434317272244E-3</v>
      </c>
      <c r="QP1451" s="20">
        <f t="shared" ca="1" si="877"/>
        <v>-2.8116116092481167E-3</v>
      </c>
      <c r="QQ1451" s="20">
        <f t="shared" ca="1" si="877"/>
        <v>4.2215683442468057E-3</v>
      </c>
      <c r="QR1451" s="20">
        <f t="shared" ca="1" si="877"/>
        <v>-3.0843821674510832E-4</v>
      </c>
      <c r="QS1451" s="20">
        <f t="shared" ca="1" si="877"/>
        <v>-1.8005951160013647E-3</v>
      </c>
      <c r="QT1451" s="20">
        <f t="shared" ca="1" si="877"/>
        <v>-5.9125380705507091E-4</v>
      </c>
      <c r="QU1451" s="20">
        <f t="shared" ca="1" si="877"/>
        <v>1.223522153925077E-4</v>
      </c>
      <c r="QV1451" s="20">
        <f t="shared" ca="1" si="877"/>
        <v>-1.499929174237208E-6</v>
      </c>
      <c r="QW1451" s="20">
        <f t="shared" ca="1" si="877"/>
        <v>1.5569512404433349E-3</v>
      </c>
      <c r="QX1451" s="20">
        <f t="shared" ca="1" si="877"/>
        <v>-5.4849826741635774E-4</v>
      </c>
      <c r="QY1451" s="20">
        <f t="shared" ca="1" si="877"/>
        <v>-4.2886073189876781E-4</v>
      </c>
      <c r="QZ1451" s="20">
        <f t="shared" ca="1" si="877"/>
        <v>-1.8877184011951277E-3</v>
      </c>
      <c r="RA1451" s="20">
        <f t="shared" ca="1" si="877"/>
        <v>1.875507111730311E-2</v>
      </c>
      <c r="RB1451" s="20">
        <f t="shared" ca="1" si="877"/>
        <v>1.8902276167374093E-2</v>
      </c>
      <c r="RC1451" s="20">
        <f t="shared" ca="1" si="877"/>
        <v>1.8026888632617918E-2</v>
      </c>
      <c r="RD1451" s="20">
        <f t="shared" ca="1" si="877"/>
        <v>1.8701386430468148E-2</v>
      </c>
      <c r="RE1451" s="20">
        <f t="shared" ref="RE1451:SJ1451" ca="1" si="878">RE86*RE$205*$WL86</f>
        <v>1.814444543413914E-2</v>
      </c>
      <c r="RF1451" s="20">
        <f t="shared" ca="1" si="878"/>
        <v>1.8099251059515573E-2</v>
      </c>
      <c r="RG1451" s="20">
        <f t="shared" ca="1" si="878"/>
        <v>1.7958957597350562E-2</v>
      </c>
      <c r="RH1451" s="20">
        <f t="shared" ca="1" si="878"/>
        <v>2.1261687814649911E-2</v>
      </c>
      <c r="RI1451" s="20">
        <f t="shared" ca="1" si="878"/>
        <v>9.9495718882763855E-3</v>
      </c>
      <c r="RJ1451" s="20">
        <f t="shared" ca="1" si="878"/>
        <v>1.0138183560922996E-2</v>
      </c>
      <c r="RK1451" s="20">
        <f t="shared" ca="1" si="878"/>
        <v>1.0364914099884392E-2</v>
      </c>
      <c r="RL1451" s="20">
        <f t="shared" ca="1" si="878"/>
        <v>9.8958061556430853E-3</v>
      </c>
      <c r="RM1451" s="20">
        <f t="shared" ca="1" si="878"/>
        <v>1.216965744709103E-2</v>
      </c>
      <c r="RN1451" s="20">
        <f t="shared" ca="1" si="878"/>
        <v>9.6241870103573324E-3</v>
      </c>
      <c r="RO1451" s="20">
        <f t="shared" ca="1" si="878"/>
        <v>1.0901077245250204E-2</v>
      </c>
      <c r="RP1451" s="20">
        <f t="shared" ca="1" si="878"/>
        <v>1.6794309500918713E-2</v>
      </c>
      <c r="RQ1451" s="20">
        <f t="shared" ca="1" si="878"/>
        <v>2.7748354611589792E-2</v>
      </c>
      <c r="RR1451" s="20">
        <f t="shared" ca="1" si="878"/>
        <v>2.6949289251786013E-2</v>
      </c>
      <c r="RS1451" s="20">
        <f t="shared" ca="1" si="878"/>
        <v>3.6132127907587068E-2</v>
      </c>
      <c r="RT1451" s="20">
        <f t="shared" ca="1" si="878"/>
        <v>3.6180923616478608E-2</v>
      </c>
      <c r="RU1451" s="20">
        <f t="shared" ca="1" si="878"/>
        <v>2.357931284088911E-2</v>
      </c>
      <c r="RV1451" s="20">
        <f t="shared" ca="1" si="878"/>
        <v>7.1564850095235E-2</v>
      </c>
      <c r="RW1451" s="20">
        <f t="shared" ca="1" si="878"/>
        <v>3.2121719327895509E-2</v>
      </c>
      <c r="RX1451" s="20">
        <f t="shared" ca="1" si="878"/>
        <v>2.6784938585483045E-2</v>
      </c>
      <c r="RY1451" s="20">
        <f t="shared" ca="1" si="878"/>
        <v>1.6086566966188081E-2</v>
      </c>
      <c r="RZ1451" s="20">
        <f t="shared" ca="1" si="878"/>
        <v>1.6893917628172054E-2</v>
      </c>
      <c r="SA1451" s="20">
        <f t="shared" ca="1" si="878"/>
        <v>2.4238991181540461E-2</v>
      </c>
      <c r="SB1451" s="20">
        <f t="shared" ca="1" si="878"/>
        <v>2.980227399419981E-2</v>
      </c>
      <c r="SC1451" s="20">
        <f t="shared" ca="1" si="878"/>
        <v>1.6382652344327071E-2</v>
      </c>
      <c r="SD1451" s="20">
        <f t="shared" ca="1" si="878"/>
        <v>2.6149198085700924E-2</v>
      </c>
      <c r="SE1451" s="20">
        <f t="shared" ca="1" si="878"/>
        <v>1.6298869244637831E-2</v>
      </c>
      <c r="SF1451" s="20">
        <f t="shared" ca="1" si="878"/>
        <v>1.5121368462978922E-2</v>
      </c>
      <c r="SG1451" s="20">
        <f t="shared" ca="1" si="878"/>
        <v>2.148185802955075E-2</v>
      </c>
      <c r="SH1451" s="20">
        <f t="shared" ca="1" si="878"/>
        <v>2.0300141201163271E-2</v>
      </c>
      <c r="SI1451" s="20">
        <f t="shared" ca="1" si="878"/>
        <v>2.2130919594890351E-2</v>
      </c>
      <c r="SJ1451" s="20">
        <f t="shared" ca="1" si="878"/>
        <v>1.5830629573554484E-2</v>
      </c>
      <c r="SK1451" s="20">
        <f t="shared" ref="SK1451:TP1451" ca="1" si="879">SK86*SK$205*$WL86</f>
        <v>2.0870544125120911E-2</v>
      </c>
      <c r="SL1451" s="20">
        <f t="shared" ca="1" si="879"/>
        <v>1.9152200503908905E-2</v>
      </c>
      <c r="SM1451" s="20">
        <f t="shared" ca="1" si="879"/>
        <v>2.1269540601104912E-2</v>
      </c>
      <c r="SN1451" s="20">
        <f t="shared" ca="1" si="879"/>
        <v>2.0351918165076994E-2</v>
      </c>
      <c r="SO1451" s="20">
        <f t="shared" ca="1" si="879"/>
        <v>-5.8948802808595135E-3</v>
      </c>
      <c r="SP1451" s="20">
        <f t="shared" ca="1" si="879"/>
        <v>1.8292469026250244E-2</v>
      </c>
      <c r="SQ1451" s="20">
        <f t="shared" ca="1" si="879"/>
        <v>2.1096293415875801E-2</v>
      </c>
      <c r="SR1451" s="20">
        <f t="shared" ca="1" si="879"/>
        <v>-5.337294371520097E-3</v>
      </c>
      <c r="SS1451" s="20">
        <f t="shared" ca="1" si="879"/>
        <v>2.2206936708395533E-2</v>
      </c>
      <c r="ST1451" s="20">
        <f t="shared" ca="1" si="879"/>
        <v>2.0176007974550967E-2</v>
      </c>
      <c r="SU1451" s="20">
        <f t="shared" ca="1" si="879"/>
        <v>2.0598174313470715E-2</v>
      </c>
      <c r="SV1451" s="20">
        <f t="shared" ca="1" si="879"/>
        <v>-1.9287687475867458E-2</v>
      </c>
      <c r="SW1451" s="20">
        <f t="shared" ca="1" si="879"/>
        <v>1.914118540032211E-2</v>
      </c>
      <c r="SX1451" s="20">
        <f t="shared" ca="1" si="879"/>
        <v>2.0464072563537841E-2</v>
      </c>
      <c r="SY1451" s="20">
        <f t="shared" ca="1" si="879"/>
        <v>1.9121423070631628E-2</v>
      </c>
      <c r="SZ1451" s="20">
        <f t="shared" ca="1" si="879"/>
        <v>2.0915703308589283E-2</v>
      </c>
      <c r="TA1451" s="20">
        <f t="shared" ca="1" si="879"/>
        <v>2.0182417099307046E-2</v>
      </c>
      <c r="TB1451" s="20">
        <f t="shared" ca="1" si="879"/>
        <v>1.9424044592629655E-2</v>
      </c>
      <c r="TC1451" s="20">
        <f t="shared" ca="1" si="879"/>
        <v>2.1407289219562031E-2</v>
      </c>
      <c r="TD1451" s="20">
        <f t="shared" ca="1" si="879"/>
        <v>1.9494593697587177E-2</v>
      </c>
      <c r="TE1451" s="20">
        <f t="shared" ca="1" si="879"/>
        <v>1.1809664897128464E-2</v>
      </c>
      <c r="TF1451" s="20">
        <f t="shared" ca="1" si="879"/>
        <v>1.4107982781575899E-2</v>
      </c>
      <c r="TG1451" s="20">
        <f t="shared" ca="1" si="879"/>
        <v>1.3554607240521309E-2</v>
      </c>
      <c r="TH1451" s="20">
        <f t="shared" ca="1" si="879"/>
        <v>1.3825842746396987E-2</v>
      </c>
      <c r="TI1451" s="20">
        <f t="shared" ca="1" si="879"/>
        <v>7.9170188754993879E-3</v>
      </c>
      <c r="TJ1451" s="20">
        <f t="shared" ca="1" si="879"/>
        <v>1.8882196897929599E-2</v>
      </c>
      <c r="TK1451" s="20">
        <f t="shared" ca="1" si="879"/>
        <v>1.5223412473153057E-2</v>
      </c>
      <c r="TL1451" s="20">
        <f t="shared" ca="1" si="879"/>
        <v>1.5720795219357622E-2</v>
      </c>
      <c r="TM1451" s="20">
        <f t="shared" ca="1" si="879"/>
        <v>9.3574388185222162E-3</v>
      </c>
      <c r="TN1451" s="20">
        <f t="shared" ca="1" si="879"/>
        <v>1.3473004402951865E-2</v>
      </c>
      <c r="TO1451" s="20">
        <f t="shared" ca="1" si="879"/>
        <v>9.2849143979055523E-3</v>
      </c>
      <c r="TP1451" s="20">
        <f t="shared" ca="1" si="879"/>
        <v>9.6599238949307189E-3</v>
      </c>
      <c r="TQ1451" s="20">
        <f t="shared" ref="TQ1451:UV1451" ca="1" si="880">TQ86*TQ$205*$WL86</f>
        <v>9.3434045861265826E-3</v>
      </c>
      <c r="TR1451" s="20">
        <f t="shared" ca="1" si="880"/>
        <v>1.1727139664540564E-2</v>
      </c>
      <c r="TS1451" s="20">
        <f t="shared" ca="1" si="880"/>
        <v>1.0425634115448232E-2</v>
      </c>
      <c r="TT1451" s="20">
        <f t="shared" ca="1" si="880"/>
        <v>8.3357133741683073E-3</v>
      </c>
      <c r="TU1451" s="20">
        <f t="shared" ca="1" si="880"/>
        <v>2.0235855582114389E-3</v>
      </c>
      <c r="TV1451" s="20">
        <f t="shared" ca="1" si="880"/>
        <v>2.6367448273049102E-3</v>
      </c>
      <c r="TW1451" s="20">
        <f t="shared" ca="1" si="880"/>
        <v>1.0194376674107341E-2</v>
      </c>
      <c r="TX1451" s="20">
        <f t="shared" ca="1" si="880"/>
        <v>5.9779541902461424E-3</v>
      </c>
      <c r="TY1451" s="20">
        <f t="shared" ca="1" si="880"/>
        <v>2.5030194729568074E-3</v>
      </c>
      <c r="TZ1451" s="20">
        <f t="shared" ca="1" si="880"/>
        <v>2.4948011098303033E-3</v>
      </c>
      <c r="UA1451" s="20">
        <f t="shared" ca="1" si="880"/>
        <v>3.5652065289308956E-3</v>
      </c>
      <c r="UB1451" s="20">
        <f t="shared" ca="1" si="880"/>
        <v>9.933020497257361E-3</v>
      </c>
      <c r="UC1451" s="20">
        <f t="shared" ca="1" si="880"/>
        <v>1.5654578765299302E-2</v>
      </c>
      <c r="UD1451" s="20">
        <f t="shared" ca="1" si="880"/>
        <v>1.5379286907010122E-2</v>
      </c>
      <c r="UE1451" s="20">
        <f t="shared" ca="1" si="880"/>
        <v>1.556583845285516E-2</v>
      </c>
      <c r="UF1451" s="20">
        <f t="shared" ca="1" si="880"/>
        <v>1.5583094844805542E-2</v>
      </c>
      <c r="UG1451" s="20">
        <f t="shared" ca="1" si="880"/>
        <v>1.0126105982569971E-2</v>
      </c>
      <c r="UH1451" s="20">
        <f t="shared" ca="1" si="880"/>
        <v>1.5135106675018993E-2</v>
      </c>
      <c r="UI1451" s="20">
        <f t="shared" ca="1" si="880"/>
        <v>1.6698543867510046E-2</v>
      </c>
      <c r="UJ1451" s="20">
        <f t="shared" ca="1" si="880"/>
        <v>1.4685981208867622E-2</v>
      </c>
      <c r="UK1451" s="20">
        <f t="shared" ca="1" si="880"/>
        <v>1.5970229944967645E-2</v>
      </c>
      <c r="UL1451" s="20">
        <f t="shared" ca="1" si="880"/>
        <v>1.5659249939760169E-2</v>
      </c>
      <c r="UM1451" s="20">
        <f t="shared" ca="1" si="880"/>
        <v>1.476332717875224E-2</v>
      </c>
      <c r="UN1451" s="20">
        <f t="shared" ca="1" si="880"/>
        <v>1.6243491713960452E-2</v>
      </c>
      <c r="UO1451" s="20">
        <f t="shared" ca="1" si="880"/>
        <v>1.4837979456354714E-2</v>
      </c>
      <c r="UP1451" s="20">
        <f t="shared" ca="1" si="880"/>
        <v>1.6031098084935233E-2</v>
      </c>
      <c r="UQ1451" s="20">
        <f t="shared" ca="1" si="880"/>
        <v>1.6626797847700249E-2</v>
      </c>
      <c r="UR1451" s="20">
        <f t="shared" ca="1" si="880"/>
        <v>1.4737070966320332E-2</v>
      </c>
      <c r="US1451" s="20">
        <f t="shared" ca="1" si="880"/>
        <v>1.5134389367111263E-2</v>
      </c>
      <c r="UT1451" s="20">
        <f t="shared" ca="1" si="880"/>
        <v>1.4869429437877987E-2</v>
      </c>
      <c r="UU1451" s="20">
        <f t="shared" ca="1" si="880"/>
        <v>1.4905494115788146E-2</v>
      </c>
      <c r="UV1451" s="20">
        <f t="shared" ca="1" si="880"/>
        <v>1.5205244382808932E-2</v>
      </c>
      <c r="UW1451" s="20">
        <f t="shared" ref="UW1451:WB1451" ca="1" si="881">UW86*UW$205*$WL86</f>
        <v>1.6705232440385919E-2</v>
      </c>
      <c r="UX1451" s="20">
        <f t="shared" ca="1" si="881"/>
        <v>1.5223782457211052E-2</v>
      </c>
      <c r="UY1451" s="20">
        <f t="shared" ca="1" si="881"/>
        <v>1.4947650219732964E-2</v>
      </c>
      <c r="UZ1451" s="20">
        <f t="shared" ca="1" si="881"/>
        <v>1.614937877966019E-2</v>
      </c>
      <c r="VA1451" s="20">
        <f t="shared" ca="1" si="881"/>
        <v>1.669881414156725E-2</v>
      </c>
      <c r="VB1451" s="20">
        <f t="shared" ca="1" si="881"/>
        <v>1.767969656507324E-2</v>
      </c>
      <c r="VC1451" s="20">
        <f t="shared" ca="1" si="881"/>
        <v>1.7560460050236173E-2</v>
      </c>
      <c r="VD1451" s="20">
        <f t="shared" ca="1" si="881"/>
        <v>1.7914816550040121E-2</v>
      </c>
      <c r="VE1451" s="20">
        <f t="shared" ca="1" si="881"/>
        <v>1.7655492487372366E-2</v>
      </c>
      <c r="VF1451" s="20">
        <f t="shared" ca="1" si="881"/>
        <v>1.7536473538492192E-2</v>
      </c>
      <c r="VG1451" s="20">
        <f t="shared" ca="1" si="881"/>
        <v>2.0303818065718016E-2</v>
      </c>
      <c r="VH1451" s="20">
        <f t="shared" ca="1" si="881"/>
        <v>1.858944563184017E-2</v>
      </c>
      <c r="VI1451" s="20">
        <f t="shared" ca="1" si="881"/>
        <v>1.2634771295475987E-2</v>
      </c>
      <c r="VJ1451" s="20">
        <f t="shared" ca="1" si="881"/>
        <v>1.6940231700423108E-2</v>
      </c>
      <c r="VK1451" s="20">
        <f t="shared" ca="1" si="881"/>
        <v>1.9972976612501799E-2</v>
      </c>
      <c r="VL1451" s="20">
        <f t="shared" ca="1" si="881"/>
        <v>2.1177250745700683E-2</v>
      </c>
      <c r="VM1451" s="20">
        <f t="shared" ca="1" si="881"/>
        <v>2.0051963053022179E-2</v>
      </c>
      <c r="VN1451" s="20">
        <f t="shared" ca="1" si="881"/>
        <v>1.9750385225455483E-2</v>
      </c>
      <c r="VO1451" s="20">
        <f t="shared" ca="1" si="881"/>
        <v>2.036320763359141E-2</v>
      </c>
      <c r="VP1451" s="20">
        <f t="shared" ca="1" si="881"/>
        <v>1.767818575169065E-2</v>
      </c>
      <c r="VQ1451" s="20">
        <f t="shared" ca="1" si="881"/>
        <v>1.728175490422312E-2</v>
      </c>
      <c r="VR1451" s="20">
        <f t="shared" ca="1" si="881"/>
        <v>1.7111513611574945E-2</v>
      </c>
      <c r="VS1451" s="20">
        <f t="shared" ca="1" si="881"/>
        <v>1.2702704309770458E-2</v>
      </c>
      <c r="VT1451" s="20">
        <f t="shared" ca="1" si="881"/>
        <v>1.3221375562420099E-2</v>
      </c>
      <c r="VU1451" s="20">
        <f t="shared" ca="1" si="881"/>
        <v>1.9574360656914525E-2</v>
      </c>
      <c r="VV1451" s="20">
        <f t="shared" ca="1" si="881"/>
        <v>1.5652024853037044E-2</v>
      </c>
      <c r="VW1451" s="20">
        <f t="shared" ca="1" si="881"/>
        <v>1.2510832809761048E-2</v>
      </c>
      <c r="VX1451" s="20">
        <f t="shared" ca="1" si="881"/>
        <v>1.4376073512717472E-2</v>
      </c>
      <c r="VY1451" s="20">
        <f t="shared" ca="1" si="881"/>
        <v>1.6436006576029567E-2</v>
      </c>
      <c r="VZ1451" s="20">
        <f t="shared" ca="1" si="881"/>
        <v>7.7737846888085759E-3</v>
      </c>
      <c r="WA1451" s="20">
        <f t="shared" ca="1" si="881"/>
        <v>1.0108425837999327E-2</v>
      </c>
      <c r="WB1451" s="20">
        <f t="shared" ca="1" si="881"/>
        <v>1.6625793905060679E-2</v>
      </c>
      <c r="WC1451" s="20">
        <f t="shared" ref="WC1451:WJ1451" ca="1" si="882">WC86*WC$205*$WL86</f>
        <v>1.6498694308047002E-2</v>
      </c>
      <c r="WD1451" s="20">
        <f t="shared" ca="1" si="882"/>
        <v>1.5536209840388924E-2</v>
      </c>
      <c r="WE1451" s="20">
        <f t="shared" ca="1" si="882"/>
        <v>1.6491254564958355E-2</v>
      </c>
      <c r="WF1451" s="20">
        <f t="shared" ca="1" si="882"/>
        <v>-6.2982808400860041E-3</v>
      </c>
      <c r="WG1451" s="20">
        <f t="shared" ca="1" si="882"/>
        <v>-6.9506267994481402E-3</v>
      </c>
      <c r="WH1451" s="20">
        <f t="shared" ca="1" si="882"/>
        <v>-1.5010146598262242E-3</v>
      </c>
      <c r="WI1451" s="20">
        <f t="shared" ca="1" si="882"/>
        <v>-5.795915633325821E-3</v>
      </c>
      <c r="WJ1451" s="20">
        <f t="shared" ca="1" si="882"/>
        <v>-4.0816677813318512E-4</v>
      </c>
    </row>
    <row r="1452" spans="207:608" hidden="1" x14ac:dyDescent="0.2">
      <c r="GY1452" s="9">
        <v>0</v>
      </c>
      <c r="GZ1452" s="3">
        <f t="shared" si="792"/>
        <v>0</v>
      </c>
      <c r="HA1452" s="3">
        <f t="shared" si="792"/>
        <v>0</v>
      </c>
      <c r="HB1452" s="3">
        <f t="shared" si="792"/>
        <v>0</v>
      </c>
      <c r="HC1452" s="3">
        <f t="shared" si="792"/>
        <v>0</v>
      </c>
      <c r="HD1452" s="3">
        <f t="shared" si="792"/>
        <v>0</v>
      </c>
      <c r="HE1452" s="3">
        <f t="shared" si="792"/>
        <v>0</v>
      </c>
      <c r="HF1452" s="3">
        <f t="shared" si="792"/>
        <v>0</v>
      </c>
      <c r="HG1452" s="3">
        <f t="shared" si="792"/>
        <v>0</v>
      </c>
      <c r="HH1452" s="3">
        <f t="shared" si="792"/>
        <v>0</v>
      </c>
      <c r="HI1452" s="3">
        <f t="shared" si="792"/>
        <v>0</v>
      </c>
      <c r="HJ1452" s="3">
        <f t="shared" si="792"/>
        <v>0</v>
      </c>
      <c r="HK1452" s="3">
        <f t="shared" si="792"/>
        <v>0</v>
      </c>
      <c r="HL1452" s="3">
        <f t="shared" si="792"/>
        <v>0</v>
      </c>
      <c r="HM1452" s="3">
        <f t="shared" si="792"/>
        <v>0</v>
      </c>
      <c r="HN1452" s="3">
        <f t="shared" si="792"/>
        <v>0</v>
      </c>
      <c r="HO1452" s="3">
        <f t="shared" si="792"/>
        <v>0</v>
      </c>
      <c r="HP1452" s="3">
        <f t="shared" si="783"/>
        <v>0</v>
      </c>
      <c r="HQ1452" s="3">
        <f t="shared" si="783"/>
        <v>0</v>
      </c>
      <c r="HR1452" s="3">
        <f t="shared" si="783"/>
        <v>0</v>
      </c>
      <c r="HS1452" s="3">
        <f t="shared" si="783"/>
        <v>0</v>
      </c>
      <c r="HT1452" s="3">
        <f t="shared" si="783"/>
        <v>0</v>
      </c>
      <c r="HU1452" s="3">
        <f t="shared" si="783"/>
        <v>0</v>
      </c>
      <c r="HV1452" s="3">
        <f t="shared" si="783"/>
        <v>0</v>
      </c>
      <c r="HW1452" s="3">
        <f t="shared" si="783"/>
        <v>0</v>
      </c>
      <c r="HX1452" s="3">
        <f t="shared" si="783"/>
        <v>0</v>
      </c>
      <c r="HY1452" s="3">
        <f t="shared" si="783"/>
        <v>0</v>
      </c>
      <c r="HZ1452" s="3">
        <f t="shared" si="783"/>
        <v>0</v>
      </c>
      <c r="IA1452" s="3">
        <f t="shared" si="783"/>
        <v>0</v>
      </c>
      <c r="IB1452" s="3">
        <f t="shared" si="783"/>
        <v>0</v>
      </c>
      <c r="IC1452" s="3">
        <f t="shared" si="783"/>
        <v>0</v>
      </c>
      <c r="ID1452" s="3">
        <f t="shared" si="783"/>
        <v>0</v>
      </c>
      <c r="IE1452" s="3">
        <f t="shared" si="821"/>
        <v>0</v>
      </c>
      <c r="IF1452" s="3">
        <f t="shared" si="821"/>
        <v>0</v>
      </c>
      <c r="IG1452" s="3">
        <f t="shared" si="821"/>
        <v>0</v>
      </c>
      <c r="IH1452" s="3">
        <f t="shared" si="821"/>
        <v>0</v>
      </c>
      <c r="II1452" s="3">
        <f t="shared" si="821"/>
        <v>0</v>
      </c>
      <c r="IJ1452" s="3">
        <f t="shared" si="821"/>
        <v>0</v>
      </c>
      <c r="IK1452" s="3">
        <f t="shared" si="821"/>
        <v>0</v>
      </c>
      <c r="IL1452" s="3">
        <f t="shared" si="821"/>
        <v>0</v>
      </c>
      <c r="IM1452" s="3">
        <f t="shared" si="821"/>
        <v>0</v>
      </c>
      <c r="IN1452" s="3">
        <f t="shared" si="821"/>
        <v>0</v>
      </c>
      <c r="IO1452" s="3">
        <f t="shared" si="821"/>
        <v>0</v>
      </c>
      <c r="IP1452" s="3">
        <f t="shared" si="821"/>
        <v>0</v>
      </c>
      <c r="IQ1452" s="3">
        <f t="shared" si="821"/>
        <v>0</v>
      </c>
      <c r="IR1452" s="3">
        <f t="shared" si="821"/>
        <v>0</v>
      </c>
      <c r="IS1452" s="3">
        <f t="shared" si="821"/>
        <v>0</v>
      </c>
      <c r="IT1452" s="3">
        <f t="shared" si="821"/>
        <v>0</v>
      </c>
      <c r="IU1452" s="3">
        <f t="shared" si="812"/>
        <v>0</v>
      </c>
      <c r="IV1452" s="3">
        <f t="shared" si="812"/>
        <v>0</v>
      </c>
      <c r="IW1452" s="3">
        <f t="shared" si="812"/>
        <v>0</v>
      </c>
      <c r="IX1452" s="3">
        <f t="shared" si="812"/>
        <v>0</v>
      </c>
      <c r="IY1452" s="3">
        <f t="shared" si="812"/>
        <v>0</v>
      </c>
      <c r="IZ1452" s="3">
        <f t="shared" si="812"/>
        <v>0</v>
      </c>
      <c r="JA1452" s="3">
        <f t="shared" si="812"/>
        <v>0</v>
      </c>
      <c r="JB1452" s="3">
        <f t="shared" si="812"/>
        <v>0</v>
      </c>
      <c r="JC1452" s="3">
        <f t="shared" si="812"/>
        <v>0</v>
      </c>
      <c r="JD1452" s="3">
        <f t="shared" si="812"/>
        <v>0</v>
      </c>
      <c r="JE1452" s="3">
        <f t="shared" si="812"/>
        <v>0</v>
      </c>
      <c r="JF1452" s="3">
        <f t="shared" si="812"/>
        <v>0</v>
      </c>
      <c r="JG1452" s="3">
        <f t="shared" si="812"/>
        <v>0</v>
      </c>
      <c r="JH1452" s="3">
        <f t="shared" si="812"/>
        <v>0</v>
      </c>
      <c r="JI1452" s="3">
        <f t="shared" si="812"/>
        <v>0</v>
      </c>
      <c r="JJ1452" s="3">
        <f t="shared" si="802"/>
        <v>0</v>
      </c>
      <c r="JK1452" s="3">
        <f t="shared" si="802"/>
        <v>0</v>
      </c>
      <c r="JL1452" s="3">
        <f t="shared" si="802"/>
        <v>0</v>
      </c>
      <c r="JM1452" s="3">
        <f t="shared" si="802"/>
        <v>0</v>
      </c>
      <c r="JN1452" s="3">
        <f t="shared" si="802"/>
        <v>0</v>
      </c>
      <c r="JO1452" s="3">
        <f t="shared" si="802"/>
        <v>0</v>
      </c>
      <c r="JP1452" s="3">
        <f t="shared" si="802"/>
        <v>0</v>
      </c>
      <c r="JQ1452" s="3">
        <f t="shared" si="802"/>
        <v>0</v>
      </c>
      <c r="JR1452" s="3">
        <f t="shared" si="802"/>
        <v>0</v>
      </c>
      <c r="JS1452" s="3">
        <f t="shared" si="802"/>
        <v>0</v>
      </c>
      <c r="JT1452" s="3">
        <f t="shared" si="802"/>
        <v>0</v>
      </c>
      <c r="JU1452" s="3">
        <f t="shared" si="802"/>
        <v>0</v>
      </c>
      <c r="JV1452" s="3">
        <f t="shared" si="802"/>
        <v>0</v>
      </c>
      <c r="JW1452" s="3">
        <f t="shared" si="802"/>
        <v>0</v>
      </c>
      <c r="JX1452" s="3">
        <f t="shared" si="802"/>
        <v>0</v>
      </c>
      <c r="JY1452" s="3">
        <f t="shared" si="802"/>
        <v>0</v>
      </c>
      <c r="JZ1452" s="3">
        <f t="shared" si="822"/>
        <v>0</v>
      </c>
      <c r="KA1452" s="3">
        <f t="shared" si="822"/>
        <v>0</v>
      </c>
      <c r="KB1452" s="3">
        <f t="shared" si="822"/>
        <v>0</v>
      </c>
      <c r="KC1452" s="3">
        <f t="shared" si="822"/>
        <v>0</v>
      </c>
      <c r="KD1452" s="3">
        <f t="shared" si="822"/>
        <v>0</v>
      </c>
      <c r="KE1452" s="3">
        <f t="shared" si="822"/>
        <v>0</v>
      </c>
      <c r="KF1452" s="3">
        <f t="shared" si="684"/>
        <v>0</v>
      </c>
      <c r="KG1452" s="3">
        <f t="shared" si="846"/>
        <v>0</v>
      </c>
      <c r="KH1452" s="3">
        <f t="shared" si="846"/>
        <v>0</v>
      </c>
      <c r="KI1452" s="3">
        <f t="shared" si="846"/>
        <v>0</v>
      </c>
      <c r="KJ1452" s="3">
        <f t="shared" si="846"/>
        <v>0</v>
      </c>
      <c r="KK1452" s="3">
        <f t="shared" si="846"/>
        <v>0</v>
      </c>
      <c r="KL1452" s="3">
        <f t="shared" si="846"/>
        <v>0</v>
      </c>
      <c r="KM1452" s="3">
        <f t="shared" si="846"/>
        <v>0</v>
      </c>
      <c r="KN1452" s="3">
        <f t="shared" si="846"/>
        <v>0</v>
      </c>
      <c r="KO1452" s="3">
        <f t="shared" si="846"/>
        <v>0</v>
      </c>
      <c r="KP1452" s="3">
        <f t="shared" si="846"/>
        <v>0</v>
      </c>
      <c r="KQ1452" s="3">
        <f t="shared" si="846"/>
        <v>0</v>
      </c>
      <c r="KR1452" s="3">
        <f t="shared" si="846"/>
        <v>0</v>
      </c>
      <c r="KS1452" s="3">
        <f t="shared" si="846"/>
        <v>0</v>
      </c>
      <c r="KT1452" s="3">
        <f t="shared" si="846"/>
        <v>0</v>
      </c>
      <c r="KU1452" s="3">
        <f t="shared" si="846"/>
        <v>0</v>
      </c>
      <c r="KV1452" s="3">
        <f t="shared" si="846"/>
        <v>0</v>
      </c>
      <c r="KW1452" s="3">
        <f t="shared" si="838"/>
        <v>0</v>
      </c>
      <c r="KX1452" s="3">
        <f t="shared" si="838"/>
        <v>0</v>
      </c>
      <c r="KY1452" s="3">
        <f t="shared" si="838"/>
        <v>0</v>
      </c>
      <c r="KZ1452" s="3">
        <f t="shared" si="838"/>
        <v>0</v>
      </c>
      <c r="LA1452" s="3">
        <f t="shared" si="838"/>
        <v>0</v>
      </c>
      <c r="LB1452" s="3">
        <f t="shared" si="838"/>
        <v>0</v>
      </c>
      <c r="LC1452" s="3">
        <f t="shared" si="838"/>
        <v>0</v>
      </c>
      <c r="LD1452" s="3">
        <f t="shared" si="838"/>
        <v>0</v>
      </c>
      <c r="LE1452" s="3">
        <f t="shared" si="838"/>
        <v>0</v>
      </c>
      <c r="LF1452" s="3">
        <f t="shared" si="838"/>
        <v>0</v>
      </c>
      <c r="LG1452" s="3">
        <f t="shared" si="838"/>
        <v>0</v>
      </c>
      <c r="LH1452" s="3">
        <f t="shared" si="838"/>
        <v>0</v>
      </c>
      <c r="LI1452" s="3">
        <f t="shared" si="838"/>
        <v>0</v>
      </c>
      <c r="LJ1452" s="3">
        <f t="shared" si="838"/>
        <v>0</v>
      </c>
      <c r="LK1452" s="3">
        <f t="shared" si="838"/>
        <v>0</v>
      </c>
      <c r="LL1452" s="3">
        <f t="shared" si="813"/>
        <v>0</v>
      </c>
      <c r="LM1452" s="3">
        <f t="shared" si="813"/>
        <v>0</v>
      </c>
      <c r="LN1452" s="3">
        <f t="shared" si="813"/>
        <v>0</v>
      </c>
      <c r="LO1452" s="3">
        <f t="shared" si="813"/>
        <v>0</v>
      </c>
      <c r="LP1452" s="3">
        <f t="shared" si="813"/>
        <v>0</v>
      </c>
      <c r="LQ1452" s="3">
        <f t="shared" si="813"/>
        <v>0</v>
      </c>
      <c r="LR1452" s="3">
        <f t="shared" si="803"/>
        <v>0</v>
      </c>
      <c r="LS1452" s="3">
        <f t="shared" si="803"/>
        <v>0</v>
      </c>
      <c r="LT1452" s="3">
        <f t="shared" si="793"/>
        <v>0</v>
      </c>
      <c r="LU1452" s="3">
        <f t="shared" si="784"/>
        <v>0</v>
      </c>
      <c r="LV1452" s="3">
        <f t="shared" si="784"/>
        <v>0</v>
      </c>
      <c r="LW1452" s="3">
        <f t="shared" si="784"/>
        <v>0</v>
      </c>
      <c r="LX1452" s="3">
        <f t="shared" si="784"/>
        <v>0</v>
      </c>
      <c r="LY1452" s="3">
        <f t="shared" si="784"/>
        <v>0</v>
      </c>
      <c r="LZ1452" s="3">
        <f t="shared" si="784"/>
        <v>0</v>
      </c>
      <c r="MA1452" s="3">
        <f t="shared" si="784"/>
        <v>0</v>
      </c>
      <c r="MB1452" s="3">
        <f t="shared" si="784"/>
        <v>0</v>
      </c>
      <c r="MC1452" s="3">
        <f t="shared" si="784"/>
        <v>0</v>
      </c>
      <c r="MD1452" s="3">
        <f t="shared" si="784"/>
        <v>0</v>
      </c>
      <c r="ME1452" s="3">
        <f t="shared" si="784"/>
        <v>0</v>
      </c>
      <c r="MF1452" s="3">
        <f t="shared" si="784"/>
        <v>0</v>
      </c>
      <c r="MG1452" s="3">
        <f t="shared" si="784"/>
        <v>0</v>
      </c>
      <c r="MH1452" s="3">
        <f t="shared" si="784"/>
        <v>0</v>
      </c>
      <c r="MI1452" s="3">
        <f t="shared" si="784"/>
        <v>0</v>
      </c>
      <c r="MJ1452" s="3">
        <f t="shared" si="830"/>
        <v>0</v>
      </c>
      <c r="MK1452" s="3">
        <f t="shared" si="830"/>
        <v>0</v>
      </c>
      <c r="ML1452" s="3">
        <f t="shared" si="830"/>
        <v>0</v>
      </c>
      <c r="MM1452" s="3">
        <f t="shared" si="830"/>
        <v>0</v>
      </c>
      <c r="MN1452" s="3">
        <f t="shared" si="830"/>
        <v>0</v>
      </c>
      <c r="MO1452" s="3">
        <f t="shared" si="830"/>
        <v>0</v>
      </c>
      <c r="MP1452" s="3">
        <f t="shared" si="830"/>
        <v>0</v>
      </c>
      <c r="MQ1452" s="3">
        <f t="shared" si="830"/>
        <v>0</v>
      </c>
      <c r="MR1452" s="3">
        <f t="shared" si="830"/>
        <v>0</v>
      </c>
      <c r="MS1452" s="3">
        <f t="shared" si="830"/>
        <v>0</v>
      </c>
      <c r="MT1452" s="3">
        <f t="shared" si="830"/>
        <v>0</v>
      </c>
      <c r="MU1452" s="3">
        <f t="shared" si="830"/>
        <v>0</v>
      </c>
      <c r="MV1452" s="3">
        <f t="shared" si="830"/>
        <v>0</v>
      </c>
      <c r="MW1452" s="3">
        <f t="shared" si="830"/>
        <v>0</v>
      </c>
      <c r="MX1452" s="3">
        <f t="shared" ref="MX1452:NM1484" si="883">$GY1452</f>
        <v>0</v>
      </c>
      <c r="MY1452" s="3">
        <f t="shared" si="883"/>
        <v>0</v>
      </c>
      <c r="MZ1452" s="3">
        <f t="shared" si="883"/>
        <v>0</v>
      </c>
      <c r="NA1452" s="3">
        <f t="shared" si="883"/>
        <v>0</v>
      </c>
      <c r="NB1452" s="3">
        <f t="shared" si="883"/>
        <v>0</v>
      </c>
      <c r="NC1452" s="3">
        <f t="shared" si="883"/>
        <v>0</v>
      </c>
      <c r="ND1452" s="3">
        <f t="shared" si="883"/>
        <v>0</v>
      </c>
      <c r="NE1452" s="3">
        <f t="shared" si="883"/>
        <v>0</v>
      </c>
      <c r="NF1452" s="3">
        <f t="shared" si="883"/>
        <v>0</v>
      </c>
      <c r="NG1452" s="3">
        <f t="shared" si="883"/>
        <v>0</v>
      </c>
      <c r="NH1452" s="3">
        <f t="shared" si="883"/>
        <v>0</v>
      </c>
      <c r="NI1452" s="3">
        <f t="shared" si="883"/>
        <v>0</v>
      </c>
      <c r="NJ1452" s="3">
        <f t="shared" si="883"/>
        <v>0</v>
      </c>
      <c r="NK1452" s="3">
        <f t="shared" si="883"/>
        <v>0</v>
      </c>
      <c r="NL1452" s="3">
        <f t="shared" si="883"/>
        <v>0</v>
      </c>
      <c r="NM1452" s="3">
        <f t="shared" si="883"/>
        <v>0</v>
      </c>
      <c r="NN1452" s="3">
        <f t="shared" si="875"/>
        <v>0</v>
      </c>
      <c r="NO1452" s="3">
        <f t="shared" si="875"/>
        <v>0</v>
      </c>
      <c r="NP1452" s="3">
        <f t="shared" si="875"/>
        <v>0</v>
      </c>
      <c r="NQ1452" s="3">
        <f t="shared" si="658"/>
        <v>0</v>
      </c>
      <c r="NR1452" s="3">
        <f t="shared" si="804"/>
        <v>0</v>
      </c>
      <c r="NS1452" s="3">
        <f t="shared" si="804"/>
        <v>0</v>
      </c>
      <c r="NT1452" s="3">
        <f t="shared" si="804"/>
        <v>0</v>
      </c>
      <c r="NU1452" s="3">
        <f t="shared" si="804"/>
        <v>0</v>
      </c>
      <c r="NV1452" s="3">
        <f t="shared" si="804"/>
        <v>0</v>
      </c>
      <c r="NW1452" s="3">
        <f t="shared" si="804"/>
        <v>0</v>
      </c>
      <c r="NX1452" s="3">
        <f t="shared" si="804"/>
        <v>0</v>
      </c>
      <c r="NY1452" s="3">
        <f t="shared" si="804"/>
        <v>0</v>
      </c>
      <c r="NZ1452" s="3">
        <f t="shared" si="804"/>
        <v>0</v>
      </c>
      <c r="OA1452" s="3">
        <f t="shared" si="804"/>
        <v>0</v>
      </c>
      <c r="OB1452" s="3">
        <f t="shared" si="804"/>
        <v>0</v>
      </c>
      <c r="OC1452" s="3">
        <f t="shared" si="804"/>
        <v>0</v>
      </c>
      <c r="OD1452" s="3">
        <f t="shared" si="804"/>
        <v>0</v>
      </c>
      <c r="OE1452" s="3">
        <f t="shared" si="804"/>
        <v>0</v>
      </c>
      <c r="OF1452" s="3">
        <f t="shared" si="804"/>
        <v>0</v>
      </c>
      <c r="OG1452" s="3">
        <f t="shared" si="804"/>
        <v>0</v>
      </c>
      <c r="OH1452" s="3">
        <f t="shared" si="794"/>
        <v>0</v>
      </c>
      <c r="OI1452" s="3">
        <f t="shared" si="530"/>
        <v>0</v>
      </c>
      <c r="OJ1452" s="3">
        <f t="shared" si="530"/>
        <v>0</v>
      </c>
      <c r="OK1452" s="3">
        <f t="shared" si="604"/>
        <v>0</v>
      </c>
      <c r="OL1452" s="3">
        <f t="shared" si="604"/>
        <v>0</v>
      </c>
      <c r="OM1452" s="3">
        <f t="shared" si="604"/>
        <v>0</v>
      </c>
      <c r="ON1452" s="3">
        <f t="shared" si="604"/>
        <v>0</v>
      </c>
      <c r="OO1452" s="13">
        <f t="shared" si="604"/>
        <v>0</v>
      </c>
      <c r="OP1452" s="29">
        <f t="shared" si="604"/>
        <v>0</v>
      </c>
      <c r="OR1452" s="3" t="str">
        <f t="shared" si="733"/>
        <v>FNCL US Equity</v>
      </c>
      <c r="OS1452" s="20">
        <f t="shared" ref="OS1452:PX1452" ca="1" si="884">OS87*OS$205*$WL87</f>
        <v>-1.8112552607910872E-3</v>
      </c>
      <c r="OT1452" s="20">
        <f t="shared" ca="1" si="884"/>
        <v>-2.0011785761008044E-3</v>
      </c>
      <c r="OU1452" s="20">
        <f t="shared" ca="1" si="884"/>
        <v>-1.677854000672284E-3</v>
      </c>
      <c r="OV1452" s="20">
        <f t="shared" ca="1" si="884"/>
        <v>-5.7558175958584477E-4</v>
      </c>
      <c r="OW1452" s="20">
        <f t="shared" ca="1" si="884"/>
        <v>-1.7516806414746406E-3</v>
      </c>
      <c r="OX1452" s="20">
        <f t="shared" ca="1" si="884"/>
        <v>-8.900894874147011E-4</v>
      </c>
      <c r="OY1452" s="20">
        <f t="shared" ca="1" si="884"/>
        <v>-1.7180790193714801E-3</v>
      </c>
      <c r="OZ1452" s="20">
        <f t="shared" ca="1" si="884"/>
        <v>-5.4921897013772307E-5</v>
      </c>
      <c r="PA1452" s="20">
        <f t="shared" ca="1" si="884"/>
        <v>-6.2481109918835292E-4</v>
      </c>
      <c r="PB1452" s="20">
        <f t="shared" ca="1" si="884"/>
        <v>4.5285232694138164E-3</v>
      </c>
      <c r="PC1452" s="20">
        <f t="shared" ca="1" si="884"/>
        <v>-1.0592558934712478E-3</v>
      </c>
      <c r="PD1452" s="20">
        <f t="shared" ca="1" si="884"/>
        <v>-1.3042983847192627E-3</v>
      </c>
      <c r="PE1452" s="20">
        <f t="shared" ca="1" si="884"/>
        <v>2.2581198855196123E-3</v>
      </c>
      <c r="PF1452" s="20">
        <f t="shared" ca="1" si="884"/>
        <v>-4.103979008258889E-3</v>
      </c>
      <c r="PG1452" s="20">
        <f t="shared" ca="1" si="884"/>
        <v>-8.1894108274422894E-3</v>
      </c>
      <c r="PH1452" s="20">
        <f t="shared" ca="1" si="884"/>
        <v>-1.8794650051353738E-3</v>
      </c>
      <c r="PI1452" s="20">
        <f t="shared" ca="1" si="884"/>
        <v>-4.6229548400866406E-5</v>
      </c>
      <c r="PJ1452" s="20">
        <f t="shared" ca="1" si="884"/>
        <v>-2.5276422583682067E-3</v>
      </c>
      <c r="PK1452" s="20">
        <f t="shared" ca="1" si="884"/>
        <v>-2.7673117937356516E-4</v>
      </c>
      <c r="PL1452" s="20">
        <f t="shared" ca="1" si="884"/>
        <v>1.1881598052001291E-4</v>
      </c>
      <c r="PM1452" s="20">
        <f t="shared" ca="1" si="884"/>
        <v>-2.6689592986701371E-3</v>
      </c>
      <c r="PN1452" s="20">
        <f t="shared" ca="1" si="884"/>
        <v>5.1957271558385233E-3</v>
      </c>
      <c r="PO1452" s="20">
        <f t="shared" ca="1" si="884"/>
        <v>-1.213698060701721E-3</v>
      </c>
      <c r="PP1452" s="20">
        <f t="shared" ca="1" si="884"/>
        <v>8.5801218557008761E-6</v>
      </c>
      <c r="PQ1452" s="20">
        <f t="shared" ca="1" si="884"/>
        <v>-2.2396241630049823E-3</v>
      </c>
      <c r="PR1452" s="20">
        <f t="shared" ca="1" si="884"/>
        <v>-1.7436915212338529E-3</v>
      </c>
      <c r="PS1452" s="20">
        <f t="shared" ca="1" si="884"/>
        <v>-1.9068022968993604E-5</v>
      </c>
      <c r="PT1452" s="20">
        <f t="shared" ca="1" si="884"/>
        <v>-4.1318067282624749E-4</v>
      </c>
      <c r="PU1452" s="20">
        <f t="shared" ca="1" si="884"/>
        <v>-1.8093284139487598E-3</v>
      </c>
      <c r="PV1452" s="20">
        <f t="shared" ca="1" si="884"/>
        <v>-1.3091200397957272E-3</v>
      </c>
      <c r="PW1452" s="20">
        <f t="shared" ca="1" si="884"/>
        <v>4.834715469123561E-3</v>
      </c>
      <c r="PX1452" s="20">
        <f t="shared" ca="1" si="884"/>
        <v>-4.9185513920155276E-4</v>
      </c>
      <c r="PY1452" s="20">
        <f t="shared" ref="PY1452:RD1452" ca="1" si="885">PY87*PY$205*$WL87</f>
        <v>-2.4468650792874299E-4</v>
      </c>
      <c r="PZ1452" s="20">
        <f t="shared" ca="1" si="885"/>
        <v>2.4161986640691855E-3</v>
      </c>
      <c r="QA1452" s="20">
        <f t="shared" ca="1" si="885"/>
        <v>-5.5958028290124058E-4</v>
      </c>
      <c r="QB1452" s="20">
        <f t="shared" ca="1" si="885"/>
        <v>-9.9512688677340778E-4</v>
      </c>
      <c r="QC1452" s="20">
        <f t="shared" ca="1" si="885"/>
        <v>9.3565568569763349E-5</v>
      </c>
      <c r="QD1452" s="20">
        <f t="shared" ca="1" si="885"/>
        <v>3.203567854439299E-5</v>
      </c>
      <c r="QE1452" s="20">
        <f t="shared" ca="1" si="885"/>
        <v>9.769232309854577E-3</v>
      </c>
      <c r="QF1452" s="20">
        <f t="shared" ca="1" si="885"/>
        <v>-2.5282475779524103E-3</v>
      </c>
      <c r="QG1452" s="20">
        <f t="shared" ca="1" si="885"/>
        <v>-2.61440264960329E-3</v>
      </c>
      <c r="QH1452" s="20">
        <f t="shared" ca="1" si="885"/>
        <v>-1.8802894252515066E-3</v>
      </c>
      <c r="QI1452" s="20">
        <f t="shared" ca="1" si="885"/>
        <v>-5.863881647096632E-4</v>
      </c>
      <c r="QJ1452" s="20">
        <f t="shared" ca="1" si="885"/>
        <v>-2.8830583597874888E-3</v>
      </c>
      <c r="QK1452" s="20">
        <f t="shared" ca="1" si="885"/>
        <v>-1.2374316127159426E-3</v>
      </c>
      <c r="QL1452" s="20">
        <f t="shared" ca="1" si="885"/>
        <v>4.1535404112875759E-3</v>
      </c>
      <c r="QM1452" s="20">
        <f t="shared" ca="1" si="885"/>
        <v>2.1258648782861971E-3</v>
      </c>
      <c r="QN1452" s="20">
        <f t="shared" ca="1" si="885"/>
        <v>-1.6812366928263458E-3</v>
      </c>
      <c r="QO1452" s="20">
        <f t="shared" ca="1" si="885"/>
        <v>-4.9011468358766399E-3</v>
      </c>
      <c r="QP1452" s="20">
        <f t="shared" ca="1" si="885"/>
        <v>-2.2436504137477681E-3</v>
      </c>
      <c r="QQ1452" s="20">
        <f t="shared" ca="1" si="885"/>
        <v>3.5423022029617171E-3</v>
      </c>
      <c r="QR1452" s="20">
        <f t="shared" ca="1" si="885"/>
        <v>-2.371563347736205E-4</v>
      </c>
      <c r="QS1452" s="20">
        <f t="shared" ca="1" si="885"/>
        <v>-1.4992599880482333E-3</v>
      </c>
      <c r="QT1452" s="20">
        <f t="shared" ca="1" si="885"/>
        <v>-4.5947538106270129E-4</v>
      </c>
      <c r="QU1452" s="20">
        <f t="shared" ca="1" si="885"/>
        <v>9.6797673221628511E-5</v>
      </c>
      <c r="QV1452" s="20">
        <f t="shared" ca="1" si="885"/>
        <v>4.9562901096235051E-6</v>
      </c>
      <c r="QW1452" s="20">
        <f t="shared" ca="1" si="885"/>
        <v>1.3282194936545116E-3</v>
      </c>
      <c r="QX1452" s="20">
        <f t="shared" ca="1" si="885"/>
        <v>-4.0717496866610685E-4</v>
      </c>
      <c r="QY1452" s="20">
        <f t="shared" ca="1" si="885"/>
        <v>-3.4346766323400181E-4</v>
      </c>
      <c r="QZ1452" s="20">
        <f t="shared" ca="1" si="885"/>
        <v>-1.479257613700407E-3</v>
      </c>
      <c r="RA1452" s="20">
        <f t="shared" ca="1" si="885"/>
        <v>1.5916337594371423E-2</v>
      </c>
      <c r="RB1452" s="20">
        <f t="shared" ca="1" si="885"/>
        <v>1.6034799248037187E-2</v>
      </c>
      <c r="RC1452" s="20">
        <f t="shared" ca="1" si="885"/>
        <v>1.5370336423099505E-2</v>
      </c>
      <c r="RD1452" s="20">
        <f t="shared" ca="1" si="885"/>
        <v>1.5882633032261527E-2</v>
      </c>
      <c r="RE1452" s="20">
        <f t="shared" ref="RE1452:SJ1452" ca="1" si="886">RE87*RE$205*$WL87</f>
        <v>1.5796376538331283E-2</v>
      </c>
      <c r="RF1452" s="20">
        <f t="shared" ca="1" si="886"/>
        <v>1.5631883356393331E-2</v>
      </c>
      <c r="RG1452" s="20">
        <f t="shared" ca="1" si="886"/>
        <v>1.5209598658280723E-2</v>
      </c>
      <c r="RH1452" s="20">
        <f t="shared" ca="1" si="886"/>
        <v>1.7288653188015347E-2</v>
      </c>
      <c r="RI1452" s="20">
        <f t="shared" ca="1" si="886"/>
        <v>9.2216505467374362E-3</v>
      </c>
      <c r="RJ1452" s="20">
        <f t="shared" ca="1" si="886"/>
        <v>9.318076061630336E-3</v>
      </c>
      <c r="RK1452" s="20">
        <f t="shared" ca="1" si="886"/>
        <v>9.2660260633180055E-3</v>
      </c>
      <c r="RL1452" s="20">
        <f t="shared" ca="1" si="886"/>
        <v>9.1434112145851159E-3</v>
      </c>
      <c r="RM1452" s="20">
        <f t="shared" ca="1" si="886"/>
        <v>1.0789712650682006E-2</v>
      </c>
      <c r="RN1452" s="20">
        <f t="shared" ca="1" si="886"/>
        <v>8.9415563974734515E-3</v>
      </c>
      <c r="RO1452" s="20">
        <f t="shared" ca="1" si="886"/>
        <v>9.9129767770919693E-3</v>
      </c>
      <c r="RP1452" s="20">
        <f t="shared" ca="1" si="886"/>
        <v>1.3975120951489674E-2</v>
      </c>
      <c r="RQ1452" s="20">
        <f t="shared" ca="1" si="886"/>
        <v>2.3963397417978958E-2</v>
      </c>
      <c r="RR1452" s="20">
        <f t="shared" ca="1" si="886"/>
        <v>2.3460615184796182E-2</v>
      </c>
      <c r="RS1452" s="20">
        <f t="shared" ca="1" si="886"/>
        <v>3.0669757066558091E-2</v>
      </c>
      <c r="RT1452" s="20">
        <f t="shared" ca="1" si="886"/>
        <v>3.0599303280182542E-2</v>
      </c>
      <c r="RU1452" s="20">
        <f t="shared" ca="1" si="886"/>
        <v>2.027475579216341E-2</v>
      </c>
      <c r="RV1452" s="20">
        <f t="shared" ca="1" si="886"/>
        <v>6.1304373606023019E-2</v>
      </c>
      <c r="RW1452" s="20">
        <f t="shared" ca="1" si="886"/>
        <v>2.6784938585483049E-2</v>
      </c>
      <c r="RX1452" s="20">
        <f t="shared" ca="1" si="886"/>
        <v>2.3416893952258346E-2</v>
      </c>
      <c r="RY1452" s="20">
        <f t="shared" ca="1" si="886"/>
        <v>1.3913319952104963E-2</v>
      </c>
      <c r="RZ1452" s="20">
        <f t="shared" ca="1" si="886"/>
        <v>1.4532676112915687E-2</v>
      </c>
      <c r="SA1452" s="20">
        <f t="shared" ca="1" si="886"/>
        <v>2.0224491847440362E-2</v>
      </c>
      <c r="SB1452" s="20">
        <f t="shared" ca="1" si="886"/>
        <v>2.4693676702380339E-2</v>
      </c>
      <c r="SC1452" s="20">
        <f t="shared" ca="1" si="886"/>
        <v>1.3924635936602718E-2</v>
      </c>
      <c r="SD1452" s="20">
        <f t="shared" ca="1" si="886"/>
        <v>2.1839897221157388E-2</v>
      </c>
      <c r="SE1452" s="20">
        <f t="shared" ca="1" si="886"/>
        <v>1.4058955708242537E-2</v>
      </c>
      <c r="SF1452" s="20">
        <f t="shared" ca="1" si="886"/>
        <v>1.3074630267709695E-2</v>
      </c>
      <c r="SG1452" s="20">
        <f t="shared" ca="1" si="886"/>
        <v>1.8592485381616095E-2</v>
      </c>
      <c r="SH1452" s="20">
        <f t="shared" ca="1" si="886"/>
        <v>1.7709019598501928E-2</v>
      </c>
      <c r="SI1452" s="20">
        <f t="shared" ca="1" si="886"/>
        <v>1.9132907490744731E-2</v>
      </c>
      <c r="SJ1452" s="20">
        <f t="shared" ca="1" si="886"/>
        <v>1.3380551700075544E-2</v>
      </c>
      <c r="SK1452" s="20">
        <f t="shared" ref="SK1452:TP1452" ca="1" si="887">SK87*SK$205*$WL87</f>
        <v>1.8165125202740055E-2</v>
      </c>
      <c r="SL1452" s="20">
        <f t="shared" ca="1" si="887"/>
        <v>1.664733010285837E-2</v>
      </c>
      <c r="SM1452" s="20">
        <f t="shared" ca="1" si="887"/>
        <v>1.8298795365254254E-2</v>
      </c>
      <c r="SN1452" s="20">
        <f t="shared" ca="1" si="887"/>
        <v>1.7712510231596094E-2</v>
      </c>
      <c r="SO1452" s="20">
        <f t="shared" ca="1" si="887"/>
        <v>-3.8722974365165562E-3</v>
      </c>
      <c r="SP1452" s="20">
        <f t="shared" ca="1" si="887"/>
        <v>1.5566360064112057E-2</v>
      </c>
      <c r="SQ1452" s="20">
        <f t="shared" ca="1" si="887"/>
        <v>1.7965494052294126E-2</v>
      </c>
      <c r="SR1452" s="20">
        <f t="shared" ca="1" si="887"/>
        <v>-3.4867433819240124E-3</v>
      </c>
      <c r="SS1452" s="20">
        <f t="shared" ca="1" si="887"/>
        <v>1.8949621842386827E-2</v>
      </c>
      <c r="ST1452" s="20">
        <f t="shared" ca="1" si="887"/>
        <v>1.7667768820396935E-2</v>
      </c>
      <c r="SU1452" s="20">
        <f t="shared" ca="1" si="887"/>
        <v>1.7470308900633873E-2</v>
      </c>
      <c r="SV1452" s="20">
        <f t="shared" ca="1" si="887"/>
        <v>-1.2844865725633103E-2</v>
      </c>
      <c r="SW1452" s="20">
        <f t="shared" ca="1" si="887"/>
        <v>1.5800662205119415E-2</v>
      </c>
      <c r="SX1452" s="20">
        <f t="shared" ca="1" si="887"/>
        <v>1.6778276691573529E-2</v>
      </c>
      <c r="SY1452" s="20">
        <f t="shared" ca="1" si="887"/>
        <v>1.5790697455497944E-2</v>
      </c>
      <c r="SZ1452" s="20">
        <f t="shared" ca="1" si="887"/>
        <v>1.6870531884710955E-2</v>
      </c>
      <c r="TA1452" s="20">
        <f t="shared" ca="1" si="887"/>
        <v>1.652965577166355E-2</v>
      </c>
      <c r="TB1452" s="20">
        <f t="shared" ca="1" si="887"/>
        <v>1.5717520558767614E-2</v>
      </c>
      <c r="TC1452" s="20">
        <f t="shared" ca="1" si="887"/>
        <v>1.7513412282417505E-2</v>
      </c>
      <c r="TD1452" s="20">
        <f t="shared" ca="1" si="887"/>
        <v>1.6053601820222488E-2</v>
      </c>
      <c r="TE1452" s="20">
        <f t="shared" ca="1" si="887"/>
        <v>9.9498445387745608E-3</v>
      </c>
      <c r="TF1452" s="20">
        <f t="shared" ca="1" si="887"/>
        <v>1.2466832923399529E-2</v>
      </c>
      <c r="TG1452" s="20">
        <f t="shared" ca="1" si="887"/>
        <v>1.2206008902157877E-2</v>
      </c>
      <c r="TH1452" s="20">
        <f t="shared" ca="1" si="887"/>
        <v>1.1993339332878581E-2</v>
      </c>
      <c r="TI1452" s="20">
        <f t="shared" ca="1" si="887"/>
        <v>8.1758406034294663E-3</v>
      </c>
      <c r="TJ1452" s="20">
        <f t="shared" ca="1" si="887"/>
        <v>1.5304792041872515E-2</v>
      </c>
      <c r="TK1452" s="20">
        <f t="shared" ca="1" si="887"/>
        <v>1.3764493896594359E-2</v>
      </c>
      <c r="TL1452" s="20">
        <f t="shared" ca="1" si="887"/>
        <v>1.3833227898478974E-2</v>
      </c>
      <c r="TM1452" s="20">
        <f t="shared" ca="1" si="887"/>
        <v>9.6141191403020902E-3</v>
      </c>
      <c r="TN1452" s="20">
        <f t="shared" ca="1" si="887"/>
        <v>1.1417989068289813E-2</v>
      </c>
      <c r="TO1452" s="20">
        <f t="shared" ca="1" si="887"/>
        <v>9.5487732176536052E-3</v>
      </c>
      <c r="TP1452" s="20">
        <f t="shared" ca="1" si="887"/>
        <v>9.6118030081860668E-3</v>
      </c>
      <c r="TQ1452" s="20">
        <f t="shared" ref="TQ1452:UV1452" ca="1" si="888">TQ87*TQ$205*$WL87</f>
        <v>9.6278383256979197E-3</v>
      </c>
      <c r="TR1452" s="20">
        <f t="shared" ca="1" si="888"/>
        <v>9.9367184385429925E-3</v>
      </c>
      <c r="TS1452" s="20">
        <f t="shared" ca="1" si="888"/>
        <v>9.8196983070172692E-3</v>
      </c>
      <c r="TT1452" s="20">
        <f t="shared" ca="1" si="888"/>
        <v>8.7218142443784893E-3</v>
      </c>
      <c r="TU1452" s="20">
        <f t="shared" ca="1" si="888"/>
        <v>2.9412677616150224E-3</v>
      </c>
      <c r="TV1452" s="20">
        <f t="shared" ca="1" si="888"/>
        <v>3.4359011831073139E-3</v>
      </c>
      <c r="TW1452" s="20">
        <f t="shared" ca="1" si="888"/>
        <v>8.9566306359701118E-3</v>
      </c>
      <c r="TX1452" s="20">
        <f t="shared" ca="1" si="888"/>
        <v>6.0918052412204044E-3</v>
      </c>
      <c r="TY1452" s="20">
        <f t="shared" ca="1" si="888"/>
        <v>3.3456976087193279E-3</v>
      </c>
      <c r="TZ1452" s="20">
        <f t="shared" ca="1" si="888"/>
        <v>3.3300108825462982E-3</v>
      </c>
      <c r="UA1452" s="20">
        <f t="shared" ca="1" si="888"/>
        <v>4.0799804484586023E-3</v>
      </c>
      <c r="UB1452" s="20">
        <f t="shared" ca="1" si="888"/>
        <v>8.6684542283793388E-3</v>
      </c>
      <c r="UC1452" s="20">
        <f t="shared" ca="1" si="888"/>
        <v>1.3262020250538841E-2</v>
      </c>
      <c r="UD1452" s="20">
        <f t="shared" ca="1" si="888"/>
        <v>1.304318780760305E-2</v>
      </c>
      <c r="UE1452" s="20">
        <f t="shared" ca="1" si="888"/>
        <v>1.3188236893142294E-2</v>
      </c>
      <c r="UF1452" s="20">
        <f t="shared" ca="1" si="888"/>
        <v>1.3202040560645016E-2</v>
      </c>
      <c r="UG1452" s="20">
        <f t="shared" ca="1" si="888"/>
        <v>8.6318366774894781E-3</v>
      </c>
      <c r="UH1452" s="20">
        <f t="shared" ca="1" si="888"/>
        <v>1.2795088648452552E-2</v>
      </c>
      <c r="UI1452" s="20">
        <f t="shared" ca="1" si="888"/>
        <v>1.4159259822252284E-2</v>
      </c>
      <c r="UJ1452" s="20">
        <f t="shared" ca="1" si="888"/>
        <v>1.2393953522663341E-2</v>
      </c>
      <c r="UK1452" s="20">
        <f t="shared" ca="1" si="888"/>
        <v>1.3433803503329343E-2</v>
      </c>
      <c r="UL1452" s="20">
        <f t="shared" ca="1" si="888"/>
        <v>1.3258341673218613E-2</v>
      </c>
      <c r="UM1452" s="20">
        <f t="shared" ca="1" si="888"/>
        <v>1.2574050687335017E-2</v>
      </c>
      <c r="UN1452" s="20">
        <f t="shared" ca="1" si="888"/>
        <v>1.3769466620517819E-2</v>
      </c>
      <c r="UO1452" s="20">
        <f t="shared" ca="1" si="888"/>
        <v>1.2596260369468123E-2</v>
      </c>
      <c r="UP1452" s="20">
        <f t="shared" ca="1" si="888"/>
        <v>1.3496952832499071E-2</v>
      </c>
      <c r="UQ1452" s="20">
        <f t="shared" ca="1" si="888"/>
        <v>1.4052771427239303E-2</v>
      </c>
      <c r="UR1452" s="20">
        <f t="shared" ca="1" si="888"/>
        <v>1.2453937941483677E-2</v>
      </c>
      <c r="US1452" s="20">
        <f t="shared" ca="1" si="888"/>
        <v>1.2824945911712595E-2</v>
      </c>
      <c r="UT1452" s="20">
        <f t="shared" ca="1" si="888"/>
        <v>1.2644273398937613E-2</v>
      </c>
      <c r="UU1452" s="20">
        <f t="shared" ca="1" si="888"/>
        <v>1.2524811892379278E-2</v>
      </c>
      <c r="UV1452" s="20">
        <f t="shared" ca="1" si="888"/>
        <v>1.2927958358012054E-2</v>
      </c>
      <c r="UW1452" s="20">
        <f t="shared" ref="UW1452:WB1452" ca="1" si="889">UW87*UW$205*$WL87</f>
        <v>1.4138646429007485E-2</v>
      </c>
      <c r="UX1452" s="20">
        <f t="shared" ca="1" si="889"/>
        <v>1.2858934358783583E-2</v>
      </c>
      <c r="UY1452" s="20">
        <f t="shared" ca="1" si="889"/>
        <v>1.268119688829002E-2</v>
      </c>
      <c r="UZ1452" s="20">
        <f t="shared" ca="1" si="889"/>
        <v>1.3776121706984975E-2</v>
      </c>
      <c r="VA1452" s="20">
        <f t="shared" ca="1" si="889"/>
        <v>1.4155734741908914E-2</v>
      </c>
      <c r="VB1452" s="20">
        <f t="shared" ca="1" si="889"/>
        <v>1.4792889436253731E-2</v>
      </c>
      <c r="VC1452" s="20">
        <f t="shared" ca="1" si="889"/>
        <v>1.4701789354812375E-2</v>
      </c>
      <c r="VD1452" s="20">
        <f t="shared" ca="1" si="889"/>
        <v>1.4984600482111593E-2</v>
      </c>
      <c r="VE1452" s="20">
        <f t="shared" ca="1" si="889"/>
        <v>1.4758678839337345E-2</v>
      </c>
      <c r="VF1452" s="20">
        <f t="shared" ca="1" si="889"/>
        <v>1.4658616946296048E-2</v>
      </c>
      <c r="VG1452" s="20">
        <f t="shared" ca="1" si="889"/>
        <v>1.7089781109470889E-2</v>
      </c>
      <c r="VH1452" s="20">
        <f t="shared" ca="1" si="889"/>
        <v>1.561252861356462E-2</v>
      </c>
      <c r="VI1452" s="20">
        <f t="shared" ca="1" si="889"/>
        <v>1.0509576919759284E-2</v>
      </c>
      <c r="VJ1452" s="20">
        <f t="shared" ca="1" si="889"/>
        <v>1.4260645924204443E-2</v>
      </c>
      <c r="VK1452" s="20">
        <f t="shared" ca="1" si="889"/>
        <v>1.6791576545176993E-2</v>
      </c>
      <c r="VL1452" s="20">
        <f t="shared" ca="1" si="889"/>
        <v>1.7720792292232022E-2</v>
      </c>
      <c r="VM1452" s="20">
        <f t="shared" ca="1" si="889"/>
        <v>1.6834345941757152E-2</v>
      </c>
      <c r="VN1452" s="20">
        <f t="shared" ca="1" si="889"/>
        <v>1.657924368151599E-2</v>
      </c>
      <c r="VO1452" s="20">
        <f t="shared" ca="1" si="889"/>
        <v>1.7090533783193564E-2</v>
      </c>
      <c r="VP1452" s="20">
        <f t="shared" ca="1" si="889"/>
        <v>1.49084759793424E-2</v>
      </c>
      <c r="VQ1452" s="20">
        <f t="shared" ca="1" si="889"/>
        <v>1.4809502504600152E-2</v>
      </c>
      <c r="VR1452" s="20">
        <f t="shared" ca="1" si="889"/>
        <v>1.4375276911776784E-2</v>
      </c>
      <c r="VS1452" s="20">
        <f t="shared" ca="1" si="889"/>
        <v>1.0841724295396196E-2</v>
      </c>
      <c r="VT1452" s="20">
        <f t="shared" ca="1" si="889"/>
        <v>1.1168072755556264E-2</v>
      </c>
      <c r="VU1452" s="20">
        <f t="shared" ca="1" si="889"/>
        <v>1.6473790684936183E-2</v>
      </c>
      <c r="VV1452" s="20">
        <f t="shared" ca="1" si="889"/>
        <v>1.3307430683147973E-2</v>
      </c>
      <c r="VW1452" s="20">
        <f t="shared" ca="1" si="889"/>
        <v>1.0608088813776092E-2</v>
      </c>
      <c r="VX1452" s="20">
        <f t="shared" ca="1" si="889"/>
        <v>1.2211518177730408E-2</v>
      </c>
      <c r="VY1452" s="20">
        <f t="shared" ca="1" si="889"/>
        <v>1.3709081112474424E-2</v>
      </c>
      <c r="VZ1452" s="20">
        <f t="shared" ca="1" si="889"/>
        <v>6.5596226420426128E-3</v>
      </c>
      <c r="WA1452" s="20">
        <f t="shared" ca="1" si="889"/>
        <v>8.6561527048086423E-3</v>
      </c>
      <c r="WB1452" s="20">
        <f t="shared" ca="1" si="889"/>
        <v>1.4043985280677211E-2</v>
      </c>
      <c r="WC1452" s="20">
        <f t="shared" ref="WC1452:WJ1452" ca="1" si="890">WC87*WC$205*$WL87</f>
        <v>1.3896590423842633E-2</v>
      </c>
      <c r="WD1452" s="20">
        <f t="shared" ca="1" si="890"/>
        <v>1.3037892863729769E-2</v>
      </c>
      <c r="WE1452" s="20">
        <f t="shared" ca="1" si="890"/>
        <v>1.3792216988920006E-2</v>
      </c>
      <c r="WF1452" s="20">
        <f t="shared" ca="1" si="890"/>
        <v>-4.7349081194508428E-3</v>
      </c>
      <c r="WG1452" s="20">
        <f t="shared" ca="1" si="890"/>
        <v>-5.3421492359731065E-3</v>
      </c>
      <c r="WH1452" s="20">
        <f t="shared" ca="1" si="890"/>
        <v>-7.2068338538242558E-4</v>
      </c>
      <c r="WI1452" s="20">
        <f t="shared" ca="1" si="890"/>
        <v>-4.5655791620048142E-3</v>
      </c>
      <c r="WJ1452" s="20">
        <f t="shared" ca="1" si="890"/>
        <v>-1.0718037920046103E-4</v>
      </c>
    </row>
    <row r="1453" spans="207:608" hidden="1" x14ac:dyDescent="0.2">
      <c r="GY1453" s="9">
        <v>0</v>
      </c>
      <c r="GZ1453" s="3">
        <f t="shared" si="792"/>
        <v>0</v>
      </c>
      <c r="HA1453" s="3">
        <f t="shared" si="792"/>
        <v>0</v>
      </c>
      <c r="HB1453" s="3">
        <f t="shared" si="792"/>
        <v>0</v>
      </c>
      <c r="HC1453" s="3">
        <f t="shared" si="792"/>
        <v>0</v>
      </c>
      <c r="HD1453" s="3">
        <f t="shared" si="792"/>
        <v>0</v>
      </c>
      <c r="HE1453" s="3">
        <f t="shared" si="792"/>
        <v>0</v>
      </c>
      <c r="HF1453" s="3">
        <f t="shared" si="792"/>
        <v>0</v>
      </c>
      <c r="HG1453" s="3">
        <f t="shared" si="792"/>
        <v>0</v>
      </c>
      <c r="HH1453" s="3">
        <f t="shared" si="792"/>
        <v>0</v>
      </c>
      <c r="HI1453" s="3">
        <f t="shared" si="792"/>
        <v>0</v>
      </c>
      <c r="HJ1453" s="3">
        <f t="shared" si="792"/>
        <v>0</v>
      </c>
      <c r="HK1453" s="3">
        <f t="shared" si="792"/>
        <v>0</v>
      </c>
      <c r="HL1453" s="3">
        <f t="shared" si="792"/>
        <v>0</v>
      </c>
      <c r="HM1453" s="3">
        <f t="shared" si="792"/>
        <v>0</v>
      </c>
      <c r="HN1453" s="3">
        <f t="shared" si="792"/>
        <v>0</v>
      </c>
      <c r="HO1453" s="3">
        <f t="shared" si="792"/>
        <v>0</v>
      </c>
      <c r="HP1453" s="3">
        <f t="shared" si="783"/>
        <v>0</v>
      </c>
      <c r="HQ1453" s="3">
        <f t="shared" si="783"/>
        <v>0</v>
      </c>
      <c r="HR1453" s="3">
        <f t="shared" si="783"/>
        <v>0</v>
      </c>
      <c r="HS1453" s="3">
        <f t="shared" si="783"/>
        <v>0</v>
      </c>
      <c r="HT1453" s="3">
        <f t="shared" si="783"/>
        <v>0</v>
      </c>
      <c r="HU1453" s="3">
        <f t="shared" si="783"/>
        <v>0</v>
      </c>
      <c r="HV1453" s="3">
        <f t="shared" si="783"/>
        <v>0</v>
      </c>
      <c r="HW1453" s="3">
        <f t="shared" si="783"/>
        <v>0</v>
      </c>
      <c r="HX1453" s="3">
        <f t="shared" si="783"/>
        <v>0</v>
      </c>
      <c r="HY1453" s="3">
        <f t="shared" si="783"/>
        <v>0</v>
      </c>
      <c r="HZ1453" s="3">
        <f t="shared" si="783"/>
        <v>0</v>
      </c>
      <c r="IA1453" s="3">
        <f t="shared" si="783"/>
        <v>0</v>
      </c>
      <c r="IB1453" s="3">
        <f t="shared" si="783"/>
        <v>0</v>
      </c>
      <c r="IC1453" s="3">
        <f t="shared" si="783"/>
        <v>0</v>
      </c>
      <c r="ID1453" s="3">
        <f t="shared" si="783"/>
        <v>0</v>
      </c>
      <c r="IE1453" s="3">
        <f t="shared" si="821"/>
        <v>0</v>
      </c>
      <c r="IF1453" s="3">
        <f t="shared" si="821"/>
        <v>0</v>
      </c>
      <c r="IG1453" s="3">
        <f t="shared" si="821"/>
        <v>0</v>
      </c>
      <c r="IH1453" s="3">
        <f t="shared" si="821"/>
        <v>0</v>
      </c>
      <c r="II1453" s="3">
        <f t="shared" si="821"/>
        <v>0</v>
      </c>
      <c r="IJ1453" s="3">
        <f t="shared" si="821"/>
        <v>0</v>
      </c>
      <c r="IK1453" s="3">
        <f t="shared" si="821"/>
        <v>0</v>
      </c>
      <c r="IL1453" s="3">
        <f t="shared" si="821"/>
        <v>0</v>
      </c>
      <c r="IM1453" s="3">
        <f t="shared" si="821"/>
        <v>0</v>
      </c>
      <c r="IN1453" s="3">
        <f t="shared" si="821"/>
        <v>0</v>
      </c>
      <c r="IO1453" s="3">
        <f t="shared" si="821"/>
        <v>0</v>
      </c>
      <c r="IP1453" s="3">
        <f t="shared" si="821"/>
        <v>0</v>
      </c>
      <c r="IQ1453" s="3">
        <f t="shared" si="821"/>
        <v>0</v>
      </c>
      <c r="IR1453" s="3">
        <f t="shared" si="821"/>
        <v>0</v>
      </c>
      <c r="IS1453" s="3">
        <f t="shared" si="821"/>
        <v>0</v>
      </c>
      <c r="IT1453" s="3">
        <f t="shared" si="821"/>
        <v>0</v>
      </c>
      <c r="IU1453" s="3">
        <f t="shared" si="812"/>
        <v>0</v>
      </c>
      <c r="IV1453" s="3">
        <f t="shared" si="812"/>
        <v>0</v>
      </c>
      <c r="IW1453" s="3">
        <f t="shared" si="812"/>
        <v>0</v>
      </c>
      <c r="IX1453" s="3">
        <f t="shared" si="812"/>
        <v>0</v>
      </c>
      <c r="IY1453" s="3">
        <f t="shared" si="812"/>
        <v>0</v>
      </c>
      <c r="IZ1453" s="3">
        <f t="shared" si="812"/>
        <v>0</v>
      </c>
      <c r="JA1453" s="3">
        <f t="shared" si="812"/>
        <v>0</v>
      </c>
      <c r="JB1453" s="3">
        <f t="shared" si="812"/>
        <v>0</v>
      </c>
      <c r="JC1453" s="3">
        <f t="shared" si="812"/>
        <v>0</v>
      </c>
      <c r="JD1453" s="3">
        <f t="shared" si="812"/>
        <v>0</v>
      </c>
      <c r="JE1453" s="3">
        <f t="shared" si="812"/>
        <v>0</v>
      </c>
      <c r="JF1453" s="3">
        <f t="shared" si="812"/>
        <v>0</v>
      </c>
      <c r="JG1453" s="3">
        <f t="shared" si="812"/>
        <v>0</v>
      </c>
      <c r="JH1453" s="3">
        <f t="shared" si="812"/>
        <v>0</v>
      </c>
      <c r="JI1453" s="3">
        <f t="shared" si="812"/>
        <v>0</v>
      </c>
      <c r="JJ1453" s="3">
        <f t="shared" si="802"/>
        <v>0</v>
      </c>
      <c r="JK1453" s="3">
        <f t="shared" si="802"/>
        <v>0</v>
      </c>
      <c r="JL1453" s="3">
        <f t="shared" si="802"/>
        <v>0</v>
      </c>
      <c r="JM1453" s="3">
        <f t="shared" si="802"/>
        <v>0</v>
      </c>
      <c r="JN1453" s="3">
        <f t="shared" si="802"/>
        <v>0</v>
      </c>
      <c r="JO1453" s="3">
        <f t="shared" si="802"/>
        <v>0</v>
      </c>
      <c r="JP1453" s="3">
        <f t="shared" si="802"/>
        <v>0</v>
      </c>
      <c r="JQ1453" s="3">
        <f t="shared" si="802"/>
        <v>0</v>
      </c>
      <c r="JR1453" s="3">
        <f t="shared" si="802"/>
        <v>0</v>
      </c>
      <c r="JS1453" s="3">
        <f t="shared" si="802"/>
        <v>0</v>
      </c>
      <c r="JT1453" s="3">
        <f t="shared" si="802"/>
        <v>0</v>
      </c>
      <c r="JU1453" s="3">
        <f t="shared" si="802"/>
        <v>0</v>
      </c>
      <c r="JV1453" s="3">
        <f t="shared" si="802"/>
        <v>0</v>
      </c>
      <c r="JW1453" s="3">
        <f t="shared" si="802"/>
        <v>0</v>
      </c>
      <c r="JX1453" s="3">
        <f t="shared" si="802"/>
        <v>0</v>
      </c>
      <c r="JY1453" s="3">
        <f t="shared" si="802"/>
        <v>0</v>
      </c>
      <c r="JZ1453" s="3">
        <f t="shared" si="822"/>
        <v>0</v>
      </c>
      <c r="KA1453" s="3">
        <f t="shared" si="822"/>
        <v>0</v>
      </c>
      <c r="KB1453" s="3">
        <f t="shared" si="822"/>
        <v>0</v>
      </c>
      <c r="KC1453" s="3">
        <f t="shared" si="822"/>
        <v>0</v>
      </c>
      <c r="KD1453" s="3">
        <f t="shared" si="822"/>
        <v>0</v>
      </c>
      <c r="KE1453" s="3">
        <f t="shared" si="822"/>
        <v>0</v>
      </c>
      <c r="KF1453" s="3">
        <f t="shared" si="684"/>
        <v>0</v>
      </c>
      <c r="KG1453" s="3">
        <f t="shared" si="846"/>
        <v>0</v>
      </c>
      <c r="KH1453" s="3">
        <f t="shared" si="846"/>
        <v>0</v>
      </c>
      <c r="KI1453" s="3">
        <f t="shared" si="846"/>
        <v>0</v>
      </c>
      <c r="KJ1453" s="3">
        <f t="shared" si="846"/>
        <v>0</v>
      </c>
      <c r="KK1453" s="3">
        <f t="shared" si="846"/>
        <v>0</v>
      </c>
      <c r="KL1453" s="3">
        <f t="shared" si="846"/>
        <v>0</v>
      </c>
      <c r="KM1453" s="3">
        <f t="shared" si="846"/>
        <v>0</v>
      </c>
      <c r="KN1453" s="3">
        <f t="shared" si="846"/>
        <v>0</v>
      </c>
      <c r="KO1453" s="3">
        <f t="shared" si="846"/>
        <v>0</v>
      </c>
      <c r="KP1453" s="3">
        <f t="shared" si="846"/>
        <v>0</v>
      </c>
      <c r="KQ1453" s="3">
        <f t="shared" si="846"/>
        <v>0</v>
      </c>
      <c r="KR1453" s="3">
        <f t="shared" si="846"/>
        <v>0</v>
      </c>
      <c r="KS1453" s="3">
        <f t="shared" si="846"/>
        <v>0</v>
      </c>
      <c r="KT1453" s="3">
        <f t="shared" si="846"/>
        <v>0</v>
      </c>
      <c r="KU1453" s="3">
        <f t="shared" si="846"/>
        <v>0</v>
      </c>
      <c r="KV1453" s="3">
        <f t="shared" si="846"/>
        <v>0</v>
      </c>
      <c r="KW1453" s="3">
        <f t="shared" si="838"/>
        <v>0</v>
      </c>
      <c r="KX1453" s="3">
        <f t="shared" si="838"/>
        <v>0</v>
      </c>
      <c r="KY1453" s="3">
        <f t="shared" si="838"/>
        <v>0</v>
      </c>
      <c r="KZ1453" s="3">
        <f t="shared" si="838"/>
        <v>0</v>
      </c>
      <c r="LA1453" s="3">
        <f t="shared" si="838"/>
        <v>0</v>
      </c>
      <c r="LB1453" s="3">
        <f t="shared" si="838"/>
        <v>0</v>
      </c>
      <c r="LC1453" s="3">
        <f t="shared" si="838"/>
        <v>0</v>
      </c>
      <c r="LD1453" s="3">
        <f t="shared" si="838"/>
        <v>0</v>
      </c>
      <c r="LE1453" s="3">
        <f t="shared" si="838"/>
        <v>0</v>
      </c>
      <c r="LF1453" s="3">
        <f t="shared" si="838"/>
        <v>0</v>
      </c>
      <c r="LG1453" s="3">
        <f t="shared" si="838"/>
        <v>0</v>
      </c>
      <c r="LH1453" s="3">
        <f t="shared" si="838"/>
        <v>0</v>
      </c>
      <c r="LI1453" s="3">
        <f t="shared" si="838"/>
        <v>0</v>
      </c>
      <c r="LJ1453" s="3">
        <f t="shared" si="838"/>
        <v>0</v>
      </c>
      <c r="LK1453" s="3">
        <f t="shared" si="838"/>
        <v>0</v>
      </c>
      <c r="LL1453" s="3">
        <f t="shared" si="813"/>
        <v>0</v>
      </c>
      <c r="LM1453" s="3">
        <f t="shared" si="813"/>
        <v>0</v>
      </c>
      <c r="LN1453" s="3">
        <f t="shared" si="813"/>
        <v>0</v>
      </c>
      <c r="LO1453" s="3">
        <f t="shared" si="813"/>
        <v>0</v>
      </c>
      <c r="LP1453" s="3">
        <f t="shared" si="813"/>
        <v>0</v>
      </c>
      <c r="LQ1453" s="3">
        <f t="shared" si="813"/>
        <v>0</v>
      </c>
      <c r="LR1453" s="3">
        <f t="shared" si="803"/>
        <v>0</v>
      </c>
      <c r="LS1453" s="3">
        <f t="shared" si="803"/>
        <v>0</v>
      </c>
      <c r="LT1453" s="3">
        <f t="shared" si="793"/>
        <v>0</v>
      </c>
      <c r="LU1453" s="3">
        <f t="shared" si="784"/>
        <v>0</v>
      </c>
      <c r="LV1453" s="3">
        <f t="shared" si="784"/>
        <v>0</v>
      </c>
      <c r="LW1453" s="3">
        <f t="shared" si="784"/>
        <v>0</v>
      </c>
      <c r="LX1453" s="3">
        <f t="shared" si="784"/>
        <v>0</v>
      </c>
      <c r="LY1453" s="3">
        <f t="shared" si="784"/>
        <v>0</v>
      </c>
      <c r="LZ1453" s="3">
        <f t="shared" si="784"/>
        <v>0</v>
      </c>
      <c r="MA1453" s="3">
        <f t="shared" si="784"/>
        <v>0</v>
      </c>
      <c r="MB1453" s="3">
        <f t="shared" si="784"/>
        <v>0</v>
      </c>
      <c r="MC1453" s="3">
        <f t="shared" si="784"/>
        <v>0</v>
      </c>
      <c r="MD1453" s="3">
        <f t="shared" si="784"/>
        <v>0</v>
      </c>
      <c r="ME1453" s="3">
        <f t="shared" si="784"/>
        <v>0</v>
      </c>
      <c r="MF1453" s="3">
        <f t="shared" si="784"/>
        <v>0</v>
      </c>
      <c r="MG1453" s="3">
        <f t="shared" si="784"/>
        <v>0</v>
      </c>
      <c r="MH1453" s="3">
        <f t="shared" si="784"/>
        <v>0</v>
      </c>
      <c r="MI1453" s="3">
        <f t="shared" si="784"/>
        <v>0</v>
      </c>
      <c r="MJ1453" s="3">
        <f t="shared" si="830"/>
        <v>0</v>
      </c>
      <c r="MK1453" s="3">
        <f t="shared" si="830"/>
        <v>0</v>
      </c>
      <c r="ML1453" s="3">
        <f t="shared" si="830"/>
        <v>0</v>
      </c>
      <c r="MM1453" s="3">
        <f t="shared" si="830"/>
        <v>0</v>
      </c>
      <c r="MN1453" s="3">
        <f t="shared" si="830"/>
        <v>0</v>
      </c>
      <c r="MO1453" s="3">
        <f t="shared" si="830"/>
        <v>0</v>
      </c>
      <c r="MP1453" s="3">
        <f t="shared" si="830"/>
        <v>0</v>
      </c>
      <c r="MQ1453" s="3">
        <f t="shared" si="830"/>
        <v>0</v>
      </c>
      <c r="MR1453" s="3">
        <f t="shared" si="830"/>
        <v>0</v>
      </c>
      <c r="MS1453" s="3">
        <f t="shared" si="830"/>
        <v>0</v>
      </c>
      <c r="MT1453" s="3">
        <f t="shared" si="830"/>
        <v>0</v>
      </c>
      <c r="MU1453" s="3">
        <f t="shared" si="830"/>
        <v>0</v>
      </c>
      <c r="MV1453" s="3">
        <f t="shared" si="830"/>
        <v>0</v>
      </c>
      <c r="MW1453" s="3">
        <f t="shared" si="830"/>
        <v>0</v>
      </c>
      <c r="MX1453" s="3">
        <f t="shared" si="883"/>
        <v>0</v>
      </c>
      <c r="MY1453" s="3">
        <f t="shared" si="883"/>
        <v>0</v>
      </c>
      <c r="MZ1453" s="3">
        <f t="shared" si="883"/>
        <v>0</v>
      </c>
      <c r="NA1453" s="3">
        <f t="shared" si="883"/>
        <v>0</v>
      </c>
      <c r="NB1453" s="3">
        <f t="shared" si="883"/>
        <v>0</v>
      </c>
      <c r="NC1453" s="3">
        <f t="shared" si="883"/>
        <v>0</v>
      </c>
      <c r="ND1453" s="3">
        <f t="shared" si="883"/>
        <v>0</v>
      </c>
      <c r="NE1453" s="3">
        <f t="shared" si="883"/>
        <v>0</v>
      </c>
      <c r="NF1453" s="3">
        <f t="shared" si="883"/>
        <v>0</v>
      </c>
      <c r="NG1453" s="3">
        <f t="shared" si="883"/>
        <v>0</v>
      </c>
      <c r="NH1453" s="3">
        <f t="shared" si="883"/>
        <v>0</v>
      </c>
      <c r="NI1453" s="3">
        <f t="shared" si="883"/>
        <v>0</v>
      </c>
      <c r="NJ1453" s="3">
        <f t="shared" si="883"/>
        <v>0</v>
      </c>
      <c r="NK1453" s="3">
        <f t="shared" si="883"/>
        <v>0</v>
      </c>
      <c r="NL1453" s="3">
        <f t="shared" si="883"/>
        <v>0</v>
      </c>
      <c r="NM1453" s="3">
        <f t="shared" si="883"/>
        <v>0</v>
      </c>
      <c r="NN1453" s="3">
        <f t="shared" si="875"/>
        <v>0</v>
      </c>
      <c r="NO1453" s="3">
        <f t="shared" si="875"/>
        <v>0</v>
      </c>
      <c r="NP1453" s="3">
        <f t="shared" si="875"/>
        <v>0</v>
      </c>
      <c r="NQ1453" s="3">
        <f t="shared" si="658"/>
        <v>0</v>
      </c>
      <c r="NR1453" s="3">
        <f t="shared" si="804"/>
        <v>0</v>
      </c>
      <c r="NS1453" s="3">
        <f t="shared" si="804"/>
        <v>0</v>
      </c>
      <c r="NT1453" s="3">
        <f t="shared" si="804"/>
        <v>0</v>
      </c>
      <c r="NU1453" s="3">
        <f t="shared" si="804"/>
        <v>0</v>
      </c>
      <c r="NV1453" s="3">
        <f t="shared" si="804"/>
        <v>0</v>
      </c>
      <c r="NW1453" s="3">
        <f t="shared" si="804"/>
        <v>0</v>
      </c>
      <c r="NX1453" s="3">
        <f t="shared" si="804"/>
        <v>0</v>
      </c>
      <c r="NY1453" s="3">
        <f t="shared" si="804"/>
        <v>0</v>
      </c>
      <c r="NZ1453" s="3">
        <f t="shared" si="804"/>
        <v>0</v>
      </c>
      <c r="OA1453" s="3">
        <f t="shared" si="804"/>
        <v>0</v>
      </c>
      <c r="OB1453" s="3">
        <f t="shared" si="804"/>
        <v>0</v>
      </c>
      <c r="OC1453" s="3">
        <f t="shared" si="804"/>
        <v>0</v>
      </c>
      <c r="OD1453" s="3">
        <f t="shared" si="804"/>
        <v>0</v>
      </c>
      <c r="OE1453" s="3">
        <f t="shared" si="804"/>
        <v>0</v>
      </c>
      <c r="OF1453" s="3">
        <f t="shared" si="804"/>
        <v>0</v>
      </c>
      <c r="OG1453" s="3">
        <f t="shared" si="804"/>
        <v>0</v>
      </c>
      <c r="OH1453" s="3">
        <f t="shared" si="794"/>
        <v>0</v>
      </c>
      <c r="OI1453" s="3">
        <f t="shared" si="530"/>
        <v>0</v>
      </c>
      <c r="OJ1453" s="3">
        <f t="shared" si="530"/>
        <v>0</v>
      </c>
      <c r="OK1453" s="3">
        <f t="shared" si="604"/>
        <v>0</v>
      </c>
      <c r="OL1453" s="3">
        <f t="shared" si="604"/>
        <v>0</v>
      </c>
      <c r="OM1453" s="3">
        <f t="shared" si="604"/>
        <v>0</v>
      </c>
      <c r="ON1453" s="3">
        <f t="shared" si="604"/>
        <v>0</v>
      </c>
      <c r="OO1453" s="13">
        <f t="shared" si="604"/>
        <v>0</v>
      </c>
      <c r="OP1453" s="29">
        <f t="shared" si="604"/>
        <v>0</v>
      </c>
      <c r="OR1453" s="3" t="str">
        <f t="shared" si="733"/>
        <v>XLV US Equity</v>
      </c>
      <c r="OS1453" s="20">
        <f t="shared" ref="OS1453:PX1453" ca="1" si="891">OS88*OS$205*$WL88</f>
        <v>-5.7483349251895223E-4</v>
      </c>
      <c r="OT1453" s="20">
        <f t="shared" ca="1" si="891"/>
        <v>-6.7504543537969777E-4</v>
      </c>
      <c r="OU1453" s="20">
        <f t="shared" ca="1" si="891"/>
        <v>-6.9064843317862918E-5</v>
      </c>
      <c r="OV1453" s="20">
        <f t="shared" ca="1" si="891"/>
        <v>-6.6401573008863154E-5</v>
      </c>
      <c r="OW1453" s="20">
        <f t="shared" ca="1" si="891"/>
        <v>-3.9774362282975835E-4</v>
      </c>
      <c r="OX1453" s="20">
        <f t="shared" ca="1" si="891"/>
        <v>-4.1271119017911525E-4</v>
      </c>
      <c r="OY1453" s="20">
        <f t="shared" ca="1" si="891"/>
        <v>-5.9963256229558478E-4</v>
      </c>
      <c r="OZ1453" s="20">
        <f t="shared" ca="1" si="891"/>
        <v>-2.4438411420164059E-5</v>
      </c>
      <c r="PA1453" s="20">
        <f t="shared" ca="1" si="891"/>
        <v>-3.0087307699948541E-4</v>
      </c>
      <c r="PB1453" s="20">
        <f t="shared" ca="1" si="891"/>
        <v>3.8575741377851413E-3</v>
      </c>
      <c r="PC1453" s="20">
        <f t="shared" ca="1" si="891"/>
        <v>-3.0723912358834307E-4</v>
      </c>
      <c r="PD1453" s="20">
        <f t="shared" ca="1" si="891"/>
        <v>-4.6678539735599684E-4</v>
      </c>
      <c r="PE1453" s="20">
        <f t="shared" ca="1" si="891"/>
        <v>2.8847083308377085E-3</v>
      </c>
      <c r="PF1453" s="20">
        <f t="shared" ca="1" si="891"/>
        <v>-1.9176732709190536E-3</v>
      </c>
      <c r="PG1453" s="20">
        <f t="shared" ca="1" si="891"/>
        <v>-3.7804524240551422E-3</v>
      </c>
      <c r="PH1453" s="20">
        <f t="shared" ca="1" si="891"/>
        <v>-6.9862977099549107E-4</v>
      </c>
      <c r="PI1453" s="20">
        <f t="shared" ca="1" si="891"/>
        <v>-4.8356051881119242E-5</v>
      </c>
      <c r="PJ1453" s="20">
        <f t="shared" ca="1" si="891"/>
        <v>-9.7536774824999309E-4</v>
      </c>
      <c r="PK1453" s="20">
        <f t="shared" ca="1" si="891"/>
        <v>-5.7620148126644326E-5</v>
      </c>
      <c r="PL1453" s="20">
        <f t="shared" ca="1" si="891"/>
        <v>6.0470894605929018E-5</v>
      </c>
      <c r="PM1453" s="20">
        <f t="shared" ca="1" si="891"/>
        <v>-1.2781642843727021E-3</v>
      </c>
      <c r="PN1453" s="20">
        <f t="shared" ca="1" si="891"/>
        <v>4.247103711968887E-3</v>
      </c>
      <c r="PO1453" s="20">
        <f t="shared" ca="1" si="891"/>
        <v>-4.6022033293371527E-4</v>
      </c>
      <c r="PP1453" s="20">
        <f t="shared" ca="1" si="891"/>
        <v>-1.9539304904500827E-6</v>
      </c>
      <c r="PQ1453" s="20">
        <f t="shared" ca="1" si="891"/>
        <v>-1.0750346039408217E-3</v>
      </c>
      <c r="PR1453" s="20">
        <f t="shared" ca="1" si="891"/>
        <v>-6.521631685818054E-4</v>
      </c>
      <c r="PS1453" s="20">
        <f t="shared" ca="1" si="891"/>
        <v>-6.1418481397736321E-6</v>
      </c>
      <c r="PT1453" s="20">
        <f t="shared" ca="1" si="891"/>
        <v>-1.1857064905092155E-4</v>
      </c>
      <c r="PU1453" s="20">
        <f t="shared" ca="1" si="891"/>
        <v>-6.5850228247839413E-4</v>
      </c>
      <c r="PV1453" s="20">
        <f t="shared" ca="1" si="891"/>
        <v>-3.5300078765503816E-4</v>
      </c>
      <c r="PW1453" s="20">
        <f t="shared" ca="1" si="891"/>
        <v>4.7514793384479488E-3</v>
      </c>
      <c r="PX1453" s="20">
        <f t="shared" ca="1" si="891"/>
        <v>-2.5971052980465118E-4</v>
      </c>
      <c r="PY1453" s="20">
        <f t="shared" ref="PY1453:RD1453" ca="1" si="892">PY88*PY$205*$WL88</f>
        <v>-5.3725420668544423E-5</v>
      </c>
      <c r="PZ1453" s="20">
        <f t="shared" ca="1" si="892"/>
        <v>1.9637668315226975E-3</v>
      </c>
      <c r="QA1453" s="20">
        <f t="shared" ca="1" si="892"/>
        <v>-3.0379586702579701E-4</v>
      </c>
      <c r="QB1453" s="20">
        <f t="shared" ca="1" si="892"/>
        <v>-2.5131115815226195E-4</v>
      </c>
      <c r="QC1453" s="20">
        <f t="shared" ca="1" si="892"/>
        <v>2.112493317689502E-5</v>
      </c>
      <c r="QD1453" s="20">
        <f t="shared" ca="1" si="892"/>
        <v>9.9289199905609347E-6</v>
      </c>
      <c r="QE1453" s="20">
        <f t="shared" ca="1" si="892"/>
        <v>9.2704812647093331E-3</v>
      </c>
      <c r="QF1453" s="20">
        <f t="shared" ca="1" si="892"/>
        <v>-1.2353009981075226E-3</v>
      </c>
      <c r="QG1453" s="20">
        <f t="shared" ca="1" si="892"/>
        <v>-1.3100570715692569E-3</v>
      </c>
      <c r="QH1453" s="20">
        <f t="shared" ca="1" si="892"/>
        <v>-7.1131473703704424E-4</v>
      </c>
      <c r="QI1453" s="20">
        <f t="shared" ca="1" si="892"/>
        <v>-1.9269688526439108E-4</v>
      </c>
      <c r="QJ1453" s="20">
        <f t="shared" ca="1" si="892"/>
        <v>-2.3271593637426842E-4</v>
      </c>
      <c r="QK1453" s="20">
        <f t="shared" ca="1" si="892"/>
        <v>-2.4505294434574087E-4</v>
      </c>
      <c r="QL1453" s="20">
        <f t="shared" ca="1" si="892"/>
        <v>3.3420079414552654E-3</v>
      </c>
      <c r="QM1453" s="20">
        <f t="shared" ca="1" si="892"/>
        <v>3.0588919849062935E-3</v>
      </c>
      <c r="QN1453" s="20">
        <f t="shared" ca="1" si="892"/>
        <v>-3.7953129426181062E-4</v>
      </c>
      <c r="QO1453" s="20">
        <f t="shared" ca="1" si="892"/>
        <v>-1.6743444886664679E-3</v>
      </c>
      <c r="QP1453" s="20">
        <f t="shared" ca="1" si="892"/>
        <v>-8.6573409311387073E-4</v>
      </c>
      <c r="QQ1453" s="20">
        <f t="shared" ca="1" si="892"/>
        <v>2.9111924858935918E-3</v>
      </c>
      <c r="QR1453" s="20">
        <f t="shared" ca="1" si="892"/>
        <v>-1.4861443072738468E-4</v>
      </c>
      <c r="QS1453" s="20">
        <f t="shared" ca="1" si="892"/>
        <v>-2.3317168366286914E-4</v>
      </c>
      <c r="QT1453" s="20">
        <f t="shared" ca="1" si="892"/>
        <v>-1.8960479882030494E-4</v>
      </c>
      <c r="QU1453" s="20">
        <f t="shared" ca="1" si="892"/>
        <v>7.6841818927404044E-5</v>
      </c>
      <c r="QV1453" s="20">
        <f t="shared" ca="1" si="892"/>
        <v>-1.575988160937621E-5</v>
      </c>
      <c r="QW1453" s="20">
        <f t="shared" ca="1" si="892"/>
        <v>1.1950312562197039E-3</v>
      </c>
      <c r="QX1453" s="20">
        <f t="shared" ca="1" si="892"/>
        <v>-1.2832521909642572E-4</v>
      </c>
      <c r="QY1453" s="20">
        <f t="shared" ca="1" si="892"/>
        <v>-8.0014106494839948E-5</v>
      </c>
      <c r="QZ1453" s="20">
        <f t="shared" ca="1" si="892"/>
        <v>-5.7155370481839314E-4</v>
      </c>
      <c r="RA1453" s="20">
        <f t="shared" ca="1" si="892"/>
        <v>1.3640483513601023E-2</v>
      </c>
      <c r="RB1453" s="20">
        <f t="shared" ca="1" si="892"/>
        <v>1.3537586108629136E-2</v>
      </c>
      <c r="RC1453" s="20">
        <f t="shared" ca="1" si="892"/>
        <v>1.3686449228532908E-2</v>
      </c>
      <c r="RD1453" s="20">
        <f t="shared" ca="1" si="892"/>
        <v>1.3386491101433707E-2</v>
      </c>
      <c r="RE1453" s="20">
        <f t="shared" ref="RE1453:SJ1453" ca="1" si="893">RE88*RE$205*$WL88</f>
        <v>1.2173401839271467E-2</v>
      </c>
      <c r="RF1453" s="20">
        <f t="shared" ca="1" si="893"/>
        <v>1.2321501719032308E-2</v>
      </c>
      <c r="RG1453" s="20">
        <f t="shared" ca="1" si="893"/>
        <v>1.2865347133601697E-2</v>
      </c>
      <c r="RH1453" s="20">
        <f t="shared" ca="1" si="893"/>
        <v>1.4076057591392943E-2</v>
      </c>
      <c r="RI1453" s="20">
        <f t="shared" ca="1" si="893"/>
        <v>9.4257668078836093E-3</v>
      </c>
      <c r="RJ1453" s="20">
        <f t="shared" ca="1" si="893"/>
        <v>9.2811688014491252E-3</v>
      </c>
      <c r="RK1453" s="20">
        <f t="shared" ca="1" si="893"/>
        <v>9.1442856637116918E-3</v>
      </c>
      <c r="RL1453" s="20">
        <f t="shared" ca="1" si="893"/>
        <v>9.2545615129952571E-3</v>
      </c>
      <c r="RM1453" s="20">
        <f t="shared" ca="1" si="893"/>
        <v>9.76827017298223E-3</v>
      </c>
      <c r="RN1453" s="20">
        <f t="shared" ca="1" si="893"/>
        <v>8.9351887242506232E-3</v>
      </c>
      <c r="RO1453" s="20">
        <f t="shared" ca="1" si="893"/>
        <v>9.4122961219273039E-3</v>
      </c>
      <c r="RP1453" s="20">
        <f t="shared" ca="1" si="893"/>
        <v>1.1651652687429738E-2</v>
      </c>
      <c r="RQ1453" s="20">
        <f t="shared" ca="1" si="893"/>
        <v>1.4402808675894782E-2</v>
      </c>
      <c r="RR1453" s="20">
        <f t="shared" ca="1" si="893"/>
        <v>1.4039203364574246E-2</v>
      </c>
      <c r="RS1453" s="20">
        <f t="shared" ca="1" si="893"/>
        <v>1.5654608447205367E-2</v>
      </c>
      <c r="RT1453" s="20">
        <f t="shared" ca="1" si="893"/>
        <v>1.6140958082535323E-2</v>
      </c>
      <c r="RU1453" s="20">
        <f t="shared" ca="1" si="893"/>
        <v>1.3206701382000986E-2</v>
      </c>
      <c r="RV1453" s="20">
        <f t="shared" ca="1" si="893"/>
        <v>4.0549971924571236E-2</v>
      </c>
      <c r="RW1453" s="20">
        <f t="shared" ca="1" si="893"/>
        <v>1.6086566966188084E-2</v>
      </c>
      <c r="RX1453" s="20">
        <f t="shared" ca="1" si="893"/>
        <v>1.3913319952104961E-2</v>
      </c>
      <c r="RY1453" s="20">
        <f t="shared" ca="1" si="893"/>
        <v>1.8622756033402039E-2</v>
      </c>
      <c r="RZ1453" s="20">
        <f t="shared" ca="1" si="893"/>
        <v>1.9051853505132929E-2</v>
      </c>
      <c r="SA1453" s="20">
        <f t="shared" ca="1" si="893"/>
        <v>2.6879266222204792E-2</v>
      </c>
      <c r="SB1453" s="20">
        <f t="shared" ca="1" si="893"/>
        <v>3.1063425333499345E-2</v>
      </c>
      <c r="SC1453" s="20">
        <f t="shared" ca="1" si="893"/>
        <v>1.7206802723901658E-2</v>
      </c>
      <c r="SD1453" s="20">
        <f t="shared" ca="1" si="893"/>
        <v>2.7823802580587996E-2</v>
      </c>
      <c r="SE1453" s="20">
        <f t="shared" ca="1" si="893"/>
        <v>1.8654948701779542E-2</v>
      </c>
      <c r="SF1453" s="20">
        <f t="shared" ca="1" si="893"/>
        <v>1.6470585571382864E-2</v>
      </c>
      <c r="SG1453" s="20">
        <f t="shared" ca="1" si="893"/>
        <v>1.4386455844391622E-2</v>
      </c>
      <c r="SH1453" s="20">
        <f t="shared" ca="1" si="893"/>
        <v>1.4078004647752792E-2</v>
      </c>
      <c r="SI1453" s="20">
        <f t="shared" ca="1" si="893"/>
        <v>1.4593536942858636E-2</v>
      </c>
      <c r="SJ1453" s="20">
        <f t="shared" ca="1" si="893"/>
        <v>1.0768884336018088E-2</v>
      </c>
      <c r="SK1453" s="20">
        <f t="shared" ref="SK1453:TP1453" ca="1" si="894">SK88*SK$205*$WL88</f>
        <v>1.434454764133611E-2</v>
      </c>
      <c r="SL1453" s="20">
        <f t="shared" ca="1" si="894"/>
        <v>1.3791162590888632E-2</v>
      </c>
      <c r="SM1453" s="20">
        <f t="shared" ca="1" si="894"/>
        <v>1.4427716561192733E-2</v>
      </c>
      <c r="SN1453" s="20">
        <f t="shared" ca="1" si="894"/>
        <v>1.4458410092441906E-2</v>
      </c>
      <c r="SO1453" s="20">
        <f t="shared" ca="1" si="894"/>
        <v>2.4621979683512019E-3</v>
      </c>
      <c r="SP1453" s="20">
        <f t="shared" ca="1" si="894"/>
        <v>1.2030492878040205E-2</v>
      </c>
      <c r="SQ1453" s="20">
        <f t="shared" ca="1" si="894"/>
        <v>1.3753428015317126E-2</v>
      </c>
      <c r="SR1453" s="20">
        <f t="shared" ca="1" si="894"/>
        <v>2.4606109690703286E-3</v>
      </c>
      <c r="SS1453" s="20">
        <f t="shared" ca="1" si="894"/>
        <v>1.4369750724667696E-2</v>
      </c>
      <c r="ST1453" s="20">
        <f t="shared" ca="1" si="894"/>
        <v>1.3669259399330187E-2</v>
      </c>
      <c r="SU1453" s="20">
        <f t="shared" ca="1" si="894"/>
        <v>1.3155975150451646E-2</v>
      </c>
      <c r="SV1453" s="20">
        <f t="shared" ca="1" si="894"/>
        <v>7.1296962256032926E-3</v>
      </c>
      <c r="SW1453" s="20">
        <f t="shared" ca="1" si="894"/>
        <v>1.572670525875558E-2</v>
      </c>
      <c r="SX1453" s="20">
        <f t="shared" ca="1" si="894"/>
        <v>1.5440934706934428E-2</v>
      </c>
      <c r="SY1453" s="20">
        <f t="shared" ca="1" si="894"/>
        <v>1.4648608275673032E-2</v>
      </c>
      <c r="SZ1453" s="20">
        <f t="shared" ca="1" si="894"/>
        <v>1.5794677520148993E-2</v>
      </c>
      <c r="TA1453" s="20">
        <f t="shared" ca="1" si="894"/>
        <v>1.5425105984959702E-2</v>
      </c>
      <c r="TB1453" s="20">
        <f t="shared" ca="1" si="894"/>
        <v>1.5234245841992166E-2</v>
      </c>
      <c r="TC1453" s="20">
        <f t="shared" ca="1" si="894"/>
        <v>1.5804833128214461E-2</v>
      </c>
      <c r="TD1453" s="20">
        <f t="shared" ca="1" si="894"/>
        <v>1.4647498799518686E-2</v>
      </c>
      <c r="TE1453" s="20">
        <f t="shared" ca="1" si="894"/>
        <v>7.2275472399972538E-3</v>
      </c>
      <c r="TF1453" s="20">
        <f t="shared" ca="1" si="894"/>
        <v>1.0566905385858579E-2</v>
      </c>
      <c r="TG1453" s="20">
        <f t="shared" ca="1" si="894"/>
        <v>1.0097543261436968E-2</v>
      </c>
      <c r="TH1453" s="20">
        <f t="shared" ca="1" si="894"/>
        <v>1.0472116051784674E-2</v>
      </c>
      <c r="TI1453" s="20">
        <f t="shared" ca="1" si="894"/>
        <v>7.6366233094895125E-3</v>
      </c>
      <c r="TJ1453" s="20">
        <f t="shared" ca="1" si="894"/>
        <v>1.3154484666942938E-2</v>
      </c>
      <c r="TK1453" s="20">
        <f t="shared" ca="1" si="894"/>
        <v>9.2191610315334079E-3</v>
      </c>
      <c r="TL1453" s="20">
        <f t="shared" ca="1" si="894"/>
        <v>1.131390315412169E-2</v>
      </c>
      <c r="TM1453" s="20">
        <f t="shared" ca="1" si="894"/>
        <v>9.7655972055437912E-3</v>
      </c>
      <c r="TN1453" s="20">
        <f t="shared" ca="1" si="894"/>
        <v>1.0352688078238756E-2</v>
      </c>
      <c r="TO1453" s="20">
        <f t="shared" ca="1" si="894"/>
        <v>9.4907652095576125E-3</v>
      </c>
      <c r="TP1453" s="20">
        <f t="shared" ca="1" si="894"/>
        <v>9.6033637136892485E-3</v>
      </c>
      <c r="TQ1453" s="20">
        <f t="shared" ref="TQ1453:UV1453" ca="1" si="895">TQ88*TQ$205*$WL88</f>
        <v>9.5986430264434035E-3</v>
      </c>
      <c r="TR1453" s="20">
        <f t="shared" ca="1" si="895"/>
        <v>8.9652254810758843E-3</v>
      </c>
      <c r="TS1453" s="20">
        <f t="shared" ca="1" si="895"/>
        <v>9.4292347104265976E-3</v>
      </c>
      <c r="TT1453" s="20">
        <f t="shared" ca="1" si="895"/>
        <v>9.2641442274361517E-3</v>
      </c>
      <c r="TU1453" s="20">
        <f t="shared" ca="1" si="895"/>
        <v>5.1435577180791534E-3</v>
      </c>
      <c r="TV1453" s="20">
        <f t="shared" ca="1" si="895"/>
        <v>5.4215405366389181E-3</v>
      </c>
      <c r="TW1453" s="20">
        <f t="shared" ca="1" si="895"/>
        <v>8.4662469708424223E-3</v>
      </c>
      <c r="TX1453" s="20">
        <f t="shared" ca="1" si="895"/>
        <v>6.7300574360767149E-3</v>
      </c>
      <c r="TY1453" s="20">
        <f t="shared" ca="1" si="895"/>
        <v>5.3879941730446837E-3</v>
      </c>
      <c r="TZ1453" s="20">
        <f t="shared" ca="1" si="895"/>
        <v>5.2882654337287069E-3</v>
      </c>
      <c r="UA1453" s="20">
        <f t="shared" ca="1" si="895"/>
        <v>5.563623787718546E-3</v>
      </c>
      <c r="UB1453" s="20">
        <f t="shared" ca="1" si="895"/>
        <v>7.8018031696217034E-3</v>
      </c>
      <c r="UC1453" s="20">
        <f t="shared" ca="1" si="895"/>
        <v>1.0872760016678418E-2</v>
      </c>
      <c r="UD1453" s="20">
        <f t="shared" ca="1" si="895"/>
        <v>1.0630008657571809E-2</v>
      </c>
      <c r="UE1453" s="20">
        <f t="shared" ca="1" si="895"/>
        <v>1.074644965630994E-2</v>
      </c>
      <c r="UF1453" s="20">
        <f t="shared" ca="1" si="895"/>
        <v>1.072989778875684E-2</v>
      </c>
      <c r="UG1453" s="20">
        <f t="shared" ca="1" si="895"/>
        <v>7.9193045597186242E-3</v>
      </c>
      <c r="UH1453" s="20">
        <f t="shared" ca="1" si="895"/>
        <v>1.0654254819374919E-2</v>
      </c>
      <c r="UI1453" s="20">
        <f t="shared" ca="1" si="895"/>
        <v>1.0801110487364507E-2</v>
      </c>
      <c r="UJ1453" s="20">
        <f t="shared" ca="1" si="895"/>
        <v>1.0226382397865387E-2</v>
      </c>
      <c r="UK1453" s="20">
        <f t="shared" ca="1" si="895"/>
        <v>1.0492893205297277E-2</v>
      </c>
      <c r="UL1453" s="20">
        <f t="shared" ca="1" si="895"/>
        <v>1.071158915884023E-2</v>
      </c>
      <c r="UM1453" s="20">
        <f t="shared" ca="1" si="895"/>
        <v>1.014072520229802E-2</v>
      </c>
      <c r="UN1453" s="20">
        <f t="shared" ca="1" si="895"/>
        <v>1.0640740526554256E-2</v>
      </c>
      <c r="UO1453" s="20">
        <f t="shared" ca="1" si="895"/>
        <v>1.1010804758118681E-2</v>
      </c>
      <c r="UP1453" s="20">
        <f t="shared" ca="1" si="895"/>
        <v>1.0548162255187553E-2</v>
      </c>
      <c r="UQ1453" s="20">
        <f t="shared" ca="1" si="895"/>
        <v>1.039543731464403E-2</v>
      </c>
      <c r="UR1453" s="20">
        <f t="shared" ca="1" si="895"/>
        <v>1.0331005240366941E-2</v>
      </c>
      <c r="US1453" s="20">
        <f t="shared" ca="1" si="895"/>
        <v>1.0708125153819218E-2</v>
      </c>
      <c r="UT1453" s="20">
        <f t="shared" ca="1" si="895"/>
        <v>1.0295006252601841E-2</v>
      </c>
      <c r="UU1453" s="20">
        <f t="shared" ca="1" si="895"/>
        <v>1.0093348744301581E-2</v>
      </c>
      <c r="UV1453" s="20">
        <f t="shared" ca="1" si="895"/>
        <v>1.0523079875031758E-2</v>
      </c>
      <c r="UW1453" s="20">
        <f t="shared" ref="UW1453:WB1453" ca="1" si="896">UW88*UW$205*$WL88</f>
        <v>1.0725748764822778E-2</v>
      </c>
      <c r="UX1453" s="20">
        <f t="shared" ca="1" si="896"/>
        <v>1.0196809026140183E-2</v>
      </c>
      <c r="UY1453" s="20">
        <f t="shared" ca="1" si="896"/>
        <v>1.021485013090913E-2</v>
      </c>
      <c r="UZ1453" s="20">
        <f t="shared" ca="1" si="896"/>
        <v>1.1178537136423757E-2</v>
      </c>
      <c r="VA1453" s="20">
        <f t="shared" ca="1" si="896"/>
        <v>1.1519103402851668E-2</v>
      </c>
      <c r="VB1453" s="20">
        <f t="shared" ca="1" si="896"/>
        <v>1.2223167711459247E-2</v>
      </c>
      <c r="VC1453" s="20">
        <f t="shared" ca="1" si="896"/>
        <v>1.2251728837421432E-2</v>
      </c>
      <c r="VD1453" s="20">
        <f t="shared" ca="1" si="896"/>
        <v>1.2438734591647979E-2</v>
      </c>
      <c r="VE1453" s="20">
        <f t="shared" ca="1" si="896"/>
        <v>1.2194873914771292E-2</v>
      </c>
      <c r="VF1453" s="20">
        <f t="shared" ca="1" si="896"/>
        <v>1.2230319637794886E-2</v>
      </c>
      <c r="VG1453" s="20">
        <f t="shared" ca="1" si="896"/>
        <v>1.3546422004055902E-2</v>
      </c>
      <c r="VH1453" s="20">
        <f t="shared" ca="1" si="896"/>
        <v>1.2666387917532093E-2</v>
      </c>
      <c r="VI1453" s="20">
        <f t="shared" ca="1" si="896"/>
        <v>8.1695470164102803E-3</v>
      </c>
      <c r="VJ1453" s="20">
        <f t="shared" ca="1" si="896"/>
        <v>1.1964323220001466E-2</v>
      </c>
      <c r="VK1453" s="20">
        <f t="shared" ca="1" si="896"/>
        <v>1.2018775747337914E-2</v>
      </c>
      <c r="VL1453" s="20">
        <f t="shared" ca="1" si="896"/>
        <v>1.4124561196897653E-2</v>
      </c>
      <c r="VM1453" s="20">
        <f t="shared" ca="1" si="896"/>
        <v>1.3699149153329546E-2</v>
      </c>
      <c r="VN1453" s="20">
        <f t="shared" ca="1" si="896"/>
        <v>1.1747083283467458E-2</v>
      </c>
      <c r="VO1453" s="20">
        <f t="shared" ca="1" si="896"/>
        <v>1.4508011678897328E-2</v>
      </c>
      <c r="VP1453" s="20">
        <f t="shared" ca="1" si="896"/>
        <v>1.2359424807318312E-2</v>
      </c>
      <c r="VQ1453" s="20">
        <f t="shared" ca="1" si="896"/>
        <v>1.3043348458954702E-2</v>
      </c>
      <c r="VR1453" s="20">
        <f t="shared" ca="1" si="896"/>
        <v>1.1243062144588652E-2</v>
      </c>
      <c r="VS1453" s="20">
        <f t="shared" ca="1" si="896"/>
        <v>8.677503412532931E-3</v>
      </c>
      <c r="VT1453" s="20">
        <f t="shared" ca="1" si="896"/>
        <v>9.4862436681569916E-3</v>
      </c>
      <c r="VU1453" s="20">
        <f t="shared" ca="1" si="896"/>
        <v>1.1836533339352525E-2</v>
      </c>
      <c r="VV1453" s="20">
        <f t="shared" ca="1" si="896"/>
        <v>1.0504862756583832E-2</v>
      </c>
      <c r="VW1453" s="20">
        <f t="shared" ca="1" si="896"/>
        <v>8.6214562100926598E-3</v>
      </c>
      <c r="VX1453" s="20">
        <f t="shared" ca="1" si="896"/>
        <v>9.3369727138102009E-3</v>
      </c>
      <c r="VY1453" s="20">
        <f t="shared" ca="1" si="896"/>
        <v>1.0059725710151879E-2</v>
      </c>
      <c r="VZ1453" s="20">
        <f t="shared" ca="1" si="896"/>
        <v>5.7953498936235536E-3</v>
      </c>
      <c r="WA1453" s="20">
        <f t="shared" ca="1" si="896"/>
        <v>7.7501558777769725E-3</v>
      </c>
      <c r="WB1453" s="20">
        <f t="shared" ca="1" si="896"/>
        <v>1.1632800852639616E-2</v>
      </c>
      <c r="WC1453" s="20">
        <f t="shared" ref="WC1453:WJ1453" ca="1" si="897">WC88*WC$205*$WL88</f>
        <v>1.0640380297144626E-2</v>
      </c>
      <c r="WD1453" s="20">
        <f t="shared" ca="1" si="897"/>
        <v>1.0312967153803728E-2</v>
      </c>
      <c r="WE1453" s="20">
        <f t="shared" ca="1" si="897"/>
        <v>1.0024180343680779E-2</v>
      </c>
      <c r="WF1453" s="20">
        <f t="shared" ca="1" si="897"/>
        <v>-1.7091387914420302E-3</v>
      </c>
      <c r="WG1453" s="20">
        <f t="shared" ca="1" si="897"/>
        <v>-1.9736674139133347E-3</v>
      </c>
      <c r="WH1453" s="20">
        <f t="shared" ca="1" si="897"/>
        <v>1.8090317260167864E-3</v>
      </c>
      <c r="WI1453" s="20">
        <f t="shared" ca="1" si="897"/>
        <v>-1.6258875443808773E-3</v>
      </c>
      <c r="WJ1453" s="20">
        <f t="shared" ca="1" si="897"/>
        <v>1.6564205778885662E-3</v>
      </c>
    </row>
    <row r="1454" spans="207:608" hidden="1" x14ac:dyDescent="0.2">
      <c r="GY1454" s="9">
        <v>0</v>
      </c>
      <c r="GZ1454" s="3">
        <f t="shared" si="792"/>
        <v>0</v>
      </c>
      <c r="HA1454" s="3">
        <f t="shared" si="792"/>
        <v>0</v>
      </c>
      <c r="HB1454" s="3">
        <f t="shared" si="792"/>
        <v>0</v>
      </c>
      <c r="HC1454" s="3">
        <f t="shared" si="792"/>
        <v>0</v>
      </c>
      <c r="HD1454" s="3">
        <f t="shared" si="792"/>
        <v>0</v>
      </c>
      <c r="HE1454" s="3">
        <f t="shared" si="792"/>
        <v>0</v>
      </c>
      <c r="HF1454" s="3">
        <f t="shared" si="792"/>
        <v>0</v>
      </c>
      <c r="HG1454" s="3">
        <f t="shared" si="792"/>
        <v>0</v>
      </c>
      <c r="HH1454" s="3">
        <f t="shared" si="792"/>
        <v>0</v>
      </c>
      <c r="HI1454" s="3">
        <f t="shared" si="792"/>
        <v>0</v>
      </c>
      <c r="HJ1454" s="3">
        <f t="shared" si="792"/>
        <v>0</v>
      </c>
      <c r="HK1454" s="3">
        <f t="shared" si="792"/>
        <v>0</v>
      </c>
      <c r="HL1454" s="3">
        <f t="shared" si="792"/>
        <v>0</v>
      </c>
      <c r="HM1454" s="3">
        <f t="shared" si="792"/>
        <v>0</v>
      </c>
      <c r="HN1454" s="3">
        <f t="shared" si="792"/>
        <v>0</v>
      </c>
      <c r="HO1454" s="3">
        <f t="shared" si="792"/>
        <v>0</v>
      </c>
      <c r="HP1454" s="3">
        <f t="shared" si="783"/>
        <v>0</v>
      </c>
      <c r="HQ1454" s="3">
        <f t="shared" si="783"/>
        <v>0</v>
      </c>
      <c r="HR1454" s="3">
        <f t="shared" si="783"/>
        <v>0</v>
      </c>
      <c r="HS1454" s="3">
        <f t="shared" si="783"/>
        <v>0</v>
      </c>
      <c r="HT1454" s="3">
        <f t="shared" si="783"/>
        <v>0</v>
      </c>
      <c r="HU1454" s="3">
        <f t="shared" si="783"/>
        <v>0</v>
      </c>
      <c r="HV1454" s="3">
        <f t="shared" si="783"/>
        <v>0</v>
      </c>
      <c r="HW1454" s="3">
        <f t="shared" si="783"/>
        <v>0</v>
      </c>
      <c r="HX1454" s="3">
        <f t="shared" si="783"/>
        <v>0</v>
      </c>
      <c r="HY1454" s="3">
        <f t="shared" si="783"/>
        <v>0</v>
      </c>
      <c r="HZ1454" s="3">
        <f t="shared" si="783"/>
        <v>0</v>
      </c>
      <c r="IA1454" s="3">
        <f t="shared" si="783"/>
        <v>0</v>
      </c>
      <c r="IB1454" s="3">
        <f t="shared" si="783"/>
        <v>0</v>
      </c>
      <c r="IC1454" s="3">
        <f t="shared" si="783"/>
        <v>0</v>
      </c>
      <c r="ID1454" s="3">
        <f t="shared" si="783"/>
        <v>0</v>
      </c>
      <c r="IE1454" s="3">
        <f t="shared" si="821"/>
        <v>0</v>
      </c>
      <c r="IF1454" s="3">
        <f t="shared" si="821"/>
        <v>0</v>
      </c>
      <c r="IG1454" s="3">
        <f t="shared" si="821"/>
        <v>0</v>
      </c>
      <c r="IH1454" s="3">
        <f t="shared" si="821"/>
        <v>0</v>
      </c>
      <c r="II1454" s="3">
        <f t="shared" si="821"/>
        <v>0</v>
      </c>
      <c r="IJ1454" s="3">
        <f t="shared" si="821"/>
        <v>0</v>
      </c>
      <c r="IK1454" s="3">
        <f t="shared" si="821"/>
        <v>0</v>
      </c>
      <c r="IL1454" s="3">
        <f t="shared" si="821"/>
        <v>0</v>
      </c>
      <c r="IM1454" s="3">
        <f t="shared" si="821"/>
        <v>0</v>
      </c>
      <c r="IN1454" s="3">
        <f t="shared" si="821"/>
        <v>0</v>
      </c>
      <c r="IO1454" s="3">
        <f t="shared" si="821"/>
        <v>0</v>
      </c>
      <c r="IP1454" s="3">
        <f t="shared" si="821"/>
        <v>0</v>
      </c>
      <c r="IQ1454" s="3">
        <f t="shared" si="821"/>
        <v>0</v>
      </c>
      <c r="IR1454" s="3">
        <f t="shared" si="821"/>
        <v>0</v>
      </c>
      <c r="IS1454" s="3">
        <f t="shared" si="821"/>
        <v>0</v>
      </c>
      <c r="IT1454" s="3">
        <f t="shared" si="821"/>
        <v>0</v>
      </c>
      <c r="IU1454" s="3">
        <f t="shared" si="812"/>
        <v>0</v>
      </c>
      <c r="IV1454" s="3">
        <f t="shared" si="812"/>
        <v>0</v>
      </c>
      <c r="IW1454" s="3">
        <f t="shared" si="812"/>
        <v>0</v>
      </c>
      <c r="IX1454" s="3">
        <f t="shared" si="812"/>
        <v>0</v>
      </c>
      <c r="IY1454" s="3">
        <f t="shared" si="812"/>
        <v>0</v>
      </c>
      <c r="IZ1454" s="3">
        <f t="shared" si="812"/>
        <v>0</v>
      </c>
      <c r="JA1454" s="3">
        <f t="shared" si="812"/>
        <v>0</v>
      </c>
      <c r="JB1454" s="3">
        <f t="shared" si="812"/>
        <v>0</v>
      </c>
      <c r="JC1454" s="3">
        <f t="shared" si="812"/>
        <v>0</v>
      </c>
      <c r="JD1454" s="3">
        <f t="shared" si="812"/>
        <v>0</v>
      </c>
      <c r="JE1454" s="3">
        <f t="shared" si="812"/>
        <v>0</v>
      </c>
      <c r="JF1454" s="3">
        <f t="shared" si="812"/>
        <v>0</v>
      </c>
      <c r="JG1454" s="3">
        <f t="shared" si="812"/>
        <v>0</v>
      </c>
      <c r="JH1454" s="3">
        <f t="shared" si="812"/>
        <v>0</v>
      </c>
      <c r="JI1454" s="3">
        <f t="shared" si="812"/>
        <v>0</v>
      </c>
      <c r="JJ1454" s="3">
        <f t="shared" si="802"/>
        <v>0</v>
      </c>
      <c r="JK1454" s="3">
        <f t="shared" si="802"/>
        <v>0</v>
      </c>
      <c r="JL1454" s="3">
        <f t="shared" si="802"/>
        <v>0</v>
      </c>
      <c r="JM1454" s="3">
        <f t="shared" si="802"/>
        <v>0</v>
      </c>
      <c r="JN1454" s="3">
        <f t="shared" si="802"/>
        <v>0</v>
      </c>
      <c r="JO1454" s="3">
        <f t="shared" si="802"/>
        <v>0</v>
      </c>
      <c r="JP1454" s="3">
        <f t="shared" si="802"/>
        <v>0</v>
      </c>
      <c r="JQ1454" s="3">
        <f t="shared" si="802"/>
        <v>0</v>
      </c>
      <c r="JR1454" s="3">
        <f t="shared" si="802"/>
        <v>0</v>
      </c>
      <c r="JS1454" s="3">
        <f t="shared" si="802"/>
        <v>0</v>
      </c>
      <c r="JT1454" s="3">
        <f t="shared" si="802"/>
        <v>0</v>
      </c>
      <c r="JU1454" s="3">
        <f t="shared" si="802"/>
        <v>0</v>
      </c>
      <c r="JV1454" s="3">
        <f t="shared" si="802"/>
        <v>0</v>
      </c>
      <c r="JW1454" s="3">
        <f t="shared" si="802"/>
        <v>0</v>
      </c>
      <c r="JX1454" s="3">
        <f t="shared" si="802"/>
        <v>0</v>
      </c>
      <c r="JY1454" s="3">
        <f t="shared" si="802"/>
        <v>0</v>
      </c>
      <c r="JZ1454" s="3">
        <f t="shared" si="822"/>
        <v>0</v>
      </c>
      <c r="KA1454" s="3">
        <f t="shared" si="822"/>
        <v>0</v>
      </c>
      <c r="KB1454" s="3">
        <f t="shared" si="822"/>
        <v>0</v>
      </c>
      <c r="KC1454" s="3">
        <f t="shared" si="822"/>
        <v>0</v>
      </c>
      <c r="KD1454" s="3">
        <f t="shared" si="822"/>
        <v>0</v>
      </c>
      <c r="KE1454" s="3">
        <f t="shared" si="822"/>
        <v>0</v>
      </c>
      <c r="KF1454" s="3">
        <f t="shared" si="684"/>
        <v>0</v>
      </c>
      <c r="KG1454" s="3">
        <f t="shared" si="846"/>
        <v>0</v>
      </c>
      <c r="KH1454" s="3">
        <f t="shared" si="846"/>
        <v>0</v>
      </c>
      <c r="KI1454" s="3">
        <f t="shared" si="846"/>
        <v>0</v>
      </c>
      <c r="KJ1454" s="3">
        <f t="shared" si="846"/>
        <v>0</v>
      </c>
      <c r="KK1454" s="3">
        <f t="shared" si="846"/>
        <v>0</v>
      </c>
      <c r="KL1454" s="3">
        <f t="shared" si="846"/>
        <v>0</v>
      </c>
      <c r="KM1454" s="3">
        <f t="shared" si="846"/>
        <v>0</v>
      </c>
      <c r="KN1454" s="3">
        <f t="shared" si="846"/>
        <v>0</v>
      </c>
      <c r="KO1454" s="3">
        <f t="shared" si="846"/>
        <v>0</v>
      </c>
      <c r="KP1454" s="3">
        <f t="shared" si="846"/>
        <v>0</v>
      </c>
      <c r="KQ1454" s="3">
        <f t="shared" si="846"/>
        <v>0</v>
      </c>
      <c r="KR1454" s="3">
        <f t="shared" si="846"/>
        <v>0</v>
      </c>
      <c r="KS1454" s="3">
        <f t="shared" si="846"/>
        <v>0</v>
      </c>
      <c r="KT1454" s="3">
        <f t="shared" si="846"/>
        <v>0</v>
      </c>
      <c r="KU1454" s="3">
        <f t="shared" si="846"/>
        <v>0</v>
      </c>
      <c r="KV1454" s="3">
        <f t="shared" si="846"/>
        <v>0</v>
      </c>
      <c r="KW1454" s="3">
        <f t="shared" si="838"/>
        <v>0</v>
      </c>
      <c r="KX1454" s="3">
        <f t="shared" si="838"/>
        <v>0</v>
      </c>
      <c r="KY1454" s="3">
        <f t="shared" si="838"/>
        <v>0</v>
      </c>
      <c r="KZ1454" s="3">
        <f t="shared" si="838"/>
        <v>0</v>
      </c>
      <c r="LA1454" s="3">
        <f t="shared" si="838"/>
        <v>0</v>
      </c>
      <c r="LB1454" s="3">
        <f t="shared" si="838"/>
        <v>0</v>
      </c>
      <c r="LC1454" s="3">
        <f t="shared" si="838"/>
        <v>0</v>
      </c>
      <c r="LD1454" s="3">
        <f t="shared" si="838"/>
        <v>0</v>
      </c>
      <c r="LE1454" s="3">
        <f t="shared" si="838"/>
        <v>0</v>
      </c>
      <c r="LF1454" s="3">
        <f t="shared" si="838"/>
        <v>0</v>
      </c>
      <c r="LG1454" s="3">
        <f t="shared" si="838"/>
        <v>0</v>
      </c>
      <c r="LH1454" s="3">
        <f t="shared" si="838"/>
        <v>0</v>
      </c>
      <c r="LI1454" s="3">
        <f t="shared" si="838"/>
        <v>0</v>
      </c>
      <c r="LJ1454" s="3">
        <f t="shared" si="838"/>
        <v>0</v>
      </c>
      <c r="LK1454" s="3">
        <f t="shared" si="838"/>
        <v>0</v>
      </c>
      <c r="LL1454" s="3">
        <f t="shared" si="813"/>
        <v>0</v>
      </c>
      <c r="LM1454" s="3">
        <f t="shared" si="813"/>
        <v>0</v>
      </c>
      <c r="LN1454" s="3">
        <f t="shared" si="813"/>
        <v>0</v>
      </c>
      <c r="LO1454" s="3">
        <f t="shared" si="813"/>
        <v>0</v>
      </c>
      <c r="LP1454" s="3">
        <f t="shared" si="813"/>
        <v>0</v>
      </c>
      <c r="LQ1454" s="3">
        <f t="shared" si="813"/>
        <v>0</v>
      </c>
      <c r="LR1454" s="3">
        <f t="shared" si="803"/>
        <v>0</v>
      </c>
      <c r="LS1454" s="3">
        <f t="shared" si="803"/>
        <v>0</v>
      </c>
      <c r="LT1454" s="3">
        <f t="shared" si="793"/>
        <v>0</v>
      </c>
      <c r="LU1454" s="3">
        <f t="shared" si="784"/>
        <v>0</v>
      </c>
      <c r="LV1454" s="3">
        <f t="shared" si="784"/>
        <v>0</v>
      </c>
      <c r="LW1454" s="3">
        <f t="shared" si="784"/>
        <v>0</v>
      </c>
      <c r="LX1454" s="3">
        <f t="shared" si="784"/>
        <v>0</v>
      </c>
      <c r="LY1454" s="3">
        <f t="shared" si="784"/>
        <v>0</v>
      </c>
      <c r="LZ1454" s="3">
        <f t="shared" si="784"/>
        <v>0</v>
      </c>
      <c r="MA1454" s="3">
        <f t="shared" si="784"/>
        <v>0</v>
      </c>
      <c r="MB1454" s="3">
        <f t="shared" si="784"/>
        <v>0</v>
      </c>
      <c r="MC1454" s="3">
        <f t="shared" si="784"/>
        <v>0</v>
      </c>
      <c r="MD1454" s="3">
        <f t="shared" si="784"/>
        <v>0</v>
      </c>
      <c r="ME1454" s="3">
        <f t="shared" si="784"/>
        <v>0</v>
      </c>
      <c r="MF1454" s="3">
        <f t="shared" si="784"/>
        <v>0</v>
      </c>
      <c r="MG1454" s="3">
        <f t="shared" si="784"/>
        <v>0</v>
      </c>
      <c r="MH1454" s="3">
        <f t="shared" si="784"/>
        <v>0</v>
      </c>
      <c r="MI1454" s="3">
        <f t="shared" si="784"/>
        <v>0</v>
      </c>
      <c r="MJ1454" s="3">
        <f t="shared" si="830"/>
        <v>0</v>
      </c>
      <c r="MK1454" s="3">
        <f t="shared" si="830"/>
        <v>0</v>
      </c>
      <c r="ML1454" s="3">
        <f t="shared" si="830"/>
        <v>0</v>
      </c>
      <c r="MM1454" s="3">
        <f t="shared" si="830"/>
        <v>0</v>
      </c>
      <c r="MN1454" s="3">
        <f t="shared" si="830"/>
        <v>0</v>
      </c>
      <c r="MO1454" s="3">
        <f t="shared" si="830"/>
        <v>0</v>
      </c>
      <c r="MP1454" s="3">
        <f t="shared" si="830"/>
        <v>0</v>
      </c>
      <c r="MQ1454" s="3">
        <f t="shared" si="830"/>
        <v>0</v>
      </c>
      <c r="MR1454" s="3">
        <f t="shared" si="830"/>
        <v>0</v>
      </c>
      <c r="MS1454" s="3">
        <f t="shared" si="830"/>
        <v>0</v>
      </c>
      <c r="MT1454" s="3">
        <f t="shared" si="830"/>
        <v>0</v>
      </c>
      <c r="MU1454" s="3">
        <f t="shared" si="830"/>
        <v>0</v>
      </c>
      <c r="MV1454" s="3">
        <f t="shared" si="830"/>
        <v>0</v>
      </c>
      <c r="MW1454" s="3">
        <f t="shared" si="830"/>
        <v>0</v>
      </c>
      <c r="MX1454" s="3">
        <f t="shared" si="883"/>
        <v>0</v>
      </c>
      <c r="MY1454" s="3">
        <f t="shared" si="883"/>
        <v>0</v>
      </c>
      <c r="MZ1454" s="3">
        <f t="shared" si="883"/>
        <v>0</v>
      </c>
      <c r="NA1454" s="3">
        <f t="shared" si="883"/>
        <v>0</v>
      </c>
      <c r="NB1454" s="3">
        <f t="shared" si="883"/>
        <v>0</v>
      </c>
      <c r="NC1454" s="3">
        <f t="shared" si="883"/>
        <v>0</v>
      </c>
      <c r="ND1454" s="3">
        <f t="shared" si="883"/>
        <v>0</v>
      </c>
      <c r="NE1454" s="3">
        <f t="shared" si="883"/>
        <v>0</v>
      </c>
      <c r="NF1454" s="3">
        <f t="shared" si="883"/>
        <v>0</v>
      </c>
      <c r="NG1454" s="3">
        <f t="shared" si="883"/>
        <v>0</v>
      </c>
      <c r="NH1454" s="3">
        <f t="shared" si="883"/>
        <v>0</v>
      </c>
      <c r="NI1454" s="3">
        <f t="shared" si="883"/>
        <v>0</v>
      </c>
      <c r="NJ1454" s="3">
        <f t="shared" si="883"/>
        <v>0</v>
      </c>
      <c r="NK1454" s="3">
        <f t="shared" si="883"/>
        <v>0</v>
      </c>
      <c r="NL1454" s="3">
        <f t="shared" si="883"/>
        <v>0</v>
      </c>
      <c r="NM1454" s="3">
        <f t="shared" si="883"/>
        <v>0</v>
      </c>
      <c r="NN1454" s="3">
        <f t="shared" si="875"/>
        <v>0</v>
      </c>
      <c r="NO1454" s="3">
        <f t="shared" si="875"/>
        <v>0</v>
      </c>
      <c r="NP1454" s="3">
        <f t="shared" si="875"/>
        <v>0</v>
      </c>
      <c r="NQ1454" s="3">
        <f t="shared" si="658"/>
        <v>0</v>
      </c>
      <c r="NR1454" s="3">
        <f t="shared" si="804"/>
        <v>0</v>
      </c>
      <c r="NS1454" s="3">
        <f t="shared" si="804"/>
        <v>0</v>
      </c>
      <c r="NT1454" s="3">
        <f t="shared" si="804"/>
        <v>0</v>
      </c>
      <c r="NU1454" s="3">
        <f t="shared" si="804"/>
        <v>0</v>
      </c>
      <c r="NV1454" s="3">
        <f t="shared" si="804"/>
        <v>0</v>
      </c>
      <c r="NW1454" s="3">
        <f t="shared" si="804"/>
        <v>0</v>
      </c>
      <c r="NX1454" s="3">
        <f t="shared" si="804"/>
        <v>0</v>
      </c>
      <c r="NY1454" s="3">
        <f t="shared" si="804"/>
        <v>0</v>
      </c>
      <c r="NZ1454" s="3">
        <f t="shared" si="804"/>
        <v>0</v>
      </c>
      <c r="OA1454" s="3">
        <f t="shared" si="804"/>
        <v>0</v>
      </c>
      <c r="OB1454" s="3">
        <f t="shared" si="804"/>
        <v>0</v>
      </c>
      <c r="OC1454" s="3">
        <f t="shared" si="804"/>
        <v>0</v>
      </c>
      <c r="OD1454" s="3">
        <f t="shared" si="804"/>
        <v>0</v>
      </c>
      <c r="OE1454" s="3">
        <f t="shared" si="804"/>
        <v>0</v>
      </c>
      <c r="OF1454" s="3">
        <f t="shared" si="804"/>
        <v>0</v>
      </c>
      <c r="OG1454" s="3">
        <f t="shared" si="804"/>
        <v>0</v>
      </c>
      <c r="OH1454" s="3">
        <f t="shared" si="794"/>
        <v>0</v>
      </c>
      <c r="OI1454" s="3">
        <f t="shared" si="530"/>
        <v>0</v>
      </c>
      <c r="OJ1454" s="3">
        <f t="shared" si="530"/>
        <v>0</v>
      </c>
      <c r="OK1454" s="3">
        <f t="shared" si="604"/>
        <v>0</v>
      </c>
      <c r="OL1454" s="3">
        <f t="shared" si="604"/>
        <v>0</v>
      </c>
      <c r="OM1454" s="3">
        <f t="shared" si="604"/>
        <v>0</v>
      </c>
      <c r="ON1454" s="3">
        <f t="shared" si="604"/>
        <v>0</v>
      </c>
      <c r="OO1454" s="13">
        <f t="shared" si="604"/>
        <v>0</v>
      </c>
      <c r="OP1454" s="29">
        <f t="shared" si="604"/>
        <v>0</v>
      </c>
      <c r="OR1454" s="3" t="str">
        <f t="shared" si="733"/>
        <v>VHT US Equity</v>
      </c>
      <c r="OS1454" s="20">
        <f t="shared" ref="OS1454:PX1454" ca="1" si="898">OS89*OS$205*$WL89</f>
        <v>-6.2709811360517722E-4</v>
      </c>
      <c r="OT1454" s="20">
        <f t="shared" ca="1" si="898"/>
        <v>-7.3110879439977074E-4</v>
      </c>
      <c r="OU1454" s="20">
        <f t="shared" ca="1" si="898"/>
        <v>-8.8600055567108219E-5</v>
      </c>
      <c r="OV1454" s="20">
        <f t="shared" ca="1" si="898"/>
        <v>-7.2949124046253977E-5</v>
      </c>
      <c r="OW1454" s="20">
        <f t="shared" ca="1" si="898"/>
        <v>-4.310937171502589E-4</v>
      </c>
      <c r="OX1454" s="20">
        <f t="shared" ca="1" si="898"/>
        <v>-4.3926261128796745E-4</v>
      </c>
      <c r="OY1454" s="20">
        <f t="shared" ca="1" si="898"/>
        <v>-6.23926300190736E-4</v>
      </c>
      <c r="OZ1454" s="20">
        <f t="shared" ca="1" si="898"/>
        <v>-2.3876054118876775E-5</v>
      </c>
      <c r="PA1454" s="20">
        <f t="shared" ca="1" si="898"/>
        <v>-3.2538174341438709E-4</v>
      </c>
      <c r="PB1454" s="20">
        <f t="shared" ca="1" si="898"/>
        <v>4.0926473328555119E-3</v>
      </c>
      <c r="PC1454" s="20">
        <f t="shared" ca="1" si="898"/>
        <v>-3.224928685017626E-4</v>
      </c>
      <c r="PD1454" s="20">
        <f t="shared" ca="1" si="898"/>
        <v>-5.1020963248621419E-4</v>
      </c>
      <c r="PE1454" s="20">
        <f t="shared" ca="1" si="898"/>
        <v>2.9847324944618863E-3</v>
      </c>
      <c r="PF1454" s="20">
        <f t="shared" ca="1" si="898"/>
        <v>-2.0402016776964135E-3</v>
      </c>
      <c r="PG1454" s="20">
        <f t="shared" ca="1" si="898"/>
        <v>-3.9793653457038843E-3</v>
      </c>
      <c r="PH1454" s="20">
        <f t="shared" ca="1" si="898"/>
        <v>-7.4776900866216594E-4</v>
      </c>
      <c r="PI1454" s="20">
        <f t="shared" ca="1" si="898"/>
        <v>-4.7389509167360336E-5</v>
      </c>
      <c r="PJ1454" s="20">
        <f t="shared" ca="1" si="898"/>
        <v>-1.0508383478815258E-3</v>
      </c>
      <c r="PK1454" s="20">
        <f t="shared" ca="1" si="898"/>
        <v>-5.4264869857272632E-5</v>
      </c>
      <c r="PL1454" s="20">
        <f t="shared" ca="1" si="898"/>
        <v>6.0166832176873458E-5</v>
      </c>
      <c r="PM1454" s="20">
        <f t="shared" ca="1" si="898"/>
        <v>-1.3653324102232691E-3</v>
      </c>
      <c r="PN1454" s="20">
        <f t="shared" ca="1" si="898"/>
        <v>4.5193948937714435E-3</v>
      </c>
      <c r="PO1454" s="20">
        <f t="shared" ca="1" si="898"/>
        <v>-4.915486059954685E-4</v>
      </c>
      <c r="PP1454" s="20">
        <f t="shared" ca="1" si="898"/>
        <v>-6.0291692825881566E-7</v>
      </c>
      <c r="PQ1454" s="20">
        <f t="shared" ca="1" si="898"/>
        <v>-1.1436667169379244E-3</v>
      </c>
      <c r="PR1454" s="20">
        <f t="shared" ca="1" si="898"/>
        <v>-6.7685434138335025E-4</v>
      </c>
      <c r="PS1454" s="20">
        <f t="shared" ca="1" si="898"/>
        <v>-8.2904149269141929E-6</v>
      </c>
      <c r="PT1454" s="20">
        <f t="shared" ca="1" si="898"/>
        <v>-1.3218072328219003E-4</v>
      </c>
      <c r="PU1454" s="20">
        <f t="shared" ca="1" si="898"/>
        <v>-7.1713149880895896E-4</v>
      </c>
      <c r="PV1454" s="20">
        <f t="shared" ca="1" si="898"/>
        <v>-3.7087572020872041E-4</v>
      </c>
      <c r="PW1454" s="20">
        <f t="shared" ca="1" si="898"/>
        <v>4.9248892000796811E-3</v>
      </c>
      <c r="PX1454" s="20">
        <f t="shared" ca="1" si="898"/>
        <v>-2.7748048944578287E-4</v>
      </c>
      <c r="PY1454" s="20">
        <f t="shared" ref="PY1454:RD1454" ca="1" si="899">PY89*PY$205*$WL89</f>
        <v>-6.868104627706519E-5</v>
      </c>
      <c r="PZ1454" s="20">
        <f t="shared" ca="1" si="899"/>
        <v>2.0875655855189489E-3</v>
      </c>
      <c r="QA1454" s="20">
        <f t="shared" ca="1" si="899"/>
        <v>-3.2241646185287833E-4</v>
      </c>
      <c r="QB1454" s="20">
        <f t="shared" ca="1" si="899"/>
        <v>-2.8318879224048375E-4</v>
      </c>
      <c r="QC1454" s="20">
        <f t="shared" ca="1" si="899"/>
        <v>1.3969198448111747E-5</v>
      </c>
      <c r="QD1454" s="20">
        <f t="shared" ca="1" si="899"/>
        <v>1.4230657603542659E-5</v>
      </c>
      <c r="QE1454" s="20">
        <f t="shared" ca="1" si="899"/>
        <v>9.9591513143854511E-3</v>
      </c>
      <c r="QF1454" s="20">
        <f t="shared" ca="1" si="899"/>
        <v>-1.3110900740639275E-3</v>
      </c>
      <c r="QG1454" s="20">
        <f t="shared" ca="1" si="899"/>
        <v>-1.3899324817768298E-3</v>
      </c>
      <c r="QH1454" s="20">
        <f t="shared" ca="1" si="899"/>
        <v>-7.6478598005001177E-4</v>
      </c>
      <c r="QI1454" s="20">
        <f t="shared" ca="1" si="899"/>
        <v>-2.0007939547708758E-4</v>
      </c>
      <c r="QJ1454" s="20">
        <f t="shared" ca="1" si="899"/>
        <v>-2.7355473295733211E-4</v>
      </c>
      <c r="QK1454" s="20">
        <f t="shared" ca="1" si="899"/>
        <v>-2.756252329836088E-4</v>
      </c>
      <c r="QL1454" s="20">
        <f t="shared" ca="1" si="899"/>
        <v>3.5449387794855023E-3</v>
      </c>
      <c r="QM1454" s="20">
        <f t="shared" ca="1" si="899"/>
        <v>3.174935884859446E-3</v>
      </c>
      <c r="QN1454" s="20">
        <f t="shared" ca="1" si="899"/>
        <v>-4.1670892541985518E-4</v>
      </c>
      <c r="QO1454" s="20">
        <f t="shared" ca="1" si="899"/>
        <v>-1.7849450012044302E-3</v>
      </c>
      <c r="QP1454" s="20">
        <f t="shared" ca="1" si="899"/>
        <v>-9.3780296831510914E-4</v>
      </c>
      <c r="QQ1454" s="20">
        <f t="shared" ca="1" si="899"/>
        <v>3.086106991027732E-3</v>
      </c>
      <c r="QR1454" s="20">
        <f t="shared" ca="1" si="899"/>
        <v>-1.5897243899159111E-4</v>
      </c>
      <c r="QS1454" s="20">
        <f t="shared" ca="1" si="899"/>
        <v>-2.7823502289654121E-4</v>
      </c>
      <c r="QT1454" s="20">
        <f t="shared" ca="1" si="899"/>
        <v>-1.9253654262159283E-4</v>
      </c>
      <c r="QU1454" s="20">
        <f t="shared" ca="1" si="899"/>
        <v>8.3936724989258139E-5</v>
      </c>
      <c r="QV1454" s="20">
        <f t="shared" ca="1" si="899"/>
        <v>-1.4357231057071079E-5</v>
      </c>
      <c r="QW1454" s="20">
        <f t="shared" ca="1" si="899"/>
        <v>1.26630070737639E-3</v>
      </c>
      <c r="QX1454" s="20">
        <f t="shared" ca="1" si="899"/>
        <v>-1.360601445696725E-4</v>
      </c>
      <c r="QY1454" s="20">
        <f t="shared" ca="1" si="899"/>
        <v>-8.9244430406721807E-5</v>
      </c>
      <c r="QZ1454" s="20">
        <f t="shared" ca="1" si="899"/>
        <v>-5.7760930055735134E-4</v>
      </c>
      <c r="RA1454" s="20">
        <f t="shared" ca="1" si="899"/>
        <v>1.4412043917072695E-2</v>
      </c>
      <c r="RB1454" s="20">
        <f t="shared" ca="1" si="899"/>
        <v>1.4406675850765794E-2</v>
      </c>
      <c r="RC1454" s="20">
        <f t="shared" ca="1" si="899"/>
        <v>1.4429460663667562E-2</v>
      </c>
      <c r="RD1454" s="20">
        <f t="shared" ca="1" si="899"/>
        <v>1.4253716790293018E-2</v>
      </c>
      <c r="RE1454" s="20">
        <f t="shared" ref="RE1454:SJ1454" ca="1" si="900">RE89*RE$205*$WL89</f>
        <v>1.3186357592934156E-2</v>
      </c>
      <c r="RF1454" s="20">
        <f t="shared" ca="1" si="900"/>
        <v>1.3147595923256847E-2</v>
      </c>
      <c r="RG1454" s="20">
        <f t="shared" ca="1" si="900"/>
        <v>1.353698548357482E-2</v>
      </c>
      <c r="RH1454" s="20">
        <f t="shared" ca="1" si="900"/>
        <v>1.5101118989075697E-2</v>
      </c>
      <c r="RI1454" s="20">
        <f t="shared" ca="1" si="900"/>
        <v>9.282000484784076E-3</v>
      </c>
      <c r="RJ1454" s="20">
        <f t="shared" ca="1" si="900"/>
        <v>9.2061347349724314E-3</v>
      </c>
      <c r="RK1454" s="20">
        <f t="shared" ca="1" si="900"/>
        <v>9.1111274597596506E-3</v>
      </c>
      <c r="RL1454" s="20">
        <f t="shared" ca="1" si="900"/>
        <v>9.1479298966807669E-3</v>
      </c>
      <c r="RM1454" s="20">
        <f t="shared" ca="1" si="900"/>
        <v>9.9223250845626321E-3</v>
      </c>
      <c r="RN1454" s="20">
        <f t="shared" ca="1" si="900"/>
        <v>8.9173902886665532E-3</v>
      </c>
      <c r="RO1454" s="20">
        <f t="shared" ca="1" si="900"/>
        <v>9.6218628382496781E-3</v>
      </c>
      <c r="RP1454" s="20">
        <f t="shared" ca="1" si="900"/>
        <v>1.2208445622819775E-2</v>
      </c>
      <c r="RQ1454" s="20">
        <f t="shared" ca="1" si="900"/>
        <v>1.4981229111539466E-2</v>
      </c>
      <c r="RR1454" s="20">
        <f t="shared" ca="1" si="900"/>
        <v>1.4660200512951568E-2</v>
      </c>
      <c r="RS1454" s="20">
        <f t="shared" ca="1" si="900"/>
        <v>1.6717681124609557E-2</v>
      </c>
      <c r="RT1454" s="20">
        <f t="shared" ca="1" si="900"/>
        <v>1.7173797811072696E-2</v>
      </c>
      <c r="RU1454" s="20">
        <f t="shared" ca="1" si="900"/>
        <v>1.3749783448267773E-2</v>
      </c>
      <c r="RV1454" s="20">
        <f t="shared" ca="1" si="900"/>
        <v>4.2293593563339914E-2</v>
      </c>
      <c r="RW1454" s="20">
        <f t="shared" ca="1" si="900"/>
        <v>1.6893917628172054E-2</v>
      </c>
      <c r="RX1454" s="20">
        <f t="shared" ca="1" si="900"/>
        <v>1.4532676112915689E-2</v>
      </c>
      <c r="RY1454" s="20">
        <f t="shared" ca="1" si="900"/>
        <v>1.9051853505132926E-2</v>
      </c>
      <c r="RZ1454" s="20">
        <f t="shared" ca="1" si="900"/>
        <v>1.9894966399611032E-2</v>
      </c>
      <c r="SA1454" s="20">
        <f t="shared" ca="1" si="900"/>
        <v>2.9125757532201028E-2</v>
      </c>
      <c r="SB1454" s="20">
        <f t="shared" ca="1" si="900"/>
        <v>3.5005668539118337E-2</v>
      </c>
      <c r="SC1454" s="20">
        <f t="shared" ca="1" si="900"/>
        <v>1.8140152614805328E-2</v>
      </c>
      <c r="SD1454" s="20">
        <f t="shared" ca="1" si="900"/>
        <v>3.0580526246686911E-2</v>
      </c>
      <c r="SE1454" s="20">
        <f t="shared" ca="1" si="900"/>
        <v>1.9335505663907814E-2</v>
      </c>
      <c r="SF1454" s="20">
        <f t="shared" ca="1" si="900"/>
        <v>1.6927126286674976E-2</v>
      </c>
      <c r="SG1454" s="20">
        <f t="shared" ca="1" si="900"/>
        <v>1.4947857664118932E-2</v>
      </c>
      <c r="SH1454" s="20">
        <f t="shared" ca="1" si="900"/>
        <v>1.4790168611953777E-2</v>
      </c>
      <c r="SI1454" s="20">
        <f t="shared" ca="1" si="900"/>
        <v>1.5292192137202126E-2</v>
      </c>
      <c r="SJ1454" s="20">
        <f t="shared" ca="1" si="900"/>
        <v>1.1101883243845131E-2</v>
      </c>
      <c r="SK1454" s="20">
        <f t="shared" ref="SK1454:TP1454" ca="1" si="901">SK89*SK$205*$WL89</f>
        <v>1.5236627357267194E-2</v>
      </c>
      <c r="SL1454" s="20">
        <f t="shared" ca="1" si="901"/>
        <v>1.4495817300266662E-2</v>
      </c>
      <c r="SM1454" s="20">
        <f t="shared" ca="1" si="901"/>
        <v>1.5100031777792775E-2</v>
      </c>
      <c r="SN1454" s="20">
        <f t="shared" ca="1" si="901"/>
        <v>1.517923281786142E-2</v>
      </c>
      <c r="SO1454" s="20">
        <f t="shared" ca="1" si="901"/>
        <v>2.5629081830728117E-3</v>
      </c>
      <c r="SP1454" s="20">
        <f t="shared" ca="1" si="901"/>
        <v>1.2556358380678766E-2</v>
      </c>
      <c r="SQ1454" s="20">
        <f t="shared" ca="1" si="901"/>
        <v>1.4386760115859166E-2</v>
      </c>
      <c r="SR1454" s="20">
        <f t="shared" ca="1" si="901"/>
        <v>2.60181354135791E-3</v>
      </c>
      <c r="SS1454" s="20">
        <f t="shared" ca="1" si="901"/>
        <v>1.5142091428566163E-2</v>
      </c>
      <c r="ST1454" s="20">
        <f t="shared" ca="1" si="901"/>
        <v>1.4763057178591721E-2</v>
      </c>
      <c r="SU1454" s="20">
        <f t="shared" ca="1" si="901"/>
        <v>1.3741084519190405E-2</v>
      </c>
      <c r="SV1454" s="20">
        <f t="shared" ca="1" si="901"/>
        <v>7.4501800306853161E-3</v>
      </c>
      <c r="SW1454" s="20">
        <f t="shared" ca="1" si="901"/>
        <v>1.6632045972542468E-2</v>
      </c>
      <c r="SX1454" s="20">
        <f t="shared" ca="1" si="901"/>
        <v>1.6435561975814601E-2</v>
      </c>
      <c r="SY1454" s="20">
        <f t="shared" ca="1" si="901"/>
        <v>1.5447166728439625E-2</v>
      </c>
      <c r="SZ1454" s="20">
        <f t="shared" ca="1" si="901"/>
        <v>1.7177549945759134E-2</v>
      </c>
      <c r="TA1454" s="20">
        <f t="shared" ca="1" si="901"/>
        <v>1.6404410263568755E-2</v>
      </c>
      <c r="TB1454" s="20">
        <f t="shared" ca="1" si="901"/>
        <v>1.6360938120248712E-2</v>
      </c>
      <c r="TC1454" s="20">
        <f t="shared" ca="1" si="901"/>
        <v>1.6925285551186747E-2</v>
      </c>
      <c r="TD1454" s="20">
        <f t="shared" ca="1" si="901"/>
        <v>1.5497843868097475E-2</v>
      </c>
      <c r="TE1454" s="20">
        <f t="shared" ca="1" si="901"/>
        <v>7.7452352121706539E-3</v>
      </c>
      <c r="TF1454" s="20">
        <f t="shared" ca="1" si="901"/>
        <v>1.1049395178336073E-2</v>
      </c>
      <c r="TG1454" s="20">
        <f t="shared" ca="1" si="901"/>
        <v>1.0483796262023008E-2</v>
      </c>
      <c r="TH1454" s="20">
        <f t="shared" ca="1" si="901"/>
        <v>1.0687103371313924E-2</v>
      </c>
      <c r="TI1454" s="20">
        <f t="shared" ca="1" si="901"/>
        <v>7.9258124768933087E-3</v>
      </c>
      <c r="TJ1454" s="20">
        <f t="shared" ca="1" si="901"/>
        <v>1.4275948285816074E-2</v>
      </c>
      <c r="TK1454" s="20">
        <f t="shared" ca="1" si="901"/>
        <v>9.9270234715502989E-3</v>
      </c>
      <c r="TL1454" s="20">
        <f t="shared" ca="1" si="901"/>
        <v>1.19794291688381E-2</v>
      </c>
      <c r="TM1454" s="20">
        <f t="shared" ca="1" si="901"/>
        <v>9.9719509685405432E-3</v>
      </c>
      <c r="TN1454" s="20">
        <f t="shared" ca="1" si="901"/>
        <v>1.0659598133993262E-2</v>
      </c>
      <c r="TO1454" s="20">
        <f t="shared" ca="1" si="901"/>
        <v>9.6575733726673822E-3</v>
      </c>
      <c r="TP1454" s="20">
        <f t="shared" ca="1" si="901"/>
        <v>9.8244916474258381E-3</v>
      </c>
      <c r="TQ1454" s="20">
        <f t="shared" ref="TQ1454:UV1454" ca="1" si="902">TQ89*TQ$205*$WL89</f>
        <v>9.775023560809195E-3</v>
      </c>
      <c r="TR1454" s="20">
        <f t="shared" ca="1" si="902"/>
        <v>9.1939658103668727E-3</v>
      </c>
      <c r="TS1454" s="20">
        <f t="shared" ca="1" si="902"/>
        <v>9.6176508405087305E-3</v>
      </c>
      <c r="TT1454" s="20">
        <f t="shared" ca="1" si="902"/>
        <v>9.3785496506440646E-3</v>
      </c>
      <c r="TU1454" s="20">
        <f t="shared" ca="1" si="902"/>
        <v>4.822554198087952E-3</v>
      </c>
      <c r="TV1454" s="20">
        <f t="shared" ca="1" si="902"/>
        <v>5.1408620988866675E-3</v>
      </c>
      <c r="TW1454" s="20">
        <f t="shared" ca="1" si="902"/>
        <v>8.6224454404034805E-3</v>
      </c>
      <c r="TX1454" s="20">
        <f t="shared" ca="1" si="902"/>
        <v>6.6494027405304256E-3</v>
      </c>
      <c r="TY1454" s="20">
        <f t="shared" ca="1" si="902"/>
        <v>5.0924250439223001E-3</v>
      </c>
      <c r="TZ1454" s="20">
        <f t="shared" ca="1" si="902"/>
        <v>5.0128352675294511E-3</v>
      </c>
      <c r="UA1454" s="20">
        <f t="shared" ca="1" si="902"/>
        <v>5.3361192872023117E-3</v>
      </c>
      <c r="UB1454" s="20">
        <f t="shared" ca="1" si="902"/>
        <v>7.9394430132270228E-3</v>
      </c>
      <c r="UC1454" s="20">
        <f t="shared" ca="1" si="902"/>
        <v>1.1260161464634032E-2</v>
      </c>
      <c r="UD1454" s="20">
        <f t="shared" ca="1" si="902"/>
        <v>1.0994887449925519E-2</v>
      </c>
      <c r="UE1454" s="20">
        <f t="shared" ca="1" si="902"/>
        <v>1.1114063944387695E-2</v>
      </c>
      <c r="UF1454" s="20">
        <f t="shared" ca="1" si="902"/>
        <v>1.1109599227607448E-2</v>
      </c>
      <c r="UG1454" s="20">
        <f t="shared" ca="1" si="902"/>
        <v>8.1370438931343356E-3</v>
      </c>
      <c r="UH1454" s="20">
        <f t="shared" ca="1" si="902"/>
        <v>1.110547296495671E-2</v>
      </c>
      <c r="UI1454" s="20">
        <f t="shared" ca="1" si="902"/>
        <v>1.115409022967017E-2</v>
      </c>
      <c r="UJ1454" s="20">
        <f t="shared" ca="1" si="902"/>
        <v>1.0708344321448075E-2</v>
      </c>
      <c r="UK1454" s="20">
        <f t="shared" ca="1" si="902"/>
        <v>1.0894546455548632E-2</v>
      </c>
      <c r="UL1454" s="20">
        <f t="shared" ca="1" si="902"/>
        <v>1.1103342186674465E-2</v>
      </c>
      <c r="UM1454" s="20">
        <f t="shared" ca="1" si="902"/>
        <v>1.0429103508037631E-2</v>
      </c>
      <c r="UN1454" s="20">
        <f t="shared" ca="1" si="902"/>
        <v>1.0982682253485842E-2</v>
      </c>
      <c r="UO1454" s="20">
        <f t="shared" ca="1" si="902"/>
        <v>1.1392926131810486E-2</v>
      </c>
      <c r="UP1454" s="20">
        <f t="shared" ca="1" si="902"/>
        <v>1.0957936805264776E-2</v>
      </c>
      <c r="UQ1454" s="20">
        <f t="shared" ca="1" si="902"/>
        <v>1.0918210117150074E-2</v>
      </c>
      <c r="UR1454" s="20">
        <f t="shared" ca="1" si="902"/>
        <v>1.0815442797904909E-2</v>
      </c>
      <c r="US1454" s="20">
        <f t="shared" ca="1" si="902"/>
        <v>1.1160118585467236E-2</v>
      </c>
      <c r="UT1454" s="20">
        <f t="shared" ca="1" si="902"/>
        <v>1.0726562675717899E-2</v>
      </c>
      <c r="UU1454" s="20">
        <f t="shared" ca="1" si="902"/>
        <v>1.0405735354389951E-2</v>
      </c>
      <c r="UV1454" s="20">
        <f t="shared" ca="1" si="902"/>
        <v>1.0939406670026295E-2</v>
      </c>
      <c r="UW1454" s="20">
        <f t="shared" ref="UW1454:WB1454" ca="1" si="903">UW89*UW$205*$WL89</f>
        <v>1.1094988960086838E-2</v>
      </c>
      <c r="UX1454" s="20">
        <f t="shared" ca="1" si="903"/>
        <v>1.0583960228892807E-2</v>
      </c>
      <c r="UY1454" s="20">
        <f t="shared" ca="1" si="903"/>
        <v>1.0516446723937188E-2</v>
      </c>
      <c r="UZ1454" s="20">
        <f t="shared" ca="1" si="903"/>
        <v>1.1523072722388786E-2</v>
      </c>
      <c r="VA1454" s="20">
        <f t="shared" ca="1" si="903"/>
        <v>1.2016766667573677E-2</v>
      </c>
      <c r="VB1454" s="20">
        <f t="shared" ca="1" si="903"/>
        <v>1.2727967959705846E-2</v>
      </c>
      <c r="VC1454" s="20">
        <f t="shared" ca="1" si="903"/>
        <v>1.2769441804884625E-2</v>
      </c>
      <c r="VD1454" s="20">
        <f t="shared" ca="1" si="903"/>
        <v>1.2968174881141327E-2</v>
      </c>
      <c r="VE1454" s="20">
        <f t="shared" ca="1" si="903"/>
        <v>1.2728261455867588E-2</v>
      </c>
      <c r="VF1454" s="20">
        <f t="shared" ca="1" si="903"/>
        <v>1.2749154906952546E-2</v>
      </c>
      <c r="VG1454" s="20">
        <f t="shared" ca="1" si="903"/>
        <v>1.411956481843119E-2</v>
      </c>
      <c r="VH1454" s="20">
        <f t="shared" ca="1" si="903"/>
        <v>1.3169073231752419E-2</v>
      </c>
      <c r="VI1454" s="20">
        <f t="shared" ca="1" si="903"/>
        <v>8.5748364686930659E-3</v>
      </c>
      <c r="VJ1454" s="20">
        <f t="shared" ca="1" si="903"/>
        <v>1.2453598968465776E-2</v>
      </c>
      <c r="VK1454" s="20">
        <f t="shared" ca="1" si="903"/>
        <v>1.2620391067072767E-2</v>
      </c>
      <c r="VL1454" s="20">
        <f t="shared" ca="1" si="903"/>
        <v>1.4678096823283165E-2</v>
      </c>
      <c r="VM1454" s="20">
        <f t="shared" ca="1" si="903"/>
        <v>1.4174883183904138E-2</v>
      </c>
      <c r="VN1454" s="20">
        <f t="shared" ca="1" si="903"/>
        <v>1.2285820700520792E-2</v>
      </c>
      <c r="VO1454" s="20">
        <f t="shared" ca="1" si="903"/>
        <v>1.5109758880625388E-2</v>
      </c>
      <c r="VP1454" s="20">
        <f t="shared" ca="1" si="903"/>
        <v>1.2868261523729569E-2</v>
      </c>
      <c r="VQ1454" s="20">
        <f t="shared" ca="1" si="903"/>
        <v>1.3572738937718752E-2</v>
      </c>
      <c r="VR1454" s="20">
        <f t="shared" ca="1" si="903"/>
        <v>1.1622572367352297E-2</v>
      </c>
      <c r="VS1454" s="20">
        <f t="shared" ca="1" si="903"/>
        <v>8.8801573686219798E-3</v>
      </c>
      <c r="VT1454" s="20">
        <f t="shared" ca="1" si="903"/>
        <v>9.8280410549308386E-3</v>
      </c>
      <c r="VU1454" s="20">
        <f t="shared" ca="1" si="903"/>
        <v>1.2152530279557181E-2</v>
      </c>
      <c r="VV1454" s="20">
        <f t="shared" ca="1" si="903"/>
        <v>1.0949855859120387E-2</v>
      </c>
      <c r="VW1454" s="20">
        <f t="shared" ca="1" si="903"/>
        <v>8.9585114376263628E-3</v>
      </c>
      <c r="VX1454" s="20">
        <f t="shared" ca="1" si="903"/>
        <v>9.6739491016446782E-3</v>
      </c>
      <c r="VY1454" s="20">
        <f t="shared" ca="1" si="903"/>
        <v>1.0454371398725761E-2</v>
      </c>
      <c r="VZ1454" s="20">
        <f t="shared" ca="1" si="903"/>
        <v>6.1168714316060567E-3</v>
      </c>
      <c r="WA1454" s="20">
        <f t="shared" ca="1" si="903"/>
        <v>7.9067671479559221E-3</v>
      </c>
      <c r="WB1454" s="20">
        <f t="shared" ca="1" si="903"/>
        <v>1.1997113691602628E-2</v>
      </c>
      <c r="WC1454" s="20">
        <f t="shared" ref="WC1454:WJ1454" ca="1" si="904">WC89*WC$205*$WL89</f>
        <v>1.1020044444438999E-2</v>
      </c>
      <c r="WD1454" s="20">
        <f t="shared" ca="1" si="904"/>
        <v>1.0856365993380199E-2</v>
      </c>
      <c r="WE1454" s="20">
        <f t="shared" ca="1" si="904"/>
        <v>1.0369045952333037E-2</v>
      </c>
      <c r="WF1454" s="20">
        <f t="shared" ca="1" si="904"/>
        <v>-1.8107350002036118E-3</v>
      </c>
      <c r="WG1454" s="20">
        <f t="shared" ca="1" si="904"/>
        <v>-2.1494227798224907E-3</v>
      </c>
      <c r="WH1454" s="20">
        <f t="shared" ca="1" si="904"/>
        <v>1.7471370393051851E-3</v>
      </c>
      <c r="WI1454" s="20">
        <f t="shared" ca="1" si="904"/>
        <v>-1.8082114404085988E-3</v>
      </c>
      <c r="WJ1454" s="20">
        <f t="shared" ca="1" si="904"/>
        <v>1.6047531419520263E-3</v>
      </c>
    </row>
    <row r="1455" spans="207:608" hidden="1" x14ac:dyDescent="0.2">
      <c r="GY1455" s="9">
        <v>0</v>
      </c>
      <c r="GZ1455" s="3">
        <f t="shared" si="792"/>
        <v>0</v>
      </c>
      <c r="HA1455" s="3">
        <f t="shared" si="792"/>
        <v>0</v>
      </c>
      <c r="HB1455" s="3">
        <f t="shared" si="792"/>
        <v>0</v>
      </c>
      <c r="HC1455" s="3">
        <f t="shared" si="792"/>
        <v>0</v>
      </c>
      <c r="HD1455" s="3">
        <f t="shared" si="792"/>
        <v>0</v>
      </c>
      <c r="HE1455" s="3">
        <f t="shared" si="792"/>
        <v>0</v>
      </c>
      <c r="HF1455" s="3">
        <f t="shared" si="792"/>
        <v>0</v>
      </c>
      <c r="HG1455" s="3">
        <f t="shared" si="792"/>
        <v>0</v>
      </c>
      <c r="HH1455" s="3">
        <f t="shared" si="792"/>
        <v>0</v>
      </c>
      <c r="HI1455" s="3">
        <f t="shared" si="792"/>
        <v>0</v>
      </c>
      <c r="HJ1455" s="3">
        <f t="shared" si="792"/>
        <v>0</v>
      </c>
      <c r="HK1455" s="3">
        <f t="shared" si="792"/>
        <v>0</v>
      </c>
      <c r="HL1455" s="3">
        <f t="shared" si="792"/>
        <v>0</v>
      </c>
      <c r="HM1455" s="3">
        <f t="shared" si="792"/>
        <v>0</v>
      </c>
      <c r="HN1455" s="3">
        <f t="shared" si="792"/>
        <v>0</v>
      </c>
      <c r="HO1455" s="3">
        <f t="shared" si="792"/>
        <v>0</v>
      </c>
      <c r="HP1455" s="3">
        <f t="shared" si="783"/>
        <v>0</v>
      </c>
      <c r="HQ1455" s="3">
        <f t="shared" si="783"/>
        <v>0</v>
      </c>
      <c r="HR1455" s="3">
        <f t="shared" si="783"/>
        <v>0</v>
      </c>
      <c r="HS1455" s="3">
        <f t="shared" si="783"/>
        <v>0</v>
      </c>
      <c r="HT1455" s="3">
        <f t="shared" si="783"/>
        <v>0</v>
      </c>
      <c r="HU1455" s="3">
        <f t="shared" si="783"/>
        <v>0</v>
      </c>
      <c r="HV1455" s="3">
        <f t="shared" si="783"/>
        <v>0</v>
      </c>
      <c r="HW1455" s="3">
        <f t="shared" si="783"/>
        <v>0</v>
      </c>
      <c r="HX1455" s="3">
        <f t="shared" si="783"/>
        <v>0</v>
      </c>
      <c r="HY1455" s="3">
        <f t="shared" si="783"/>
        <v>0</v>
      </c>
      <c r="HZ1455" s="3">
        <f t="shared" si="783"/>
        <v>0</v>
      </c>
      <c r="IA1455" s="3">
        <f t="shared" si="783"/>
        <v>0</v>
      </c>
      <c r="IB1455" s="3">
        <f t="shared" si="783"/>
        <v>0</v>
      </c>
      <c r="IC1455" s="3">
        <f t="shared" si="783"/>
        <v>0</v>
      </c>
      <c r="ID1455" s="3">
        <f t="shared" si="783"/>
        <v>0</v>
      </c>
      <c r="IE1455" s="3">
        <f t="shared" si="821"/>
        <v>0</v>
      </c>
      <c r="IF1455" s="3">
        <f t="shared" si="821"/>
        <v>0</v>
      </c>
      <c r="IG1455" s="3">
        <f t="shared" si="821"/>
        <v>0</v>
      </c>
      <c r="IH1455" s="3">
        <f t="shared" si="821"/>
        <v>0</v>
      </c>
      <c r="II1455" s="3">
        <f t="shared" si="821"/>
        <v>0</v>
      </c>
      <c r="IJ1455" s="3">
        <f t="shared" si="821"/>
        <v>0</v>
      </c>
      <c r="IK1455" s="3">
        <f t="shared" si="821"/>
        <v>0</v>
      </c>
      <c r="IL1455" s="3">
        <f t="shared" si="821"/>
        <v>0</v>
      </c>
      <c r="IM1455" s="3">
        <f t="shared" si="821"/>
        <v>0</v>
      </c>
      <c r="IN1455" s="3">
        <f t="shared" si="821"/>
        <v>0</v>
      </c>
      <c r="IO1455" s="3">
        <f t="shared" si="821"/>
        <v>0</v>
      </c>
      <c r="IP1455" s="3">
        <f t="shared" si="821"/>
        <v>0</v>
      </c>
      <c r="IQ1455" s="3">
        <f t="shared" si="821"/>
        <v>0</v>
      </c>
      <c r="IR1455" s="3">
        <f t="shared" si="821"/>
        <v>0</v>
      </c>
      <c r="IS1455" s="3">
        <f t="shared" si="821"/>
        <v>0</v>
      </c>
      <c r="IT1455" s="3">
        <f t="shared" si="821"/>
        <v>0</v>
      </c>
      <c r="IU1455" s="3">
        <f t="shared" si="812"/>
        <v>0</v>
      </c>
      <c r="IV1455" s="3">
        <f t="shared" si="812"/>
        <v>0</v>
      </c>
      <c r="IW1455" s="3">
        <f t="shared" si="812"/>
        <v>0</v>
      </c>
      <c r="IX1455" s="3">
        <f t="shared" si="812"/>
        <v>0</v>
      </c>
      <c r="IY1455" s="3">
        <f t="shared" si="812"/>
        <v>0</v>
      </c>
      <c r="IZ1455" s="3">
        <f t="shared" si="812"/>
        <v>0</v>
      </c>
      <c r="JA1455" s="3">
        <f t="shared" si="812"/>
        <v>0</v>
      </c>
      <c r="JB1455" s="3">
        <f t="shared" si="812"/>
        <v>0</v>
      </c>
      <c r="JC1455" s="3">
        <f t="shared" si="812"/>
        <v>0</v>
      </c>
      <c r="JD1455" s="3">
        <f t="shared" si="812"/>
        <v>0</v>
      </c>
      <c r="JE1455" s="3">
        <f t="shared" si="812"/>
        <v>0</v>
      </c>
      <c r="JF1455" s="3">
        <f t="shared" si="812"/>
        <v>0</v>
      </c>
      <c r="JG1455" s="3">
        <f t="shared" si="812"/>
        <v>0</v>
      </c>
      <c r="JH1455" s="3">
        <f t="shared" si="812"/>
        <v>0</v>
      </c>
      <c r="JI1455" s="3">
        <f t="shared" si="812"/>
        <v>0</v>
      </c>
      <c r="JJ1455" s="3">
        <f t="shared" si="802"/>
        <v>0</v>
      </c>
      <c r="JK1455" s="3">
        <f t="shared" si="802"/>
        <v>0</v>
      </c>
      <c r="JL1455" s="3">
        <f t="shared" si="802"/>
        <v>0</v>
      </c>
      <c r="JM1455" s="3">
        <f t="shared" si="802"/>
        <v>0</v>
      </c>
      <c r="JN1455" s="3">
        <f t="shared" si="802"/>
        <v>0</v>
      </c>
      <c r="JO1455" s="3">
        <f t="shared" si="802"/>
        <v>0</v>
      </c>
      <c r="JP1455" s="3">
        <f t="shared" si="802"/>
        <v>0</v>
      </c>
      <c r="JQ1455" s="3">
        <f t="shared" si="802"/>
        <v>0</v>
      </c>
      <c r="JR1455" s="3">
        <f t="shared" si="802"/>
        <v>0</v>
      </c>
      <c r="JS1455" s="3">
        <f t="shared" si="802"/>
        <v>0</v>
      </c>
      <c r="JT1455" s="3">
        <f t="shared" si="802"/>
        <v>0</v>
      </c>
      <c r="JU1455" s="3">
        <f t="shared" si="802"/>
        <v>0</v>
      </c>
      <c r="JV1455" s="3">
        <f t="shared" si="802"/>
        <v>0</v>
      </c>
      <c r="JW1455" s="3">
        <f t="shared" si="802"/>
        <v>0</v>
      </c>
      <c r="JX1455" s="3">
        <f t="shared" si="802"/>
        <v>0</v>
      </c>
      <c r="JY1455" s="3">
        <f t="shared" si="802"/>
        <v>0</v>
      </c>
      <c r="JZ1455" s="3">
        <f t="shared" si="822"/>
        <v>0</v>
      </c>
      <c r="KA1455" s="3">
        <f t="shared" si="822"/>
        <v>0</v>
      </c>
      <c r="KB1455" s="3">
        <f t="shared" si="822"/>
        <v>0</v>
      </c>
      <c r="KC1455" s="3">
        <f t="shared" si="822"/>
        <v>0</v>
      </c>
      <c r="KD1455" s="3">
        <f t="shared" si="822"/>
        <v>0</v>
      </c>
      <c r="KE1455" s="3">
        <f t="shared" si="822"/>
        <v>0</v>
      </c>
      <c r="KF1455" s="3">
        <f t="shared" si="684"/>
        <v>0</v>
      </c>
      <c r="KG1455" s="3">
        <f t="shared" si="846"/>
        <v>0</v>
      </c>
      <c r="KH1455" s="3">
        <f t="shared" si="846"/>
        <v>0</v>
      </c>
      <c r="KI1455" s="3">
        <f t="shared" si="846"/>
        <v>0</v>
      </c>
      <c r="KJ1455" s="3">
        <f t="shared" si="846"/>
        <v>0</v>
      </c>
      <c r="KK1455" s="3">
        <f t="shared" si="846"/>
        <v>0</v>
      </c>
      <c r="KL1455" s="3">
        <f t="shared" si="846"/>
        <v>0</v>
      </c>
      <c r="KM1455" s="3">
        <f t="shared" si="846"/>
        <v>0</v>
      </c>
      <c r="KN1455" s="3">
        <f t="shared" si="846"/>
        <v>0</v>
      </c>
      <c r="KO1455" s="3">
        <f t="shared" si="846"/>
        <v>0</v>
      </c>
      <c r="KP1455" s="3">
        <f t="shared" si="846"/>
        <v>0</v>
      </c>
      <c r="KQ1455" s="3">
        <f t="shared" si="846"/>
        <v>0</v>
      </c>
      <c r="KR1455" s="3">
        <f t="shared" si="846"/>
        <v>0</v>
      </c>
      <c r="KS1455" s="3">
        <f t="shared" si="846"/>
        <v>0</v>
      </c>
      <c r="KT1455" s="3">
        <f t="shared" si="846"/>
        <v>0</v>
      </c>
      <c r="KU1455" s="3">
        <f t="shared" si="846"/>
        <v>0</v>
      </c>
      <c r="KV1455" s="3">
        <f t="shared" si="846"/>
        <v>0</v>
      </c>
      <c r="KW1455" s="3">
        <f t="shared" si="838"/>
        <v>0</v>
      </c>
      <c r="KX1455" s="3">
        <f t="shared" si="838"/>
        <v>0</v>
      </c>
      <c r="KY1455" s="3">
        <f t="shared" si="838"/>
        <v>0</v>
      </c>
      <c r="KZ1455" s="3">
        <f t="shared" si="838"/>
        <v>0</v>
      </c>
      <c r="LA1455" s="3">
        <f t="shared" si="838"/>
        <v>0</v>
      </c>
      <c r="LB1455" s="3">
        <f t="shared" si="838"/>
        <v>0</v>
      </c>
      <c r="LC1455" s="3">
        <f t="shared" si="838"/>
        <v>0</v>
      </c>
      <c r="LD1455" s="3">
        <f t="shared" si="838"/>
        <v>0</v>
      </c>
      <c r="LE1455" s="3">
        <f t="shared" si="838"/>
        <v>0</v>
      </c>
      <c r="LF1455" s="3">
        <f t="shared" si="838"/>
        <v>0</v>
      </c>
      <c r="LG1455" s="3">
        <f t="shared" si="838"/>
        <v>0</v>
      </c>
      <c r="LH1455" s="3">
        <f t="shared" si="838"/>
        <v>0</v>
      </c>
      <c r="LI1455" s="3">
        <f t="shared" si="838"/>
        <v>0</v>
      </c>
      <c r="LJ1455" s="3">
        <f t="shared" si="838"/>
        <v>0</v>
      </c>
      <c r="LK1455" s="3">
        <f t="shared" si="838"/>
        <v>0</v>
      </c>
      <c r="LL1455" s="3">
        <f t="shared" si="813"/>
        <v>0</v>
      </c>
      <c r="LM1455" s="3">
        <f t="shared" si="813"/>
        <v>0</v>
      </c>
      <c r="LN1455" s="3">
        <f t="shared" si="813"/>
        <v>0</v>
      </c>
      <c r="LO1455" s="3">
        <f t="shared" si="813"/>
        <v>0</v>
      </c>
      <c r="LP1455" s="3">
        <f t="shared" si="813"/>
        <v>0</v>
      </c>
      <c r="LQ1455" s="3">
        <f t="shared" si="813"/>
        <v>0</v>
      </c>
      <c r="LR1455" s="3">
        <f t="shared" si="803"/>
        <v>0</v>
      </c>
      <c r="LS1455" s="3">
        <f t="shared" si="803"/>
        <v>0</v>
      </c>
      <c r="LT1455" s="3">
        <f t="shared" si="793"/>
        <v>0</v>
      </c>
      <c r="LU1455" s="3">
        <f t="shared" si="784"/>
        <v>0</v>
      </c>
      <c r="LV1455" s="3">
        <f t="shared" si="784"/>
        <v>0</v>
      </c>
      <c r="LW1455" s="3">
        <f t="shared" si="784"/>
        <v>0</v>
      </c>
      <c r="LX1455" s="3">
        <f t="shared" si="784"/>
        <v>0</v>
      </c>
      <c r="LY1455" s="3">
        <f t="shared" si="784"/>
        <v>0</v>
      </c>
      <c r="LZ1455" s="3">
        <f t="shared" si="784"/>
        <v>0</v>
      </c>
      <c r="MA1455" s="3">
        <f t="shared" si="784"/>
        <v>0</v>
      </c>
      <c r="MB1455" s="3">
        <f t="shared" si="784"/>
        <v>0</v>
      </c>
      <c r="MC1455" s="3">
        <f t="shared" si="784"/>
        <v>0</v>
      </c>
      <c r="MD1455" s="3">
        <f t="shared" si="784"/>
        <v>0</v>
      </c>
      <c r="ME1455" s="3">
        <f t="shared" si="784"/>
        <v>0</v>
      </c>
      <c r="MF1455" s="3">
        <f t="shared" si="784"/>
        <v>0</v>
      </c>
      <c r="MG1455" s="3">
        <f t="shared" si="784"/>
        <v>0</v>
      </c>
      <c r="MH1455" s="3">
        <f t="shared" si="784"/>
        <v>0</v>
      </c>
      <c r="MI1455" s="3">
        <f t="shared" si="784"/>
        <v>0</v>
      </c>
      <c r="MJ1455" s="3">
        <f t="shared" si="830"/>
        <v>0</v>
      </c>
      <c r="MK1455" s="3">
        <f t="shared" si="830"/>
        <v>0</v>
      </c>
      <c r="ML1455" s="3">
        <f t="shared" si="830"/>
        <v>0</v>
      </c>
      <c r="MM1455" s="3">
        <f t="shared" si="830"/>
        <v>0</v>
      </c>
      <c r="MN1455" s="3">
        <f t="shared" si="830"/>
        <v>0</v>
      </c>
      <c r="MO1455" s="3">
        <f t="shared" si="830"/>
        <v>0</v>
      </c>
      <c r="MP1455" s="3">
        <f t="shared" si="830"/>
        <v>0</v>
      </c>
      <c r="MQ1455" s="3">
        <f t="shared" si="830"/>
        <v>0</v>
      </c>
      <c r="MR1455" s="3">
        <f t="shared" si="830"/>
        <v>0</v>
      </c>
      <c r="MS1455" s="3">
        <f t="shared" si="830"/>
        <v>0</v>
      </c>
      <c r="MT1455" s="3">
        <f t="shared" si="830"/>
        <v>0</v>
      </c>
      <c r="MU1455" s="3">
        <f t="shared" si="830"/>
        <v>0</v>
      </c>
      <c r="MV1455" s="3">
        <f t="shared" si="830"/>
        <v>0</v>
      </c>
      <c r="MW1455" s="3">
        <f t="shared" si="830"/>
        <v>0</v>
      </c>
      <c r="MX1455" s="3">
        <f t="shared" si="883"/>
        <v>0</v>
      </c>
      <c r="MY1455" s="3">
        <f t="shared" si="883"/>
        <v>0</v>
      </c>
      <c r="MZ1455" s="3">
        <f t="shared" si="883"/>
        <v>0</v>
      </c>
      <c r="NA1455" s="3">
        <f t="shared" si="883"/>
        <v>0</v>
      </c>
      <c r="NB1455" s="3">
        <f t="shared" si="883"/>
        <v>0</v>
      </c>
      <c r="NC1455" s="3">
        <f t="shared" si="883"/>
        <v>0</v>
      </c>
      <c r="ND1455" s="3">
        <f t="shared" si="883"/>
        <v>0</v>
      </c>
      <c r="NE1455" s="3">
        <f t="shared" si="883"/>
        <v>0</v>
      </c>
      <c r="NF1455" s="3">
        <f t="shared" si="883"/>
        <v>0</v>
      </c>
      <c r="NG1455" s="3">
        <f t="shared" si="883"/>
        <v>0</v>
      </c>
      <c r="NH1455" s="3">
        <f t="shared" si="883"/>
        <v>0</v>
      </c>
      <c r="NI1455" s="3">
        <f t="shared" si="883"/>
        <v>0</v>
      </c>
      <c r="NJ1455" s="3">
        <f t="shared" si="883"/>
        <v>0</v>
      </c>
      <c r="NK1455" s="3">
        <f t="shared" si="883"/>
        <v>0</v>
      </c>
      <c r="NL1455" s="3">
        <f t="shared" si="883"/>
        <v>0</v>
      </c>
      <c r="NM1455" s="3">
        <f t="shared" si="883"/>
        <v>0</v>
      </c>
      <c r="NN1455" s="3">
        <f t="shared" si="875"/>
        <v>0</v>
      </c>
      <c r="NO1455" s="3">
        <f t="shared" si="875"/>
        <v>0</v>
      </c>
      <c r="NP1455" s="3">
        <f t="shared" si="875"/>
        <v>0</v>
      </c>
      <c r="NQ1455" s="3">
        <f t="shared" si="658"/>
        <v>0</v>
      </c>
      <c r="NR1455" s="3">
        <f t="shared" si="804"/>
        <v>0</v>
      </c>
      <c r="NS1455" s="3">
        <f t="shared" si="804"/>
        <v>0</v>
      </c>
      <c r="NT1455" s="3">
        <f t="shared" si="804"/>
        <v>0</v>
      </c>
      <c r="NU1455" s="3">
        <f t="shared" si="804"/>
        <v>0</v>
      </c>
      <c r="NV1455" s="3">
        <f t="shared" si="804"/>
        <v>0</v>
      </c>
      <c r="NW1455" s="3">
        <f t="shared" si="804"/>
        <v>0</v>
      </c>
      <c r="NX1455" s="3">
        <f t="shared" si="804"/>
        <v>0</v>
      </c>
      <c r="NY1455" s="3">
        <f t="shared" si="804"/>
        <v>0</v>
      </c>
      <c r="NZ1455" s="3">
        <f t="shared" si="804"/>
        <v>0</v>
      </c>
      <c r="OA1455" s="3">
        <f t="shared" si="804"/>
        <v>0</v>
      </c>
      <c r="OB1455" s="3">
        <f t="shared" si="804"/>
        <v>0</v>
      </c>
      <c r="OC1455" s="3">
        <f t="shared" si="804"/>
        <v>0</v>
      </c>
      <c r="OD1455" s="3">
        <f t="shared" si="804"/>
        <v>0</v>
      </c>
      <c r="OE1455" s="3">
        <f t="shared" si="804"/>
        <v>0</v>
      </c>
      <c r="OF1455" s="3">
        <f t="shared" si="804"/>
        <v>0</v>
      </c>
      <c r="OG1455" s="3">
        <f t="shared" si="804"/>
        <v>0</v>
      </c>
      <c r="OH1455" s="3">
        <f t="shared" si="794"/>
        <v>0</v>
      </c>
      <c r="OI1455" s="3">
        <f t="shared" si="530"/>
        <v>0</v>
      </c>
      <c r="OJ1455" s="3">
        <f t="shared" si="530"/>
        <v>0</v>
      </c>
      <c r="OK1455" s="3">
        <f t="shared" si="604"/>
        <v>0</v>
      </c>
      <c r="OL1455" s="3">
        <f t="shared" si="604"/>
        <v>0</v>
      </c>
      <c r="OM1455" s="3">
        <f t="shared" si="604"/>
        <v>0</v>
      </c>
      <c r="ON1455" s="3">
        <f t="shared" si="604"/>
        <v>0</v>
      </c>
      <c r="OO1455" s="13">
        <f t="shared" si="604"/>
        <v>0</v>
      </c>
      <c r="OP1455" s="29">
        <f t="shared" si="604"/>
        <v>0</v>
      </c>
      <c r="OR1455" s="3" t="str">
        <f t="shared" si="733"/>
        <v>IBB US Equity</v>
      </c>
      <c r="OS1455" s="20">
        <f t="shared" ref="OS1455:PX1455" ca="1" si="905">OS90*OS$205*$WL90</f>
        <v>-9.9779869786167951E-4</v>
      </c>
      <c r="OT1455" s="20">
        <f t="shared" ca="1" si="905"/>
        <v>-1.1543654871882393E-3</v>
      </c>
      <c r="OU1455" s="20">
        <f t="shared" ca="1" si="905"/>
        <v>-4.9121263652433409E-4</v>
      </c>
      <c r="OV1455" s="20">
        <f t="shared" ca="1" si="905"/>
        <v>-1.3127114399373108E-4</v>
      </c>
      <c r="OW1455" s="20">
        <f t="shared" ca="1" si="905"/>
        <v>-8.1596488593536237E-4</v>
      </c>
      <c r="OX1455" s="20">
        <f t="shared" ca="1" si="905"/>
        <v>-6.9244843390342526E-4</v>
      </c>
      <c r="OY1455" s="20">
        <f t="shared" ca="1" si="905"/>
        <v>-8.8243994765207405E-4</v>
      </c>
      <c r="OZ1455" s="20">
        <f t="shared" ca="1" si="905"/>
        <v>-3.816447232835485E-5</v>
      </c>
      <c r="PA1455" s="20">
        <f t="shared" ca="1" si="905"/>
        <v>-5.003005585925912E-4</v>
      </c>
      <c r="PB1455" s="20">
        <f t="shared" ca="1" si="905"/>
        <v>5.9005497266330365E-3</v>
      </c>
      <c r="PC1455" s="20">
        <f t="shared" ca="1" si="905"/>
        <v>-5.6445436582464026E-4</v>
      </c>
      <c r="PD1455" s="20">
        <f t="shared" ca="1" si="905"/>
        <v>-8.5241664600495303E-4</v>
      </c>
      <c r="PE1455" s="20">
        <f t="shared" ca="1" si="905"/>
        <v>4.0663591631119869E-3</v>
      </c>
      <c r="PF1455" s="20">
        <f t="shared" ca="1" si="905"/>
        <v>-3.1138917010032525E-3</v>
      </c>
      <c r="PG1455" s="20">
        <f t="shared" ca="1" si="905"/>
        <v>-6.0767143971927296E-3</v>
      </c>
      <c r="PH1455" s="20">
        <f t="shared" ca="1" si="905"/>
        <v>-1.2656402937459375E-3</v>
      </c>
      <c r="PI1455" s="20">
        <f t="shared" ca="1" si="905"/>
        <v>-6.6560407042507189E-5</v>
      </c>
      <c r="PJ1455" s="20">
        <f t="shared" ca="1" si="905"/>
        <v>-1.738565144223158E-3</v>
      </c>
      <c r="PK1455" s="20">
        <f t="shared" ca="1" si="905"/>
        <v>-1.1141641189827259E-4</v>
      </c>
      <c r="PL1455" s="20">
        <f t="shared" ca="1" si="905"/>
        <v>8.6759123782837307E-5</v>
      </c>
      <c r="PM1455" s="20">
        <f t="shared" ca="1" si="905"/>
        <v>-2.0387185832494567E-3</v>
      </c>
      <c r="PN1455" s="20">
        <f t="shared" ca="1" si="905"/>
        <v>6.4953033616628802E-3</v>
      </c>
      <c r="PO1455" s="20">
        <f t="shared" ca="1" si="905"/>
        <v>-8.0183248575435638E-4</v>
      </c>
      <c r="PP1455" s="20">
        <f t="shared" ca="1" si="905"/>
        <v>-3.3486533796125215E-6</v>
      </c>
      <c r="PQ1455" s="20">
        <f t="shared" ca="1" si="905"/>
        <v>-1.7121529920987063E-3</v>
      </c>
      <c r="PR1455" s="20">
        <f t="shared" ca="1" si="905"/>
        <v>-9.7138567193905026E-4</v>
      </c>
      <c r="PS1455" s="20">
        <f t="shared" ca="1" si="905"/>
        <v>-2.2993886329869794E-5</v>
      </c>
      <c r="PT1455" s="20">
        <f t="shared" ca="1" si="905"/>
        <v>-2.2406943932233207E-4</v>
      </c>
      <c r="PU1455" s="20">
        <f t="shared" ca="1" si="905"/>
        <v>-1.2159245738243554E-3</v>
      </c>
      <c r="PV1455" s="20">
        <f t="shared" ca="1" si="905"/>
        <v>-6.9631700399103017E-4</v>
      </c>
      <c r="PW1455" s="20">
        <f t="shared" ca="1" si="905"/>
        <v>6.6495725981265321E-3</v>
      </c>
      <c r="PX1455" s="20">
        <f t="shared" ca="1" si="905"/>
        <v>-4.2524033105617749E-4</v>
      </c>
      <c r="PY1455" s="20">
        <f t="shared" ref="PY1455:RD1455" ca="1" si="906">PY90*PY$205*$WL90</f>
        <v>-1.3782401680177559E-4</v>
      </c>
      <c r="PZ1455" s="20">
        <f t="shared" ca="1" si="906"/>
        <v>3.0670081754392026E-3</v>
      </c>
      <c r="QA1455" s="20">
        <f t="shared" ca="1" si="906"/>
        <v>-4.984171263962147E-4</v>
      </c>
      <c r="QB1455" s="20">
        <f t="shared" ca="1" si="906"/>
        <v>-5.7365148770528469E-4</v>
      </c>
      <c r="QC1455" s="20">
        <f t="shared" ca="1" si="906"/>
        <v>-7.6291486461051649E-5</v>
      </c>
      <c r="QD1455" s="20">
        <f t="shared" ca="1" si="906"/>
        <v>1.6201470621177004E-5</v>
      </c>
      <c r="QE1455" s="20">
        <f t="shared" ca="1" si="906"/>
        <v>1.4860432188673393E-2</v>
      </c>
      <c r="QF1455" s="20">
        <f t="shared" ca="1" si="906"/>
        <v>-2.0679639020896668E-3</v>
      </c>
      <c r="QG1455" s="20">
        <f t="shared" ca="1" si="906"/>
        <v>-2.1201460181523189E-3</v>
      </c>
      <c r="QH1455" s="20">
        <f t="shared" ca="1" si="906"/>
        <v>-1.1906144698670313E-3</v>
      </c>
      <c r="QI1455" s="20">
        <f t="shared" ca="1" si="906"/>
        <v>-2.9286640640860731E-4</v>
      </c>
      <c r="QJ1455" s="20">
        <f t="shared" ca="1" si="906"/>
        <v>-8.9315811595745763E-4</v>
      </c>
      <c r="QK1455" s="20">
        <f t="shared" ca="1" si="906"/>
        <v>-5.236366226118893E-4</v>
      </c>
      <c r="QL1455" s="20">
        <f t="shared" ca="1" si="906"/>
        <v>5.0608085590229954E-3</v>
      </c>
      <c r="QM1455" s="20">
        <f t="shared" ca="1" si="906"/>
        <v>4.3081615872649828E-3</v>
      </c>
      <c r="QN1455" s="20">
        <f t="shared" ca="1" si="906"/>
        <v>-9.170953236961487E-4</v>
      </c>
      <c r="QO1455" s="20">
        <f t="shared" ca="1" si="906"/>
        <v>-2.9383419120017585E-3</v>
      </c>
      <c r="QP1455" s="20">
        <f t="shared" ca="1" si="906"/>
        <v>-1.6357507031708892E-3</v>
      </c>
      <c r="QQ1455" s="20">
        <f t="shared" ca="1" si="906"/>
        <v>4.4144161497128645E-3</v>
      </c>
      <c r="QR1455" s="20">
        <f t="shared" ca="1" si="906"/>
        <v>-2.6575646653572972E-4</v>
      </c>
      <c r="QS1455" s="20">
        <f t="shared" ca="1" si="906"/>
        <v>-6.1762091001754042E-4</v>
      </c>
      <c r="QT1455" s="20">
        <f t="shared" ca="1" si="906"/>
        <v>-3.2779765766292071E-4</v>
      </c>
      <c r="QU1455" s="20">
        <f t="shared" ca="1" si="906"/>
        <v>1.2736438679659712E-4</v>
      </c>
      <c r="QV1455" s="20">
        <f t="shared" ca="1" si="906"/>
        <v>-1.7166347182415149E-5</v>
      </c>
      <c r="QW1455" s="20">
        <f t="shared" ca="1" si="906"/>
        <v>1.9730168488424175E-3</v>
      </c>
      <c r="QX1455" s="20">
        <f t="shared" ca="1" si="906"/>
        <v>-2.3497602369720652E-4</v>
      </c>
      <c r="QY1455" s="20">
        <f t="shared" ca="1" si="906"/>
        <v>-1.420172101139467E-4</v>
      </c>
      <c r="QZ1455" s="20">
        <f t="shared" ca="1" si="906"/>
        <v>-8.9819949442930904E-4</v>
      </c>
      <c r="RA1455" s="20">
        <f t="shared" ca="1" si="906"/>
        <v>2.0118343916923815E-2</v>
      </c>
      <c r="RB1455" s="20">
        <f t="shared" ca="1" si="906"/>
        <v>2.0362019712674803E-2</v>
      </c>
      <c r="RC1455" s="20">
        <f t="shared" ca="1" si="906"/>
        <v>2.0107273062383198E-2</v>
      </c>
      <c r="RD1455" s="20">
        <f t="shared" ca="1" si="906"/>
        <v>2.0121620083468208E-2</v>
      </c>
      <c r="RE1455" s="20">
        <f t="shared" ref="RE1455:SJ1455" ca="1" si="907">RE90*RE$205*$WL90</f>
        <v>1.9362438636175906E-2</v>
      </c>
      <c r="RF1455" s="20">
        <f t="shared" ca="1" si="907"/>
        <v>1.8811634984274947E-2</v>
      </c>
      <c r="RG1455" s="20">
        <f t="shared" ca="1" si="907"/>
        <v>1.8782487703671795E-2</v>
      </c>
      <c r="RH1455" s="20">
        <f t="shared" ca="1" si="907"/>
        <v>2.352264368148102E-2</v>
      </c>
      <c r="RI1455" s="20">
        <f t="shared" ca="1" si="907"/>
        <v>9.8984331571807267E-3</v>
      </c>
      <c r="RJ1455" s="20">
        <f t="shared" ca="1" si="907"/>
        <v>1.0008785462160295E-2</v>
      </c>
      <c r="RK1455" s="20">
        <f t="shared" ca="1" si="907"/>
        <v>1.0540585633190392E-2</v>
      </c>
      <c r="RL1455" s="20">
        <f t="shared" ca="1" si="907"/>
        <v>9.7428635412496276E-3</v>
      </c>
      <c r="RM1455" s="20">
        <f t="shared" ca="1" si="907"/>
        <v>1.1928841143043361E-2</v>
      </c>
      <c r="RN1455" s="20">
        <f t="shared" ca="1" si="907"/>
        <v>9.5034453056784488E-3</v>
      </c>
      <c r="RO1455" s="20">
        <f t="shared" ca="1" si="907"/>
        <v>1.1540299468079752E-2</v>
      </c>
      <c r="RP1455" s="20">
        <f t="shared" ca="1" si="907"/>
        <v>1.7514765424861366E-2</v>
      </c>
      <c r="RQ1455" s="20">
        <f t="shared" ca="1" si="907"/>
        <v>2.0774045554621527E-2</v>
      </c>
      <c r="RR1455" s="20">
        <f t="shared" ca="1" si="907"/>
        <v>2.0413317844004086E-2</v>
      </c>
      <c r="RS1455" s="20">
        <f t="shared" ca="1" si="907"/>
        <v>2.4901354760766665E-2</v>
      </c>
      <c r="RT1455" s="20">
        <f t="shared" ca="1" si="907"/>
        <v>2.544293360183892E-2</v>
      </c>
      <c r="RU1455" s="20">
        <f t="shared" ca="1" si="907"/>
        <v>1.8799705384534012E-2</v>
      </c>
      <c r="RV1455" s="20">
        <f t="shared" ca="1" si="907"/>
        <v>5.7798884573107653E-2</v>
      </c>
      <c r="RW1455" s="20">
        <f t="shared" ca="1" si="907"/>
        <v>2.4238991181540465E-2</v>
      </c>
      <c r="RX1455" s="20">
        <f t="shared" ca="1" si="907"/>
        <v>2.0224491847440362E-2</v>
      </c>
      <c r="RY1455" s="20">
        <f t="shared" ca="1" si="907"/>
        <v>2.6879266222204792E-2</v>
      </c>
      <c r="RZ1455" s="20">
        <f t="shared" ca="1" si="907"/>
        <v>2.9125757532201028E-2</v>
      </c>
      <c r="SA1455" s="20">
        <f t="shared" ca="1" si="907"/>
        <v>5.4501684801056605E-2</v>
      </c>
      <c r="SB1455" s="20">
        <f t="shared" ca="1" si="907"/>
        <v>6.8105613308087259E-2</v>
      </c>
      <c r="SC1455" s="20">
        <f t="shared" ca="1" si="907"/>
        <v>2.4207355166852681E-2</v>
      </c>
      <c r="SD1455" s="20">
        <f t="shared" ca="1" si="907"/>
        <v>5.7285452907838999E-2</v>
      </c>
      <c r="SE1455" s="20">
        <f t="shared" ca="1" si="907"/>
        <v>2.7987188499650293E-2</v>
      </c>
      <c r="SF1455" s="20">
        <f t="shared" ca="1" si="907"/>
        <v>2.4061987289456709E-2</v>
      </c>
      <c r="SG1455" s="20">
        <f t="shared" ca="1" si="907"/>
        <v>1.9894322836907133E-2</v>
      </c>
      <c r="SH1455" s="20">
        <f t="shared" ca="1" si="907"/>
        <v>2.0117266496634409E-2</v>
      </c>
      <c r="SI1455" s="20">
        <f t="shared" ca="1" si="907"/>
        <v>2.0686066517045239E-2</v>
      </c>
      <c r="SJ1455" s="20">
        <f t="shared" ca="1" si="907"/>
        <v>1.5517003524634393E-2</v>
      </c>
      <c r="SK1455" s="20">
        <f t="shared" ref="SK1455:TP1455" ca="1" si="908">SK90*SK$205*$WL90</f>
        <v>2.1284853943573243E-2</v>
      </c>
      <c r="SL1455" s="20">
        <f t="shared" ca="1" si="908"/>
        <v>1.9605619546884636E-2</v>
      </c>
      <c r="SM1455" s="20">
        <f t="shared" ca="1" si="908"/>
        <v>2.0334418501613796E-2</v>
      </c>
      <c r="SN1455" s="20">
        <f t="shared" ca="1" si="908"/>
        <v>2.060396932319418E-2</v>
      </c>
      <c r="SO1455" s="20">
        <f t="shared" ca="1" si="908"/>
        <v>5.2347067975037727E-3</v>
      </c>
      <c r="SP1455" s="20">
        <f t="shared" ca="1" si="908"/>
        <v>1.7826542689244877E-2</v>
      </c>
      <c r="SQ1455" s="20">
        <f t="shared" ca="1" si="908"/>
        <v>1.9752113145118152E-2</v>
      </c>
      <c r="SR1455" s="20">
        <f t="shared" ca="1" si="908"/>
        <v>5.7007229361005106E-3</v>
      </c>
      <c r="SS1455" s="20">
        <f t="shared" ca="1" si="908"/>
        <v>2.1149389650946239E-2</v>
      </c>
      <c r="ST1455" s="20">
        <f t="shared" ca="1" si="908"/>
        <v>2.1129850724775932E-2</v>
      </c>
      <c r="SU1455" s="20">
        <f t="shared" ca="1" si="908"/>
        <v>1.9431716441629027E-2</v>
      </c>
      <c r="SV1455" s="20">
        <f t="shared" ca="1" si="908"/>
        <v>1.5897471026116366E-2</v>
      </c>
      <c r="SW1455" s="20">
        <f t="shared" ca="1" si="908"/>
        <v>2.4578711544747726E-2</v>
      </c>
      <c r="SX1455" s="20">
        <f t="shared" ca="1" si="908"/>
        <v>2.3395705802050363E-2</v>
      </c>
      <c r="SY1455" s="20">
        <f t="shared" ca="1" si="908"/>
        <v>2.1520885750833278E-2</v>
      </c>
      <c r="SZ1455" s="20">
        <f t="shared" ca="1" si="908"/>
        <v>2.616304356459042E-2</v>
      </c>
      <c r="TA1455" s="20">
        <f t="shared" ca="1" si="908"/>
        <v>2.3584021366903567E-2</v>
      </c>
      <c r="TB1455" s="20">
        <f t="shared" ca="1" si="908"/>
        <v>2.3645152638818043E-2</v>
      </c>
      <c r="TC1455" s="20">
        <f t="shared" ca="1" si="908"/>
        <v>2.503396349918581E-2</v>
      </c>
      <c r="TD1455" s="20">
        <f t="shared" ca="1" si="908"/>
        <v>2.1753294338059739E-2</v>
      </c>
      <c r="TE1455" s="20">
        <f t="shared" ca="1" si="908"/>
        <v>1.1573293600174032E-2</v>
      </c>
      <c r="TF1455" s="20">
        <f t="shared" ca="1" si="908"/>
        <v>1.489522035212979E-2</v>
      </c>
      <c r="TG1455" s="20">
        <f t="shared" ca="1" si="908"/>
        <v>1.3565888147945276E-2</v>
      </c>
      <c r="TH1455" s="20">
        <f t="shared" ca="1" si="908"/>
        <v>1.3509011714110813E-2</v>
      </c>
      <c r="TI1455" s="20">
        <f t="shared" ca="1" si="908"/>
        <v>9.0279809037614924E-3</v>
      </c>
      <c r="TJ1455" s="20">
        <f t="shared" ca="1" si="908"/>
        <v>2.2484706763202487E-2</v>
      </c>
      <c r="TK1455" s="20">
        <f t="shared" ca="1" si="908"/>
        <v>1.3745959124579415E-2</v>
      </c>
      <c r="TL1455" s="20">
        <f t="shared" ca="1" si="908"/>
        <v>1.6861098863860211E-2</v>
      </c>
      <c r="TM1455" s="20">
        <f t="shared" ca="1" si="908"/>
        <v>1.1874756564059485E-2</v>
      </c>
      <c r="TN1455" s="20">
        <f t="shared" ca="1" si="908"/>
        <v>1.4770719791357327E-2</v>
      </c>
      <c r="TO1455" s="20">
        <f t="shared" ca="1" si="908"/>
        <v>1.143709402867403E-2</v>
      </c>
      <c r="TP1455" s="20">
        <f t="shared" ca="1" si="908"/>
        <v>1.1760352386047512E-2</v>
      </c>
      <c r="TQ1455" s="20">
        <f t="shared" ref="TQ1455:UV1455" ca="1" si="909">TQ90*TQ$205*$WL90</f>
        <v>1.1553521140843627E-2</v>
      </c>
      <c r="TR1455" s="20">
        <f t="shared" ca="1" si="909"/>
        <v>1.2571820845143192E-2</v>
      </c>
      <c r="TS1455" s="20">
        <f t="shared" ca="1" si="909"/>
        <v>1.2135393369833119E-2</v>
      </c>
      <c r="TT1455" s="20">
        <f t="shared" ca="1" si="909"/>
        <v>1.084330110424557E-2</v>
      </c>
      <c r="TU1455" s="20">
        <f t="shared" ca="1" si="909"/>
        <v>3.4173775895988572E-3</v>
      </c>
      <c r="TV1455" s="20">
        <f t="shared" ca="1" si="909"/>
        <v>3.9784753435541127E-3</v>
      </c>
      <c r="TW1455" s="20">
        <f t="shared" ca="1" si="909"/>
        <v>1.1060861243347337E-2</v>
      </c>
      <c r="TX1455" s="20">
        <f t="shared" ca="1" si="909"/>
        <v>7.0339807486255543E-3</v>
      </c>
      <c r="TY1455" s="20">
        <f t="shared" ca="1" si="909"/>
        <v>3.9193331448517665E-3</v>
      </c>
      <c r="TZ1455" s="20">
        <f t="shared" ca="1" si="909"/>
        <v>3.8902265079213188E-3</v>
      </c>
      <c r="UA1455" s="20">
        <f t="shared" ca="1" si="909"/>
        <v>4.576409489986881E-3</v>
      </c>
      <c r="UB1455" s="20">
        <f t="shared" ca="1" si="909"/>
        <v>9.9571283263513756E-3</v>
      </c>
      <c r="UC1455" s="20">
        <f t="shared" ca="1" si="909"/>
        <v>1.5746067039622377E-2</v>
      </c>
      <c r="UD1455" s="20">
        <f t="shared" ca="1" si="909"/>
        <v>1.5372089931526898E-2</v>
      </c>
      <c r="UE1455" s="20">
        <f t="shared" ca="1" si="909"/>
        <v>1.5498912752598669E-2</v>
      </c>
      <c r="UF1455" s="20">
        <f t="shared" ca="1" si="909"/>
        <v>1.5464956811695695E-2</v>
      </c>
      <c r="UG1455" s="20">
        <f t="shared" ca="1" si="909"/>
        <v>1.1247532570736206E-2</v>
      </c>
      <c r="UH1455" s="20">
        <f t="shared" ca="1" si="909"/>
        <v>1.5690344595919514E-2</v>
      </c>
      <c r="UI1455" s="20">
        <f t="shared" ca="1" si="909"/>
        <v>1.5622700472817616E-2</v>
      </c>
      <c r="UJ1455" s="20">
        <f t="shared" ca="1" si="909"/>
        <v>1.5165490237106224E-2</v>
      </c>
      <c r="UK1455" s="20">
        <f t="shared" ca="1" si="909"/>
        <v>1.5299914920139037E-2</v>
      </c>
      <c r="UL1455" s="20">
        <f t="shared" ca="1" si="909"/>
        <v>1.5474424013350108E-2</v>
      </c>
      <c r="UM1455" s="20">
        <f t="shared" ca="1" si="909"/>
        <v>1.4633187712891911E-2</v>
      </c>
      <c r="UN1455" s="20">
        <f t="shared" ca="1" si="909"/>
        <v>1.5271034519036221E-2</v>
      </c>
      <c r="UO1455" s="20">
        <f t="shared" ca="1" si="909"/>
        <v>1.5777186365100355E-2</v>
      </c>
      <c r="UP1455" s="20">
        <f t="shared" ca="1" si="909"/>
        <v>1.5327313899847882E-2</v>
      </c>
      <c r="UQ1455" s="20">
        <f t="shared" ca="1" si="909"/>
        <v>1.5286638249046684E-2</v>
      </c>
      <c r="UR1455" s="20">
        <f t="shared" ca="1" si="909"/>
        <v>1.5374798557878506E-2</v>
      </c>
      <c r="US1455" s="20">
        <f t="shared" ca="1" si="909"/>
        <v>1.5728154627605517E-2</v>
      </c>
      <c r="UT1455" s="20">
        <f t="shared" ca="1" si="909"/>
        <v>1.4973873463686296E-2</v>
      </c>
      <c r="UU1455" s="20">
        <f t="shared" ca="1" si="909"/>
        <v>1.4423283951499524E-2</v>
      </c>
      <c r="UV1455" s="20">
        <f t="shared" ca="1" si="909"/>
        <v>1.5396494202807707E-2</v>
      </c>
      <c r="UW1455" s="20">
        <f t="shared" ref="UW1455:WB1455" ca="1" si="910">UW90*UW$205*$WL90</f>
        <v>1.5413817204998579E-2</v>
      </c>
      <c r="UX1455" s="20">
        <f t="shared" ca="1" si="910"/>
        <v>1.4721113981464612E-2</v>
      </c>
      <c r="UY1455" s="20">
        <f t="shared" ca="1" si="910"/>
        <v>1.4536424256366722E-2</v>
      </c>
      <c r="UZ1455" s="20">
        <f t="shared" ca="1" si="910"/>
        <v>1.5857267926668066E-2</v>
      </c>
      <c r="VA1455" s="20">
        <f t="shared" ca="1" si="910"/>
        <v>1.6700575360128093E-2</v>
      </c>
      <c r="VB1455" s="20">
        <f t="shared" ca="1" si="910"/>
        <v>1.7853082958371531E-2</v>
      </c>
      <c r="VC1455" s="20">
        <f t="shared" ca="1" si="910"/>
        <v>1.7862376176110743E-2</v>
      </c>
      <c r="VD1455" s="20">
        <f t="shared" ca="1" si="910"/>
        <v>1.8118118500565689E-2</v>
      </c>
      <c r="VE1455" s="20">
        <f t="shared" ca="1" si="910"/>
        <v>1.7965125181951702E-2</v>
      </c>
      <c r="VF1455" s="20">
        <f t="shared" ca="1" si="910"/>
        <v>1.7831127288303317E-2</v>
      </c>
      <c r="VG1455" s="20">
        <f t="shared" ca="1" si="910"/>
        <v>1.9500010244049744E-2</v>
      </c>
      <c r="VH1455" s="20">
        <f t="shared" ca="1" si="910"/>
        <v>1.8245198947278211E-2</v>
      </c>
      <c r="VI1455" s="20">
        <f t="shared" ca="1" si="910"/>
        <v>1.2526578724373334E-2</v>
      </c>
      <c r="VJ1455" s="20">
        <f t="shared" ca="1" si="910"/>
        <v>1.7246528319336745E-2</v>
      </c>
      <c r="VK1455" s="20">
        <f t="shared" ca="1" si="910"/>
        <v>1.8161176634159129E-2</v>
      </c>
      <c r="VL1455" s="20">
        <f t="shared" ca="1" si="910"/>
        <v>2.0483828523219533E-2</v>
      </c>
      <c r="VM1455" s="20">
        <f t="shared" ca="1" si="910"/>
        <v>1.976702506460639E-2</v>
      </c>
      <c r="VN1455" s="20">
        <f t="shared" ca="1" si="910"/>
        <v>1.7471741416581886E-2</v>
      </c>
      <c r="VO1455" s="20">
        <f t="shared" ca="1" si="910"/>
        <v>2.128303093561695E-2</v>
      </c>
      <c r="VP1455" s="20">
        <f t="shared" ca="1" si="910"/>
        <v>1.7898406946262428E-2</v>
      </c>
      <c r="VQ1455" s="20">
        <f t="shared" ca="1" si="910"/>
        <v>1.8222138881983905E-2</v>
      </c>
      <c r="VR1455" s="20">
        <f t="shared" ca="1" si="910"/>
        <v>1.6198592544417693E-2</v>
      </c>
      <c r="VS1455" s="20">
        <f t="shared" ca="1" si="910"/>
        <v>1.2452416380604368E-2</v>
      </c>
      <c r="VT1455" s="20">
        <f t="shared" ca="1" si="910"/>
        <v>1.3799602898961589E-2</v>
      </c>
      <c r="VU1455" s="20">
        <f t="shared" ca="1" si="910"/>
        <v>1.6979898942858812E-2</v>
      </c>
      <c r="VV1455" s="20">
        <f t="shared" ca="1" si="910"/>
        <v>1.5088278972044122E-2</v>
      </c>
      <c r="VW1455" s="20">
        <f t="shared" ca="1" si="910"/>
        <v>1.2753556915241935E-2</v>
      </c>
      <c r="VX1455" s="20">
        <f t="shared" ca="1" si="910"/>
        <v>1.3393807930601423E-2</v>
      </c>
      <c r="VY1455" s="20">
        <f t="shared" ca="1" si="910"/>
        <v>1.4182471717200077E-2</v>
      </c>
      <c r="VZ1455" s="20">
        <f t="shared" ca="1" si="910"/>
        <v>8.8328766030421196E-3</v>
      </c>
      <c r="WA1455" s="20">
        <f t="shared" ca="1" si="910"/>
        <v>1.0652465934216803E-2</v>
      </c>
      <c r="WB1455" s="20">
        <f t="shared" ca="1" si="910"/>
        <v>1.6425191147385911E-2</v>
      </c>
      <c r="WC1455" s="20">
        <f t="shared" ref="WC1455:WJ1455" ca="1" si="911">WC90*WC$205*$WL90</f>
        <v>1.5156899721173012E-2</v>
      </c>
      <c r="WD1455" s="20">
        <f t="shared" ca="1" si="911"/>
        <v>1.5665682531998692E-2</v>
      </c>
      <c r="WE1455" s="20">
        <f t="shared" ca="1" si="911"/>
        <v>1.3864222774780126E-2</v>
      </c>
      <c r="WF1455" s="20">
        <f t="shared" ca="1" si="911"/>
        <v>-2.7023625636751632E-3</v>
      </c>
      <c r="WG1455" s="20">
        <f t="shared" ca="1" si="911"/>
        <v>-3.2669140588744254E-3</v>
      </c>
      <c r="WH1455" s="20">
        <f t="shared" ca="1" si="911"/>
        <v>2.4167725629388984E-3</v>
      </c>
      <c r="WI1455" s="20">
        <f t="shared" ca="1" si="911"/>
        <v>-2.7399714118270641E-3</v>
      </c>
      <c r="WJ1455" s="20">
        <f t="shared" ca="1" si="911"/>
        <v>2.1235418983211844E-3</v>
      </c>
    </row>
    <row r="1456" spans="207:608" hidden="1" x14ac:dyDescent="0.2">
      <c r="GY1456" s="9">
        <v>0</v>
      </c>
      <c r="GZ1456" s="3">
        <f t="shared" si="792"/>
        <v>0</v>
      </c>
      <c r="HA1456" s="3">
        <f t="shared" si="792"/>
        <v>0</v>
      </c>
      <c r="HB1456" s="3">
        <f t="shared" si="792"/>
        <v>0</v>
      </c>
      <c r="HC1456" s="3">
        <f t="shared" si="792"/>
        <v>0</v>
      </c>
      <c r="HD1456" s="3">
        <f t="shared" si="792"/>
        <v>0</v>
      </c>
      <c r="HE1456" s="3">
        <f t="shared" si="792"/>
        <v>0</v>
      </c>
      <c r="HF1456" s="3">
        <f t="shared" si="792"/>
        <v>0</v>
      </c>
      <c r="HG1456" s="3">
        <f t="shared" si="792"/>
        <v>0</v>
      </c>
      <c r="HH1456" s="3">
        <f t="shared" si="792"/>
        <v>0</v>
      </c>
      <c r="HI1456" s="3">
        <f t="shared" si="792"/>
        <v>0</v>
      </c>
      <c r="HJ1456" s="3">
        <f t="shared" si="792"/>
        <v>0</v>
      </c>
      <c r="HK1456" s="3">
        <f t="shared" si="792"/>
        <v>0</v>
      </c>
      <c r="HL1456" s="3">
        <f t="shared" si="792"/>
        <v>0</v>
      </c>
      <c r="HM1456" s="3">
        <f t="shared" si="792"/>
        <v>0</v>
      </c>
      <c r="HN1456" s="3">
        <f t="shared" si="792"/>
        <v>0</v>
      </c>
      <c r="HO1456" s="3">
        <f t="shared" ref="HO1456:ID1471" si="912">$GY1456</f>
        <v>0</v>
      </c>
      <c r="HP1456" s="3">
        <f t="shared" si="912"/>
        <v>0</v>
      </c>
      <c r="HQ1456" s="3">
        <f t="shared" si="912"/>
        <v>0</v>
      </c>
      <c r="HR1456" s="3">
        <f t="shared" si="912"/>
        <v>0</v>
      </c>
      <c r="HS1456" s="3">
        <f t="shared" si="912"/>
        <v>0</v>
      </c>
      <c r="HT1456" s="3">
        <f t="shared" si="912"/>
        <v>0</v>
      </c>
      <c r="HU1456" s="3">
        <f t="shared" si="912"/>
        <v>0</v>
      </c>
      <c r="HV1456" s="3">
        <f t="shared" si="912"/>
        <v>0</v>
      </c>
      <c r="HW1456" s="3">
        <f t="shared" si="912"/>
        <v>0</v>
      </c>
      <c r="HX1456" s="3">
        <f t="shared" si="912"/>
        <v>0</v>
      </c>
      <c r="HY1456" s="3">
        <f t="shared" si="912"/>
        <v>0</v>
      </c>
      <c r="HZ1456" s="3">
        <f t="shared" si="912"/>
        <v>0</v>
      </c>
      <c r="IA1456" s="3">
        <f t="shared" si="912"/>
        <v>0</v>
      </c>
      <c r="IB1456" s="3">
        <f t="shared" si="912"/>
        <v>0</v>
      </c>
      <c r="IC1456" s="3">
        <f t="shared" si="912"/>
        <v>0</v>
      </c>
      <c r="ID1456" s="3">
        <f t="shared" si="912"/>
        <v>0</v>
      </c>
      <c r="IE1456" s="3">
        <f t="shared" si="821"/>
        <v>0</v>
      </c>
      <c r="IF1456" s="3">
        <f t="shared" si="821"/>
        <v>0</v>
      </c>
      <c r="IG1456" s="3">
        <f t="shared" si="821"/>
        <v>0</v>
      </c>
      <c r="IH1456" s="3">
        <f t="shared" si="821"/>
        <v>0</v>
      </c>
      <c r="II1456" s="3">
        <f t="shared" si="821"/>
        <v>0</v>
      </c>
      <c r="IJ1456" s="3">
        <f t="shared" si="821"/>
        <v>0</v>
      </c>
      <c r="IK1456" s="3">
        <f t="shared" si="821"/>
        <v>0</v>
      </c>
      <c r="IL1456" s="3">
        <f t="shared" si="821"/>
        <v>0</v>
      </c>
      <c r="IM1456" s="3">
        <f t="shared" si="821"/>
        <v>0</v>
      </c>
      <c r="IN1456" s="3">
        <f t="shared" si="821"/>
        <v>0</v>
      </c>
      <c r="IO1456" s="3">
        <f t="shared" si="821"/>
        <v>0</v>
      </c>
      <c r="IP1456" s="3">
        <f t="shared" si="821"/>
        <v>0</v>
      </c>
      <c r="IQ1456" s="3">
        <f t="shared" si="821"/>
        <v>0</v>
      </c>
      <c r="IR1456" s="3">
        <f t="shared" si="821"/>
        <v>0</v>
      </c>
      <c r="IS1456" s="3">
        <f t="shared" si="821"/>
        <v>0</v>
      </c>
      <c r="IT1456" s="3">
        <f t="shared" si="821"/>
        <v>0</v>
      </c>
      <c r="IU1456" s="3">
        <f t="shared" si="812"/>
        <v>0</v>
      </c>
      <c r="IV1456" s="3">
        <f t="shared" si="812"/>
        <v>0</v>
      </c>
      <c r="IW1456" s="3">
        <f t="shared" si="812"/>
        <v>0</v>
      </c>
      <c r="IX1456" s="3">
        <f t="shared" si="812"/>
        <v>0</v>
      </c>
      <c r="IY1456" s="3">
        <f t="shared" si="812"/>
        <v>0</v>
      </c>
      <c r="IZ1456" s="3">
        <f t="shared" si="812"/>
        <v>0</v>
      </c>
      <c r="JA1456" s="3">
        <f t="shared" si="812"/>
        <v>0</v>
      </c>
      <c r="JB1456" s="3">
        <f t="shared" si="812"/>
        <v>0</v>
      </c>
      <c r="JC1456" s="3">
        <f t="shared" si="812"/>
        <v>0</v>
      </c>
      <c r="JD1456" s="3">
        <f t="shared" si="812"/>
        <v>0</v>
      </c>
      <c r="JE1456" s="3">
        <f t="shared" si="812"/>
        <v>0</v>
      </c>
      <c r="JF1456" s="3">
        <f t="shared" si="812"/>
        <v>0</v>
      </c>
      <c r="JG1456" s="3">
        <f t="shared" si="812"/>
        <v>0</v>
      </c>
      <c r="JH1456" s="3">
        <f t="shared" si="812"/>
        <v>0</v>
      </c>
      <c r="JI1456" s="3">
        <f t="shared" si="812"/>
        <v>0</v>
      </c>
      <c r="JJ1456" s="3">
        <f t="shared" si="802"/>
        <v>0</v>
      </c>
      <c r="JK1456" s="3">
        <f t="shared" si="802"/>
        <v>0</v>
      </c>
      <c r="JL1456" s="3">
        <f t="shared" si="802"/>
        <v>0</v>
      </c>
      <c r="JM1456" s="3">
        <f t="shared" si="802"/>
        <v>0</v>
      </c>
      <c r="JN1456" s="3">
        <f t="shared" si="802"/>
        <v>0</v>
      </c>
      <c r="JO1456" s="3">
        <f t="shared" si="802"/>
        <v>0</v>
      </c>
      <c r="JP1456" s="3">
        <f t="shared" si="802"/>
        <v>0</v>
      </c>
      <c r="JQ1456" s="3">
        <f t="shared" si="802"/>
        <v>0</v>
      </c>
      <c r="JR1456" s="3">
        <f t="shared" si="802"/>
        <v>0</v>
      </c>
      <c r="JS1456" s="3">
        <f t="shared" si="802"/>
        <v>0</v>
      </c>
      <c r="JT1456" s="3">
        <f t="shared" si="802"/>
        <v>0</v>
      </c>
      <c r="JU1456" s="3">
        <f t="shared" si="802"/>
        <v>0</v>
      </c>
      <c r="JV1456" s="3">
        <f t="shared" si="802"/>
        <v>0</v>
      </c>
      <c r="JW1456" s="3">
        <f t="shared" si="802"/>
        <v>0</v>
      </c>
      <c r="JX1456" s="3">
        <f t="shared" si="802"/>
        <v>0</v>
      </c>
      <c r="JY1456" s="3">
        <f t="shared" si="802"/>
        <v>0</v>
      </c>
      <c r="JZ1456" s="3">
        <f t="shared" si="822"/>
        <v>0</v>
      </c>
      <c r="KA1456" s="3">
        <f t="shared" si="822"/>
        <v>0</v>
      </c>
      <c r="KB1456" s="3">
        <f t="shared" si="822"/>
        <v>0</v>
      </c>
      <c r="KC1456" s="3">
        <f t="shared" si="822"/>
        <v>0</v>
      </c>
      <c r="KD1456" s="3">
        <f t="shared" si="822"/>
        <v>0</v>
      </c>
      <c r="KE1456" s="3">
        <f t="shared" si="822"/>
        <v>0</v>
      </c>
      <c r="KF1456" s="3">
        <f t="shared" si="684"/>
        <v>0</v>
      </c>
      <c r="KG1456" s="3">
        <f t="shared" si="846"/>
        <v>0</v>
      </c>
      <c r="KH1456" s="3">
        <f t="shared" si="846"/>
        <v>0</v>
      </c>
      <c r="KI1456" s="3">
        <f t="shared" si="846"/>
        <v>0</v>
      </c>
      <c r="KJ1456" s="3">
        <f t="shared" si="846"/>
        <v>0</v>
      </c>
      <c r="KK1456" s="3">
        <f t="shared" si="846"/>
        <v>0</v>
      </c>
      <c r="KL1456" s="3">
        <f t="shared" si="846"/>
        <v>0</v>
      </c>
      <c r="KM1456" s="3">
        <f t="shared" si="846"/>
        <v>0</v>
      </c>
      <c r="KN1456" s="3">
        <f t="shared" si="846"/>
        <v>0</v>
      </c>
      <c r="KO1456" s="3">
        <f t="shared" si="846"/>
        <v>0</v>
      </c>
      <c r="KP1456" s="3">
        <f t="shared" si="846"/>
        <v>0</v>
      </c>
      <c r="KQ1456" s="3">
        <f t="shared" si="846"/>
        <v>0</v>
      </c>
      <c r="KR1456" s="3">
        <f t="shared" si="846"/>
        <v>0</v>
      </c>
      <c r="KS1456" s="3">
        <f t="shared" si="846"/>
        <v>0</v>
      </c>
      <c r="KT1456" s="3">
        <f t="shared" si="846"/>
        <v>0</v>
      </c>
      <c r="KU1456" s="3">
        <f t="shared" si="846"/>
        <v>0</v>
      </c>
      <c r="KV1456" s="3">
        <f t="shared" si="846"/>
        <v>0</v>
      </c>
      <c r="KW1456" s="3">
        <f t="shared" si="838"/>
        <v>0</v>
      </c>
      <c r="KX1456" s="3">
        <f t="shared" si="838"/>
        <v>0</v>
      </c>
      <c r="KY1456" s="3">
        <f t="shared" si="838"/>
        <v>0</v>
      </c>
      <c r="KZ1456" s="3">
        <f t="shared" si="838"/>
        <v>0</v>
      </c>
      <c r="LA1456" s="3">
        <f t="shared" si="838"/>
        <v>0</v>
      </c>
      <c r="LB1456" s="3">
        <f t="shared" si="838"/>
        <v>0</v>
      </c>
      <c r="LC1456" s="3">
        <f t="shared" si="838"/>
        <v>0</v>
      </c>
      <c r="LD1456" s="3">
        <f t="shared" si="838"/>
        <v>0</v>
      </c>
      <c r="LE1456" s="3">
        <f t="shared" si="838"/>
        <v>0</v>
      </c>
      <c r="LF1456" s="3">
        <f t="shared" si="838"/>
        <v>0</v>
      </c>
      <c r="LG1456" s="3">
        <f t="shared" si="838"/>
        <v>0</v>
      </c>
      <c r="LH1456" s="3">
        <f t="shared" si="838"/>
        <v>0</v>
      </c>
      <c r="LI1456" s="3">
        <f t="shared" si="838"/>
        <v>0</v>
      </c>
      <c r="LJ1456" s="3">
        <f t="shared" si="838"/>
        <v>0</v>
      </c>
      <c r="LK1456" s="3">
        <f t="shared" si="838"/>
        <v>0</v>
      </c>
      <c r="LL1456" s="3">
        <f t="shared" si="813"/>
        <v>0</v>
      </c>
      <c r="LM1456" s="3">
        <f t="shared" si="813"/>
        <v>0</v>
      </c>
      <c r="LN1456" s="3">
        <f t="shared" si="813"/>
        <v>0</v>
      </c>
      <c r="LO1456" s="3">
        <f t="shared" si="813"/>
        <v>0</v>
      </c>
      <c r="LP1456" s="3">
        <f t="shared" si="813"/>
        <v>0</v>
      </c>
      <c r="LQ1456" s="3">
        <f t="shared" si="813"/>
        <v>0</v>
      </c>
      <c r="LR1456" s="3">
        <f t="shared" si="803"/>
        <v>0</v>
      </c>
      <c r="LS1456" s="3">
        <f t="shared" si="803"/>
        <v>0</v>
      </c>
      <c r="LT1456" s="3">
        <f t="shared" si="793"/>
        <v>0</v>
      </c>
      <c r="LU1456" s="3">
        <f t="shared" si="784"/>
        <v>0</v>
      </c>
      <c r="LV1456" s="3">
        <f t="shared" si="784"/>
        <v>0</v>
      </c>
      <c r="LW1456" s="3">
        <f t="shared" si="784"/>
        <v>0</v>
      </c>
      <c r="LX1456" s="3">
        <f t="shared" si="784"/>
        <v>0</v>
      </c>
      <c r="LY1456" s="3">
        <f t="shared" si="784"/>
        <v>0</v>
      </c>
      <c r="LZ1456" s="3">
        <f t="shared" si="784"/>
        <v>0</v>
      </c>
      <c r="MA1456" s="3">
        <f t="shared" si="784"/>
        <v>0</v>
      </c>
      <c r="MB1456" s="3">
        <f t="shared" si="784"/>
        <v>0</v>
      </c>
      <c r="MC1456" s="3">
        <f t="shared" si="784"/>
        <v>0</v>
      </c>
      <c r="MD1456" s="3">
        <f t="shared" si="784"/>
        <v>0</v>
      </c>
      <c r="ME1456" s="3">
        <f t="shared" si="784"/>
        <v>0</v>
      </c>
      <c r="MF1456" s="3">
        <f t="shared" si="784"/>
        <v>0</v>
      </c>
      <c r="MG1456" s="3">
        <f t="shared" si="784"/>
        <v>0</v>
      </c>
      <c r="MH1456" s="3">
        <f t="shared" si="784"/>
        <v>0</v>
      </c>
      <c r="MI1456" s="3">
        <f t="shared" si="784"/>
        <v>0</v>
      </c>
      <c r="MJ1456" s="3">
        <f t="shared" si="830"/>
        <v>0</v>
      </c>
      <c r="MK1456" s="3">
        <f t="shared" si="830"/>
        <v>0</v>
      </c>
      <c r="ML1456" s="3">
        <f t="shared" si="830"/>
        <v>0</v>
      </c>
      <c r="MM1456" s="3">
        <f t="shared" si="830"/>
        <v>0</v>
      </c>
      <c r="MN1456" s="3">
        <f t="shared" si="830"/>
        <v>0</v>
      </c>
      <c r="MO1456" s="3">
        <f t="shared" si="830"/>
        <v>0</v>
      </c>
      <c r="MP1456" s="3">
        <f t="shared" si="830"/>
        <v>0</v>
      </c>
      <c r="MQ1456" s="3">
        <f t="shared" si="830"/>
        <v>0</v>
      </c>
      <c r="MR1456" s="3">
        <f t="shared" si="830"/>
        <v>0</v>
      </c>
      <c r="MS1456" s="3">
        <f t="shared" si="830"/>
        <v>0</v>
      </c>
      <c r="MT1456" s="3">
        <f t="shared" si="830"/>
        <v>0</v>
      </c>
      <c r="MU1456" s="3">
        <f t="shared" si="830"/>
        <v>0</v>
      </c>
      <c r="MV1456" s="3">
        <f t="shared" si="830"/>
        <v>0</v>
      </c>
      <c r="MW1456" s="3">
        <f t="shared" si="830"/>
        <v>0</v>
      </c>
      <c r="MX1456" s="3">
        <f t="shared" si="883"/>
        <v>0</v>
      </c>
      <c r="MY1456" s="3">
        <f t="shared" si="883"/>
        <v>0</v>
      </c>
      <c r="MZ1456" s="3">
        <f t="shared" si="883"/>
        <v>0</v>
      </c>
      <c r="NA1456" s="3">
        <f t="shared" si="883"/>
        <v>0</v>
      </c>
      <c r="NB1456" s="3">
        <f t="shared" si="883"/>
        <v>0</v>
      </c>
      <c r="NC1456" s="3">
        <f t="shared" si="883"/>
        <v>0</v>
      </c>
      <c r="ND1456" s="3">
        <f t="shared" si="883"/>
        <v>0</v>
      </c>
      <c r="NE1456" s="3">
        <f t="shared" si="883"/>
        <v>0</v>
      </c>
      <c r="NF1456" s="3">
        <f t="shared" si="883"/>
        <v>0</v>
      </c>
      <c r="NG1456" s="3">
        <f t="shared" si="883"/>
        <v>0</v>
      </c>
      <c r="NH1456" s="3">
        <f t="shared" si="883"/>
        <v>0</v>
      </c>
      <c r="NI1456" s="3">
        <f t="shared" si="883"/>
        <v>0</v>
      </c>
      <c r="NJ1456" s="3">
        <f t="shared" si="883"/>
        <v>0</v>
      </c>
      <c r="NK1456" s="3">
        <f t="shared" si="883"/>
        <v>0</v>
      </c>
      <c r="NL1456" s="3">
        <f t="shared" si="883"/>
        <v>0</v>
      </c>
      <c r="NM1456" s="3">
        <f t="shared" si="883"/>
        <v>0</v>
      </c>
      <c r="NN1456" s="3">
        <f t="shared" si="875"/>
        <v>0</v>
      </c>
      <c r="NO1456" s="3">
        <f t="shared" si="875"/>
        <v>0</v>
      </c>
      <c r="NP1456" s="3">
        <f t="shared" si="875"/>
        <v>0</v>
      </c>
      <c r="NQ1456" s="3">
        <f t="shared" si="658"/>
        <v>0</v>
      </c>
      <c r="NR1456" s="3">
        <f t="shared" si="804"/>
        <v>0</v>
      </c>
      <c r="NS1456" s="3">
        <f t="shared" si="804"/>
        <v>0</v>
      </c>
      <c r="NT1456" s="3">
        <f t="shared" si="804"/>
        <v>0</v>
      </c>
      <c r="NU1456" s="3">
        <f t="shared" si="804"/>
        <v>0</v>
      </c>
      <c r="NV1456" s="3">
        <f t="shared" si="804"/>
        <v>0</v>
      </c>
      <c r="NW1456" s="3">
        <f t="shared" si="804"/>
        <v>0</v>
      </c>
      <c r="NX1456" s="3">
        <f t="shared" si="804"/>
        <v>0</v>
      </c>
      <c r="NY1456" s="3">
        <f t="shared" si="804"/>
        <v>0</v>
      </c>
      <c r="NZ1456" s="3">
        <f t="shared" si="804"/>
        <v>0</v>
      </c>
      <c r="OA1456" s="3">
        <f t="shared" si="804"/>
        <v>0</v>
      </c>
      <c r="OB1456" s="3">
        <f t="shared" si="804"/>
        <v>0</v>
      </c>
      <c r="OC1456" s="3">
        <f t="shared" si="804"/>
        <v>0</v>
      </c>
      <c r="OD1456" s="3">
        <f t="shared" si="804"/>
        <v>0</v>
      </c>
      <c r="OE1456" s="3">
        <f t="shared" si="804"/>
        <v>0</v>
      </c>
      <c r="OF1456" s="3">
        <f t="shared" si="804"/>
        <v>0</v>
      </c>
      <c r="OG1456" s="3">
        <f t="shared" si="804"/>
        <v>0</v>
      </c>
      <c r="OH1456" s="3">
        <f t="shared" si="794"/>
        <v>0</v>
      </c>
      <c r="OI1456" s="3">
        <f t="shared" si="530"/>
        <v>0</v>
      </c>
      <c r="OJ1456" s="3">
        <f t="shared" si="530"/>
        <v>0</v>
      </c>
      <c r="OK1456" s="3">
        <f t="shared" si="604"/>
        <v>0</v>
      </c>
      <c r="OL1456" s="3">
        <f t="shared" si="604"/>
        <v>0</v>
      </c>
      <c r="OM1456" s="3">
        <f t="shared" si="604"/>
        <v>0</v>
      </c>
      <c r="ON1456" s="3">
        <f t="shared" si="604"/>
        <v>0</v>
      </c>
      <c r="OO1456" s="13">
        <f t="shared" si="604"/>
        <v>0</v>
      </c>
      <c r="OP1456" s="29">
        <f t="shared" si="604"/>
        <v>0</v>
      </c>
      <c r="OR1456" s="3" t="str">
        <f t="shared" si="733"/>
        <v>XBI US Equity</v>
      </c>
      <c r="OS1456" s="20">
        <f t="shared" ref="OS1456:PX1456" ca="1" si="913">OS91*OS$205*$WL91</f>
        <v>-1.4569619782141877E-3</v>
      </c>
      <c r="OT1456" s="20">
        <f t="shared" ca="1" si="913"/>
        <v>-1.668782123916425E-3</v>
      </c>
      <c r="OU1456" s="20">
        <f t="shared" ca="1" si="913"/>
        <v>-8.8673940561302591E-4</v>
      </c>
      <c r="OV1456" s="20">
        <f t="shared" ca="1" si="913"/>
        <v>-2.3375208931176604E-4</v>
      </c>
      <c r="OW1456" s="20">
        <f t="shared" ca="1" si="913"/>
        <v>-1.1874831158916754E-3</v>
      </c>
      <c r="OX1456" s="20">
        <f t="shared" ca="1" si="913"/>
        <v>-9.2310181431757546E-4</v>
      </c>
      <c r="OY1456" s="20">
        <f t="shared" ca="1" si="913"/>
        <v>-1.2257848504836769E-3</v>
      </c>
      <c r="OZ1456" s="20">
        <f t="shared" ca="1" si="913"/>
        <v>-4.697030596204159E-5</v>
      </c>
      <c r="PA1456" s="20">
        <f t="shared" ca="1" si="913"/>
        <v>-6.536681418406262E-4</v>
      </c>
      <c r="PB1456" s="20">
        <f t="shared" ca="1" si="913"/>
        <v>7.2711559300964179E-3</v>
      </c>
      <c r="PC1456" s="20">
        <f t="shared" ca="1" si="913"/>
        <v>-6.9422013660812851E-4</v>
      </c>
      <c r="PD1456" s="20">
        <f t="shared" ca="1" si="913"/>
        <v>-1.1924518749856139E-3</v>
      </c>
      <c r="PE1456" s="20">
        <f t="shared" ca="1" si="913"/>
        <v>4.5663133847947965E-3</v>
      </c>
      <c r="PF1456" s="20">
        <f t="shared" ca="1" si="913"/>
        <v>-4.1472567275754246E-3</v>
      </c>
      <c r="PG1456" s="20">
        <f t="shared" ca="1" si="913"/>
        <v>-8.1204843649355599E-3</v>
      </c>
      <c r="PH1456" s="20">
        <f t="shared" ca="1" si="913"/>
        <v>-1.6643396394027032E-3</v>
      </c>
      <c r="PI1456" s="20">
        <f t="shared" ca="1" si="913"/>
        <v>-7.3660631349896458E-5</v>
      </c>
      <c r="PJ1456" s="20">
        <f t="shared" ca="1" si="913"/>
        <v>-2.3893877016549986E-3</v>
      </c>
      <c r="PK1456" s="20">
        <f t="shared" ca="1" si="913"/>
        <v>-1.5572226424703987E-4</v>
      </c>
      <c r="PL1456" s="20">
        <f t="shared" ca="1" si="913"/>
        <v>1.0644790819746762E-4</v>
      </c>
      <c r="PM1456" s="20">
        <f t="shared" ca="1" si="913"/>
        <v>-2.7269557640686283E-3</v>
      </c>
      <c r="PN1456" s="20">
        <f t="shared" ca="1" si="913"/>
        <v>7.9942504112523374E-3</v>
      </c>
      <c r="PO1456" s="20">
        <f t="shared" ca="1" si="913"/>
        <v>-1.1420322354392214E-3</v>
      </c>
      <c r="PP1456" s="20">
        <f t="shared" ca="1" si="913"/>
        <v>-1.1385953513000235E-6</v>
      </c>
      <c r="PQ1456" s="20">
        <f t="shared" ca="1" si="913"/>
        <v>-2.2803750119099481E-3</v>
      </c>
      <c r="PR1456" s="20">
        <f t="shared" ca="1" si="913"/>
        <v>-1.3300221314540689E-3</v>
      </c>
      <c r="PS1456" s="20">
        <f t="shared" ca="1" si="913"/>
        <v>-4.2071993372150845E-5</v>
      </c>
      <c r="PT1456" s="20">
        <f t="shared" ca="1" si="913"/>
        <v>-2.8431192508976074E-4</v>
      </c>
      <c r="PU1456" s="20">
        <f t="shared" ca="1" si="913"/>
        <v>-1.7253500239121755E-3</v>
      </c>
      <c r="PV1456" s="20">
        <f t="shared" ca="1" si="913"/>
        <v>-9.2592559626210476E-4</v>
      </c>
      <c r="PW1456" s="20">
        <f t="shared" ca="1" si="913"/>
        <v>7.6924982775853322E-3</v>
      </c>
      <c r="PX1456" s="20">
        <f t="shared" ca="1" si="913"/>
        <v>-5.5969972021797151E-4</v>
      </c>
      <c r="PY1456" s="20">
        <f t="shared" ref="PY1456:RD1456" ca="1" si="914">PY91*PY$205*$WL91</f>
        <v>-1.6850196473664018E-4</v>
      </c>
      <c r="PZ1456" s="20">
        <f t="shared" ca="1" si="914"/>
        <v>3.8176721149696395E-3</v>
      </c>
      <c r="QA1456" s="20">
        <f t="shared" ca="1" si="914"/>
        <v>-6.7166980147647748E-4</v>
      </c>
      <c r="QB1456" s="20">
        <f t="shared" ca="1" si="914"/>
        <v>-8.1694918604708852E-4</v>
      </c>
      <c r="QC1456" s="20">
        <f t="shared" ca="1" si="914"/>
        <v>-1.0053285546188637E-4</v>
      </c>
      <c r="QD1456" s="20">
        <f t="shared" ca="1" si="914"/>
        <v>5.3116272915064257E-5</v>
      </c>
      <c r="QE1456" s="20">
        <f t="shared" ca="1" si="914"/>
        <v>1.8892863489725357E-2</v>
      </c>
      <c r="QF1456" s="20">
        <f t="shared" ca="1" si="914"/>
        <v>-2.7067728537165437E-3</v>
      </c>
      <c r="QG1456" s="20">
        <f t="shared" ca="1" si="914"/>
        <v>-2.8100351587127897E-3</v>
      </c>
      <c r="QH1456" s="20">
        <f t="shared" ca="1" si="914"/>
        <v>-1.7013134313334302E-3</v>
      </c>
      <c r="QI1456" s="20">
        <f t="shared" ca="1" si="914"/>
        <v>-3.9047507378217421E-4</v>
      </c>
      <c r="QJ1456" s="20">
        <f t="shared" ca="1" si="914"/>
        <v>-1.6143177524479059E-3</v>
      </c>
      <c r="QK1456" s="20">
        <f t="shared" ca="1" si="914"/>
        <v>-8.4478404870265249E-4</v>
      </c>
      <c r="QL1456" s="20">
        <f t="shared" ca="1" si="914"/>
        <v>6.2199135403333801E-3</v>
      </c>
      <c r="QM1456" s="20">
        <f t="shared" ca="1" si="914"/>
        <v>4.9628595282480304E-3</v>
      </c>
      <c r="QN1456" s="20">
        <f t="shared" ca="1" si="914"/>
        <v>-1.3481125735729995E-3</v>
      </c>
      <c r="QO1456" s="20">
        <f t="shared" ca="1" si="914"/>
        <v>-4.0616550374440062E-3</v>
      </c>
      <c r="QP1456" s="20">
        <f t="shared" ca="1" si="914"/>
        <v>-2.1568760295005234E-3</v>
      </c>
      <c r="QQ1456" s="20">
        <f t="shared" ca="1" si="914"/>
        <v>5.4115354867476173E-3</v>
      </c>
      <c r="QR1456" s="20">
        <f t="shared" ca="1" si="914"/>
        <v>-4.1491358014687004E-4</v>
      </c>
      <c r="QS1456" s="20">
        <f t="shared" ca="1" si="914"/>
        <v>-1.0779831028336817E-3</v>
      </c>
      <c r="QT1456" s="20">
        <f t="shared" ca="1" si="914"/>
        <v>-4.6322021570271651E-4</v>
      </c>
      <c r="QU1456" s="20">
        <f t="shared" ca="1" si="914"/>
        <v>1.7295622525629421E-4</v>
      </c>
      <c r="QV1456" s="20">
        <f t="shared" ca="1" si="914"/>
        <v>-2.6305416284625118E-5</v>
      </c>
      <c r="QW1456" s="20">
        <f t="shared" ca="1" si="914"/>
        <v>2.5023621977700249E-3</v>
      </c>
      <c r="QX1456" s="20">
        <f t="shared" ca="1" si="914"/>
        <v>-3.3593750648130272E-4</v>
      </c>
      <c r="QY1456" s="20">
        <f t="shared" ca="1" si="914"/>
        <v>-2.193007208972979E-4</v>
      </c>
      <c r="QZ1456" s="20">
        <f t="shared" ca="1" si="914"/>
        <v>-1.0974518635742672E-3</v>
      </c>
      <c r="RA1456" s="20">
        <f t="shared" ca="1" si="914"/>
        <v>2.5191584327243027E-2</v>
      </c>
      <c r="RB1456" s="20">
        <f t="shared" ca="1" si="914"/>
        <v>2.5856262385303856E-2</v>
      </c>
      <c r="RC1456" s="20">
        <f t="shared" ca="1" si="914"/>
        <v>2.4941915913340988E-2</v>
      </c>
      <c r="RD1456" s="20">
        <f t="shared" ca="1" si="914"/>
        <v>2.5498219784171834E-2</v>
      </c>
      <c r="RE1456" s="20">
        <f t="shared" ref="RE1456:SJ1456" ca="1" si="915">RE91*RE$205*$WL91</f>
        <v>2.5899009674654454E-2</v>
      </c>
      <c r="RF1456" s="20">
        <f t="shared" ca="1" si="915"/>
        <v>2.39635184097239E-2</v>
      </c>
      <c r="RG1456" s="20">
        <f t="shared" ca="1" si="915"/>
        <v>2.3295293970716988E-2</v>
      </c>
      <c r="RH1456" s="20">
        <f t="shared" ca="1" si="915"/>
        <v>3.0118247915739225E-2</v>
      </c>
      <c r="RI1456" s="20">
        <f t="shared" ca="1" si="915"/>
        <v>9.8990078725324886E-3</v>
      </c>
      <c r="RJ1456" s="20">
        <f t="shared" ca="1" si="915"/>
        <v>1.0378476003679067E-2</v>
      </c>
      <c r="RK1456" s="20">
        <f t="shared" ca="1" si="915"/>
        <v>1.1255448137794562E-2</v>
      </c>
      <c r="RL1456" s="20">
        <f t="shared" ca="1" si="915"/>
        <v>9.8680822329248619E-3</v>
      </c>
      <c r="RM1456" s="20">
        <f t="shared" ca="1" si="915"/>
        <v>1.3476358235732958E-2</v>
      </c>
      <c r="RN1456" s="20">
        <f t="shared" ca="1" si="915"/>
        <v>9.7966638385950343E-3</v>
      </c>
      <c r="RO1456" s="20">
        <f t="shared" ca="1" si="915"/>
        <v>1.3122701704813748E-2</v>
      </c>
      <c r="RP1456" s="20">
        <f t="shared" ca="1" si="915"/>
        <v>2.1341281934002986E-2</v>
      </c>
      <c r="RQ1456" s="20">
        <f t="shared" ca="1" si="915"/>
        <v>2.5133044669876155E-2</v>
      </c>
      <c r="RR1456" s="20">
        <f t="shared" ca="1" si="915"/>
        <v>2.500763872218335E-2</v>
      </c>
      <c r="RS1456" s="20">
        <f t="shared" ca="1" si="915"/>
        <v>3.2236608316851101E-2</v>
      </c>
      <c r="RT1456" s="20">
        <f t="shared" ca="1" si="915"/>
        <v>3.2550206892619532E-2</v>
      </c>
      <c r="RU1456" s="20">
        <f t="shared" ca="1" si="915"/>
        <v>2.2810009933370935E-2</v>
      </c>
      <c r="RV1456" s="20">
        <f t="shared" ca="1" si="915"/>
        <v>7.0227149463807648E-2</v>
      </c>
      <c r="RW1456" s="20">
        <f t="shared" ca="1" si="915"/>
        <v>2.9802273994199806E-2</v>
      </c>
      <c r="RX1456" s="20">
        <f t="shared" ca="1" si="915"/>
        <v>2.4693676702380339E-2</v>
      </c>
      <c r="RY1456" s="20">
        <f t="shared" ca="1" si="915"/>
        <v>3.1063425333499341E-2</v>
      </c>
      <c r="RZ1456" s="20">
        <f t="shared" ca="1" si="915"/>
        <v>3.500566853911833E-2</v>
      </c>
      <c r="SA1456" s="20">
        <f t="shared" ca="1" si="915"/>
        <v>6.8105613308087273E-2</v>
      </c>
      <c r="SB1456" s="20">
        <f t="shared" ca="1" si="915"/>
        <v>9.7302656947489102E-2</v>
      </c>
      <c r="SC1456" s="20">
        <f t="shared" ca="1" si="915"/>
        <v>3.0101157119690396E-2</v>
      </c>
      <c r="SD1456" s="20">
        <f t="shared" ca="1" si="915"/>
        <v>7.5314569103027681E-2</v>
      </c>
      <c r="SE1456" s="20">
        <f t="shared" ca="1" si="915"/>
        <v>3.3075991868673861E-2</v>
      </c>
      <c r="SF1456" s="20">
        <f t="shared" ca="1" si="915"/>
        <v>2.7898389156499163E-2</v>
      </c>
      <c r="SG1456" s="20">
        <f t="shared" ca="1" si="915"/>
        <v>2.4506835017720805E-2</v>
      </c>
      <c r="SH1456" s="20">
        <f t="shared" ca="1" si="915"/>
        <v>2.5290887046139441E-2</v>
      </c>
      <c r="SI1456" s="20">
        <f t="shared" ca="1" si="915"/>
        <v>2.5914246061361036E-2</v>
      </c>
      <c r="SJ1456" s="20">
        <f t="shared" ca="1" si="915"/>
        <v>1.8420037852323511E-2</v>
      </c>
      <c r="SK1456" s="20">
        <f t="shared" ref="SK1456:TP1456" ca="1" si="916">SK91*SK$205*$WL91</f>
        <v>2.7359645141156318E-2</v>
      </c>
      <c r="SL1456" s="20">
        <f t="shared" ca="1" si="916"/>
        <v>2.4623050285665651E-2</v>
      </c>
      <c r="SM1456" s="20">
        <f t="shared" ca="1" si="916"/>
        <v>2.528011722135699E-2</v>
      </c>
      <c r="SN1456" s="20">
        <f t="shared" ca="1" si="916"/>
        <v>2.5674836836113983E-2</v>
      </c>
      <c r="SO1456" s="20">
        <f t="shared" ca="1" si="916"/>
        <v>6.0307826101871432E-3</v>
      </c>
      <c r="SP1456" s="20">
        <f t="shared" ca="1" si="916"/>
        <v>2.2035793174911951E-2</v>
      </c>
      <c r="SQ1456" s="20">
        <f t="shared" ca="1" si="916"/>
        <v>2.4529388762318815E-2</v>
      </c>
      <c r="SR1456" s="20">
        <f t="shared" ca="1" si="916"/>
        <v>6.2649554724144843E-3</v>
      </c>
      <c r="SS1456" s="20">
        <f t="shared" ca="1" si="916"/>
        <v>2.6762098049213895E-2</v>
      </c>
      <c r="ST1456" s="20">
        <f t="shared" ca="1" si="916"/>
        <v>2.7513114622351204E-2</v>
      </c>
      <c r="SU1456" s="20">
        <f t="shared" ca="1" si="916"/>
        <v>2.4229290349284324E-2</v>
      </c>
      <c r="SV1456" s="20">
        <f t="shared" ca="1" si="916"/>
        <v>1.8172170023117558E-2</v>
      </c>
      <c r="SW1456" s="20">
        <f t="shared" ca="1" si="916"/>
        <v>3.0163241922291681E-2</v>
      </c>
      <c r="SX1456" s="20">
        <f t="shared" ca="1" si="916"/>
        <v>2.9535828338232394E-2</v>
      </c>
      <c r="SY1456" s="20">
        <f t="shared" ca="1" si="916"/>
        <v>2.6731733313401423E-2</v>
      </c>
      <c r="SZ1456" s="20">
        <f t="shared" ca="1" si="916"/>
        <v>3.3997632126775451E-2</v>
      </c>
      <c r="TA1456" s="20">
        <f t="shared" ca="1" si="916"/>
        <v>2.9633644070116975E-2</v>
      </c>
      <c r="TB1456" s="20">
        <f t="shared" ca="1" si="916"/>
        <v>3.0151618566303575E-2</v>
      </c>
      <c r="TC1456" s="20">
        <f t="shared" ca="1" si="916"/>
        <v>3.194707845395714E-2</v>
      </c>
      <c r="TD1456" s="20">
        <f t="shared" ca="1" si="916"/>
        <v>2.7217267256346326E-2</v>
      </c>
      <c r="TE1456" s="20">
        <f t="shared" ca="1" si="916"/>
        <v>1.4942252713417576E-2</v>
      </c>
      <c r="TF1456" s="20">
        <f t="shared" ca="1" si="916"/>
        <v>1.811012886948489E-2</v>
      </c>
      <c r="TG1456" s="20">
        <f t="shared" ca="1" si="916"/>
        <v>1.6344898485552768E-2</v>
      </c>
      <c r="TH1456" s="20">
        <f t="shared" ca="1" si="916"/>
        <v>1.5650405013855961E-2</v>
      </c>
      <c r="TI1456" s="20">
        <f t="shared" ca="1" si="916"/>
        <v>1.1315488901210067E-2</v>
      </c>
      <c r="TJ1456" s="20">
        <f t="shared" ca="1" si="916"/>
        <v>2.9520674190172402E-2</v>
      </c>
      <c r="TK1456" s="20">
        <f t="shared" ca="1" si="916"/>
        <v>1.8366373560332907E-2</v>
      </c>
      <c r="TL1456" s="20">
        <f t="shared" ca="1" si="916"/>
        <v>2.1085372650712943E-2</v>
      </c>
      <c r="TM1456" s="20">
        <f t="shared" ca="1" si="916"/>
        <v>1.3849189059761229E-2</v>
      </c>
      <c r="TN1456" s="20">
        <f t="shared" ca="1" si="916"/>
        <v>1.7533256059938617E-2</v>
      </c>
      <c r="TO1456" s="20">
        <f t="shared" ca="1" si="916"/>
        <v>1.322100814374501E-2</v>
      </c>
      <c r="TP1456" s="20">
        <f t="shared" ca="1" si="916"/>
        <v>1.3728234024949142E-2</v>
      </c>
      <c r="TQ1456" s="20">
        <f t="shared" ref="TQ1456:UV1456" ca="1" si="917">TQ91*TQ$205*$WL91</f>
        <v>1.3386180162982843E-2</v>
      </c>
      <c r="TR1456" s="20">
        <f t="shared" ca="1" si="917"/>
        <v>1.4625362642631074E-2</v>
      </c>
      <c r="TS1456" s="20">
        <f t="shared" ca="1" si="917"/>
        <v>1.412805905305615E-2</v>
      </c>
      <c r="TT1456" s="20">
        <f t="shared" ca="1" si="917"/>
        <v>1.2266748899507665E-2</v>
      </c>
      <c r="TU1456" s="20">
        <f t="shared" ca="1" si="917"/>
        <v>2.0548393688183389E-3</v>
      </c>
      <c r="TV1456" s="20">
        <f t="shared" ca="1" si="917"/>
        <v>2.920779915697033E-3</v>
      </c>
      <c r="TW1456" s="20">
        <f t="shared" ca="1" si="917"/>
        <v>1.257248406628504E-2</v>
      </c>
      <c r="TX1456" s="20">
        <f t="shared" ca="1" si="917"/>
        <v>7.1821606799826734E-3</v>
      </c>
      <c r="TY1456" s="20">
        <f t="shared" ca="1" si="917"/>
        <v>2.8351545963057998E-3</v>
      </c>
      <c r="TZ1456" s="20">
        <f t="shared" ca="1" si="917"/>
        <v>2.9060687468060492E-3</v>
      </c>
      <c r="UA1456" s="20">
        <f t="shared" ca="1" si="917"/>
        <v>3.850973020735136E-3</v>
      </c>
      <c r="UB1456" s="20">
        <f t="shared" ca="1" si="917"/>
        <v>1.1792474932186508E-2</v>
      </c>
      <c r="UC1456" s="20">
        <f t="shared" ca="1" si="917"/>
        <v>1.8868062098231945E-2</v>
      </c>
      <c r="UD1456" s="20">
        <f t="shared" ca="1" si="917"/>
        <v>1.8378570579607546E-2</v>
      </c>
      <c r="UE1456" s="20">
        <f t="shared" ca="1" si="917"/>
        <v>1.8527804682073917E-2</v>
      </c>
      <c r="UF1456" s="20">
        <f t="shared" ca="1" si="917"/>
        <v>1.8489424727123515E-2</v>
      </c>
      <c r="UG1456" s="20">
        <f t="shared" ca="1" si="917"/>
        <v>1.3206123570195578E-2</v>
      </c>
      <c r="UH1456" s="20">
        <f t="shared" ca="1" si="917"/>
        <v>1.9121601986061741E-2</v>
      </c>
      <c r="UI1456" s="20">
        <f t="shared" ca="1" si="917"/>
        <v>1.8614208149388713E-2</v>
      </c>
      <c r="UJ1456" s="20">
        <f t="shared" ca="1" si="917"/>
        <v>1.8707989256114995E-2</v>
      </c>
      <c r="UK1456" s="20">
        <f t="shared" ca="1" si="917"/>
        <v>1.8452492866144001E-2</v>
      </c>
      <c r="UL1456" s="20">
        <f t="shared" ca="1" si="917"/>
        <v>1.8608894031090957E-2</v>
      </c>
      <c r="UM1456" s="20">
        <f t="shared" ca="1" si="917"/>
        <v>1.7562251766414981E-2</v>
      </c>
      <c r="UN1456" s="20">
        <f t="shared" ca="1" si="917"/>
        <v>1.8290166260534743E-2</v>
      </c>
      <c r="UO1456" s="20">
        <f t="shared" ca="1" si="917"/>
        <v>1.8870671123879228E-2</v>
      </c>
      <c r="UP1456" s="20">
        <f t="shared" ca="1" si="917"/>
        <v>1.8391284968364376E-2</v>
      </c>
      <c r="UQ1456" s="20">
        <f t="shared" ca="1" si="917"/>
        <v>1.896384644121266E-2</v>
      </c>
      <c r="UR1456" s="20">
        <f t="shared" ca="1" si="917"/>
        <v>1.8915533169619879E-2</v>
      </c>
      <c r="US1456" s="20">
        <f t="shared" ca="1" si="917"/>
        <v>1.9302551282100164E-2</v>
      </c>
      <c r="UT1456" s="20">
        <f t="shared" ca="1" si="917"/>
        <v>1.8211934265576414E-2</v>
      </c>
      <c r="UU1456" s="20">
        <f t="shared" ca="1" si="917"/>
        <v>1.7421887756137129E-2</v>
      </c>
      <c r="UV1456" s="20">
        <f t="shared" ca="1" si="917"/>
        <v>1.8765063883190155E-2</v>
      </c>
      <c r="UW1456" s="20">
        <f t="shared" ref="UW1456:WB1456" ca="1" si="918">UW91*UW$205*$WL91</f>
        <v>1.84819504397176E-2</v>
      </c>
      <c r="UX1456" s="20">
        <f t="shared" ca="1" si="918"/>
        <v>1.7912250611120766E-2</v>
      </c>
      <c r="UY1456" s="20">
        <f t="shared" ca="1" si="918"/>
        <v>1.722782442572891E-2</v>
      </c>
      <c r="UZ1456" s="20">
        <f t="shared" ca="1" si="918"/>
        <v>1.8843334424790057E-2</v>
      </c>
      <c r="VA1456" s="20">
        <f t="shared" ca="1" si="918"/>
        <v>2.0205041465932959E-2</v>
      </c>
      <c r="VB1456" s="20">
        <f t="shared" ca="1" si="918"/>
        <v>2.1692266329530526E-2</v>
      </c>
      <c r="VC1456" s="20">
        <f t="shared" ca="1" si="918"/>
        <v>2.1713499803959167E-2</v>
      </c>
      <c r="VD1456" s="20">
        <f t="shared" ca="1" si="918"/>
        <v>2.2080079365546384E-2</v>
      </c>
      <c r="VE1456" s="20">
        <f t="shared" ca="1" si="918"/>
        <v>2.1871148370938641E-2</v>
      </c>
      <c r="VF1456" s="20">
        <f t="shared" ca="1" si="918"/>
        <v>2.1798262064918146E-2</v>
      </c>
      <c r="VG1456" s="20">
        <f t="shared" ca="1" si="918"/>
        <v>2.3598951306447003E-2</v>
      </c>
      <c r="VH1456" s="20">
        <f t="shared" ca="1" si="918"/>
        <v>2.2172030952226397E-2</v>
      </c>
      <c r="VI1456" s="20">
        <f t="shared" ca="1" si="918"/>
        <v>1.5704344297830991E-2</v>
      </c>
      <c r="VJ1456" s="20">
        <f t="shared" ca="1" si="918"/>
        <v>2.0966292335754848E-2</v>
      </c>
      <c r="VK1456" s="20">
        <f t="shared" ca="1" si="918"/>
        <v>2.23217188206314E-2</v>
      </c>
      <c r="VL1456" s="20">
        <f t="shared" ca="1" si="918"/>
        <v>2.4876370902166735E-2</v>
      </c>
      <c r="VM1456" s="20">
        <f t="shared" ca="1" si="918"/>
        <v>2.3847787592660707E-2</v>
      </c>
      <c r="VN1456" s="20">
        <f t="shared" ca="1" si="918"/>
        <v>2.1317929765860725E-2</v>
      </c>
      <c r="VO1456" s="20">
        <f t="shared" ca="1" si="918"/>
        <v>2.5374460250746172E-2</v>
      </c>
      <c r="VP1456" s="20">
        <f t="shared" ca="1" si="918"/>
        <v>2.1749890622699757E-2</v>
      </c>
      <c r="VQ1456" s="20">
        <f t="shared" ca="1" si="918"/>
        <v>2.2192955215517941E-2</v>
      </c>
      <c r="VR1456" s="20">
        <f t="shared" ca="1" si="918"/>
        <v>1.9682429355331679E-2</v>
      </c>
      <c r="VS1456" s="20">
        <f t="shared" ca="1" si="918"/>
        <v>1.4471048539684152E-2</v>
      </c>
      <c r="VT1456" s="20">
        <f t="shared" ca="1" si="918"/>
        <v>1.6629992794873566E-2</v>
      </c>
      <c r="VU1456" s="20">
        <f t="shared" ca="1" si="918"/>
        <v>2.0201697660904131E-2</v>
      </c>
      <c r="VV1456" s="20">
        <f t="shared" ca="1" si="918"/>
        <v>1.8151031127657865E-2</v>
      </c>
      <c r="VW1456" s="20">
        <f t="shared" ca="1" si="918"/>
        <v>1.5931907581217195E-2</v>
      </c>
      <c r="VX1456" s="20">
        <f t="shared" ca="1" si="918"/>
        <v>1.5680840884125209E-2</v>
      </c>
      <c r="VY1456" s="20">
        <f t="shared" ca="1" si="918"/>
        <v>1.7287834434782587E-2</v>
      </c>
      <c r="VZ1456" s="20">
        <f t="shared" ca="1" si="918"/>
        <v>1.0459591548934085E-2</v>
      </c>
      <c r="WA1456" s="20">
        <f t="shared" ca="1" si="918"/>
        <v>1.2319669366988155E-2</v>
      </c>
      <c r="WB1456" s="20">
        <f t="shared" ca="1" si="918"/>
        <v>1.9816162120632998E-2</v>
      </c>
      <c r="WC1456" s="20">
        <f t="shared" ref="WC1456:WJ1456" ca="1" si="919">WC91*WC$205*$WL91</f>
        <v>1.8298767414731625E-2</v>
      </c>
      <c r="WD1456" s="20">
        <f t="shared" ca="1" si="919"/>
        <v>1.9063033858124672E-2</v>
      </c>
      <c r="WE1456" s="20">
        <f t="shared" ca="1" si="919"/>
        <v>1.6794552294411458E-2</v>
      </c>
      <c r="WF1456" s="20">
        <f t="shared" ca="1" si="919"/>
        <v>-3.6422676894544456E-3</v>
      </c>
      <c r="WG1456" s="20">
        <f t="shared" ca="1" si="919"/>
        <v>-4.1337394287637476E-3</v>
      </c>
      <c r="WH1456" s="20">
        <f t="shared" ca="1" si="919"/>
        <v>2.3163540382000335E-3</v>
      </c>
      <c r="WI1456" s="20">
        <f t="shared" ca="1" si="919"/>
        <v>-3.2518951836926426E-3</v>
      </c>
      <c r="WJ1456" s="20">
        <f t="shared" ca="1" si="919"/>
        <v>2.7790838208018522E-3</v>
      </c>
    </row>
    <row r="1457" spans="207:608" hidden="1" x14ac:dyDescent="0.2">
      <c r="GY1457" s="9">
        <v>0.16560246480201388</v>
      </c>
      <c r="GZ1457" s="3">
        <f t="shared" ref="GZ1457:HO1472" si="920">$GY1457</f>
        <v>0.16560246480201388</v>
      </c>
      <c r="HA1457" s="3">
        <f t="shared" si="920"/>
        <v>0.16560246480201388</v>
      </c>
      <c r="HB1457" s="3">
        <f t="shared" si="920"/>
        <v>0.16560246480201388</v>
      </c>
      <c r="HC1457" s="3">
        <f t="shared" si="920"/>
        <v>0.16560246480201388</v>
      </c>
      <c r="HD1457" s="3">
        <f t="shared" si="920"/>
        <v>0.16560246480201388</v>
      </c>
      <c r="HE1457" s="3">
        <f t="shared" si="920"/>
        <v>0.16560246480201388</v>
      </c>
      <c r="HF1457" s="3">
        <f t="shared" si="920"/>
        <v>0.16560246480201388</v>
      </c>
      <c r="HG1457" s="3">
        <f t="shared" si="920"/>
        <v>0.16560246480201388</v>
      </c>
      <c r="HH1457" s="3">
        <f t="shared" si="920"/>
        <v>0.16560246480201388</v>
      </c>
      <c r="HI1457" s="3">
        <f t="shared" si="920"/>
        <v>0.16560246480201388</v>
      </c>
      <c r="HJ1457" s="3">
        <f t="shared" si="920"/>
        <v>0.16560246480201388</v>
      </c>
      <c r="HK1457" s="3">
        <f t="shared" si="920"/>
        <v>0.16560246480201388</v>
      </c>
      <c r="HL1457" s="3">
        <f t="shared" si="920"/>
        <v>0.16560246480201388</v>
      </c>
      <c r="HM1457" s="3">
        <f t="shared" si="920"/>
        <v>0.16560246480201388</v>
      </c>
      <c r="HN1457" s="3">
        <f t="shared" si="920"/>
        <v>0.16560246480201388</v>
      </c>
      <c r="HO1457" s="3">
        <f t="shared" si="920"/>
        <v>0.16560246480201388</v>
      </c>
      <c r="HP1457" s="3">
        <f t="shared" si="912"/>
        <v>0.16560246480201388</v>
      </c>
      <c r="HQ1457" s="3">
        <f t="shared" si="912"/>
        <v>0.16560246480201388</v>
      </c>
      <c r="HR1457" s="3">
        <f t="shared" si="912"/>
        <v>0.16560246480201388</v>
      </c>
      <c r="HS1457" s="3">
        <f t="shared" si="912"/>
        <v>0.16560246480201388</v>
      </c>
      <c r="HT1457" s="3">
        <f t="shared" si="912"/>
        <v>0.16560246480201388</v>
      </c>
      <c r="HU1457" s="3">
        <f t="shared" si="912"/>
        <v>0.16560246480201388</v>
      </c>
      <c r="HV1457" s="3">
        <f t="shared" si="912"/>
        <v>0.16560246480201388</v>
      </c>
      <c r="HW1457" s="3">
        <f t="shared" si="912"/>
        <v>0.16560246480201388</v>
      </c>
      <c r="HX1457" s="3">
        <f t="shared" si="912"/>
        <v>0.16560246480201388</v>
      </c>
      <c r="HY1457" s="3">
        <f t="shared" si="912"/>
        <v>0.16560246480201388</v>
      </c>
      <c r="HZ1457" s="3">
        <f t="shared" si="912"/>
        <v>0.16560246480201388</v>
      </c>
      <c r="IA1457" s="3">
        <f t="shared" si="912"/>
        <v>0.16560246480201388</v>
      </c>
      <c r="IB1457" s="3">
        <f t="shared" si="912"/>
        <v>0.16560246480201388</v>
      </c>
      <c r="IC1457" s="3">
        <f t="shared" si="912"/>
        <v>0.16560246480201388</v>
      </c>
      <c r="ID1457" s="3">
        <f t="shared" si="912"/>
        <v>0.16560246480201388</v>
      </c>
      <c r="IE1457" s="3">
        <f t="shared" si="821"/>
        <v>0.16560246480201388</v>
      </c>
      <c r="IF1457" s="3">
        <f t="shared" si="821"/>
        <v>0.16560246480201388</v>
      </c>
      <c r="IG1457" s="3">
        <f t="shared" si="821"/>
        <v>0.16560246480201388</v>
      </c>
      <c r="IH1457" s="3">
        <f t="shared" si="821"/>
        <v>0.16560246480201388</v>
      </c>
      <c r="II1457" s="3">
        <f t="shared" si="821"/>
        <v>0.16560246480201388</v>
      </c>
      <c r="IJ1457" s="3">
        <f t="shared" si="821"/>
        <v>0.16560246480201388</v>
      </c>
      <c r="IK1457" s="3">
        <f t="shared" si="821"/>
        <v>0.16560246480201388</v>
      </c>
      <c r="IL1457" s="3">
        <f t="shared" si="821"/>
        <v>0.16560246480201388</v>
      </c>
      <c r="IM1457" s="3">
        <f t="shared" si="821"/>
        <v>0.16560246480201388</v>
      </c>
      <c r="IN1457" s="3">
        <f t="shared" si="821"/>
        <v>0.16560246480201388</v>
      </c>
      <c r="IO1457" s="3">
        <f t="shared" si="821"/>
        <v>0.16560246480201388</v>
      </c>
      <c r="IP1457" s="3">
        <f t="shared" si="821"/>
        <v>0.16560246480201388</v>
      </c>
      <c r="IQ1457" s="3">
        <f t="shared" si="821"/>
        <v>0.16560246480201388</v>
      </c>
      <c r="IR1457" s="3">
        <f t="shared" si="821"/>
        <v>0.16560246480201388</v>
      </c>
      <c r="IS1457" s="3">
        <f t="shared" si="821"/>
        <v>0.16560246480201388</v>
      </c>
      <c r="IT1457" s="3">
        <f t="shared" si="821"/>
        <v>0.16560246480201388</v>
      </c>
      <c r="IU1457" s="3">
        <f t="shared" si="812"/>
        <v>0.16560246480201388</v>
      </c>
      <c r="IV1457" s="3">
        <f t="shared" si="812"/>
        <v>0.16560246480201388</v>
      </c>
      <c r="IW1457" s="3">
        <f t="shared" si="812"/>
        <v>0.16560246480201388</v>
      </c>
      <c r="IX1457" s="3">
        <f t="shared" si="812"/>
        <v>0.16560246480201388</v>
      </c>
      <c r="IY1457" s="3">
        <f t="shared" si="812"/>
        <v>0.16560246480201388</v>
      </c>
      <c r="IZ1457" s="3">
        <f t="shared" si="812"/>
        <v>0.16560246480201388</v>
      </c>
      <c r="JA1457" s="3">
        <f t="shared" si="812"/>
        <v>0.16560246480201388</v>
      </c>
      <c r="JB1457" s="3">
        <f t="shared" si="812"/>
        <v>0.16560246480201388</v>
      </c>
      <c r="JC1457" s="3">
        <f t="shared" si="812"/>
        <v>0.16560246480201388</v>
      </c>
      <c r="JD1457" s="3">
        <f t="shared" si="812"/>
        <v>0.16560246480201388</v>
      </c>
      <c r="JE1457" s="3">
        <f t="shared" si="812"/>
        <v>0.16560246480201388</v>
      </c>
      <c r="JF1457" s="3">
        <f t="shared" si="812"/>
        <v>0.16560246480201388</v>
      </c>
      <c r="JG1457" s="3">
        <f t="shared" si="812"/>
        <v>0.16560246480201388</v>
      </c>
      <c r="JH1457" s="3">
        <f t="shared" si="812"/>
        <v>0.16560246480201388</v>
      </c>
      <c r="JI1457" s="3">
        <f t="shared" si="812"/>
        <v>0.16560246480201388</v>
      </c>
      <c r="JJ1457" s="3">
        <f t="shared" si="802"/>
        <v>0.16560246480201388</v>
      </c>
      <c r="JK1457" s="3">
        <f t="shared" si="802"/>
        <v>0.16560246480201388</v>
      </c>
      <c r="JL1457" s="3">
        <f t="shared" si="802"/>
        <v>0.16560246480201388</v>
      </c>
      <c r="JM1457" s="3">
        <f t="shared" si="802"/>
        <v>0.16560246480201388</v>
      </c>
      <c r="JN1457" s="3">
        <f t="shared" si="802"/>
        <v>0.16560246480201388</v>
      </c>
      <c r="JO1457" s="3">
        <f t="shared" si="802"/>
        <v>0.16560246480201388</v>
      </c>
      <c r="JP1457" s="3">
        <f t="shared" si="802"/>
        <v>0.16560246480201388</v>
      </c>
      <c r="JQ1457" s="3">
        <f t="shared" si="802"/>
        <v>0.16560246480201388</v>
      </c>
      <c r="JR1457" s="3">
        <f t="shared" si="802"/>
        <v>0.16560246480201388</v>
      </c>
      <c r="JS1457" s="3">
        <f t="shared" si="802"/>
        <v>0.16560246480201388</v>
      </c>
      <c r="JT1457" s="3">
        <f t="shared" si="802"/>
        <v>0.16560246480201388</v>
      </c>
      <c r="JU1457" s="3">
        <f t="shared" si="802"/>
        <v>0.16560246480201388</v>
      </c>
      <c r="JV1457" s="3">
        <f t="shared" si="802"/>
        <v>0.16560246480201388</v>
      </c>
      <c r="JW1457" s="3">
        <f t="shared" si="802"/>
        <v>0.16560246480201388</v>
      </c>
      <c r="JX1457" s="3">
        <f t="shared" si="802"/>
        <v>0.16560246480201388</v>
      </c>
      <c r="JY1457" s="3">
        <f t="shared" si="802"/>
        <v>0.16560246480201388</v>
      </c>
      <c r="JZ1457" s="3">
        <f t="shared" si="822"/>
        <v>0.16560246480201388</v>
      </c>
      <c r="KA1457" s="3">
        <f t="shared" si="822"/>
        <v>0.16560246480201388</v>
      </c>
      <c r="KB1457" s="3">
        <f t="shared" si="822"/>
        <v>0.16560246480201388</v>
      </c>
      <c r="KC1457" s="3">
        <f t="shared" si="822"/>
        <v>0.16560246480201388</v>
      </c>
      <c r="KD1457" s="3">
        <f t="shared" si="822"/>
        <v>0.16560246480201388</v>
      </c>
      <c r="KE1457" s="3">
        <f t="shared" si="822"/>
        <v>0.16560246480201388</v>
      </c>
      <c r="KF1457" s="3">
        <f t="shared" si="684"/>
        <v>0.16560246480201388</v>
      </c>
      <c r="KG1457" s="3">
        <f t="shared" si="846"/>
        <v>0.16560246480201388</v>
      </c>
      <c r="KH1457" s="3">
        <f t="shared" si="846"/>
        <v>0.16560246480201388</v>
      </c>
      <c r="KI1457" s="3">
        <f t="shared" si="846"/>
        <v>0.16560246480201388</v>
      </c>
      <c r="KJ1457" s="3">
        <f t="shared" si="846"/>
        <v>0.16560246480201388</v>
      </c>
      <c r="KK1457" s="3">
        <f t="shared" si="846"/>
        <v>0.16560246480201388</v>
      </c>
      <c r="KL1457" s="3">
        <f t="shared" si="846"/>
        <v>0.16560246480201388</v>
      </c>
      <c r="KM1457" s="3">
        <f t="shared" si="846"/>
        <v>0.16560246480201388</v>
      </c>
      <c r="KN1457" s="3">
        <f t="shared" si="846"/>
        <v>0.16560246480201388</v>
      </c>
      <c r="KO1457" s="3">
        <f t="shared" si="846"/>
        <v>0.16560246480201388</v>
      </c>
      <c r="KP1457" s="3">
        <f t="shared" si="846"/>
        <v>0.16560246480201388</v>
      </c>
      <c r="KQ1457" s="3">
        <f t="shared" si="846"/>
        <v>0.16560246480201388</v>
      </c>
      <c r="KR1457" s="3">
        <f t="shared" si="846"/>
        <v>0.16560246480201388</v>
      </c>
      <c r="KS1457" s="3">
        <f t="shared" si="846"/>
        <v>0.16560246480201388</v>
      </c>
      <c r="KT1457" s="3">
        <f t="shared" si="846"/>
        <v>0.16560246480201388</v>
      </c>
      <c r="KU1457" s="3">
        <f t="shared" si="846"/>
        <v>0.16560246480201388</v>
      </c>
      <c r="KV1457" s="3">
        <f t="shared" si="846"/>
        <v>0.16560246480201388</v>
      </c>
      <c r="KW1457" s="3">
        <f t="shared" si="838"/>
        <v>0.16560246480201388</v>
      </c>
      <c r="KX1457" s="3">
        <f t="shared" si="838"/>
        <v>0.16560246480201388</v>
      </c>
      <c r="KY1457" s="3">
        <f t="shared" si="838"/>
        <v>0.16560246480201388</v>
      </c>
      <c r="KZ1457" s="3">
        <f t="shared" si="838"/>
        <v>0.16560246480201388</v>
      </c>
      <c r="LA1457" s="3">
        <f t="shared" si="838"/>
        <v>0.16560246480201388</v>
      </c>
      <c r="LB1457" s="3">
        <f t="shared" si="838"/>
        <v>0.16560246480201388</v>
      </c>
      <c r="LC1457" s="3">
        <f t="shared" si="838"/>
        <v>0.16560246480201388</v>
      </c>
      <c r="LD1457" s="3">
        <f t="shared" si="838"/>
        <v>0.16560246480201388</v>
      </c>
      <c r="LE1457" s="3">
        <f t="shared" si="838"/>
        <v>0.16560246480201388</v>
      </c>
      <c r="LF1457" s="3">
        <f t="shared" si="838"/>
        <v>0.16560246480201388</v>
      </c>
      <c r="LG1457" s="3">
        <f t="shared" si="838"/>
        <v>0.16560246480201388</v>
      </c>
      <c r="LH1457" s="3">
        <f t="shared" si="838"/>
        <v>0.16560246480201388</v>
      </c>
      <c r="LI1457" s="3">
        <f t="shared" si="838"/>
        <v>0.16560246480201388</v>
      </c>
      <c r="LJ1457" s="3">
        <f t="shared" si="838"/>
        <v>0.16560246480201388</v>
      </c>
      <c r="LK1457" s="3">
        <f t="shared" si="838"/>
        <v>0.16560246480201388</v>
      </c>
      <c r="LL1457" s="3">
        <f t="shared" si="813"/>
        <v>0.16560246480201388</v>
      </c>
      <c r="LM1457" s="3">
        <f t="shared" si="813"/>
        <v>0.16560246480201388</v>
      </c>
      <c r="LN1457" s="3">
        <f t="shared" si="813"/>
        <v>0.16560246480201388</v>
      </c>
      <c r="LO1457" s="3">
        <f t="shared" si="813"/>
        <v>0.16560246480201388</v>
      </c>
      <c r="LP1457" s="3">
        <f t="shared" si="813"/>
        <v>0.16560246480201388</v>
      </c>
      <c r="LQ1457" s="3">
        <f t="shared" si="813"/>
        <v>0.16560246480201388</v>
      </c>
      <c r="LR1457" s="3">
        <f t="shared" si="803"/>
        <v>0.16560246480201388</v>
      </c>
      <c r="LS1457" s="3">
        <f t="shared" si="803"/>
        <v>0.16560246480201388</v>
      </c>
      <c r="LT1457" s="3">
        <f t="shared" si="793"/>
        <v>0.16560246480201388</v>
      </c>
      <c r="LU1457" s="3">
        <f t="shared" si="784"/>
        <v>0.16560246480201388</v>
      </c>
      <c r="LV1457" s="3">
        <f t="shared" si="784"/>
        <v>0.16560246480201388</v>
      </c>
      <c r="LW1457" s="3">
        <f t="shared" si="784"/>
        <v>0.16560246480201388</v>
      </c>
      <c r="LX1457" s="3">
        <f t="shared" si="784"/>
        <v>0.16560246480201388</v>
      </c>
      <c r="LY1457" s="3">
        <f t="shared" si="784"/>
        <v>0.16560246480201388</v>
      </c>
      <c r="LZ1457" s="3">
        <f t="shared" si="784"/>
        <v>0.16560246480201388</v>
      </c>
      <c r="MA1457" s="3">
        <f t="shared" si="784"/>
        <v>0.16560246480201388</v>
      </c>
      <c r="MB1457" s="3">
        <f t="shared" si="784"/>
        <v>0.16560246480201388</v>
      </c>
      <c r="MC1457" s="3">
        <f t="shared" si="784"/>
        <v>0.16560246480201388</v>
      </c>
      <c r="MD1457" s="3">
        <f t="shared" si="784"/>
        <v>0.16560246480201388</v>
      </c>
      <c r="ME1457" s="3">
        <f t="shared" si="784"/>
        <v>0.16560246480201388</v>
      </c>
      <c r="MF1457" s="3">
        <f t="shared" si="784"/>
        <v>0.16560246480201388</v>
      </c>
      <c r="MG1457" s="3">
        <f t="shared" si="784"/>
        <v>0.16560246480201388</v>
      </c>
      <c r="MH1457" s="3">
        <f t="shared" si="784"/>
        <v>0.16560246480201388</v>
      </c>
      <c r="MI1457" s="3">
        <f t="shared" si="784"/>
        <v>0.16560246480201388</v>
      </c>
      <c r="MJ1457" s="3">
        <f t="shared" si="830"/>
        <v>0.16560246480201388</v>
      </c>
      <c r="MK1457" s="3">
        <f t="shared" si="830"/>
        <v>0.16560246480201388</v>
      </c>
      <c r="ML1457" s="3">
        <f t="shared" si="830"/>
        <v>0.16560246480201388</v>
      </c>
      <c r="MM1457" s="3">
        <f t="shared" si="830"/>
        <v>0.16560246480201388</v>
      </c>
      <c r="MN1457" s="3">
        <f t="shared" si="830"/>
        <v>0.16560246480201388</v>
      </c>
      <c r="MO1457" s="3">
        <f t="shared" si="830"/>
        <v>0.16560246480201388</v>
      </c>
      <c r="MP1457" s="3">
        <f t="shared" si="830"/>
        <v>0.16560246480201388</v>
      </c>
      <c r="MQ1457" s="3">
        <f t="shared" si="830"/>
        <v>0.16560246480201388</v>
      </c>
      <c r="MR1457" s="3">
        <f t="shared" si="830"/>
        <v>0.16560246480201388</v>
      </c>
      <c r="MS1457" s="3">
        <f t="shared" si="830"/>
        <v>0.16560246480201388</v>
      </c>
      <c r="MT1457" s="3">
        <f t="shared" si="830"/>
        <v>0.16560246480201388</v>
      </c>
      <c r="MU1457" s="3">
        <f t="shared" si="830"/>
        <v>0.16560246480201388</v>
      </c>
      <c r="MV1457" s="3">
        <f t="shared" si="830"/>
        <v>0.16560246480201388</v>
      </c>
      <c r="MW1457" s="3">
        <f t="shared" si="830"/>
        <v>0.16560246480201388</v>
      </c>
      <c r="MX1457" s="3">
        <f t="shared" si="883"/>
        <v>0.16560246480201388</v>
      </c>
      <c r="MY1457" s="3">
        <f t="shared" si="883"/>
        <v>0.16560246480201388</v>
      </c>
      <c r="MZ1457" s="3">
        <f t="shared" si="883"/>
        <v>0.16560246480201388</v>
      </c>
      <c r="NA1457" s="3">
        <f t="shared" si="883"/>
        <v>0.16560246480201388</v>
      </c>
      <c r="NB1457" s="3">
        <f t="shared" si="883"/>
        <v>0.16560246480201388</v>
      </c>
      <c r="NC1457" s="3">
        <f t="shared" si="883"/>
        <v>0.16560246480201388</v>
      </c>
      <c r="ND1457" s="3">
        <f t="shared" si="883"/>
        <v>0.16560246480201388</v>
      </c>
      <c r="NE1457" s="3">
        <f t="shared" si="883"/>
        <v>0.16560246480201388</v>
      </c>
      <c r="NF1457" s="3">
        <f t="shared" si="883"/>
        <v>0.16560246480201388</v>
      </c>
      <c r="NG1457" s="3">
        <f t="shared" si="883"/>
        <v>0.16560246480201388</v>
      </c>
      <c r="NH1457" s="3">
        <f t="shared" si="883"/>
        <v>0.16560246480201388</v>
      </c>
      <c r="NI1457" s="3">
        <f t="shared" si="883"/>
        <v>0.16560246480201388</v>
      </c>
      <c r="NJ1457" s="3">
        <f t="shared" si="883"/>
        <v>0.16560246480201388</v>
      </c>
      <c r="NK1457" s="3">
        <f t="shared" si="883"/>
        <v>0.16560246480201388</v>
      </c>
      <c r="NL1457" s="3">
        <f t="shared" si="883"/>
        <v>0.16560246480201388</v>
      </c>
      <c r="NM1457" s="3">
        <f t="shared" si="883"/>
        <v>0.16560246480201388</v>
      </c>
      <c r="NN1457" s="3">
        <f t="shared" si="875"/>
        <v>0.16560246480201388</v>
      </c>
      <c r="NO1457" s="3">
        <f t="shared" si="875"/>
        <v>0.16560246480201388</v>
      </c>
      <c r="NP1457" s="3">
        <f t="shared" si="875"/>
        <v>0.16560246480201388</v>
      </c>
      <c r="NQ1457" s="3">
        <f t="shared" si="658"/>
        <v>0.16560246480201388</v>
      </c>
      <c r="NR1457" s="3">
        <f t="shared" si="804"/>
        <v>0.16560246480201388</v>
      </c>
      <c r="NS1457" s="3">
        <f t="shared" si="804"/>
        <v>0.16560246480201388</v>
      </c>
      <c r="NT1457" s="3">
        <f t="shared" si="804"/>
        <v>0.16560246480201388</v>
      </c>
      <c r="NU1457" s="3">
        <f t="shared" si="804"/>
        <v>0.16560246480201388</v>
      </c>
      <c r="NV1457" s="3">
        <f t="shared" si="804"/>
        <v>0.16560246480201388</v>
      </c>
      <c r="NW1457" s="3">
        <f t="shared" si="804"/>
        <v>0.16560246480201388</v>
      </c>
      <c r="NX1457" s="3">
        <f t="shared" si="804"/>
        <v>0.16560246480201388</v>
      </c>
      <c r="NY1457" s="3">
        <f t="shared" si="804"/>
        <v>0.16560246480201388</v>
      </c>
      <c r="NZ1457" s="3">
        <f t="shared" si="804"/>
        <v>0.16560246480201388</v>
      </c>
      <c r="OA1457" s="3">
        <f t="shared" si="804"/>
        <v>0.16560246480201388</v>
      </c>
      <c r="OB1457" s="3">
        <f t="shared" si="804"/>
        <v>0.16560246480201388</v>
      </c>
      <c r="OC1457" s="3">
        <f t="shared" si="804"/>
        <v>0.16560246480201388</v>
      </c>
      <c r="OD1457" s="3">
        <f t="shared" si="804"/>
        <v>0.16560246480201388</v>
      </c>
      <c r="OE1457" s="3">
        <f t="shared" si="804"/>
        <v>0.16560246480201388</v>
      </c>
      <c r="OF1457" s="3">
        <f t="shared" si="804"/>
        <v>0.16560246480201388</v>
      </c>
      <c r="OG1457" s="3">
        <f t="shared" ref="OG1457:OJ1472" si="921">$GY1457</f>
        <v>0.16560246480201388</v>
      </c>
      <c r="OH1457" s="3">
        <f t="shared" si="921"/>
        <v>0.16560246480201388</v>
      </c>
      <c r="OI1457" s="3">
        <f t="shared" si="921"/>
        <v>0.16560246480201388</v>
      </c>
      <c r="OJ1457" s="3">
        <f t="shared" si="921"/>
        <v>0.16560246480201388</v>
      </c>
      <c r="OK1457" s="3">
        <f t="shared" si="604"/>
        <v>0.16560246480201388</v>
      </c>
      <c r="OL1457" s="3">
        <f t="shared" si="604"/>
        <v>0.16560246480201388</v>
      </c>
      <c r="OM1457" s="3">
        <f t="shared" si="604"/>
        <v>0.16560246480201388</v>
      </c>
      <c r="ON1457" s="3">
        <f t="shared" si="604"/>
        <v>0.16560246480201388</v>
      </c>
      <c r="OO1457" s="13">
        <f t="shared" si="604"/>
        <v>0.16560246480201388</v>
      </c>
      <c r="OP1457" s="29">
        <f t="shared" si="604"/>
        <v>0.16560246480201388</v>
      </c>
      <c r="OR1457" s="3" t="str">
        <f t="shared" si="733"/>
        <v>IHI US Equity</v>
      </c>
      <c r="OS1457" s="20">
        <f t="shared" ref="OS1457:PX1457" ca="1" si="922">OS92*OS$205*$WL92</f>
        <v>-4.3032384065574682E-4</v>
      </c>
      <c r="OT1457" s="20">
        <f t="shared" ca="1" si="922"/>
        <v>-5.6132047588900726E-4</v>
      </c>
      <c r="OU1457" s="20">
        <f t="shared" ca="1" si="922"/>
        <v>2.331992763122628E-4</v>
      </c>
      <c r="OV1457" s="20">
        <f t="shared" ca="1" si="922"/>
        <v>-1.633675677914888E-5</v>
      </c>
      <c r="OW1457" s="20">
        <f t="shared" ca="1" si="922"/>
        <v>-1.6003366884199616E-4</v>
      </c>
      <c r="OX1457" s="20">
        <f t="shared" ca="1" si="922"/>
        <v>-3.9279887833070247E-4</v>
      </c>
      <c r="OY1457" s="20">
        <f t="shared" ca="1" si="922"/>
        <v>-4.9487758652346143E-4</v>
      </c>
      <c r="OZ1457" s="20">
        <f t="shared" ca="1" si="922"/>
        <v>-2.1832296193083251E-5</v>
      </c>
      <c r="PA1457" s="20">
        <f t="shared" ca="1" si="922"/>
        <v>-2.9980682125431142E-4</v>
      </c>
      <c r="PB1457" s="20">
        <f t="shared" ca="1" si="922"/>
        <v>4.2389454866799178E-3</v>
      </c>
      <c r="PC1457" s="20">
        <f t="shared" ca="1" si="922"/>
        <v>-2.7719740263747286E-4</v>
      </c>
      <c r="PD1457" s="20">
        <f t="shared" ca="1" si="922"/>
        <v>-3.9527694637680804E-4</v>
      </c>
      <c r="PE1457" s="20">
        <f t="shared" ca="1" si="922"/>
        <v>3.2754437621212509E-3</v>
      </c>
      <c r="PF1457" s="20">
        <f t="shared" ca="1" si="922"/>
        <v>-1.8074336238313943E-3</v>
      </c>
      <c r="PG1457" s="20">
        <f t="shared" ca="1" si="922"/>
        <v>-3.4584104481125214E-3</v>
      </c>
      <c r="PH1457" s="20">
        <f t="shared" ca="1" si="922"/>
        <v>-5.4139846497569977E-4</v>
      </c>
      <c r="PI1457" s="20">
        <f t="shared" ca="1" si="922"/>
        <v>-4.7949688246101791E-5</v>
      </c>
      <c r="PJ1457" s="20">
        <f t="shared" ca="1" si="922"/>
        <v>-8.3732574456575853E-4</v>
      </c>
      <c r="PK1457" s="20">
        <f t="shared" ca="1" si="922"/>
        <v>1.3242754710233137E-5</v>
      </c>
      <c r="PL1457" s="20">
        <f t="shared" ca="1" si="922"/>
        <v>8.2689714470132776E-5</v>
      </c>
      <c r="PM1457" s="20">
        <f t="shared" ca="1" si="922"/>
        <v>-1.2728676350139039E-3</v>
      </c>
      <c r="PN1457" s="20">
        <f t="shared" ca="1" si="922"/>
        <v>4.6646053039757305E-3</v>
      </c>
      <c r="PO1457" s="20">
        <f t="shared" ca="1" si="922"/>
        <v>-3.7319356319497364E-4</v>
      </c>
      <c r="PP1457" s="20">
        <f t="shared" ca="1" si="922"/>
        <v>-2.3572514675332217E-6</v>
      </c>
      <c r="PQ1457" s="20">
        <f t="shared" ca="1" si="922"/>
        <v>-1.0627913731104455E-3</v>
      </c>
      <c r="PR1457" s="20">
        <f t="shared" ca="1" si="922"/>
        <v>-5.829528211970757E-4</v>
      </c>
      <c r="PS1457" s="20">
        <f t="shared" ca="1" si="922"/>
        <v>-9.0487081395652182E-7</v>
      </c>
      <c r="PT1457" s="20">
        <f t="shared" ca="1" si="922"/>
        <v>-8.2835469140161441E-5</v>
      </c>
      <c r="PU1457" s="20">
        <f t="shared" ca="1" si="922"/>
        <v>-5.6433324240379287E-4</v>
      </c>
      <c r="PV1457" s="20">
        <f t="shared" ca="1" si="922"/>
        <v>-1.3278561616198448E-4</v>
      </c>
      <c r="PW1457" s="20">
        <f t="shared" ca="1" si="922"/>
        <v>5.4092672027964304E-3</v>
      </c>
      <c r="PX1457" s="20">
        <f t="shared" ca="1" si="922"/>
        <v>-2.5015570879536014E-4</v>
      </c>
      <c r="PY1457" s="20">
        <f t="shared" ref="PY1457:RD1457" ca="1" si="923">PY92*PY$205*$WL92</f>
        <v>-2.4151612600437842E-5</v>
      </c>
      <c r="PZ1457" s="20">
        <f t="shared" ca="1" si="923"/>
        <v>2.07843469622228E-3</v>
      </c>
      <c r="QA1457" s="20">
        <f t="shared" ca="1" si="923"/>
        <v>-3.0656113906059052E-4</v>
      </c>
      <c r="QB1457" s="20">
        <f t="shared" ca="1" si="923"/>
        <v>-1.3939045139911915E-4</v>
      </c>
      <c r="QC1457" s="20">
        <f t="shared" ca="1" si="923"/>
        <v>5.430093153767075E-5</v>
      </c>
      <c r="QD1457" s="20">
        <f t="shared" ca="1" si="923"/>
        <v>3.6072674526264897E-5</v>
      </c>
      <c r="QE1457" s="20">
        <f t="shared" ca="1" si="923"/>
        <v>1.0639017511220889E-2</v>
      </c>
      <c r="QF1457" s="20">
        <f t="shared" ca="1" si="923"/>
        <v>-1.1683908379739108E-3</v>
      </c>
      <c r="QG1457" s="20">
        <f t="shared" ca="1" si="923"/>
        <v>-1.2717382542336789E-3</v>
      </c>
      <c r="QH1457" s="20">
        <f t="shared" ca="1" si="923"/>
        <v>-6.1181269720594932E-4</v>
      </c>
      <c r="QI1457" s="20">
        <f t="shared" ca="1" si="923"/>
        <v>-1.4908963977557172E-4</v>
      </c>
      <c r="QJ1457" s="20">
        <f t="shared" ca="1" si="923"/>
        <v>2.8515734871735157E-4</v>
      </c>
      <c r="QK1457" s="20">
        <f t="shared" ca="1" si="923"/>
        <v>-1.2634291297293645E-4</v>
      </c>
      <c r="QL1457" s="20">
        <f t="shared" ca="1" si="923"/>
        <v>3.6568052409708773E-3</v>
      </c>
      <c r="QM1457" s="20">
        <f t="shared" ca="1" si="923"/>
        <v>3.5483118739331552E-3</v>
      </c>
      <c r="QN1457" s="20">
        <f t="shared" ca="1" si="923"/>
        <v>-1.4868384710658717E-4</v>
      </c>
      <c r="QO1457" s="20">
        <f t="shared" ca="1" si="923"/>
        <v>-1.2964116967562887E-3</v>
      </c>
      <c r="QP1457" s="20">
        <f t="shared" ca="1" si="923"/>
        <v>-7.1199434947447082E-4</v>
      </c>
      <c r="QQ1457" s="20">
        <f t="shared" ca="1" si="923"/>
        <v>3.2202594256004247E-3</v>
      </c>
      <c r="QR1457" s="20">
        <f t="shared" ca="1" si="923"/>
        <v>-1.517140568581777E-4</v>
      </c>
      <c r="QS1457" s="20">
        <f t="shared" ca="1" si="923"/>
        <v>3.009046370940668E-4</v>
      </c>
      <c r="QT1457" s="20">
        <f t="shared" ca="1" si="923"/>
        <v>-1.3430601102750212E-4</v>
      </c>
      <c r="QU1457" s="20">
        <f t="shared" ca="1" si="923"/>
        <v>7.8202323985768058E-5</v>
      </c>
      <c r="QV1457" s="20">
        <f t="shared" ca="1" si="923"/>
        <v>-1.6789672183416158E-5</v>
      </c>
      <c r="QW1457" s="20">
        <f t="shared" ca="1" si="923"/>
        <v>1.2405727388604822E-3</v>
      </c>
      <c r="QX1457" s="20">
        <f t="shared" ca="1" si="923"/>
        <v>-1.0346519986858745E-4</v>
      </c>
      <c r="QY1457" s="20">
        <f t="shared" ca="1" si="923"/>
        <v>-6.6870504910891758E-5</v>
      </c>
      <c r="QZ1457" s="20">
        <f t="shared" ca="1" si="923"/>
        <v>-3.1134163604508539E-4</v>
      </c>
      <c r="RA1457" s="20">
        <f t="shared" ca="1" si="923"/>
        <v>1.5140847690487114E-2</v>
      </c>
      <c r="RB1457" s="20">
        <f t="shared" ca="1" si="923"/>
        <v>1.5180122708809508E-2</v>
      </c>
      <c r="RC1457" s="20">
        <f t="shared" ca="1" si="923"/>
        <v>1.4865950604937908E-2</v>
      </c>
      <c r="RD1457" s="20">
        <f t="shared" ca="1" si="923"/>
        <v>1.4981584009840876E-2</v>
      </c>
      <c r="RE1457" s="20">
        <f t="shared" ref="RE1457:SJ1457" ca="1" si="924">RE92*RE$205*$WL92</f>
        <v>1.3216847273141723E-2</v>
      </c>
      <c r="RF1457" s="20">
        <f t="shared" ca="1" si="924"/>
        <v>1.3393770257406653E-2</v>
      </c>
      <c r="RG1457" s="20">
        <f t="shared" ca="1" si="924"/>
        <v>1.4228924565541493E-2</v>
      </c>
      <c r="RH1457" s="20">
        <f t="shared" ca="1" si="924"/>
        <v>1.6386456647753834E-2</v>
      </c>
      <c r="RI1457" s="20">
        <f t="shared" ca="1" si="924"/>
        <v>9.3616634324294335E-3</v>
      </c>
      <c r="RJ1457" s="20">
        <f t="shared" ca="1" si="924"/>
        <v>9.3621135020148065E-3</v>
      </c>
      <c r="RK1457" s="20">
        <f t="shared" ca="1" si="924"/>
        <v>9.3983334648889139E-3</v>
      </c>
      <c r="RL1457" s="20">
        <f t="shared" ca="1" si="924"/>
        <v>9.3119595495509983E-3</v>
      </c>
      <c r="RM1457" s="20">
        <f t="shared" ca="1" si="924"/>
        <v>1.043420226498753E-2</v>
      </c>
      <c r="RN1457" s="20">
        <f t="shared" ca="1" si="924"/>
        <v>9.2452216891099805E-3</v>
      </c>
      <c r="RO1457" s="20">
        <f t="shared" ca="1" si="924"/>
        <v>9.7801159478625964E-3</v>
      </c>
      <c r="RP1457" s="20">
        <f t="shared" ca="1" si="924"/>
        <v>1.3013370997464671E-2</v>
      </c>
      <c r="RQ1457" s="20">
        <f t="shared" ca="1" si="924"/>
        <v>1.4305575874464399E-2</v>
      </c>
      <c r="RR1457" s="20">
        <f t="shared" ca="1" si="924"/>
        <v>1.4094466133454369E-2</v>
      </c>
      <c r="RS1457" s="20">
        <f t="shared" ca="1" si="924"/>
        <v>1.5623591677054214E-2</v>
      </c>
      <c r="RT1457" s="20">
        <f t="shared" ca="1" si="924"/>
        <v>1.6111628999647486E-2</v>
      </c>
      <c r="RU1457" s="20">
        <f t="shared" ca="1" si="924"/>
        <v>1.3596937937822365E-2</v>
      </c>
      <c r="RV1457" s="20">
        <f t="shared" ca="1" si="924"/>
        <v>4.2020829559213775E-2</v>
      </c>
      <c r="RW1457" s="20">
        <f t="shared" ca="1" si="924"/>
        <v>1.6382652344327068E-2</v>
      </c>
      <c r="RX1457" s="20">
        <f t="shared" ca="1" si="924"/>
        <v>1.3924635936602718E-2</v>
      </c>
      <c r="RY1457" s="20">
        <f t="shared" ca="1" si="924"/>
        <v>1.7206802723901658E-2</v>
      </c>
      <c r="RZ1457" s="20">
        <f t="shared" ca="1" si="924"/>
        <v>1.8140152614805328E-2</v>
      </c>
      <c r="SA1457" s="20">
        <f t="shared" ca="1" si="924"/>
        <v>2.4207355166852681E-2</v>
      </c>
      <c r="SB1457" s="20">
        <f t="shared" ca="1" si="924"/>
        <v>3.0101157119690396E-2</v>
      </c>
      <c r="SC1457" s="20">
        <f t="shared" ca="1" si="924"/>
        <v>2.1306538190011607E-2</v>
      </c>
      <c r="SD1457" s="20">
        <f t="shared" ca="1" si="924"/>
        <v>2.6261177959341495E-2</v>
      </c>
      <c r="SE1457" s="20">
        <f t="shared" ca="1" si="924"/>
        <v>1.758845124402323E-2</v>
      </c>
      <c r="SF1457" s="20">
        <f t="shared" ca="1" si="924"/>
        <v>1.5459951584265717E-2</v>
      </c>
      <c r="SG1457" s="20">
        <f t="shared" ca="1" si="924"/>
        <v>1.5386806812791523E-2</v>
      </c>
      <c r="SH1457" s="20">
        <f t="shared" ca="1" si="924"/>
        <v>1.5313314129697962E-2</v>
      </c>
      <c r="SI1457" s="20">
        <f t="shared" ca="1" si="924"/>
        <v>1.586007703743993E-2</v>
      </c>
      <c r="SJ1457" s="20">
        <f t="shared" ca="1" si="924"/>
        <v>1.1206626691242829E-2</v>
      </c>
      <c r="SK1457" s="20">
        <f t="shared" ref="SK1457:TP1457" ca="1" si="925">SK92*SK$205*$WL92</f>
        <v>1.5735293923002127E-2</v>
      </c>
      <c r="SL1457" s="20">
        <f t="shared" ca="1" si="925"/>
        <v>1.5178652626111679E-2</v>
      </c>
      <c r="SM1457" s="20">
        <f t="shared" ca="1" si="925"/>
        <v>1.5845359372430548E-2</v>
      </c>
      <c r="SN1457" s="20">
        <f t="shared" ca="1" si="925"/>
        <v>1.5612971196631962E-2</v>
      </c>
      <c r="SO1457" s="20">
        <f t="shared" ca="1" si="925"/>
        <v>2.6708107393444724E-3</v>
      </c>
      <c r="SP1457" s="20">
        <f t="shared" ca="1" si="925"/>
        <v>1.2543624815549987E-2</v>
      </c>
      <c r="SQ1457" s="20">
        <f t="shared" ca="1" si="925"/>
        <v>1.482334238288445E-2</v>
      </c>
      <c r="SR1457" s="20">
        <f t="shared" ca="1" si="925"/>
        <v>2.4202974244212964E-3</v>
      </c>
      <c r="SS1457" s="20">
        <f t="shared" ca="1" si="925"/>
        <v>1.5621783107605857E-2</v>
      </c>
      <c r="ST1457" s="20">
        <f t="shared" ca="1" si="925"/>
        <v>1.5664184063453358E-2</v>
      </c>
      <c r="SU1457" s="20">
        <f t="shared" ca="1" si="925"/>
        <v>1.3806603901635664E-2</v>
      </c>
      <c r="SV1457" s="20">
        <f t="shared" ca="1" si="925"/>
        <v>7.5335669624377825E-3</v>
      </c>
      <c r="SW1457" s="20">
        <f t="shared" ca="1" si="925"/>
        <v>1.7285898832428166E-2</v>
      </c>
      <c r="SX1457" s="20">
        <f t="shared" ca="1" si="925"/>
        <v>1.7901970956466149E-2</v>
      </c>
      <c r="SY1457" s="20">
        <f t="shared" ca="1" si="925"/>
        <v>1.673956421675199E-2</v>
      </c>
      <c r="SZ1457" s="20">
        <f t="shared" ca="1" si="925"/>
        <v>1.8860059403994003E-2</v>
      </c>
      <c r="TA1457" s="20">
        <f t="shared" ca="1" si="925"/>
        <v>1.7782563598290002E-2</v>
      </c>
      <c r="TB1457" s="20">
        <f t="shared" ca="1" si="925"/>
        <v>1.8364462405987422E-2</v>
      </c>
      <c r="TC1457" s="20">
        <f t="shared" ca="1" si="925"/>
        <v>1.8393296961639737E-2</v>
      </c>
      <c r="TD1457" s="20">
        <f t="shared" ca="1" si="925"/>
        <v>1.6918459909442407E-2</v>
      </c>
      <c r="TE1457" s="20">
        <f t="shared" ca="1" si="925"/>
        <v>8.1282041557246207E-3</v>
      </c>
      <c r="TF1457" s="20">
        <f t="shared" ca="1" si="925"/>
        <v>1.1290947563097231E-2</v>
      </c>
      <c r="TG1457" s="20">
        <f t="shared" ca="1" si="925"/>
        <v>1.0410829490479154E-2</v>
      </c>
      <c r="TH1457" s="20">
        <f t="shared" ca="1" si="925"/>
        <v>1.1006291167678133E-2</v>
      </c>
      <c r="TI1457" s="20">
        <f t="shared" ca="1" si="925"/>
        <v>8.6038566430529564E-3</v>
      </c>
      <c r="TJ1457" s="20">
        <f t="shared" ca="1" si="925"/>
        <v>1.5684666000916624E-2</v>
      </c>
      <c r="TK1457" s="20">
        <f t="shared" ca="1" si="925"/>
        <v>9.8632218442821322E-3</v>
      </c>
      <c r="TL1457" s="20">
        <f t="shared" ca="1" si="925"/>
        <v>1.2032184524820029E-2</v>
      </c>
      <c r="TM1457" s="20">
        <f t="shared" ca="1" si="925"/>
        <v>1.0475240433809534E-2</v>
      </c>
      <c r="TN1457" s="20">
        <f t="shared" ca="1" si="925"/>
        <v>1.1070429303893729E-2</v>
      </c>
      <c r="TO1457" s="20">
        <f t="shared" ca="1" si="925"/>
        <v>1.0044889484103319E-2</v>
      </c>
      <c r="TP1457" s="20">
        <f t="shared" ca="1" si="925"/>
        <v>1.0413104507104009E-2</v>
      </c>
      <c r="TQ1457" s="20">
        <f t="shared" ref="TQ1457:UV1457" ca="1" si="926">TQ92*TQ$205*$WL92</f>
        <v>1.0121109504671613E-2</v>
      </c>
      <c r="TR1457" s="20">
        <f t="shared" ca="1" si="926"/>
        <v>9.4740574844451864E-3</v>
      </c>
      <c r="TS1457" s="20">
        <f t="shared" ca="1" si="926"/>
        <v>9.9471952460094895E-3</v>
      </c>
      <c r="TT1457" s="20">
        <f t="shared" ca="1" si="926"/>
        <v>9.7816353838636651E-3</v>
      </c>
      <c r="TU1457" s="20">
        <f t="shared" ca="1" si="926"/>
        <v>5.5516487402815524E-3</v>
      </c>
      <c r="TV1457" s="20">
        <f t="shared" ca="1" si="926"/>
        <v>5.8793105063836412E-3</v>
      </c>
      <c r="TW1457" s="20">
        <f t="shared" ca="1" si="926"/>
        <v>8.9102803679835339E-3</v>
      </c>
      <c r="TX1457" s="20">
        <f t="shared" ca="1" si="926"/>
        <v>7.0653914243211458E-3</v>
      </c>
      <c r="TY1457" s="20">
        <f t="shared" ca="1" si="926"/>
        <v>5.7938558780004394E-3</v>
      </c>
      <c r="TZ1457" s="20">
        <f t="shared" ca="1" si="926"/>
        <v>5.7079343095765159E-3</v>
      </c>
      <c r="UA1457" s="20">
        <f t="shared" ca="1" si="926"/>
        <v>5.8424202343820919E-3</v>
      </c>
      <c r="UB1457" s="20">
        <f t="shared" ca="1" si="926"/>
        <v>8.4140042672990883E-3</v>
      </c>
      <c r="UC1457" s="20">
        <f t="shared" ca="1" si="926"/>
        <v>1.1495415691943468E-2</v>
      </c>
      <c r="UD1457" s="20">
        <f t="shared" ca="1" si="926"/>
        <v>1.1223845079923623E-2</v>
      </c>
      <c r="UE1457" s="20">
        <f t="shared" ca="1" si="926"/>
        <v>1.1301023671257579E-2</v>
      </c>
      <c r="UF1457" s="20">
        <f t="shared" ca="1" si="926"/>
        <v>1.1350814431772251E-2</v>
      </c>
      <c r="UG1457" s="20">
        <f t="shared" ca="1" si="926"/>
        <v>8.3343527299698239E-3</v>
      </c>
      <c r="UH1457" s="20">
        <f t="shared" ca="1" si="926"/>
        <v>1.159492642065175E-2</v>
      </c>
      <c r="UI1457" s="20">
        <f t="shared" ca="1" si="926"/>
        <v>1.1160916345087805E-2</v>
      </c>
      <c r="UJ1457" s="20">
        <f t="shared" ca="1" si="926"/>
        <v>1.1199202306580551E-2</v>
      </c>
      <c r="UK1457" s="20">
        <f t="shared" ca="1" si="926"/>
        <v>1.0999498943780141E-2</v>
      </c>
      <c r="UL1457" s="20">
        <f t="shared" ca="1" si="926"/>
        <v>1.1352116819176517E-2</v>
      </c>
      <c r="UM1457" s="20">
        <f t="shared" ca="1" si="926"/>
        <v>1.0365327637100316E-2</v>
      </c>
      <c r="UN1457" s="20">
        <f t="shared" ca="1" si="926"/>
        <v>1.1127390531843013E-2</v>
      </c>
      <c r="UO1457" s="20">
        <f t="shared" ca="1" si="926"/>
        <v>1.1770498681125004E-2</v>
      </c>
      <c r="UP1457" s="20">
        <f t="shared" ca="1" si="926"/>
        <v>1.1054446362941053E-2</v>
      </c>
      <c r="UQ1457" s="20">
        <f t="shared" ca="1" si="926"/>
        <v>1.1188372147766988E-2</v>
      </c>
      <c r="UR1457" s="20">
        <f t="shared" ca="1" si="926"/>
        <v>1.1292360937785019E-2</v>
      </c>
      <c r="US1457" s="20">
        <f t="shared" ca="1" si="926"/>
        <v>1.1776621964116654E-2</v>
      </c>
      <c r="UT1457" s="20">
        <f t="shared" ca="1" si="926"/>
        <v>1.1244456354743099E-2</v>
      </c>
      <c r="UU1457" s="20">
        <f t="shared" ca="1" si="926"/>
        <v>1.0634969953006815E-2</v>
      </c>
      <c r="UV1457" s="20">
        <f t="shared" ca="1" si="926"/>
        <v>1.1370217046193454E-2</v>
      </c>
      <c r="UW1457" s="20">
        <f t="shared" ref="UW1457:WB1457" ca="1" si="927">UW92*UW$205*$WL92</f>
        <v>1.1270905663498663E-2</v>
      </c>
      <c r="UX1457" s="20">
        <f t="shared" ca="1" si="927"/>
        <v>1.0940321556129741E-2</v>
      </c>
      <c r="UY1457" s="20">
        <f t="shared" ca="1" si="927"/>
        <v>1.0649271635808782E-2</v>
      </c>
      <c r="UZ1457" s="20">
        <f t="shared" ca="1" si="927"/>
        <v>1.1770109407135628E-2</v>
      </c>
      <c r="VA1457" s="20">
        <f t="shared" ca="1" si="927"/>
        <v>1.2633139403518309E-2</v>
      </c>
      <c r="VB1457" s="20">
        <f t="shared" ca="1" si="927"/>
        <v>1.342800985141638E-2</v>
      </c>
      <c r="VC1457" s="20">
        <f t="shared" ca="1" si="927"/>
        <v>1.3567541059499012E-2</v>
      </c>
      <c r="VD1457" s="20">
        <f t="shared" ca="1" si="927"/>
        <v>1.3807459155317432E-2</v>
      </c>
      <c r="VE1457" s="20">
        <f t="shared" ca="1" si="927"/>
        <v>1.3482312655585029E-2</v>
      </c>
      <c r="VF1457" s="20">
        <f t="shared" ca="1" si="927"/>
        <v>1.3476553339289125E-2</v>
      </c>
      <c r="VG1457" s="20">
        <f t="shared" ca="1" si="927"/>
        <v>1.4849421180487111E-2</v>
      </c>
      <c r="VH1457" s="20">
        <f t="shared" ca="1" si="927"/>
        <v>1.3772873608667545E-2</v>
      </c>
      <c r="VI1457" s="20">
        <f t="shared" ca="1" si="927"/>
        <v>8.4006518175081066E-3</v>
      </c>
      <c r="VJ1457" s="20">
        <f t="shared" ca="1" si="927"/>
        <v>1.3132061222688295E-2</v>
      </c>
      <c r="VK1457" s="20">
        <f t="shared" ca="1" si="927"/>
        <v>1.2946711600645568E-2</v>
      </c>
      <c r="VL1457" s="20">
        <f t="shared" ca="1" si="927"/>
        <v>1.5285565639344707E-2</v>
      </c>
      <c r="VM1457" s="20">
        <f t="shared" ca="1" si="927"/>
        <v>1.4860074951516181E-2</v>
      </c>
      <c r="VN1457" s="20">
        <f t="shared" ca="1" si="927"/>
        <v>1.2587699989835471E-2</v>
      </c>
      <c r="VO1457" s="20">
        <f t="shared" ca="1" si="927"/>
        <v>1.5793492685144024E-2</v>
      </c>
      <c r="VP1457" s="20">
        <f t="shared" ca="1" si="927"/>
        <v>1.3521920974003804E-2</v>
      </c>
      <c r="VQ1457" s="20">
        <f t="shared" ca="1" si="927"/>
        <v>1.4049685604530321E-2</v>
      </c>
      <c r="VR1457" s="20">
        <f t="shared" ca="1" si="927"/>
        <v>1.1936394058388424E-2</v>
      </c>
      <c r="VS1457" s="20">
        <f t="shared" ca="1" si="927"/>
        <v>8.7167024005723494E-3</v>
      </c>
      <c r="VT1457" s="20">
        <f t="shared" ca="1" si="927"/>
        <v>9.9046929743857089E-3</v>
      </c>
      <c r="VU1457" s="20">
        <f t="shared" ca="1" si="927"/>
        <v>1.2258969129586446E-2</v>
      </c>
      <c r="VV1457" s="20">
        <f t="shared" ca="1" si="927"/>
        <v>1.1401644140613827E-2</v>
      </c>
      <c r="VW1457" s="20">
        <f t="shared" ca="1" si="927"/>
        <v>9.2934855233779128E-3</v>
      </c>
      <c r="VX1457" s="20">
        <f t="shared" ca="1" si="927"/>
        <v>9.6916653499024216E-3</v>
      </c>
      <c r="VY1457" s="20">
        <f t="shared" ca="1" si="927"/>
        <v>1.0923861046650876E-2</v>
      </c>
      <c r="VZ1457" s="20">
        <f t="shared" ca="1" si="927"/>
        <v>6.1389154596455326E-3</v>
      </c>
      <c r="WA1457" s="20">
        <f t="shared" ca="1" si="927"/>
        <v>8.1629848447300687E-3</v>
      </c>
      <c r="WB1457" s="20">
        <f t="shared" ca="1" si="927"/>
        <v>1.2422446057598045E-2</v>
      </c>
      <c r="WC1457" s="20">
        <f t="shared" ref="WC1457:WJ1457" ca="1" si="928">WC92*WC$205*$WL92</f>
        <v>1.158961730933227E-2</v>
      </c>
      <c r="WD1457" s="20">
        <f t="shared" ca="1" si="928"/>
        <v>1.1150878738264525E-2</v>
      </c>
      <c r="WE1457" s="20">
        <f t="shared" ca="1" si="928"/>
        <v>1.0867477042703282E-2</v>
      </c>
      <c r="WF1457" s="20">
        <f t="shared" ca="1" si="928"/>
        <v>-1.6147728927254446E-3</v>
      </c>
      <c r="WG1457" s="20">
        <f t="shared" ca="1" si="928"/>
        <v>-1.8248187602266125E-3</v>
      </c>
      <c r="WH1457" s="20">
        <f t="shared" ca="1" si="928"/>
        <v>2.1185752783459454E-3</v>
      </c>
      <c r="WI1457" s="20">
        <f t="shared" ca="1" si="928"/>
        <v>-1.4762944586371267E-3</v>
      </c>
      <c r="WJ1457" s="20">
        <f t="shared" ca="1" si="928"/>
        <v>2.1621793680244761E-3</v>
      </c>
    </row>
    <row r="1458" spans="207:608" hidden="1" x14ac:dyDescent="0.2">
      <c r="GY1458" s="9">
        <v>0</v>
      </c>
      <c r="GZ1458" s="3">
        <f t="shared" si="920"/>
        <v>0</v>
      </c>
      <c r="HA1458" s="3">
        <f t="shared" si="920"/>
        <v>0</v>
      </c>
      <c r="HB1458" s="3">
        <f t="shared" si="920"/>
        <v>0</v>
      </c>
      <c r="HC1458" s="3">
        <f t="shared" si="920"/>
        <v>0</v>
      </c>
      <c r="HD1458" s="3">
        <f t="shared" si="920"/>
        <v>0</v>
      </c>
      <c r="HE1458" s="3">
        <f t="shared" si="920"/>
        <v>0</v>
      </c>
      <c r="HF1458" s="3">
        <f t="shared" si="920"/>
        <v>0</v>
      </c>
      <c r="HG1458" s="3">
        <f t="shared" si="920"/>
        <v>0</v>
      </c>
      <c r="HH1458" s="3">
        <f t="shared" si="920"/>
        <v>0</v>
      </c>
      <c r="HI1458" s="3">
        <f t="shared" si="920"/>
        <v>0</v>
      </c>
      <c r="HJ1458" s="3">
        <f t="shared" si="920"/>
        <v>0</v>
      </c>
      <c r="HK1458" s="3">
        <f t="shared" si="920"/>
        <v>0</v>
      </c>
      <c r="HL1458" s="3">
        <f t="shared" si="920"/>
        <v>0</v>
      </c>
      <c r="HM1458" s="3">
        <f t="shared" si="920"/>
        <v>0</v>
      </c>
      <c r="HN1458" s="3">
        <f t="shared" si="920"/>
        <v>0</v>
      </c>
      <c r="HO1458" s="3">
        <f t="shared" si="920"/>
        <v>0</v>
      </c>
      <c r="HP1458" s="3">
        <f t="shared" si="912"/>
        <v>0</v>
      </c>
      <c r="HQ1458" s="3">
        <f t="shared" si="912"/>
        <v>0</v>
      </c>
      <c r="HR1458" s="3">
        <f t="shared" si="912"/>
        <v>0</v>
      </c>
      <c r="HS1458" s="3">
        <f t="shared" si="912"/>
        <v>0</v>
      </c>
      <c r="HT1458" s="3">
        <f t="shared" si="912"/>
        <v>0</v>
      </c>
      <c r="HU1458" s="3">
        <f t="shared" si="912"/>
        <v>0</v>
      </c>
      <c r="HV1458" s="3">
        <f t="shared" si="912"/>
        <v>0</v>
      </c>
      <c r="HW1458" s="3">
        <f t="shared" si="912"/>
        <v>0</v>
      </c>
      <c r="HX1458" s="3">
        <f t="shared" si="912"/>
        <v>0</v>
      </c>
      <c r="HY1458" s="3">
        <f t="shared" si="912"/>
        <v>0</v>
      </c>
      <c r="HZ1458" s="3">
        <f t="shared" si="912"/>
        <v>0</v>
      </c>
      <c r="IA1458" s="3">
        <f t="shared" si="912"/>
        <v>0</v>
      </c>
      <c r="IB1458" s="3">
        <f t="shared" si="912"/>
        <v>0</v>
      </c>
      <c r="IC1458" s="3">
        <f t="shared" si="912"/>
        <v>0</v>
      </c>
      <c r="ID1458" s="3">
        <f t="shared" si="912"/>
        <v>0</v>
      </c>
      <c r="IE1458" s="3">
        <f t="shared" si="821"/>
        <v>0</v>
      </c>
      <c r="IF1458" s="3">
        <f t="shared" si="821"/>
        <v>0</v>
      </c>
      <c r="IG1458" s="3">
        <f t="shared" si="821"/>
        <v>0</v>
      </c>
      <c r="IH1458" s="3">
        <f t="shared" si="821"/>
        <v>0</v>
      </c>
      <c r="II1458" s="3">
        <f t="shared" si="821"/>
        <v>0</v>
      </c>
      <c r="IJ1458" s="3">
        <f t="shared" si="821"/>
        <v>0</v>
      </c>
      <c r="IK1458" s="3">
        <f t="shared" si="821"/>
        <v>0</v>
      </c>
      <c r="IL1458" s="3">
        <f t="shared" si="821"/>
        <v>0</v>
      </c>
      <c r="IM1458" s="3">
        <f t="shared" si="821"/>
        <v>0</v>
      </c>
      <c r="IN1458" s="3">
        <f t="shared" si="821"/>
        <v>0</v>
      </c>
      <c r="IO1458" s="3">
        <f t="shared" si="821"/>
        <v>0</v>
      </c>
      <c r="IP1458" s="3">
        <f t="shared" si="821"/>
        <v>0</v>
      </c>
      <c r="IQ1458" s="3">
        <f t="shared" si="821"/>
        <v>0</v>
      </c>
      <c r="IR1458" s="3">
        <f t="shared" si="821"/>
        <v>0</v>
      </c>
      <c r="IS1458" s="3">
        <f t="shared" si="821"/>
        <v>0</v>
      </c>
      <c r="IT1458" s="3">
        <f t="shared" si="821"/>
        <v>0</v>
      </c>
      <c r="IU1458" s="3">
        <f t="shared" si="812"/>
        <v>0</v>
      </c>
      <c r="IV1458" s="3">
        <f t="shared" si="812"/>
        <v>0</v>
      </c>
      <c r="IW1458" s="3">
        <f t="shared" si="812"/>
        <v>0</v>
      </c>
      <c r="IX1458" s="3">
        <f t="shared" si="812"/>
        <v>0</v>
      </c>
      <c r="IY1458" s="3">
        <f t="shared" si="812"/>
        <v>0</v>
      </c>
      <c r="IZ1458" s="3">
        <f t="shared" si="812"/>
        <v>0</v>
      </c>
      <c r="JA1458" s="3">
        <f t="shared" si="812"/>
        <v>0</v>
      </c>
      <c r="JB1458" s="3">
        <f t="shared" si="812"/>
        <v>0</v>
      </c>
      <c r="JC1458" s="3">
        <f t="shared" si="812"/>
        <v>0</v>
      </c>
      <c r="JD1458" s="3">
        <f t="shared" si="812"/>
        <v>0</v>
      </c>
      <c r="JE1458" s="3">
        <f t="shared" si="812"/>
        <v>0</v>
      </c>
      <c r="JF1458" s="3">
        <f t="shared" si="812"/>
        <v>0</v>
      </c>
      <c r="JG1458" s="3">
        <f t="shared" si="812"/>
        <v>0</v>
      </c>
      <c r="JH1458" s="3">
        <f t="shared" si="812"/>
        <v>0</v>
      </c>
      <c r="JI1458" s="3">
        <f t="shared" si="812"/>
        <v>0</v>
      </c>
      <c r="JJ1458" s="3">
        <f t="shared" si="802"/>
        <v>0</v>
      </c>
      <c r="JK1458" s="3">
        <f t="shared" si="802"/>
        <v>0</v>
      </c>
      <c r="JL1458" s="3">
        <f t="shared" si="802"/>
        <v>0</v>
      </c>
      <c r="JM1458" s="3">
        <f t="shared" si="802"/>
        <v>0</v>
      </c>
      <c r="JN1458" s="3">
        <f t="shared" si="802"/>
        <v>0</v>
      </c>
      <c r="JO1458" s="3">
        <f t="shared" si="802"/>
        <v>0</v>
      </c>
      <c r="JP1458" s="3">
        <f t="shared" si="802"/>
        <v>0</v>
      </c>
      <c r="JQ1458" s="3">
        <f t="shared" si="802"/>
        <v>0</v>
      </c>
      <c r="JR1458" s="3">
        <f t="shared" si="802"/>
        <v>0</v>
      </c>
      <c r="JS1458" s="3">
        <f t="shared" si="802"/>
        <v>0</v>
      </c>
      <c r="JT1458" s="3">
        <f t="shared" si="802"/>
        <v>0</v>
      </c>
      <c r="JU1458" s="3">
        <f t="shared" si="802"/>
        <v>0</v>
      </c>
      <c r="JV1458" s="3">
        <f t="shared" si="802"/>
        <v>0</v>
      </c>
      <c r="JW1458" s="3">
        <f t="shared" si="802"/>
        <v>0</v>
      </c>
      <c r="JX1458" s="3">
        <f t="shared" si="802"/>
        <v>0</v>
      </c>
      <c r="JY1458" s="3">
        <f t="shared" si="802"/>
        <v>0</v>
      </c>
      <c r="JZ1458" s="3">
        <f t="shared" si="822"/>
        <v>0</v>
      </c>
      <c r="KA1458" s="3">
        <f t="shared" si="822"/>
        <v>0</v>
      </c>
      <c r="KB1458" s="3">
        <f t="shared" si="822"/>
        <v>0</v>
      </c>
      <c r="KC1458" s="3">
        <f t="shared" si="822"/>
        <v>0</v>
      </c>
      <c r="KD1458" s="3">
        <f t="shared" si="822"/>
        <v>0</v>
      </c>
      <c r="KE1458" s="3">
        <f t="shared" si="822"/>
        <v>0</v>
      </c>
      <c r="KF1458" s="3">
        <f t="shared" si="684"/>
        <v>0</v>
      </c>
      <c r="KG1458" s="3">
        <f t="shared" si="846"/>
        <v>0</v>
      </c>
      <c r="KH1458" s="3">
        <f t="shared" si="846"/>
        <v>0</v>
      </c>
      <c r="KI1458" s="3">
        <f t="shared" si="846"/>
        <v>0</v>
      </c>
      <c r="KJ1458" s="3">
        <f t="shared" si="846"/>
        <v>0</v>
      </c>
      <c r="KK1458" s="3">
        <f t="shared" si="846"/>
        <v>0</v>
      </c>
      <c r="KL1458" s="3">
        <f t="shared" si="846"/>
        <v>0</v>
      </c>
      <c r="KM1458" s="3">
        <f t="shared" si="846"/>
        <v>0</v>
      </c>
      <c r="KN1458" s="3">
        <f t="shared" si="846"/>
        <v>0</v>
      </c>
      <c r="KO1458" s="3">
        <f t="shared" si="846"/>
        <v>0</v>
      </c>
      <c r="KP1458" s="3">
        <f t="shared" si="846"/>
        <v>0</v>
      </c>
      <c r="KQ1458" s="3">
        <f t="shared" si="846"/>
        <v>0</v>
      </c>
      <c r="KR1458" s="3">
        <f t="shared" si="846"/>
        <v>0</v>
      </c>
      <c r="KS1458" s="3">
        <f t="shared" si="846"/>
        <v>0</v>
      </c>
      <c r="KT1458" s="3">
        <f t="shared" si="846"/>
        <v>0</v>
      </c>
      <c r="KU1458" s="3">
        <f t="shared" si="846"/>
        <v>0</v>
      </c>
      <c r="KV1458" s="3">
        <f t="shared" si="846"/>
        <v>0</v>
      </c>
      <c r="KW1458" s="3">
        <f t="shared" si="838"/>
        <v>0</v>
      </c>
      <c r="KX1458" s="3">
        <f t="shared" si="838"/>
        <v>0</v>
      </c>
      <c r="KY1458" s="3">
        <f t="shared" si="838"/>
        <v>0</v>
      </c>
      <c r="KZ1458" s="3">
        <f t="shared" si="838"/>
        <v>0</v>
      </c>
      <c r="LA1458" s="3">
        <f t="shared" si="838"/>
        <v>0</v>
      </c>
      <c r="LB1458" s="3">
        <f t="shared" si="838"/>
        <v>0</v>
      </c>
      <c r="LC1458" s="3">
        <f t="shared" si="838"/>
        <v>0</v>
      </c>
      <c r="LD1458" s="3">
        <f t="shared" si="838"/>
        <v>0</v>
      </c>
      <c r="LE1458" s="3">
        <f t="shared" si="838"/>
        <v>0</v>
      </c>
      <c r="LF1458" s="3">
        <f t="shared" si="838"/>
        <v>0</v>
      </c>
      <c r="LG1458" s="3">
        <f t="shared" si="838"/>
        <v>0</v>
      </c>
      <c r="LH1458" s="3">
        <f t="shared" si="838"/>
        <v>0</v>
      </c>
      <c r="LI1458" s="3">
        <f t="shared" si="838"/>
        <v>0</v>
      </c>
      <c r="LJ1458" s="3">
        <f t="shared" si="838"/>
        <v>0</v>
      </c>
      <c r="LK1458" s="3">
        <f t="shared" si="838"/>
        <v>0</v>
      </c>
      <c r="LL1458" s="3">
        <f t="shared" si="813"/>
        <v>0</v>
      </c>
      <c r="LM1458" s="3">
        <f t="shared" si="813"/>
        <v>0</v>
      </c>
      <c r="LN1458" s="3">
        <f t="shared" si="813"/>
        <v>0</v>
      </c>
      <c r="LO1458" s="3">
        <f t="shared" si="813"/>
        <v>0</v>
      </c>
      <c r="LP1458" s="3">
        <f t="shared" si="813"/>
        <v>0</v>
      </c>
      <c r="LQ1458" s="3">
        <f t="shared" si="813"/>
        <v>0</v>
      </c>
      <c r="LR1458" s="3">
        <f t="shared" si="803"/>
        <v>0</v>
      </c>
      <c r="LS1458" s="3">
        <f t="shared" si="803"/>
        <v>0</v>
      </c>
      <c r="LT1458" s="3">
        <f t="shared" si="793"/>
        <v>0</v>
      </c>
      <c r="LU1458" s="3">
        <f t="shared" si="784"/>
        <v>0</v>
      </c>
      <c r="LV1458" s="3">
        <f t="shared" si="784"/>
        <v>0</v>
      </c>
      <c r="LW1458" s="3">
        <f t="shared" si="784"/>
        <v>0</v>
      </c>
      <c r="LX1458" s="3">
        <f t="shared" si="784"/>
        <v>0</v>
      </c>
      <c r="LY1458" s="3">
        <f t="shared" si="784"/>
        <v>0</v>
      </c>
      <c r="LZ1458" s="3">
        <f t="shared" si="784"/>
        <v>0</v>
      </c>
      <c r="MA1458" s="3">
        <f t="shared" si="784"/>
        <v>0</v>
      </c>
      <c r="MB1458" s="3">
        <f t="shared" si="784"/>
        <v>0</v>
      </c>
      <c r="MC1458" s="3">
        <f t="shared" si="784"/>
        <v>0</v>
      </c>
      <c r="MD1458" s="3">
        <f t="shared" si="784"/>
        <v>0</v>
      </c>
      <c r="ME1458" s="3">
        <f t="shared" si="784"/>
        <v>0</v>
      </c>
      <c r="MF1458" s="3">
        <f t="shared" si="784"/>
        <v>0</v>
      </c>
      <c r="MG1458" s="3">
        <f t="shared" si="784"/>
        <v>0</v>
      </c>
      <c r="MH1458" s="3">
        <f t="shared" si="784"/>
        <v>0</v>
      </c>
      <c r="MI1458" s="3">
        <f t="shared" si="784"/>
        <v>0</v>
      </c>
      <c r="MJ1458" s="3">
        <f t="shared" si="830"/>
        <v>0</v>
      </c>
      <c r="MK1458" s="3">
        <f t="shared" si="830"/>
        <v>0</v>
      </c>
      <c r="ML1458" s="3">
        <f t="shared" si="830"/>
        <v>0</v>
      </c>
      <c r="MM1458" s="3">
        <f t="shared" si="830"/>
        <v>0</v>
      </c>
      <c r="MN1458" s="3">
        <f t="shared" si="830"/>
        <v>0</v>
      </c>
      <c r="MO1458" s="3">
        <f t="shared" si="830"/>
        <v>0</v>
      </c>
      <c r="MP1458" s="3">
        <f t="shared" si="830"/>
        <v>0</v>
      </c>
      <c r="MQ1458" s="3">
        <f t="shared" si="830"/>
        <v>0</v>
      </c>
      <c r="MR1458" s="3">
        <f t="shared" si="830"/>
        <v>0</v>
      </c>
      <c r="MS1458" s="3">
        <f t="shared" si="830"/>
        <v>0</v>
      </c>
      <c r="MT1458" s="3">
        <f t="shared" si="830"/>
        <v>0</v>
      </c>
      <c r="MU1458" s="3">
        <f t="shared" si="830"/>
        <v>0</v>
      </c>
      <c r="MV1458" s="3">
        <f t="shared" si="830"/>
        <v>0</v>
      </c>
      <c r="MW1458" s="3">
        <f t="shared" si="830"/>
        <v>0</v>
      </c>
      <c r="MX1458" s="3">
        <f t="shared" si="883"/>
        <v>0</v>
      </c>
      <c r="MY1458" s="3">
        <f t="shared" si="883"/>
        <v>0</v>
      </c>
      <c r="MZ1458" s="3">
        <f t="shared" si="883"/>
        <v>0</v>
      </c>
      <c r="NA1458" s="3">
        <f t="shared" si="883"/>
        <v>0</v>
      </c>
      <c r="NB1458" s="3">
        <f t="shared" si="883"/>
        <v>0</v>
      </c>
      <c r="NC1458" s="3">
        <f t="shared" si="883"/>
        <v>0</v>
      </c>
      <c r="ND1458" s="3">
        <f t="shared" si="883"/>
        <v>0</v>
      </c>
      <c r="NE1458" s="3">
        <f t="shared" si="883"/>
        <v>0</v>
      </c>
      <c r="NF1458" s="3">
        <f t="shared" si="883"/>
        <v>0</v>
      </c>
      <c r="NG1458" s="3">
        <f t="shared" si="883"/>
        <v>0</v>
      </c>
      <c r="NH1458" s="3">
        <f t="shared" si="883"/>
        <v>0</v>
      </c>
      <c r="NI1458" s="3">
        <f t="shared" si="883"/>
        <v>0</v>
      </c>
      <c r="NJ1458" s="3">
        <f t="shared" si="883"/>
        <v>0</v>
      </c>
      <c r="NK1458" s="3">
        <f t="shared" si="883"/>
        <v>0</v>
      </c>
      <c r="NL1458" s="3">
        <f t="shared" si="883"/>
        <v>0</v>
      </c>
      <c r="NM1458" s="3">
        <f t="shared" si="883"/>
        <v>0</v>
      </c>
      <c r="NN1458" s="3">
        <f t="shared" si="875"/>
        <v>0</v>
      </c>
      <c r="NO1458" s="3">
        <f t="shared" si="875"/>
        <v>0</v>
      </c>
      <c r="NP1458" s="3">
        <f t="shared" si="875"/>
        <v>0</v>
      </c>
      <c r="NQ1458" s="3">
        <f t="shared" si="658"/>
        <v>0</v>
      </c>
      <c r="NR1458" s="3">
        <f t="shared" ref="NR1458:OG1473" si="929">$GY1458</f>
        <v>0</v>
      </c>
      <c r="NS1458" s="3">
        <f t="shared" si="929"/>
        <v>0</v>
      </c>
      <c r="NT1458" s="3">
        <f t="shared" si="929"/>
        <v>0</v>
      </c>
      <c r="NU1458" s="3">
        <f t="shared" si="929"/>
        <v>0</v>
      </c>
      <c r="NV1458" s="3">
        <f t="shared" si="929"/>
        <v>0</v>
      </c>
      <c r="NW1458" s="3">
        <f t="shared" si="929"/>
        <v>0</v>
      </c>
      <c r="NX1458" s="3">
        <f t="shared" si="929"/>
        <v>0</v>
      </c>
      <c r="NY1458" s="3">
        <f t="shared" si="929"/>
        <v>0</v>
      </c>
      <c r="NZ1458" s="3">
        <f t="shared" si="929"/>
        <v>0</v>
      </c>
      <c r="OA1458" s="3">
        <f t="shared" si="929"/>
        <v>0</v>
      </c>
      <c r="OB1458" s="3">
        <f t="shared" si="929"/>
        <v>0</v>
      </c>
      <c r="OC1458" s="3">
        <f t="shared" si="929"/>
        <v>0</v>
      </c>
      <c r="OD1458" s="3">
        <f t="shared" si="929"/>
        <v>0</v>
      </c>
      <c r="OE1458" s="3">
        <f t="shared" si="929"/>
        <v>0</v>
      </c>
      <c r="OF1458" s="3">
        <f t="shared" si="929"/>
        <v>0</v>
      </c>
      <c r="OG1458" s="3">
        <f t="shared" si="929"/>
        <v>0</v>
      </c>
      <c r="OH1458" s="3">
        <f t="shared" si="921"/>
        <v>0</v>
      </c>
      <c r="OI1458" s="3">
        <f t="shared" si="921"/>
        <v>0</v>
      </c>
      <c r="OJ1458" s="3">
        <f t="shared" si="921"/>
        <v>0</v>
      </c>
      <c r="OK1458" s="3">
        <f t="shared" si="604"/>
        <v>0</v>
      </c>
      <c r="OL1458" s="3">
        <f t="shared" si="604"/>
        <v>0</v>
      </c>
      <c r="OM1458" s="3">
        <f t="shared" si="604"/>
        <v>0</v>
      </c>
      <c r="ON1458" s="3">
        <f t="shared" si="604"/>
        <v>0</v>
      </c>
      <c r="OO1458" s="13">
        <f t="shared" si="604"/>
        <v>0</v>
      </c>
      <c r="OP1458" s="29">
        <f t="shared" si="604"/>
        <v>0</v>
      </c>
      <c r="OR1458" s="3" t="str">
        <f t="shared" si="733"/>
        <v>FBT US Equity</v>
      </c>
      <c r="OS1458" s="20">
        <f t="shared" ref="OS1458:PX1458" ca="1" si="930">OS93*OS$205*$WL93</f>
        <v>-1.1253333306477235E-3</v>
      </c>
      <c r="OT1458" s="20">
        <f t="shared" ca="1" si="930"/>
        <v>-1.3249485209177476E-3</v>
      </c>
      <c r="OU1458" s="20">
        <f t="shared" ca="1" si="930"/>
        <v>-5.2682708323531632E-4</v>
      </c>
      <c r="OV1458" s="20">
        <f t="shared" ca="1" si="930"/>
        <v>-1.5721247504978502E-4</v>
      </c>
      <c r="OW1458" s="20">
        <f t="shared" ca="1" si="930"/>
        <v>-9.37771495285393E-4</v>
      </c>
      <c r="OX1458" s="20">
        <f t="shared" ca="1" si="930"/>
        <v>-7.5451828298349365E-4</v>
      </c>
      <c r="OY1458" s="20">
        <f t="shared" ca="1" si="930"/>
        <v>-1.0139954342568273E-3</v>
      </c>
      <c r="OZ1458" s="20">
        <f t="shared" ca="1" si="930"/>
        <v>-3.3187554490170223E-5</v>
      </c>
      <c r="PA1458" s="20">
        <f t="shared" ca="1" si="930"/>
        <v>-5.5615561117492286E-4</v>
      </c>
      <c r="PB1458" s="20">
        <f t="shared" ca="1" si="930"/>
        <v>6.1826762928966095E-3</v>
      </c>
      <c r="PC1458" s="20">
        <f t="shared" ca="1" si="930"/>
        <v>-6.9338099540064977E-4</v>
      </c>
      <c r="PD1458" s="20">
        <f t="shared" ca="1" si="930"/>
        <v>-9.6542598232128888E-4</v>
      </c>
      <c r="PE1458" s="20">
        <f t="shared" ca="1" si="930"/>
        <v>4.2785468804045559E-3</v>
      </c>
      <c r="PF1458" s="20">
        <f t="shared" ca="1" si="930"/>
        <v>-3.4360284693873318E-3</v>
      </c>
      <c r="PG1458" s="20">
        <f t="shared" ca="1" si="930"/>
        <v>-6.5408828627078761E-3</v>
      </c>
      <c r="PH1458" s="20">
        <f t="shared" ca="1" si="930"/>
        <v>-1.3095816080297147E-3</v>
      </c>
      <c r="PI1458" s="20">
        <f t="shared" ca="1" si="930"/>
        <v>-4.755258121471011E-5</v>
      </c>
      <c r="PJ1458" s="20">
        <f t="shared" ca="1" si="930"/>
        <v>-1.9141274909795075E-3</v>
      </c>
      <c r="PK1458" s="20">
        <f t="shared" ca="1" si="930"/>
        <v>-1.1315126450596626E-4</v>
      </c>
      <c r="PL1458" s="20">
        <f t="shared" ca="1" si="930"/>
        <v>1.4938662294237007E-4</v>
      </c>
      <c r="PM1458" s="20">
        <f t="shared" ca="1" si="930"/>
        <v>-2.2763001260360178E-3</v>
      </c>
      <c r="PN1458" s="20">
        <f t="shared" ca="1" si="930"/>
        <v>6.9389249690868238E-3</v>
      </c>
      <c r="PO1458" s="20">
        <f t="shared" ca="1" si="930"/>
        <v>-8.907479212296633E-4</v>
      </c>
      <c r="PP1458" s="20">
        <f t="shared" ca="1" si="930"/>
        <v>1.0611732945230476E-5</v>
      </c>
      <c r="PQ1458" s="20">
        <f t="shared" ca="1" si="930"/>
        <v>-1.8935003924136756E-3</v>
      </c>
      <c r="PR1458" s="20">
        <f t="shared" ca="1" si="930"/>
        <v>-1.1384444939415135E-3</v>
      </c>
      <c r="PS1458" s="20">
        <f t="shared" ca="1" si="930"/>
        <v>-2.5243205002115542E-5</v>
      </c>
      <c r="PT1458" s="20">
        <f t="shared" ca="1" si="930"/>
        <v>-2.7862169931731348E-4</v>
      </c>
      <c r="PU1458" s="20">
        <f t="shared" ca="1" si="930"/>
        <v>-1.3187573139760533E-3</v>
      </c>
      <c r="PV1458" s="20">
        <f t="shared" ca="1" si="930"/>
        <v>-7.1352519387931788E-4</v>
      </c>
      <c r="PW1458" s="20">
        <f t="shared" ca="1" si="930"/>
        <v>7.0082982009022849E-3</v>
      </c>
      <c r="PX1458" s="20">
        <f t="shared" ca="1" si="930"/>
        <v>-4.4908454884269307E-4</v>
      </c>
      <c r="PY1458" s="20">
        <f t="shared" ref="PY1458:RD1458" ca="1" si="931">PY93*PY$205*$WL93</f>
        <v>-1.9586638592978311E-4</v>
      </c>
      <c r="PZ1458" s="20">
        <f t="shared" ca="1" si="931"/>
        <v>3.2575144509401611E-3</v>
      </c>
      <c r="QA1458" s="20">
        <f t="shared" ca="1" si="931"/>
        <v>-5.4467821225831308E-4</v>
      </c>
      <c r="QB1458" s="20">
        <f t="shared" ca="1" si="931"/>
        <v>-5.9986933741515045E-4</v>
      </c>
      <c r="QC1458" s="20">
        <f t="shared" ca="1" si="931"/>
        <v>-4.1124931484645406E-5</v>
      </c>
      <c r="QD1458" s="20">
        <f t="shared" ca="1" si="931"/>
        <v>4.1827436926761987E-5</v>
      </c>
      <c r="QE1458" s="20">
        <f t="shared" ca="1" si="931"/>
        <v>1.5919893976722707E-2</v>
      </c>
      <c r="QF1458" s="20">
        <f t="shared" ca="1" si="931"/>
        <v>-2.259982744591286E-3</v>
      </c>
      <c r="QG1458" s="20">
        <f t="shared" ca="1" si="931"/>
        <v>-2.3119649126748425E-3</v>
      </c>
      <c r="QH1458" s="20">
        <f t="shared" ca="1" si="931"/>
        <v>-1.3275985272990741E-3</v>
      </c>
      <c r="QI1458" s="20">
        <f t="shared" ca="1" si="931"/>
        <v>-3.3872263195209549E-4</v>
      </c>
      <c r="QJ1458" s="20">
        <f t="shared" ca="1" si="931"/>
        <v>-1.0550954882466749E-3</v>
      </c>
      <c r="QK1458" s="20">
        <f t="shared" ca="1" si="931"/>
        <v>-6.1587797190674814E-4</v>
      </c>
      <c r="QL1458" s="20">
        <f t="shared" ca="1" si="931"/>
        <v>5.4960700295233825E-3</v>
      </c>
      <c r="QM1458" s="20">
        <f t="shared" ca="1" si="931"/>
        <v>4.4966025724202862E-3</v>
      </c>
      <c r="QN1458" s="20">
        <f t="shared" ca="1" si="931"/>
        <v>-9.6077648048766256E-4</v>
      </c>
      <c r="QO1458" s="20">
        <f t="shared" ca="1" si="931"/>
        <v>-3.2221713185743364E-3</v>
      </c>
      <c r="QP1458" s="20">
        <f t="shared" ca="1" si="931"/>
        <v>-1.7291857736962701E-3</v>
      </c>
      <c r="QQ1458" s="20">
        <f t="shared" ca="1" si="931"/>
        <v>4.7309911763264399E-3</v>
      </c>
      <c r="QR1458" s="20">
        <f t="shared" ca="1" si="931"/>
        <v>-2.9360325308179833E-4</v>
      </c>
      <c r="QS1458" s="20">
        <f t="shared" ca="1" si="931"/>
        <v>-6.479698168587449E-4</v>
      </c>
      <c r="QT1458" s="20">
        <f t="shared" ca="1" si="931"/>
        <v>-3.7464766389442249E-4</v>
      </c>
      <c r="QU1458" s="20">
        <f t="shared" ca="1" si="931"/>
        <v>1.3658516666662513E-4</v>
      </c>
      <c r="QV1458" s="20">
        <f t="shared" ca="1" si="931"/>
        <v>-1.3198361490333037E-5</v>
      </c>
      <c r="QW1458" s="20">
        <f t="shared" ca="1" si="931"/>
        <v>2.0478362276347977E-3</v>
      </c>
      <c r="QX1458" s="20">
        <f t="shared" ca="1" si="931"/>
        <v>-2.6539233509714327E-4</v>
      </c>
      <c r="QY1458" s="20">
        <f t="shared" ca="1" si="931"/>
        <v>-1.7762798440210264E-4</v>
      </c>
      <c r="QZ1458" s="20">
        <f t="shared" ca="1" si="931"/>
        <v>-9.1040734195246983E-4</v>
      </c>
      <c r="RA1458" s="20">
        <f t="shared" ca="1" si="931"/>
        <v>2.1567804607042249E-2</v>
      </c>
      <c r="RB1458" s="20">
        <f t="shared" ca="1" si="931"/>
        <v>2.1976318690559601E-2</v>
      </c>
      <c r="RC1458" s="20">
        <f t="shared" ca="1" si="931"/>
        <v>2.1518799327582924E-2</v>
      </c>
      <c r="RD1458" s="20">
        <f t="shared" ca="1" si="931"/>
        <v>2.1624049625397782E-2</v>
      </c>
      <c r="RE1458" s="20">
        <f t="shared" ref="RE1458:SJ1458" ca="1" si="932">RE93*RE$205*$WL93</f>
        <v>2.101380854065462E-2</v>
      </c>
      <c r="RF1458" s="20">
        <f t="shared" ca="1" si="932"/>
        <v>2.0380835130362165E-2</v>
      </c>
      <c r="RG1458" s="20">
        <f t="shared" ca="1" si="932"/>
        <v>2.0234903367629051E-2</v>
      </c>
      <c r="RH1458" s="20">
        <f t="shared" ca="1" si="932"/>
        <v>2.5248651299942984E-2</v>
      </c>
      <c r="RI1458" s="20">
        <f t="shared" ca="1" si="932"/>
        <v>1.0190284914654841E-2</v>
      </c>
      <c r="RJ1458" s="20">
        <f t="shared" ca="1" si="932"/>
        <v>1.0374942794176082E-2</v>
      </c>
      <c r="RK1458" s="20">
        <f t="shared" ca="1" si="932"/>
        <v>1.1018593020132304E-2</v>
      </c>
      <c r="RL1458" s="20">
        <f t="shared" ca="1" si="932"/>
        <v>1.0067440397647979E-2</v>
      </c>
      <c r="RM1458" s="20">
        <f t="shared" ca="1" si="932"/>
        <v>1.2612241599096762E-2</v>
      </c>
      <c r="RN1458" s="20">
        <f t="shared" ca="1" si="932"/>
        <v>9.9220903491679981E-3</v>
      </c>
      <c r="RO1458" s="20">
        <f t="shared" ca="1" si="932"/>
        <v>1.2091813584230324E-2</v>
      </c>
      <c r="RP1458" s="20">
        <f t="shared" ca="1" si="932"/>
        <v>1.8679986843359881E-2</v>
      </c>
      <c r="RQ1458" s="20">
        <f t="shared" ca="1" si="932"/>
        <v>2.2409833863588441E-2</v>
      </c>
      <c r="RR1458" s="20">
        <f t="shared" ca="1" si="932"/>
        <v>2.2063533047903598E-2</v>
      </c>
      <c r="RS1458" s="20">
        <f t="shared" ca="1" si="932"/>
        <v>2.7354332480633493E-2</v>
      </c>
      <c r="RT1458" s="20">
        <f t="shared" ca="1" si="932"/>
        <v>2.7777931273127148E-2</v>
      </c>
      <c r="RU1458" s="20">
        <f t="shared" ca="1" si="932"/>
        <v>2.0218095167647866E-2</v>
      </c>
      <c r="RV1458" s="20">
        <f t="shared" ca="1" si="932"/>
        <v>6.2180153568856568E-2</v>
      </c>
      <c r="RW1458" s="20">
        <f t="shared" ca="1" si="932"/>
        <v>2.6149198085700921E-2</v>
      </c>
      <c r="RX1458" s="20">
        <f t="shared" ca="1" si="932"/>
        <v>2.1839897221157385E-2</v>
      </c>
      <c r="RY1458" s="20">
        <f t="shared" ca="1" si="932"/>
        <v>2.7823802580587996E-2</v>
      </c>
      <c r="RZ1458" s="20">
        <f t="shared" ca="1" si="932"/>
        <v>3.0580526246686914E-2</v>
      </c>
      <c r="SA1458" s="20">
        <f t="shared" ca="1" si="932"/>
        <v>5.7285452907838992E-2</v>
      </c>
      <c r="SB1458" s="20">
        <f t="shared" ca="1" si="932"/>
        <v>7.5314569103027695E-2</v>
      </c>
      <c r="SC1458" s="20">
        <f t="shared" ca="1" si="932"/>
        <v>2.6261177959341495E-2</v>
      </c>
      <c r="SD1458" s="20">
        <f t="shared" ca="1" si="932"/>
        <v>6.5529369584150968E-2</v>
      </c>
      <c r="SE1458" s="20">
        <f t="shared" ca="1" si="932"/>
        <v>2.9243412939113436E-2</v>
      </c>
      <c r="SF1458" s="20">
        <f t="shared" ca="1" si="932"/>
        <v>2.502477965792935E-2</v>
      </c>
      <c r="SG1458" s="20">
        <f t="shared" ca="1" si="932"/>
        <v>2.1470637885228603E-2</v>
      </c>
      <c r="SH1458" s="20">
        <f t="shared" ca="1" si="932"/>
        <v>2.208888436428575E-2</v>
      </c>
      <c r="SI1458" s="20">
        <f t="shared" ca="1" si="932"/>
        <v>2.2362824311752801E-2</v>
      </c>
      <c r="SJ1458" s="20">
        <f t="shared" ca="1" si="932"/>
        <v>1.6652451148391562E-2</v>
      </c>
      <c r="SK1458" s="20">
        <f t="shared" ref="SK1458:TP1458" ca="1" si="933">SK93*SK$205*$WL93</f>
        <v>2.3449032080555418E-2</v>
      </c>
      <c r="SL1458" s="20">
        <f t="shared" ca="1" si="933"/>
        <v>2.106271828059313E-2</v>
      </c>
      <c r="SM1458" s="20">
        <f t="shared" ca="1" si="933"/>
        <v>2.2001338532242645E-2</v>
      </c>
      <c r="SN1458" s="20">
        <f t="shared" ca="1" si="933"/>
        <v>2.2474826464759432E-2</v>
      </c>
      <c r="SO1458" s="20">
        <f t="shared" ca="1" si="933"/>
        <v>5.4872983478548732E-3</v>
      </c>
      <c r="SP1458" s="20">
        <f t="shared" ca="1" si="933"/>
        <v>1.8878073661065631E-2</v>
      </c>
      <c r="SQ1458" s="20">
        <f t="shared" ca="1" si="933"/>
        <v>2.1096044392377594E-2</v>
      </c>
      <c r="SR1458" s="20">
        <f t="shared" ca="1" si="933"/>
        <v>6.2167352888282366E-3</v>
      </c>
      <c r="SS1458" s="20">
        <f t="shared" ca="1" si="933"/>
        <v>2.2721803307167211E-2</v>
      </c>
      <c r="ST1458" s="20">
        <f t="shared" ca="1" si="933"/>
        <v>2.286230479139828E-2</v>
      </c>
      <c r="SU1458" s="20">
        <f t="shared" ca="1" si="933"/>
        <v>2.069333555660878E-2</v>
      </c>
      <c r="SV1458" s="20">
        <f t="shared" ca="1" si="933"/>
        <v>1.6494708675907545E-2</v>
      </c>
      <c r="SW1458" s="20">
        <f t="shared" ca="1" si="933"/>
        <v>2.6052799352758785E-2</v>
      </c>
      <c r="SX1458" s="20">
        <f t="shared" ca="1" si="933"/>
        <v>2.5187719828418876E-2</v>
      </c>
      <c r="SY1458" s="20">
        <f t="shared" ca="1" si="933"/>
        <v>2.3077893558180008E-2</v>
      </c>
      <c r="SZ1458" s="20">
        <f t="shared" ca="1" si="933"/>
        <v>2.8515902884981827E-2</v>
      </c>
      <c r="TA1458" s="20">
        <f t="shared" ca="1" si="933"/>
        <v>2.5291251529280301E-2</v>
      </c>
      <c r="TB1458" s="20">
        <f t="shared" ca="1" si="933"/>
        <v>2.5857702971506073E-2</v>
      </c>
      <c r="TC1458" s="20">
        <f t="shared" ca="1" si="933"/>
        <v>2.7087948438614274E-2</v>
      </c>
      <c r="TD1458" s="20">
        <f t="shared" ca="1" si="933"/>
        <v>2.3461028298539167E-2</v>
      </c>
      <c r="TE1458" s="20">
        <f t="shared" ca="1" si="933"/>
        <v>1.2801101590105137E-2</v>
      </c>
      <c r="TF1458" s="20">
        <f t="shared" ca="1" si="933"/>
        <v>1.5954857582030919E-2</v>
      </c>
      <c r="TG1458" s="20">
        <f t="shared" ca="1" si="933"/>
        <v>1.4490914825589103E-2</v>
      </c>
      <c r="TH1458" s="20">
        <f t="shared" ca="1" si="933"/>
        <v>1.4338201885665548E-2</v>
      </c>
      <c r="TI1458" s="20">
        <f t="shared" ca="1" si="933"/>
        <v>1.0069338564037963E-2</v>
      </c>
      <c r="TJ1458" s="20">
        <f t="shared" ca="1" si="933"/>
        <v>2.4364866782760349E-2</v>
      </c>
      <c r="TK1458" s="20">
        <f t="shared" ca="1" si="933"/>
        <v>1.443882543832971E-2</v>
      </c>
      <c r="TL1458" s="20">
        <f t="shared" ca="1" si="933"/>
        <v>1.8023703903393733E-2</v>
      </c>
      <c r="TM1458" s="20">
        <f t="shared" ca="1" si="933"/>
        <v>1.242112619390698E-2</v>
      </c>
      <c r="TN1458" s="20">
        <f t="shared" ca="1" si="933"/>
        <v>1.5704229055478639E-2</v>
      </c>
      <c r="TO1458" s="20">
        <f t="shared" ca="1" si="933"/>
        <v>1.1942501745359962E-2</v>
      </c>
      <c r="TP1458" s="20">
        <f t="shared" ca="1" si="933"/>
        <v>1.2403412289290127E-2</v>
      </c>
      <c r="TQ1458" s="20">
        <f t="shared" ref="TQ1458:UV1458" ca="1" si="934">TQ93*TQ$205*$WL93</f>
        <v>1.209489910179593E-2</v>
      </c>
      <c r="TR1458" s="20">
        <f t="shared" ca="1" si="934"/>
        <v>1.3267154287783899E-2</v>
      </c>
      <c r="TS1458" s="20">
        <f t="shared" ca="1" si="934"/>
        <v>1.2782065443803824E-2</v>
      </c>
      <c r="TT1458" s="20">
        <f t="shared" ca="1" si="934"/>
        <v>1.1257877667330787E-2</v>
      </c>
      <c r="TU1458" s="20">
        <f t="shared" ca="1" si="934"/>
        <v>2.8736013107517298E-3</v>
      </c>
      <c r="TV1458" s="20">
        <f t="shared" ca="1" si="934"/>
        <v>3.4816344333081519E-3</v>
      </c>
      <c r="TW1458" s="20">
        <f t="shared" ca="1" si="934"/>
        <v>1.1496042493297259E-2</v>
      </c>
      <c r="TX1458" s="20">
        <f t="shared" ca="1" si="934"/>
        <v>6.8592418667424802E-3</v>
      </c>
      <c r="TY1458" s="20">
        <f t="shared" ca="1" si="934"/>
        <v>3.4169556724410774E-3</v>
      </c>
      <c r="TZ1458" s="20">
        <f t="shared" ca="1" si="934"/>
        <v>3.3610777032999526E-3</v>
      </c>
      <c r="UA1458" s="20">
        <f t="shared" ca="1" si="934"/>
        <v>4.2056215106357729E-3</v>
      </c>
      <c r="UB1458" s="20">
        <f t="shared" ca="1" si="934"/>
        <v>1.0554188246066295E-2</v>
      </c>
      <c r="UC1458" s="20">
        <f t="shared" ca="1" si="934"/>
        <v>1.6915142632552074E-2</v>
      </c>
      <c r="UD1458" s="20">
        <f t="shared" ca="1" si="934"/>
        <v>1.6505999373314394E-2</v>
      </c>
      <c r="UE1458" s="20">
        <f t="shared" ca="1" si="934"/>
        <v>1.6613943714131999E-2</v>
      </c>
      <c r="UF1458" s="20">
        <f t="shared" ca="1" si="934"/>
        <v>1.6550960637970933E-2</v>
      </c>
      <c r="UG1458" s="20">
        <f t="shared" ca="1" si="934"/>
        <v>1.2044288648141917E-2</v>
      </c>
      <c r="UH1458" s="20">
        <f t="shared" ca="1" si="934"/>
        <v>1.6936962102002084E-2</v>
      </c>
      <c r="UI1458" s="20">
        <f t="shared" ca="1" si="934"/>
        <v>1.6807906914270181E-2</v>
      </c>
      <c r="UJ1458" s="20">
        <f t="shared" ca="1" si="934"/>
        <v>1.6450370519698543E-2</v>
      </c>
      <c r="UK1458" s="20">
        <f t="shared" ca="1" si="934"/>
        <v>1.6336458916235409E-2</v>
      </c>
      <c r="UL1458" s="20">
        <f t="shared" ca="1" si="934"/>
        <v>1.6609675857401012E-2</v>
      </c>
      <c r="UM1458" s="20">
        <f t="shared" ca="1" si="934"/>
        <v>1.5522420947792628E-2</v>
      </c>
      <c r="UN1458" s="20">
        <f t="shared" ca="1" si="934"/>
        <v>1.6381850442336778E-2</v>
      </c>
      <c r="UO1458" s="20">
        <f t="shared" ca="1" si="934"/>
        <v>1.6922863103367537E-2</v>
      </c>
      <c r="UP1458" s="20">
        <f t="shared" ca="1" si="934"/>
        <v>1.6364646844147877E-2</v>
      </c>
      <c r="UQ1458" s="20">
        <f t="shared" ca="1" si="934"/>
        <v>1.6001778220653254E-2</v>
      </c>
      <c r="UR1458" s="20">
        <f t="shared" ca="1" si="934"/>
        <v>1.659052387603082E-2</v>
      </c>
      <c r="US1458" s="20">
        <f t="shared" ca="1" si="934"/>
        <v>1.7014869979129984E-2</v>
      </c>
      <c r="UT1458" s="20">
        <f t="shared" ca="1" si="934"/>
        <v>1.6152775947044309E-2</v>
      </c>
      <c r="UU1458" s="20">
        <f t="shared" ca="1" si="934"/>
        <v>1.5350707079267382E-2</v>
      </c>
      <c r="UV1458" s="20">
        <f t="shared" ca="1" si="934"/>
        <v>1.6610186829865595E-2</v>
      </c>
      <c r="UW1458" s="20">
        <f t="shared" ref="UW1458:WB1458" ca="1" si="935">UW93*UW$205*$WL93</f>
        <v>1.6489078566382352E-2</v>
      </c>
      <c r="UX1458" s="20">
        <f t="shared" ca="1" si="935"/>
        <v>1.5974495583587749E-2</v>
      </c>
      <c r="UY1458" s="20">
        <f t="shared" ca="1" si="935"/>
        <v>1.5527130885518195E-2</v>
      </c>
      <c r="UZ1458" s="20">
        <f t="shared" ca="1" si="935"/>
        <v>1.6900366952209679E-2</v>
      </c>
      <c r="VA1458" s="20">
        <f t="shared" ca="1" si="935"/>
        <v>1.7987321764659458E-2</v>
      </c>
      <c r="VB1458" s="20">
        <f t="shared" ca="1" si="935"/>
        <v>1.9099462804058644E-2</v>
      </c>
      <c r="VC1458" s="20">
        <f t="shared" ca="1" si="935"/>
        <v>1.9095619083947926E-2</v>
      </c>
      <c r="VD1458" s="20">
        <f t="shared" ca="1" si="935"/>
        <v>1.9349578944101237E-2</v>
      </c>
      <c r="VE1458" s="20">
        <f t="shared" ca="1" si="935"/>
        <v>1.9199590146021257E-2</v>
      </c>
      <c r="VF1458" s="20">
        <f t="shared" ca="1" si="935"/>
        <v>1.9103352120874592E-2</v>
      </c>
      <c r="VG1458" s="20">
        <f t="shared" ca="1" si="935"/>
        <v>2.0659092584663145E-2</v>
      </c>
      <c r="VH1458" s="20">
        <f t="shared" ca="1" si="935"/>
        <v>1.9275810086379921E-2</v>
      </c>
      <c r="VI1458" s="20">
        <f t="shared" ca="1" si="935"/>
        <v>1.3682473774393085E-2</v>
      </c>
      <c r="VJ1458" s="20">
        <f t="shared" ca="1" si="935"/>
        <v>1.8475650188350037E-2</v>
      </c>
      <c r="VK1458" s="20">
        <f t="shared" ca="1" si="935"/>
        <v>1.8248679644242788E-2</v>
      </c>
      <c r="VL1458" s="20">
        <f t="shared" ca="1" si="935"/>
        <v>2.1618314012074546E-2</v>
      </c>
      <c r="VM1458" s="20">
        <f t="shared" ca="1" si="935"/>
        <v>2.0888439386719217E-2</v>
      </c>
      <c r="VN1458" s="20">
        <f t="shared" ca="1" si="935"/>
        <v>1.7391941212942977E-2</v>
      </c>
      <c r="VO1458" s="20">
        <f t="shared" ca="1" si="935"/>
        <v>2.2889861019157375E-2</v>
      </c>
      <c r="VP1458" s="20">
        <f t="shared" ca="1" si="935"/>
        <v>1.8882747812547611E-2</v>
      </c>
      <c r="VQ1458" s="20">
        <f t="shared" ca="1" si="935"/>
        <v>1.9439355767715476E-2</v>
      </c>
      <c r="VR1458" s="20">
        <f t="shared" ca="1" si="935"/>
        <v>1.7337495346313063E-2</v>
      </c>
      <c r="VS1458" s="20">
        <f t="shared" ca="1" si="935"/>
        <v>1.3352330522935081E-2</v>
      </c>
      <c r="VT1458" s="20">
        <f t="shared" ca="1" si="935"/>
        <v>1.4901524496325452E-2</v>
      </c>
      <c r="VU1458" s="20">
        <f t="shared" ca="1" si="935"/>
        <v>1.8124030570650103E-2</v>
      </c>
      <c r="VV1458" s="20">
        <f t="shared" ca="1" si="935"/>
        <v>1.6329446726890955E-2</v>
      </c>
      <c r="VW1458" s="20">
        <f t="shared" ca="1" si="935"/>
        <v>1.355480032923532E-2</v>
      </c>
      <c r="VX1458" s="20">
        <f t="shared" ca="1" si="935"/>
        <v>1.4822890650032275E-2</v>
      </c>
      <c r="VY1458" s="20">
        <f t="shared" ca="1" si="935"/>
        <v>1.5236648955924414E-2</v>
      </c>
      <c r="VZ1458" s="20">
        <f t="shared" ca="1" si="935"/>
        <v>1.0129902904522392E-2</v>
      </c>
      <c r="WA1458" s="20">
        <f t="shared" ca="1" si="935"/>
        <v>1.130759755990495E-2</v>
      </c>
      <c r="WB1458" s="20">
        <f t="shared" ca="1" si="935"/>
        <v>1.7669119566972182E-2</v>
      </c>
      <c r="WC1458" s="20">
        <f t="shared" ref="WC1458:WJ1458" ca="1" si="936">WC93*WC$205*$WL93</f>
        <v>1.6544833955294106E-2</v>
      </c>
      <c r="WD1458" s="20">
        <f t="shared" ca="1" si="936"/>
        <v>1.7037231783892999E-2</v>
      </c>
      <c r="WE1458" s="20">
        <f t="shared" ca="1" si="936"/>
        <v>1.482822566360209E-2</v>
      </c>
      <c r="WF1458" s="20">
        <f t="shared" ca="1" si="936"/>
        <v>-2.3889652484812137E-3</v>
      </c>
      <c r="WG1458" s="20">
        <f t="shared" ca="1" si="936"/>
        <v>-3.3700204256021001E-3</v>
      </c>
      <c r="WH1458" s="20">
        <f t="shared" ca="1" si="936"/>
        <v>2.6118496089886757E-3</v>
      </c>
      <c r="WI1458" s="20">
        <f t="shared" ca="1" si="936"/>
        <v>-3.1349269308513132E-3</v>
      </c>
      <c r="WJ1458" s="20">
        <f t="shared" ca="1" si="936"/>
        <v>1.9660676473216214E-3</v>
      </c>
    </row>
    <row r="1459" spans="207:608" hidden="1" x14ac:dyDescent="0.2">
      <c r="GY1459" s="9">
        <v>0</v>
      </c>
      <c r="GZ1459" s="3">
        <f t="shared" si="920"/>
        <v>0</v>
      </c>
      <c r="HA1459" s="3">
        <f t="shared" si="920"/>
        <v>0</v>
      </c>
      <c r="HB1459" s="3">
        <f t="shared" si="920"/>
        <v>0</v>
      </c>
      <c r="HC1459" s="3">
        <f t="shared" si="920"/>
        <v>0</v>
      </c>
      <c r="HD1459" s="3">
        <f t="shared" si="920"/>
        <v>0</v>
      </c>
      <c r="HE1459" s="3">
        <f t="shared" si="920"/>
        <v>0</v>
      </c>
      <c r="HF1459" s="3">
        <f t="shared" si="920"/>
        <v>0</v>
      </c>
      <c r="HG1459" s="3">
        <f t="shared" si="920"/>
        <v>0</v>
      </c>
      <c r="HH1459" s="3">
        <f t="shared" si="920"/>
        <v>0</v>
      </c>
      <c r="HI1459" s="3">
        <f t="shared" si="920"/>
        <v>0</v>
      </c>
      <c r="HJ1459" s="3">
        <f t="shared" si="920"/>
        <v>0</v>
      </c>
      <c r="HK1459" s="3">
        <f t="shared" si="920"/>
        <v>0</v>
      </c>
      <c r="HL1459" s="3">
        <f t="shared" si="920"/>
        <v>0</v>
      </c>
      <c r="HM1459" s="3">
        <f t="shared" si="920"/>
        <v>0</v>
      </c>
      <c r="HN1459" s="3">
        <f t="shared" si="920"/>
        <v>0</v>
      </c>
      <c r="HO1459" s="3">
        <f t="shared" si="920"/>
        <v>0</v>
      </c>
      <c r="HP1459" s="3">
        <f t="shared" si="912"/>
        <v>0</v>
      </c>
      <c r="HQ1459" s="3">
        <f t="shared" si="912"/>
        <v>0</v>
      </c>
      <c r="HR1459" s="3">
        <f t="shared" si="912"/>
        <v>0</v>
      </c>
      <c r="HS1459" s="3">
        <f t="shared" si="912"/>
        <v>0</v>
      </c>
      <c r="HT1459" s="3">
        <f t="shared" si="912"/>
        <v>0</v>
      </c>
      <c r="HU1459" s="3">
        <f t="shared" si="912"/>
        <v>0</v>
      </c>
      <c r="HV1459" s="3">
        <f t="shared" si="912"/>
        <v>0</v>
      </c>
      <c r="HW1459" s="3">
        <f t="shared" si="912"/>
        <v>0</v>
      </c>
      <c r="HX1459" s="3">
        <f t="shared" si="912"/>
        <v>0</v>
      </c>
      <c r="HY1459" s="3">
        <f t="shared" si="912"/>
        <v>0</v>
      </c>
      <c r="HZ1459" s="3">
        <f t="shared" si="912"/>
        <v>0</v>
      </c>
      <c r="IA1459" s="3">
        <f t="shared" si="912"/>
        <v>0</v>
      </c>
      <c r="IB1459" s="3">
        <f t="shared" si="912"/>
        <v>0</v>
      </c>
      <c r="IC1459" s="3">
        <f t="shared" si="912"/>
        <v>0</v>
      </c>
      <c r="ID1459" s="3">
        <f t="shared" si="912"/>
        <v>0</v>
      </c>
      <c r="IE1459" s="3">
        <f t="shared" si="821"/>
        <v>0</v>
      </c>
      <c r="IF1459" s="3">
        <f t="shared" si="821"/>
        <v>0</v>
      </c>
      <c r="IG1459" s="3">
        <f t="shared" si="821"/>
        <v>0</v>
      </c>
      <c r="IH1459" s="3">
        <f t="shared" si="821"/>
        <v>0</v>
      </c>
      <c r="II1459" s="3">
        <f t="shared" si="821"/>
        <v>0</v>
      </c>
      <c r="IJ1459" s="3">
        <f t="shared" si="821"/>
        <v>0</v>
      </c>
      <c r="IK1459" s="3">
        <f t="shared" si="821"/>
        <v>0</v>
      </c>
      <c r="IL1459" s="3">
        <f t="shared" si="821"/>
        <v>0</v>
      </c>
      <c r="IM1459" s="3">
        <f t="shared" si="821"/>
        <v>0</v>
      </c>
      <c r="IN1459" s="3">
        <f t="shared" si="821"/>
        <v>0</v>
      </c>
      <c r="IO1459" s="3">
        <f t="shared" si="821"/>
        <v>0</v>
      </c>
      <c r="IP1459" s="3">
        <f t="shared" si="821"/>
        <v>0</v>
      </c>
      <c r="IQ1459" s="3">
        <f t="shared" si="821"/>
        <v>0</v>
      </c>
      <c r="IR1459" s="3">
        <f t="shared" si="821"/>
        <v>0</v>
      </c>
      <c r="IS1459" s="3">
        <f t="shared" si="821"/>
        <v>0</v>
      </c>
      <c r="IT1459" s="3">
        <f t="shared" ref="IT1459:JI1474" si="937">$GY1459</f>
        <v>0</v>
      </c>
      <c r="IU1459" s="3">
        <f t="shared" si="937"/>
        <v>0</v>
      </c>
      <c r="IV1459" s="3">
        <f t="shared" si="937"/>
        <v>0</v>
      </c>
      <c r="IW1459" s="3">
        <f t="shared" si="937"/>
        <v>0</v>
      </c>
      <c r="IX1459" s="3">
        <f t="shared" si="937"/>
        <v>0</v>
      </c>
      <c r="IY1459" s="3">
        <f t="shared" si="937"/>
        <v>0</v>
      </c>
      <c r="IZ1459" s="3">
        <f t="shared" si="937"/>
        <v>0</v>
      </c>
      <c r="JA1459" s="3">
        <f t="shared" si="937"/>
        <v>0</v>
      </c>
      <c r="JB1459" s="3">
        <f t="shared" si="937"/>
        <v>0</v>
      </c>
      <c r="JC1459" s="3">
        <f t="shared" si="937"/>
        <v>0</v>
      </c>
      <c r="JD1459" s="3">
        <f t="shared" si="937"/>
        <v>0</v>
      </c>
      <c r="JE1459" s="3">
        <f t="shared" si="937"/>
        <v>0</v>
      </c>
      <c r="JF1459" s="3">
        <f t="shared" si="937"/>
        <v>0</v>
      </c>
      <c r="JG1459" s="3">
        <f t="shared" si="937"/>
        <v>0</v>
      </c>
      <c r="JH1459" s="3">
        <f t="shared" si="937"/>
        <v>0</v>
      </c>
      <c r="JI1459" s="3">
        <f t="shared" si="937"/>
        <v>0</v>
      </c>
      <c r="JJ1459" s="3">
        <f t="shared" si="802"/>
        <v>0</v>
      </c>
      <c r="JK1459" s="3">
        <f t="shared" si="802"/>
        <v>0</v>
      </c>
      <c r="JL1459" s="3">
        <f t="shared" si="802"/>
        <v>0</v>
      </c>
      <c r="JM1459" s="3">
        <f t="shared" si="802"/>
        <v>0</v>
      </c>
      <c r="JN1459" s="3">
        <f t="shared" si="802"/>
        <v>0</v>
      </c>
      <c r="JO1459" s="3">
        <f t="shared" si="802"/>
        <v>0</v>
      </c>
      <c r="JP1459" s="3">
        <f t="shared" si="802"/>
        <v>0</v>
      </c>
      <c r="JQ1459" s="3">
        <f t="shared" si="802"/>
        <v>0</v>
      </c>
      <c r="JR1459" s="3">
        <f t="shared" si="802"/>
        <v>0</v>
      </c>
      <c r="JS1459" s="3">
        <f t="shared" si="802"/>
        <v>0</v>
      </c>
      <c r="JT1459" s="3">
        <f t="shared" si="802"/>
        <v>0</v>
      </c>
      <c r="JU1459" s="3">
        <f t="shared" si="802"/>
        <v>0</v>
      </c>
      <c r="JV1459" s="3">
        <f t="shared" si="802"/>
        <v>0</v>
      </c>
      <c r="JW1459" s="3">
        <f t="shared" si="802"/>
        <v>0</v>
      </c>
      <c r="JX1459" s="3">
        <f t="shared" si="802"/>
        <v>0</v>
      </c>
      <c r="JY1459" s="3">
        <f t="shared" si="802"/>
        <v>0</v>
      </c>
      <c r="JZ1459" s="3">
        <f t="shared" si="822"/>
        <v>0</v>
      </c>
      <c r="KA1459" s="3">
        <f t="shared" si="822"/>
        <v>0</v>
      </c>
      <c r="KB1459" s="3">
        <f t="shared" si="822"/>
        <v>0</v>
      </c>
      <c r="KC1459" s="3">
        <f t="shared" si="822"/>
        <v>0</v>
      </c>
      <c r="KD1459" s="3">
        <f t="shared" si="822"/>
        <v>0</v>
      </c>
      <c r="KE1459" s="3">
        <f t="shared" si="822"/>
        <v>0</v>
      </c>
      <c r="KF1459" s="3">
        <f t="shared" si="684"/>
        <v>0</v>
      </c>
      <c r="KG1459" s="3">
        <f t="shared" si="846"/>
        <v>0</v>
      </c>
      <c r="KH1459" s="3">
        <f t="shared" si="846"/>
        <v>0</v>
      </c>
      <c r="KI1459" s="3">
        <f t="shared" si="846"/>
        <v>0</v>
      </c>
      <c r="KJ1459" s="3">
        <f t="shared" si="846"/>
        <v>0</v>
      </c>
      <c r="KK1459" s="3">
        <f t="shared" si="846"/>
        <v>0</v>
      </c>
      <c r="KL1459" s="3">
        <f t="shared" si="846"/>
        <v>0</v>
      </c>
      <c r="KM1459" s="3">
        <f t="shared" si="846"/>
        <v>0</v>
      </c>
      <c r="KN1459" s="3">
        <f t="shared" si="846"/>
        <v>0</v>
      </c>
      <c r="KO1459" s="3">
        <f t="shared" si="846"/>
        <v>0</v>
      </c>
      <c r="KP1459" s="3">
        <f t="shared" si="846"/>
        <v>0</v>
      </c>
      <c r="KQ1459" s="3">
        <f t="shared" si="846"/>
        <v>0</v>
      </c>
      <c r="KR1459" s="3">
        <f t="shared" si="846"/>
        <v>0</v>
      </c>
      <c r="KS1459" s="3">
        <f t="shared" si="846"/>
        <v>0</v>
      </c>
      <c r="KT1459" s="3">
        <f t="shared" si="846"/>
        <v>0</v>
      </c>
      <c r="KU1459" s="3">
        <f t="shared" si="846"/>
        <v>0</v>
      </c>
      <c r="KV1459" s="3">
        <f t="shared" si="846"/>
        <v>0</v>
      </c>
      <c r="KW1459" s="3">
        <f t="shared" si="838"/>
        <v>0</v>
      </c>
      <c r="KX1459" s="3">
        <f t="shared" si="838"/>
        <v>0</v>
      </c>
      <c r="KY1459" s="3">
        <f t="shared" si="838"/>
        <v>0</v>
      </c>
      <c r="KZ1459" s="3">
        <f t="shared" si="838"/>
        <v>0</v>
      </c>
      <c r="LA1459" s="3">
        <f t="shared" si="838"/>
        <v>0</v>
      </c>
      <c r="LB1459" s="3">
        <f t="shared" si="838"/>
        <v>0</v>
      </c>
      <c r="LC1459" s="3">
        <f t="shared" si="838"/>
        <v>0</v>
      </c>
      <c r="LD1459" s="3">
        <f t="shared" si="838"/>
        <v>0</v>
      </c>
      <c r="LE1459" s="3">
        <f t="shared" si="838"/>
        <v>0</v>
      </c>
      <c r="LF1459" s="3">
        <f t="shared" si="838"/>
        <v>0</v>
      </c>
      <c r="LG1459" s="3">
        <f t="shared" si="838"/>
        <v>0</v>
      </c>
      <c r="LH1459" s="3">
        <f t="shared" si="838"/>
        <v>0</v>
      </c>
      <c r="LI1459" s="3">
        <f t="shared" si="838"/>
        <v>0</v>
      </c>
      <c r="LJ1459" s="3">
        <f t="shared" si="838"/>
        <v>0</v>
      </c>
      <c r="LK1459" s="3">
        <f t="shared" si="838"/>
        <v>0</v>
      </c>
      <c r="LL1459" s="3">
        <f t="shared" si="813"/>
        <v>0</v>
      </c>
      <c r="LM1459" s="3">
        <f t="shared" si="813"/>
        <v>0</v>
      </c>
      <c r="LN1459" s="3">
        <f t="shared" si="813"/>
        <v>0</v>
      </c>
      <c r="LO1459" s="3">
        <f t="shared" si="813"/>
        <v>0</v>
      </c>
      <c r="LP1459" s="3">
        <f t="shared" si="813"/>
        <v>0</v>
      </c>
      <c r="LQ1459" s="3">
        <f t="shared" si="813"/>
        <v>0</v>
      </c>
      <c r="LR1459" s="3">
        <f t="shared" si="803"/>
        <v>0</v>
      </c>
      <c r="LS1459" s="3">
        <f t="shared" si="803"/>
        <v>0</v>
      </c>
      <c r="LT1459" s="3">
        <f t="shared" si="793"/>
        <v>0</v>
      </c>
      <c r="LU1459" s="3">
        <f t="shared" si="784"/>
        <v>0</v>
      </c>
      <c r="LV1459" s="3">
        <f t="shared" si="784"/>
        <v>0</v>
      </c>
      <c r="LW1459" s="3">
        <f t="shared" si="784"/>
        <v>0</v>
      </c>
      <c r="LX1459" s="3">
        <f t="shared" si="784"/>
        <v>0</v>
      </c>
      <c r="LY1459" s="3">
        <f t="shared" si="784"/>
        <v>0</v>
      </c>
      <c r="LZ1459" s="3">
        <f t="shared" si="784"/>
        <v>0</v>
      </c>
      <c r="MA1459" s="3">
        <f t="shared" si="784"/>
        <v>0</v>
      </c>
      <c r="MB1459" s="3">
        <f t="shared" si="784"/>
        <v>0</v>
      </c>
      <c r="MC1459" s="3">
        <f t="shared" si="784"/>
        <v>0</v>
      </c>
      <c r="MD1459" s="3">
        <f t="shared" si="784"/>
        <v>0</v>
      </c>
      <c r="ME1459" s="3">
        <f t="shared" si="784"/>
        <v>0</v>
      </c>
      <c r="MF1459" s="3">
        <f t="shared" si="784"/>
        <v>0</v>
      </c>
      <c r="MG1459" s="3">
        <f t="shared" si="784"/>
        <v>0</v>
      </c>
      <c r="MH1459" s="3">
        <f t="shared" si="784"/>
        <v>0</v>
      </c>
      <c r="MI1459" s="3">
        <f t="shared" si="784"/>
        <v>0</v>
      </c>
      <c r="MJ1459" s="3">
        <f t="shared" si="830"/>
        <v>0</v>
      </c>
      <c r="MK1459" s="3">
        <f t="shared" si="830"/>
        <v>0</v>
      </c>
      <c r="ML1459" s="3">
        <f t="shared" si="830"/>
        <v>0</v>
      </c>
      <c r="MM1459" s="3">
        <f t="shared" si="830"/>
        <v>0</v>
      </c>
      <c r="MN1459" s="3">
        <f t="shared" si="830"/>
        <v>0</v>
      </c>
      <c r="MO1459" s="3">
        <f t="shared" si="830"/>
        <v>0</v>
      </c>
      <c r="MP1459" s="3">
        <f t="shared" si="830"/>
        <v>0</v>
      </c>
      <c r="MQ1459" s="3">
        <f t="shared" si="830"/>
        <v>0</v>
      </c>
      <c r="MR1459" s="3">
        <f t="shared" si="830"/>
        <v>0</v>
      </c>
      <c r="MS1459" s="3">
        <f t="shared" si="830"/>
        <v>0</v>
      </c>
      <c r="MT1459" s="3">
        <f t="shared" si="830"/>
        <v>0</v>
      </c>
      <c r="MU1459" s="3">
        <f t="shared" si="830"/>
        <v>0</v>
      </c>
      <c r="MV1459" s="3">
        <f t="shared" si="830"/>
        <v>0</v>
      </c>
      <c r="MW1459" s="3">
        <f t="shared" si="830"/>
        <v>0</v>
      </c>
      <c r="MX1459" s="3">
        <f t="shared" si="883"/>
        <v>0</v>
      </c>
      <c r="MY1459" s="3">
        <f t="shared" si="883"/>
        <v>0</v>
      </c>
      <c r="MZ1459" s="3">
        <f t="shared" si="883"/>
        <v>0</v>
      </c>
      <c r="NA1459" s="3">
        <f t="shared" si="883"/>
        <v>0</v>
      </c>
      <c r="NB1459" s="3">
        <f t="shared" si="883"/>
        <v>0</v>
      </c>
      <c r="NC1459" s="3">
        <f t="shared" si="883"/>
        <v>0</v>
      </c>
      <c r="ND1459" s="3">
        <f t="shared" si="883"/>
        <v>0</v>
      </c>
      <c r="NE1459" s="3">
        <f t="shared" si="883"/>
        <v>0</v>
      </c>
      <c r="NF1459" s="3">
        <f t="shared" si="883"/>
        <v>0</v>
      </c>
      <c r="NG1459" s="3">
        <f t="shared" si="883"/>
        <v>0</v>
      </c>
      <c r="NH1459" s="3">
        <f t="shared" si="883"/>
        <v>0</v>
      </c>
      <c r="NI1459" s="3">
        <f t="shared" si="883"/>
        <v>0</v>
      </c>
      <c r="NJ1459" s="3">
        <f t="shared" si="883"/>
        <v>0</v>
      </c>
      <c r="NK1459" s="3">
        <f t="shared" si="883"/>
        <v>0</v>
      </c>
      <c r="NL1459" s="3">
        <f t="shared" si="883"/>
        <v>0</v>
      </c>
      <c r="NM1459" s="3">
        <f t="shared" si="883"/>
        <v>0</v>
      </c>
      <c r="NN1459" s="3">
        <f t="shared" si="875"/>
        <v>0</v>
      </c>
      <c r="NO1459" s="3">
        <f t="shared" si="875"/>
        <v>0</v>
      </c>
      <c r="NP1459" s="3">
        <f t="shared" si="875"/>
        <v>0</v>
      </c>
      <c r="NQ1459" s="3">
        <f t="shared" si="658"/>
        <v>0</v>
      </c>
      <c r="NR1459" s="3">
        <f t="shared" si="929"/>
        <v>0</v>
      </c>
      <c r="NS1459" s="3">
        <f t="shared" si="929"/>
        <v>0</v>
      </c>
      <c r="NT1459" s="3">
        <f t="shared" si="929"/>
        <v>0</v>
      </c>
      <c r="NU1459" s="3">
        <f t="shared" si="929"/>
        <v>0</v>
      </c>
      <c r="NV1459" s="3">
        <f t="shared" si="929"/>
        <v>0</v>
      </c>
      <c r="NW1459" s="3">
        <f t="shared" si="929"/>
        <v>0</v>
      </c>
      <c r="NX1459" s="3">
        <f t="shared" si="929"/>
        <v>0</v>
      </c>
      <c r="NY1459" s="3">
        <f t="shared" si="929"/>
        <v>0</v>
      </c>
      <c r="NZ1459" s="3">
        <f t="shared" si="929"/>
        <v>0</v>
      </c>
      <c r="OA1459" s="3">
        <f t="shared" si="929"/>
        <v>0</v>
      </c>
      <c r="OB1459" s="3">
        <f t="shared" si="929"/>
        <v>0</v>
      </c>
      <c r="OC1459" s="3">
        <f t="shared" si="929"/>
        <v>0</v>
      </c>
      <c r="OD1459" s="3">
        <f t="shared" si="929"/>
        <v>0</v>
      </c>
      <c r="OE1459" s="3">
        <f t="shared" si="929"/>
        <v>0</v>
      </c>
      <c r="OF1459" s="3">
        <f t="shared" si="929"/>
        <v>0</v>
      </c>
      <c r="OG1459" s="3">
        <f t="shared" si="929"/>
        <v>0</v>
      </c>
      <c r="OH1459" s="3">
        <f t="shared" si="921"/>
        <v>0</v>
      </c>
      <c r="OI1459" s="3">
        <f t="shared" si="921"/>
        <v>0</v>
      </c>
      <c r="OJ1459" s="3">
        <f t="shared" si="921"/>
        <v>0</v>
      </c>
      <c r="OK1459" s="3">
        <f t="shared" si="604"/>
        <v>0</v>
      </c>
      <c r="OL1459" s="3">
        <f t="shared" si="604"/>
        <v>0</v>
      </c>
      <c r="OM1459" s="3">
        <f t="shared" si="604"/>
        <v>0</v>
      </c>
      <c r="ON1459" s="3">
        <f t="shared" si="604"/>
        <v>0</v>
      </c>
      <c r="OO1459" s="13">
        <f t="shared" ref="OK1459:OP1502" si="938">$GY1459</f>
        <v>0</v>
      </c>
      <c r="OP1459" s="29">
        <f t="shared" si="938"/>
        <v>0</v>
      </c>
      <c r="OR1459" s="3" t="str">
        <f t="shared" si="733"/>
        <v>IYH US Equity</v>
      </c>
      <c r="OS1459" s="20">
        <f t="shared" ref="OS1459:PX1459" ca="1" si="939">OS94*OS$205*$WL94</f>
        <v>-5.820232164659698E-4</v>
      </c>
      <c r="OT1459" s="20">
        <f t="shared" ca="1" si="939"/>
        <v>-6.8508261198082284E-4</v>
      </c>
      <c r="OU1459" s="20">
        <f t="shared" ca="1" si="939"/>
        <v>-6.8226976611970256E-5</v>
      </c>
      <c r="OV1459" s="20">
        <f t="shared" ca="1" si="939"/>
        <v>-7.0237465044565992E-5</v>
      </c>
      <c r="OW1459" s="20">
        <f t="shared" ca="1" si="939"/>
        <v>-3.9615400187258403E-4</v>
      </c>
      <c r="OX1459" s="20">
        <f t="shared" ca="1" si="939"/>
        <v>-4.3283645180225677E-4</v>
      </c>
      <c r="OY1459" s="20">
        <f t="shared" ca="1" si="939"/>
        <v>-5.9572513018321769E-4</v>
      </c>
      <c r="OZ1459" s="20">
        <f t="shared" ca="1" si="939"/>
        <v>-2.7164540944408448E-5</v>
      </c>
      <c r="PA1459" s="20">
        <f t="shared" ca="1" si="939"/>
        <v>-3.1375477044125535E-4</v>
      </c>
      <c r="PB1459" s="20">
        <f t="shared" ca="1" si="939"/>
        <v>3.9790271339160957E-3</v>
      </c>
      <c r="PC1459" s="20">
        <f t="shared" ca="1" si="939"/>
        <v>-3.1462694883243664E-4</v>
      </c>
      <c r="PD1459" s="20">
        <f t="shared" ca="1" si="939"/>
        <v>-4.8520083558638001E-4</v>
      </c>
      <c r="PE1459" s="20">
        <f t="shared" ca="1" si="939"/>
        <v>2.9040711945935525E-3</v>
      </c>
      <c r="PF1459" s="20">
        <f t="shared" ca="1" si="939"/>
        <v>-1.944380984805314E-3</v>
      </c>
      <c r="PG1459" s="20">
        <f t="shared" ca="1" si="939"/>
        <v>-3.8095350387634683E-3</v>
      </c>
      <c r="PH1459" s="20">
        <f t="shared" ca="1" si="939"/>
        <v>-7.2853030654704558E-4</v>
      </c>
      <c r="PI1459" s="20">
        <f t="shared" ca="1" si="939"/>
        <v>-5.3187166611758818E-5</v>
      </c>
      <c r="PJ1459" s="20">
        <f t="shared" ca="1" si="939"/>
        <v>-9.9619922585706018E-4</v>
      </c>
      <c r="PK1459" s="20">
        <f t="shared" ca="1" si="939"/>
        <v>-6.3740426151054179E-5</v>
      </c>
      <c r="PL1459" s="20">
        <f t="shared" ca="1" si="939"/>
        <v>4.8435447537836827E-5</v>
      </c>
      <c r="PM1459" s="20">
        <f t="shared" ca="1" si="939"/>
        <v>-1.298005752531373E-3</v>
      </c>
      <c r="PN1459" s="20">
        <f t="shared" ca="1" si="939"/>
        <v>4.35247738152807E-3</v>
      </c>
      <c r="PO1459" s="20">
        <f t="shared" ca="1" si="939"/>
        <v>-4.7715285002468411E-4</v>
      </c>
      <c r="PP1459" s="20">
        <f t="shared" ca="1" si="939"/>
        <v>-6.8177811445400051E-6</v>
      </c>
      <c r="PQ1459" s="20">
        <f t="shared" ca="1" si="939"/>
        <v>-1.0987959316493504E-3</v>
      </c>
      <c r="PR1459" s="20">
        <f t="shared" ca="1" si="939"/>
        <v>-6.427999920973511E-4</v>
      </c>
      <c r="PS1459" s="20">
        <f t="shared" ca="1" si="939"/>
        <v>-9.0128571183799072E-6</v>
      </c>
      <c r="PT1459" s="20">
        <f t="shared" ca="1" si="939"/>
        <v>-1.2468246871928239E-4</v>
      </c>
      <c r="PU1459" s="20">
        <f t="shared" ca="1" si="939"/>
        <v>-6.7941072729153416E-4</v>
      </c>
      <c r="PV1459" s="20">
        <f t="shared" ca="1" si="939"/>
        <v>-3.4298984806459758E-4</v>
      </c>
      <c r="PW1459" s="20">
        <f t="shared" ca="1" si="939"/>
        <v>4.7907232095098133E-3</v>
      </c>
      <c r="PX1459" s="20">
        <f t="shared" ca="1" si="939"/>
        <v>-2.776260650678573E-4</v>
      </c>
      <c r="PY1459" s="20">
        <f t="shared" ref="PY1459:RD1459" ca="1" si="940">PY94*PY$205*$WL94</f>
        <v>-5.9578391390300016E-5</v>
      </c>
      <c r="PZ1459" s="20">
        <f t="shared" ca="1" si="940"/>
        <v>2.0084292971143522E-3</v>
      </c>
      <c r="QA1459" s="20">
        <f t="shared" ca="1" si="940"/>
        <v>-3.1520471260110375E-4</v>
      </c>
      <c r="QB1459" s="20">
        <f t="shared" ca="1" si="940"/>
        <v>-2.7449652393415409E-4</v>
      </c>
      <c r="QC1459" s="20">
        <f t="shared" ca="1" si="940"/>
        <v>4.2629186701068071E-6</v>
      </c>
      <c r="QD1459" s="20">
        <f t="shared" ca="1" si="940"/>
        <v>7.1265024135854807E-6</v>
      </c>
      <c r="QE1459" s="20">
        <f t="shared" ca="1" si="940"/>
        <v>9.5523024152020346E-3</v>
      </c>
      <c r="QF1459" s="20">
        <f t="shared" ca="1" si="940"/>
        <v>-1.2621720055651837E-3</v>
      </c>
      <c r="QG1459" s="20">
        <f t="shared" ca="1" si="940"/>
        <v>-1.3337033130523858E-3</v>
      </c>
      <c r="QH1459" s="20">
        <f t="shared" ca="1" si="940"/>
        <v>-7.2500712941180631E-4</v>
      </c>
      <c r="QI1459" s="20">
        <f t="shared" ca="1" si="940"/>
        <v>-1.970540927786272E-4</v>
      </c>
      <c r="QJ1459" s="20">
        <f t="shared" ca="1" si="940"/>
        <v>-2.1744186490452403E-4</v>
      </c>
      <c r="QK1459" s="20">
        <f t="shared" ca="1" si="940"/>
        <v>-2.5130992214557243E-4</v>
      </c>
      <c r="QL1459" s="20">
        <f t="shared" ca="1" si="940"/>
        <v>3.4098832279105457E-3</v>
      </c>
      <c r="QM1459" s="20">
        <f t="shared" ca="1" si="940"/>
        <v>3.1118846994719167E-3</v>
      </c>
      <c r="QN1459" s="20">
        <f t="shared" ca="1" si="940"/>
        <v>-3.8626501421812576E-4</v>
      </c>
      <c r="QO1459" s="20">
        <f t="shared" ca="1" si="940"/>
        <v>-1.6661776179685067E-3</v>
      </c>
      <c r="QP1459" s="20">
        <f t="shared" ca="1" si="940"/>
        <v>-8.5997184358656547E-4</v>
      </c>
      <c r="QQ1459" s="20">
        <f t="shared" ca="1" si="940"/>
        <v>2.9676565364556715E-3</v>
      </c>
      <c r="QR1459" s="20">
        <f t="shared" ca="1" si="940"/>
        <v>-1.513368511553291E-4</v>
      </c>
      <c r="QS1459" s="20">
        <f t="shared" ca="1" si="940"/>
        <v>-2.5460681864327903E-4</v>
      </c>
      <c r="QT1459" s="20">
        <f t="shared" ca="1" si="940"/>
        <v>-1.954315857663605E-4</v>
      </c>
      <c r="QU1459" s="20">
        <f t="shared" ca="1" si="940"/>
        <v>8.0645372456378318E-5</v>
      </c>
      <c r="QV1459" s="20">
        <f t="shared" ca="1" si="940"/>
        <v>-2.0375037988813024E-5</v>
      </c>
      <c r="QW1459" s="20">
        <f t="shared" ca="1" si="940"/>
        <v>1.2222012971168485E-3</v>
      </c>
      <c r="QX1459" s="20">
        <f t="shared" ca="1" si="940"/>
        <v>-1.3995807835363535E-4</v>
      </c>
      <c r="QY1459" s="20">
        <f t="shared" ca="1" si="940"/>
        <v>-8.4582034640814981E-5</v>
      </c>
      <c r="QZ1459" s="20">
        <f t="shared" ca="1" si="940"/>
        <v>-5.5715953621802376E-4</v>
      </c>
      <c r="RA1459" s="20">
        <f t="shared" ca="1" si="940"/>
        <v>1.389651796165536E-2</v>
      </c>
      <c r="RB1459" s="20">
        <f t="shared" ca="1" si="940"/>
        <v>1.3846286250082031E-2</v>
      </c>
      <c r="RC1459" s="20">
        <f t="shared" ca="1" si="940"/>
        <v>1.3916764288384913E-2</v>
      </c>
      <c r="RD1459" s="20">
        <f t="shared" ca="1" si="940"/>
        <v>1.3714277462645662E-2</v>
      </c>
      <c r="RE1459" s="20">
        <f t="shared" ref="RE1459:SJ1459" ca="1" si="941">RE94*RE$205*$WL94</f>
        <v>1.2546452575253065E-2</v>
      </c>
      <c r="RF1459" s="20">
        <f t="shared" ca="1" si="941"/>
        <v>1.2591834289855134E-2</v>
      </c>
      <c r="RG1459" s="20">
        <f t="shared" ca="1" si="941"/>
        <v>1.3081885524352816E-2</v>
      </c>
      <c r="RH1459" s="20">
        <f t="shared" ca="1" si="941"/>
        <v>1.4418198045919227E-2</v>
      </c>
      <c r="RI1459" s="20">
        <f t="shared" ca="1" si="941"/>
        <v>9.211596197019346E-3</v>
      </c>
      <c r="RJ1459" s="20">
        <f t="shared" ca="1" si="941"/>
        <v>9.1119250598242357E-3</v>
      </c>
      <c r="RK1459" s="20">
        <f t="shared" ca="1" si="941"/>
        <v>9.0044918974012435E-3</v>
      </c>
      <c r="RL1459" s="20">
        <f t="shared" ca="1" si="941"/>
        <v>9.0689455683083311E-3</v>
      </c>
      <c r="RM1459" s="20">
        <f t="shared" ca="1" si="941"/>
        <v>9.7357441859777221E-3</v>
      </c>
      <c r="RN1459" s="20">
        <f t="shared" ca="1" si="941"/>
        <v>8.8121994641980929E-3</v>
      </c>
      <c r="RO1459" s="20">
        <f t="shared" ca="1" si="941"/>
        <v>9.3870037776511654E-3</v>
      </c>
      <c r="RP1459" s="20">
        <f t="shared" ca="1" si="941"/>
        <v>1.1789182639069432E-2</v>
      </c>
      <c r="RQ1459" s="20">
        <f t="shared" ca="1" si="941"/>
        <v>1.4521092560945475E-2</v>
      </c>
      <c r="RR1459" s="20">
        <f t="shared" ca="1" si="941"/>
        <v>1.4184377595700411E-2</v>
      </c>
      <c r="RS1459" s="20">
        <f t="shared" ca="1" si="941"/>
        <v>1.592355417147415E-2</v>
      </c>
      <c r="RT1459" s="20">
        <f t="shared" ca="1" si="941"/>
        <v>1.6428409369285767E-2</v>
      </c>
      <c r="RU1459" s="20">
        <f t="shared" ca="1" si="941"/>
        <v>1.333735996074141E-2</v>
      </c>
      <c r="RV1459" s="20">
        <f t="shared" ca="1" si="941"/>
        <v>4.1032810326579752E-2</v>
      </c>
      <c r="RW1459" s="20">
        <f t="shared" ca="1" si="941"/>
        <v>1.6298869244637831E-2</v>
      </c>
      <c r="RX1459" s="20">
        <f t="shared" ca="1" si="941"/>
        <v>1.4058955708242537E-2</v>
      </c>
      <c r="RY1459" s="20">
        <f t="shared" ca="1" si="941"/>
        <v>1.8654948701779542E-2</v>
      </c>
      <c r="RZ1459" s="20">
        <f t="shared" ca="1" si="941"/>
        <v>1.9335505663907814E-2</v>
      </c>
      <c r="SA1459" s="20">
        <f t="shared" ca="1" si="941"/>
        <v>2.7987188499650293E-2</v>
      </c>
      <c r="SB1459" s="20">
        <f t="shared" ca="1" si="941"/>
        <v>3.3075991868673861E-2</v>
      </c>
      <c r="SC1459" s="20">
        <f t="shared" ca="1" si="941"/>
        <v>1.758845124402323E-2</v>
      </c>
      <c r="SD1459" s="20">
        <f t="shared" ca="1" si="941"/>
        <v>2.9243412939113433E-2</v>
      </c>
      <c r="SE1459" s="20">
        <f t="shared" ca="1" si="941"/>
        <v>1.8931386078026118E-2</v>
      </c>
      <c r="SF1459" s="20">
        <f t="shared" ca="1" si="941"/>
        <v>1.6549230627617307E-2</v>
      </c>
      <c r="SG1459" s="20">
        <f t="shared" ca="1" si="941"/>
        <v>1.453698613209916E-2</v>
      </c>
      <c r="SH1459" s="20">
        <f t="shared" ca="1" si="941"/>
        <v>1.4300609249525326E-2</v>
      </c>
      <c r="SI1459" s="20">
        <f t="shared" ca="1" si="941"/>
        <v>1.4841693058577805E-2</v>
      </c>
      <c r="SJ1459" s="20">
        <f t="shared" ca="1" si="941"/>
        <v>1.0785016135743826E-2</v>
      </c>
      <c r="SK1459" s="20">
        <f t="shared" ref="SK1459:TP1459" ca="1" si="942">SK94*SK$205*$WL94</f>
        <v>1.4640234643155475E-2</v>
      </c>
      <c r="SL1459" s="20">
        <f t="shared" ca="1" si="942"/>
        <v>1.4007184638366602E-2</v>
      </c>
      <c r="SM1459" s="20">
        <f t="shared" ca="1" si="942"/>
        <v>1.4651282565009588E-2</v>
      </c>
      <c r="SN1459" s="20">
        <f t="shared" ca="1" si="942"/>
        <v>1.4686100422978883E-2</v>
      </c>
      <c r="SO1459" s="20">
        <f t="shared" ca="1" si="942"/>
        <v>2.5415116271720875E-3</v>
      </c>
      <c r="SP1459" s="20">
        <f t="shared" ca="1" si="942"/>
        <v>1.2186027580773213E-2</v>
      </c>
      <c r="SQ1459" s="20">
        <f t="shared" ca="1" si="942"/>
        <v>1.3982259445258782E-2</v>
      </c>
      <c r="SR1459" s="20">
        <f t="shared" ca="1" si="942"/>
        <v>2.5631451186053432E-3</v>
      </c>
      <c r="SS1459" s="20">
        <f t="shared" ca="1" si="942"/>
        <v>1.4659149003355366E-2</v>
      </c>
      <c r="ST1459" s="20">
        <f t="shared" ca="1" si="942"/>
        <v>1.4160893353102116E-2</v>
      </c>
      <c r="SU1459" s="20">
        <f t="shared" ca="1" si="942"/>
        <v>1.331674964449853E-2</v>
      </c>
      <c r="SV1459" s="20">
        <f t="shared" ca="1" si="942"/>
        <v>7.3857690361293369E-3</v>
      </c>
      <c r="SW1459" s="20">
        <f t="shared" ca="1" si="942"/>
        <v>1.6072343089913677E-2</v>
      </c>
      <c r="SX1459" s="20">
        <f t="shared" ca="1" si="942"/>
        <v>1.5820713849815284E-2</v>
      </c>
      <c r="SY1459" s="20">
        <f t="shared" ca="1" si="942"/>
        <v>1.493920147727941E-2</v>
      </c>
      <c r="SZ1459" s="20">
        <f t="shared" ca="1" si="942"/>
        <v>1.6366864183310438E-2</v>
      </c>
      <c r="TA1459" s="20">
        <f t="shared" ca="1" si="942"/>
        <v>1.5793717039897102E-2</v>
      </c>
      <c r="TB1459" s="20">
        <f t="shared" ca="1" si="942"/>
        <v>1.5700142102044824E-2</v>
      </c>
      <c r="TC1459" s="20">
        <f t="shared" ca="1" si="942"/>
        <v>1.6216897700175911E-2</v>
      </c>
      <c r="TD1459" s="20">
        <f t="shared" ca="1" si="942"/>
        <v>1.497040767837092E-2</v>
      </c>
      <c r="TE1459" s="20">
        <f t="shared" ca="1" si="942"/>
        <v>7.3911419378750245E-3</v>
      </c>
      <c r="TF1459" s="20">
        <f t="shared" ca="1" si="942"/>
        <v>1.0691727089395326E-2</v>
      </c>
      <c r="TG1459" s="20">
        <f t="shared" ca="1" si="942"/>
        <v>1.0191635357871463E-2</v>
      </c>
      <c r="TH1459" s="20">
        <f t="shared" ca="1" si="942"/>
        <v>1.0467480106892359E-2</v>
      </c>
      <c r="TI1459" s="20">
        <f t="shared" ca="1" si="942"/>
        <v>7.6922518583504738E-3</v>
      </c>
      <c r="TJ1459" s="20">
        <f t="shared" ca="1" si="942"/>
        <v>1.3544470257737825E-2</v>
      </c>
      <c r="TK1459" s="20">
        <f t="shared" ca="1" si="942"/>
        <v>9.2977309251802247E-3</v>
      </c>
      <c r="TL1459" s="20">
        <f t="shared" ca="1" si="942"/>
        <v>1.1531577766393275E-2</v>
      </c>
      <c r="TM1459" s="20">
        <f t="shared" ca="1" si="942"/>
        <v>9.7778551468725126E-3</v>
      </c>
      <c r="TN1459" s="20">
        <f t="shared" ca="1" si="942"/>
        <v>1.0340604284187647E-2</v>
      </c>
      <c r="TO1459" s="20">
        <f t="shared" ca="1" si="942"/>
        <v>9.4854254011765247E-3</v>
      </c>
      <c r="TP1459" s="20">
        <f t="shared" ca="1" si="942"/>
        <v>9.6103697402441981E-3</v>
      </c>
      <c r="TQ1459" s="20">
        <f t="shared" ref="TQ1459:UV1459" ca="1" si="943">TQ94*TQ$205*$WL94</f>
        <v>9.5785190562881848E-3</v>
      </c>
      <c r="TR1459" s="20">
        <f t="shared" ca="1" si="943"/>
        <v>8.9153284204539912E-3</v>
      </c>
      <c r="TS1459" s="20">
        <f t="shared" ca="1" si="943"/>
        <v>9.3999177534985906E-3</v>
      </c>
      <c r="TT1459" s="20">
        <f t="shared" ca="1" si="943"/>
        <v>9.2360294520068449E-3</v>
      </c>
      <c r="TU1459" s="20">
        <f t="shared" ca="1" si="943"/>
        <v>4.9028010024263933E-3</v>
      </c>
      <c r="TV1459" s="20">
        <f t="shared" ca="1" si="943"/>
        <v>5.2260493261378311E-3</v>
      </c>
      <c r="TW1459" s="20">
        <f t="shared" ca="1" si="943"/>
        <v>8.4096270811587007E-3</v>
      </c>
      <c r="TX1459" s="20">
        <f t="shared" ca="1" si="943"/>
        <v>6.6225850571427786E-3</v>
      </c>
      <c r="TY1459" s="20">
        <f t="shared" ca="1" si="943"/>
        <v>5.1835099690184603E-3</v>
      </c>
      <c r="TZ1459" s="20">
        <f t="shared" ca="1" si="943"/>
        <v>5.1057217052514854E-3</v>
      </c>
      <c r="UA1459" s="20">
        <f t="shared" ca="1" si="943"/>
        <v>5.403591445185243E-3</v>
      </c>
      <c r="UB1459" s="20">
        <f t="shared" ca="1" si="943"/>
        <v>7.744034365243597E-3</v>
      </c>
      <c r="UC1459" s="20">
        <f t="shared" ca="1" si="943"/>
        <v>1.0927563448965394E-2</v>
      </c>
      <c r="UD1459" s="20">
        <f t="shared" ca="1" si="943"/>
        <v>1.067405848287363E-2</v>
      </c>
      <c r="UE1459" s="20">
        <f t="shared" ca="1" si="943"/>
        <v>1.0795358275271361E-2</v>
      </c>
      <c r="UF1459" s="20">
        <f t="shared" ca="1" si="943"/>
        <v>1.0790627403422046E-2</v>
      </c>
      <c r="UG1459" s="20">
        <f t="shared" ca="1" si="943"/>
        <v>7.9139928740294564E-3</v>
      </c>
      <c r="UH1459" s="20">
        <f t="shared" ca="1" si="943"/>
        <v>1.074627686934072E-2</v>
      </c>
      <c r="UI1459" s="20">
        <f t="shared" ca="1" si="943"/>
        <v>1.0807462035971202E-2</v>
      </c>
      <c r="UJ1459" s="20">
        <f t="shared" ca="1" si="943"/>
        <v>1.0324696816694323E-2</v>
      </c>
      <c r="UK1459" s="20">
        <f t="shared" ca="1" si="943"/>
        <v>1.0576032753593114E-2</v>
      </c>
      <c r="UL1459" s="20">
        <f t="shared" ca="1" si="943"/>
        <v>1.0773167041671649E-2</v>
      </c>
      <c r="UM1459" s="20">
        <f t="shared" ca="1" si="943"/>
        <v>1.0125830771668733E-2</v>
      </c>
      <c r="UN1459" s="20">
        <f t="shared" ca="1" si="943"/>
        <v>1.0663834866160867E-2</v>
      </c>
      <c r="UO1459" s="20">
        <f t="shared" ca="1" si="943"/>
        <v>1.1074252803047833E-2</v>
      </c>
      <c r="UP1459" s="20">
        <f t="shared" ca="1" si="943"/>
        <v>1.0613053005364598E-2</v>
      </c>
      <c r="UQ1459" s="20">
        <f t="shared" ca="1" si="943"/>
        <v>1.0535093803151544E-2</v>
      </c>
      <c r="UR1459" s="20">
        <f t="shared" ca="1" si="943"/>
        <v>1.0446794454081535E-2</v>
      </c>
      <c r="US1459" s="20">
        <f t="shared" ca="1" si="943"/>
        <v>1.080600930607609E-2</v>
      </c>
      <c r="UT1459" s="20">
        <f t="shared" ca="1" si="943"/>
        <v>1.0365153033441238E-2</v>
      </c>
      <c r="UU1459" s="20">
        <f t="shared" ca="1" si="943"/>
        <v>1.0107585433588251E-2</v>
      </c>
      <c r="UV1459" s="20">
        <f t="shared" ca="1" si="943"/>
        <v>1.0601402633544473E-2</v>
      </c>
      <c r="UW1459" s="20">
        <f t="shared" ref="UW1459:WB1459" ca="1" si="944">UW94*UW$205*$WL94</f>
        <v>1.0785087848558245E-2</v>
      </c>
      <c r="UX1459" s="20">
        <f t="shared" ca="1" si="944"/>
        <v>1.0276344953509941E-2</v>
      </c>
      <c r="UY1459" s="20">
        <f t="shared" ca="1" si="944"/>
        <v>1.0230337350037085E-2</v>
      </c>
      <c r="UZ1459" s="20">
        <f t="shared" ca="1" si="944"/>
        <v>1.1198115073381233E-2</v>
      </c>
      <c r="VA1459" s="20">
        <f t="shared" ca="1" si="944"/>
        <v>1.1659521940842212E-2</v>
      </c>
      <c r="VB1459" s="20">
        <f t="shared" ca="1" si="944"/>
        <v>1.2290433909125651E-2</v>
      </c>
      <c r="VC1459" s="20">
        <f t="shared" ca="1" si="944"/>
        <v>1.2333940577614994E-2</v>
      </c>
      <c r="VD1459" s="20">
        <f t="shared" ca="1" si="944"/>
        <v>1.2531133665771545E-2</v>
      </c>
      <c r="VE1459" s="20">
        <f t="shared" ca="1" si="944"/>
        <v>1.2305167584916914E-2</v>
      </c>
      <c r="VF1459" s="20">
        <f t="shared" ca="1" si="944"/>
        <v>1.2297552632673481E-2</v>
      </c>
      <c r="VG1459" s="20">
        <f t="shared" ca="1" si="944"/>
        <v>1.366893940420209E-2</v>
      </c>
      <c r="VH1459" s="20">
        <f t="shared" ca="1" si="944"/>
        <v>1.2759290999797475E-2</v>
      </c>
      <c r="VI1459" s="20">
        <f t="shared" ca="1" si="944"/>
        <v>8.2493986093657001E-3</v>
      </c>
      <c r="VJ1459" s="20">
        <f t="shared" ca="1" si="944"/>
        <v>1.2039241089882987E-2</v>
      </c>
      <c r="VK1459" s="20">
        <f t="shared" ca="1" si="944"/>
        <v>1.2211292128871896E-2</v>
      </c>
      <c r="VL1459" s="20">
        <f t="shared" ca="1" si="944"/>
        <v>1.4201572018889894E-2</v>
      </c>
      <c r="VM1459" s="20">
        <f t="shared" ca="1" si="944"/>
        <v>1.3740495408022498E-2</v>
      </c>
      <c r="VN1459" s="20">
        <f t="shared" ca="1" si="944"/>
        <v>1.1879949494666081E-2</v>
      </c>
      <c r="VO1459" s="20">
        <f t="shared" ca="1" si="944"/>
        <v>1.4686780398661262E-2</v>
      </c>
      <c r="VP1459" s="20">
        <f t="shared" ca="1" si="944"/>
        <v>1.2447529662100856E-2</v>
      </c>
      <c r="VQ1459" s="20">
        <f t="shared" ca="1" si="944"/>
        <v>1.323860637580036E-2</v>
      </c>
      <c r="VR1459" s="20">
        <f t="shared" ca="1" si="944"/>
        <v>1.1312411649380389E-2</v>
      </c>
      <c r="VS1459" s="20">
        <f t="shared" ca="1" si="944"/>
        <v>8.6267766593570629E-3</v>
      </c>
      <c r="VT1459" s="20">
        <f t="shared" ca="1" si="944"/>
        <v>9.5251869499871702E-3</v>
      </c>
      <c r="VU1459" s="20">
        <f t="shared" ca="1" si="944"/>
        <v>1.1803266954627176E-2</v>
      </c>
      <c r="VV1459" s="20">
        <f t="shared" ca="1" si="944"/>
        <v>1.0607146815419667E-2</v>
      </c>
      <c r="VW1459" s="20">
        <f t="shared" ca="1" si="944"/>
        <v>8.7933792920621041E-3</v>
      </c>
      <c r="VX1459" s="20">
        <f t="shared" ca="1" si="944"/>
        <v>9.1551330673306907E-3</v>
      </c>
      <c r="VY1459" s="20">
        <f t="shared" ca="1" si="944"/>
        <v>1.0170764659358499E-2</v>
      </c>
      <c r="VZ1459" s="20">
        <f t="shared" ca="1" si="944"/>
        <v>5.6029485274862118E-3</v>
      </c>
      <c r="WA1459" s="20">
        <f t="shared" ca="1" si="944"/>
        <v>7.7367870389691215E-3</v>
      </c>
      <c r="WB1459" s="20">
        <f t="shared" ca="1" si="944"/>
        <v>1.165731999131577E-2</v>
      </c>
      <c r="WC1459" s="20">
        <f t="shared" ref="WC1459:WJ1459" ca="1" si="945">WC94*WC$205*$WL94</f>
        <v>1.0727262757159246E-2</v>
      </c>
      <c r="WD1459" s="20">
        <f t="shared" ca="1" si="945"/>
        <v>1.0435704816160402E-2</v>
      </c>
      <c r="WE1459" s="20">
        <f t="shared" ca="1" si="945"/>
        <v>1.0062047432132506E-2</v>
      </c>
      <c r="WF1459" s="20">
        <f t="shared" ca="1" si="945"/>
        <v>-1.8005678408420289E-3</v>
      </c>
      <c r="WG1459" s="20">
        <f t="shared" ca="1" si="945"/>
        <v>-1.9173625491207202E-3</v>
      </c>
      <c r="WH1459" s="20">
        <f t="shared" ca="1" si="945"/>
        <v>1.8184477773042439E-3</v>
      </c>
      <c r="WI1459" s="20">
        <f t="shared" ca="1" si="945"/>
        <v>-1.457094950000878E-3</v>
      </c>
      <c r="WJ1459" s="20">
        <f t="shared" ca="1" si="945"/>
        <v>1.99445817225533E-3</v>
      </c>
    </row>
    <row r="1460" spans="207:608" hidden="1" x14ac:dyDescent="0.2">
      <c r="GY1460" s="9">
        <v>0</v>
      </c>
      <c r="GZ1460" s="3">
        <f t="shared" si="920"/>
        <v>0</v>
      </c>
      <c r="HA1460" s="3">
        <f t="shared" si="920"/>
        <v>0</v>
      </c>
      <c r="HB1460" s="3">
        <f t="shared" si="920"/>
        <v>0</v>
      </c>
      <c r="HC1460" s="3">
        <f t="shared" si="920"/>
        <v>0</v>
      </c>
      <c r="HD1460" s="3">
        <f t="shared" si="920"/>
        <v>0</v>
      </c>
      <c r="HE1460" s="3">
        <f t="shared" si="920"/>
        <v>0</v>
      </c>
      <c r="HF1460" s="3">
        <f t="shared" si="920"/>
        <v>0</v>
      </c>
      <c r="HG1460" s="3">
        <f t="shared" si="920"/>
        <v>0</v>
      </c>
      <c r="HH1460" s="3">
        <f t="shared" si="920"/>
        <v>0</v>
      </c>
      <c r="HI1460" s="3">
        <f t="shared" si="920"/>
        <v>0</v>
      </c>
      <c r="HJ1460" s="3">
        <f t="shared" si="920"/>
        <v>0</v>
      </c>
      <c r="HK1460" s="3">
        <f t="shared" si="920"/>
        <v>0</v>
      </c>
      <c r="HL1460" s="3">
        <f t="shared" si="920"/>
        <v>0</v>
      </c>
      <c r="HM1460" s="3">
        <f t="shared" si="920"/>
        <v>0</v>
      </c>
      <c r="HN1460" s="3">
        <f t="shared" si="920"/>
        <v>0</v>
      </c>
      <c r="HO1460" s="3">
        <f t="shared" si="920"/>
        <v>0</v>
      </c>
      <c r="HP1460" s="3">
        <f t="shared" si="912"/>
        <v>0</v>
      </c>
      <c r="HQ1460" s="3">
        <f t="shared" si="912"/>
        <v>0</v>
      </c>
      <c r="HR1460" s="3">
        <f t="shared" si="912"/>
        <v>0</v>
      </c>
      <c r="HS1460" s="3">
        <f t="shared" si="912"/>
        <v>0</v>
      </c>
      <c r="HT1460" s="3">
        <f t="shared" si="912"/>
        <v>0</v>
      </c>
      <c r="HU1460" s="3">
        <f t="shared" si="912"/>
        <v>0</v>
      </c>
      <c r="HV1460" s="3">
        <f t="shared" si="912"/>
        <v>0</v>
      </c>
      <c r="HW1460" s="3">
        <f t="shared" si="912"/>
        <v>0</v>
      </c>
      <c r="HX1460" s="3">
        <f t="shared" si="912"/>
        <v>0</v>
      </c>
      <c r="HY1460" s="3">
        <f t="shared" si="912"/>
        <v>0</v>
      </c>
      <c r="HZ1460" s="3">
        <f t="shared" si="912"/>
        <v>0</v>
      </c>
      <c r="IA1460" s="3">
        <f t="shared" si="912"/>
        <v>0</v>
      </c>
      <c r="IB1460" s="3">
        <f t="shared" si="912"/>
        <v>0</v>
      </c>
      <c r="IC1460" s="3">
        <f t="shared" si="912"/>
        <v>0</v>
      </c>
      <c r="ID1460" s="3">
        <f t="shared" si="912"/>
        <v>0</v>
      </c>
      <c r="IE1460" s="3">
        <f t="shared" ref="IE1460:IT1475" si="946">$GY1460</f>
        <v>0</v>
      </c>
      <c r="IF1460" s="3">
        <f t="shared" si="946"/>
        <v>0</v>
      </c>
      <c r="IG1460" s="3">
        <f t="shared" si="946"/>
        <v>0</v>
      </c>
      <c r="IH1460" s="3">
        <f t="shared" si="946"/>
        <v>0</v>
      </c>
      <c r="II1460" s="3">
        <f t="shared" si="946"/>
        <v>0</v>
      </c>
      <c r="IJ1460" s="3">
        <f t="shared" si="946"/>
        <v>0</v>
      </c>
      <c r="IK1460" s="3">
        <f t="shared" si="946"/>
        <v>0</v>
      </c>
      <c r="IL1460" s="3">
        <f t="shared" si="946"/>
        <v>0</v>
      </c>
      <c r="IM1460" s="3">
        <f t="shared" si="946"/>
        <v>0</v>
      </c>
      <c r="IN1460" s="3">
        <f t="shared" si="946"/>
        <v>0</v>
      </c>
      <c r="IO1460" s="3">
        <f t="shared" si="946"/>
        <v>0</v>
      </c>
      <c r="IP1460" s="3">
        <f t="shared" si="946"/>
        <v>0</v>
      </c>
      <c r="IQ1460" s="3">
        <f t="shared" si="946"/>
        <v>0</v>
      </c>
      <c r="IR1460" s="3">
        <f t="shared" si="946"/>
        <v>0</v>
      </c>
      <c r="IS1460" s="3">
        <f t="shared" si="946"/>
        <v>0</v>
      </c>
      <c r="IT1460" s="3">
        <f t="shared" si="946"/>
        <v>0</v>
      </c>
      <c r="IU1460" s="3">
        <f t="shared" si="937"/>
        <v>0</v>
      </c>
      <c r="IV1460" s="3">
        <f t="shared" si="937"/>
        <v>0</v>
      </c>
      <c r="IW1460" s="3">
        <f t="shared" si="937"/>
        <v>0</v>
      </c>
      <c r="IX1460" s="3">
        <f t="shared" si="937"/>
        <v>0</v>
      </c>
      <c r="IY1460" s="3">
        <f t="shared" si="937"/>
        <v>0</v>
      </c>
      <c r="IZ1460" s="3">
        <f t="shared" si="937"/>
        <v>0</v>
      </c>
      <c r="JA1460" s="3">
        <f t="shared" si="937"/>
        <v>0</v>
      </c>
      <c r="JB1460" s="3">
        <f t="shared" si="937"/>
        <v>0</v>
      </c>
      <c r="JC1460" s="3">
        <f t="shared" si="937"/>
        <v>0</v>
      </c>
      <c r="JD1460" s="3">
        <f t="shared" si="937"/>
        <v>0</v>
      </c>
      <c r="JE1460" s="3">
        <f t="shared" si="937"/>
        <v>0</v>
      </c>
      <c r="JF1460" s="3">
        <f t="shared" si="937"/>
        <v>0</v>
      </c>
      <c r="JG1460" s="3">
        <f t="shared" si="937"/>
        <v>0</v>
      </c>
      <c r="JH1460" s="3">
        <f t="shared" si="937"/>
        <v>0</v>
      </c>
      <c r="JI1460" s="3">
        <f t="shared" si="937"/>
        <v>0</v>
      </c>
      <c r="JJ1460" s="3">
        <f t="shared" si="802"/>
        <v>0</v>
      </c>
      <c r="JK1460" s="3">
        <f t="shared" si="802"/>
        <v>0</v>
      </c>
      <c r="JL1460" s="3">
        <f t="shared" si="802"/>
        <v>0</v>
      </c>
      <c r="JM1460" s="3">
        <f t="shared" si="802"/>
        <v>0</v>
      </c>
      <c r="JN1460" s="3">
        <f t="shared" si="802"/>
        <v>0</v>
      </c>
      <c r="JO1460" s="3">
        <f t="shared" si="802"/>
        <v>0</v>
      </c>
      <c r="JP1460" s="3">
        <f t="shared" ref="JP1460:KE1475" si="947">$GY1460</f>
        <v>0</v>
      </c>
      <c r="JQ1460" s="3">
        <f t="shared" si="947"/>
        <v>0</v>
      </c>
      <c r="JR1460" s="3">
        <f t="shared" si="947"/>
        <v>0</v>
      </c>
      <c r="JS1460" s="3">
        <f t="shared" si="947"/>
        <v>0</v>
      </c>
      <c r="JT1460" s="3">
        <f t="shared" si="947"/>
        <v>0</v>
      </c>
      <c r="JU1460" s="3">
        <f t="shared" si="947"/>
        <v>0</v>
      </c>
      <c r="JV1460" s="3">
        <f t="shared" si="947"/>
        <v>0</v>
      </c>
      <c r="JW1460" s="3">
        <f t="shared" si="947"/>
        <v>0</v>
      </c>
      <c r="JX1460" s="3">
        <f t="shared" si="947"/>
        <v>0</v>
      </c>
      <c r="JY1460" s="3">
        <f t="shared" si="947"/>
        <v>0</v>
      </c>
      <c r="JZ1460" s="3">
        <f t="shared" si="947"/>
        <v>0</v>
      </c>
      <c r="KA1460" s="3">
        <f t="shared" si="947"/>
        <v>0</v>
      </c>
      <c r="KB1460" s="3">
        <f t="shared" si="947"/>
        <v>0</v>
      </c>
      <c r="KC1460" s="3">
        <f t="shared" si="947"/>
        <v>0</v>
      </c>
      <c r="KD1460" s="3">
        <f t="shared" si="947"/>
        <v>0</v>
      </c>
      <c r="KE1460" s="3">
        <f t="shared" si="947"/>
        <v>0</v>
      </c>
      <c r="KF1460" s="3">
        <f t="shared" si="684"/>
        <v>0</v>
      </c>
      <c r="KG1460" s="3">
        <f t="shared" si="846"/>
        <v>0</v>
      </c>
      <c r="KH1460" s="3">
        <f t="shared" si="846"/>
        <v>0</v>
      </c>
      <c r="KI1460" s="3">
        <f t="shared" si="846"/>
        <v>0</v>
      </c>
      <c r="KJ1460" s="3">
        <f t="shared" si="846"/>
        <v>0</v>
      </c>
      <c r="KK1460" s="3">
        <f t="shared" si="846"/>
        <v>0</v>
      </c>
      <c r="KL1460" s="3">
        <f t="shared" si="846"/>
        <v>0</v>
      </c>
      <c r="KM1460" s="3">
        <f t="shared" si="846"/>
        <v>0</v>
      </c>
      <c r="KN1460" s="3">
        <f t="shared" si="846"/>
        <v>0</v>
      </c>
      <c r="KO1460" s="3">
        <f t="shared" si="846"/>
        <v>0</v>
      </c>
      <c r="KP1460" s="3">
        <f t="shared" si="846"/>
        <v>0</v>
      </c>
      <c r="KQ1460" s="3">
        <f t="shared" si="846"/>
        <v>0</v>
      </c>
      <c r="KR1460" s="3">
        <f t="shared" si="846"/>
        <v>0</v>
      </c>
      <c r="KS1460" s="3">
        <f t="shared" si="846"/>
        <v>0</v>
      </c>
      <c r="KT1460" s="3">
        <f t="shared" si="846"/>
        <v>0</v>
      </c>
      <c r="KU1460" s="3">
        <f t="shared" si="846"/>
        <v>0</v>
      </c>
      <c r="KV1460" s="3">
        <f t="shared" si="846"/>
        <v>0</v>
      </c>
      <c r="KW1460" s="3">
        <f t="shared" si="838"/>
        <v>0</v>
      </c>
      <c r="KX1460" s="3">
        <f t="shared" si="838"/>
        <v>0</v>
      </c>
      <c r="KY1460" s="3">
        <f t="shared" si="838"/>
        <v>0</v>
      </c>
      <c r="KZ1460" s="3">
        <f t="shared" si="838"/>
        <v>0</v>
      </c>
      <c r="LA1460" s="3">
        <f t="shared" si="838"/>
        <v>0</v>
      </c>
      <c r="LB1460" s="3">
        <f t="shared" si="838"/>
        <v>0</v>
      </c>
      <c r="LC1460" s="3">
        <f t="shared" si="838"/>
        <v>0</v>
      </c>
      <c r="LD1460" s="3">
        <f t="shared" si="838"/>
        <v>0</v>
      </c>
      <c r="LE1460" s="3">
        <f t="shared" si="838"/>
        <v>0</v>
      </c>
      <c r="LF1460" s="3">
        <f t="shared" si="838"/>
        <v>0</v>
      </c>
      <c r="LG1460" s="3">
        <f t="shared" si="838"/>
        <v>0</v>
      </c>
      <c r="LH1460" s="3">
        <f t="shared" si="838"/>
        <v>0</v>
      </c>
      <c r="LI1460" s="3">
        <f t="shared" si="838"/>
        <v>0</v>
      </c>
      <c r="LJ1460" s="3">
        <f t="shared" si="838"/>
        <v>0</v>
      </c>
      <c r="LK1460" s="3">
        <f t="shared" si="838"/>
        <v>0</v>
      </c>
      <c r="LL1460" s="3">
        <f t="shared" si="813"/>
        <v>0</v>
      </c>
      <c r="LM1460" s="3">
        <f t="shared" si="813"/>
        <v>0</v>
      </c>
      <c r="LN1460" s="3">
        <f t="shared" si="813"/>
        <v>0</v>
      </c>
      <c r="LO1460" s="3">
        <f t="shared" si="813"/>
        <v>0</v>
      </c>
      <c r="LP1460" s="3">
        <f t="shared" si="813"/>
        <v>0</v>
      </c>
      <c r="LQ1460" s="3">
        <f t="shared" si="813"/>
        <v>0</v>
      </c>
      <c r="LR1460" s="3">
        <f t="shared" si="803"/>
        <v>0</v>
      </c>
      <c r="LS1460" s="3">
        <f t="shared" si="803"/>
        <v>0</v>
      </c>
      <c r="LT1460" s="3">
        <f t="shared" si="793"/>
        <v>0</v>
      </c>
      <c r="LU1460" s="3">
        <f t="shared" si="784"/>
        <v>0</v>
      </c>
      <c r="LV1460" s="3">
        <f t="shared" si="784"/>
        <v>0</v>
      </c>
      <c r="LW1460" s="3">
        <f t="shared" si="784"/>
        <v>0</v>
      </c>
      <c r="LX1460" s="3">
        <f t="shared" si="784"/>
        <v>0</v>
      </c>
      <c r="LY1460" s="3">
        <f t="shared" si="784"/>
        <v>0</v>
      </c>
      <c r="LZ1460" s="3">
        <f t="shared" si="784"/>
        <v>0</v>
      </c>
      <c r="MA1460" s="3">
        <f t="shared" si="784"/>
        <v>0</v>
      </c>
      <c r="MB1460" s="3">
        <f t="shared" si="784"/>
        <v>0</v>
      </c>
      <c r="MC1460" s="3">
        <f t="shared" si="784"/>
        <v>0</v>
      </c>
      <c r="MD1460" s="3">
        <f t="shared" si="784"/>
        <v>0</v>
      </c>
      <c r="ME1460" s="3">
        <f t="shared" si="784"/>
        <v>0</v>
      </c>
      <c r="MF1460" s="3">
        <f t="shared" si="784"/>
        <v>0</v>
      </c>
      <c r="MG1460" s="3">
        <f t="shared" si="784"/>
        <v>0</v>
      </c>
      <c r="MH1460" s="3">
        <f t="shared" si="784"/>
        <v>0</v>
      </c>
      <c r="MI1460" s="3">
        <f t="shared" si="784"/>
        <v>0</v>
      </c>
      <c r="MJ1460" s="3">
        <f t="shared" si="830"/>
        <v>0</v>
      </c>
      <c r="MK1460" s="3">
        <f t="shared" si="830"/>
        <v>0</v>
      </c>
      <c r="ML1460" s="3">
        <f t="shared" si="830"/>
        <v>0</v>
      </c>
      <c r="MM1460" s="3">
        <f t="shared" si="830"/>
        <v>0</v>
      </c>
      <c r="MN1460" s="3">
        <f t="shared" si="830"/>
        <v>0</v>
      </c>
      <c r="MO1460" s="3">
        <f t="shared" si="830"/>
        <v>0</v>
      </c>
      <c r="MP1460" s="3">
        <f t="shared" si="830"/>
        <v>0</v>
      </c>
      <c r="MQ1460" s="3">
        <f t="shared" si="830"/>
        <v>0</v>
      </c>
      <c r="MR1460" s="3">
        <f t="shared" si="830"/>
        <v>0</v>
      </c>
      <c r="MS1460" s="3">
        <f t="shared" si="830"/>
        <v>0</v>
      </c>
      <c r="MT1460" s="3">
        <f t="shared" si="830"/>
        <v>0</v>
      </c>
      <c r="MU1460" s="3">
        <f t="shared" si="830"/>
        <v>0</v>
      </c>
      <c r="MV1460" s="3">
        <f t="shared" si="830"/>
        <v>0</v>
      </c>
      <c r="MW1460" s="3">
        <f t="shared" si="830"/>
        <v>0</v>
      </c>
      <c r="MX1460" s="3">
        <f t="shared" si="883"/>
        <v>0</v>
      </c>
      <c r="MY1460" s="3">
        <f t="shared" si="883"/>
        <v>0</v>
      </c>
      <c r="MZ1460" s="3">
        <f t="shared" si="883"/>
        <v>0</v>
      </c>
      <c r="NA1460" s="3">
        <f t="shared" si="883"/>
        <v>0</v>
      </c>
      <c r="NB1460" s="3">
        <f t="shared" si="883"/>
        <v>0</v>
      </c>
      <c r="NC1460" s="3">
        <f t="shared" si="883"/>
        <v>0</v>
      </c>
      <c r="ND1460" s="3">
        <f t="shared" si="883"/>
        <v>0</v>
      </c>
      <c r="NE1460" s="3">
        <f t="shared" si="883"/>
        <v>0</v>
      </c>
      <c r="NF1460" s="3">
        <f t="shared" si="883"/>
        <v>0</v>
      </c>
      <c r="NG1460" s="3">
        <f t="shared" si="883"/>
        <v>0</v>
      </c>
      <c r="NH1460" s="3">
        <f t="shared" si="883"/>
        <v>0</v>
      </c>
      <c r="NI1460" s="3">
        <f t="shared" si="883"/>
        <v>0</v>
      </c>
      <c r="NJ1460" s="3">
        <f t="shared" si="883"/>
        <v>0</v>
      </c>
      <c r="NK1460" s="3">
        <f t="shared" si="883"/>
        <v>0</v>
      </c>
      <c r="NL1460" s="3">
        <f t="shared" si="883"/>
        <v>0</v>
      </c>
      <c r="NM1460" s="3">
        <f t="shared" si="883"/>
        <v>0</v>
      </c>
      <c r="NN1460" s="3">
        <f t="shared" si="875"/>
        <v>0</v>
      </c>
      <c r="NO1460" s="3">
        <f t="shared" si="875"/>
        <v>0</v>
      </c>
      <c r="NP1460" s="3">
        <f t="shared" si="875"/>
        <v>0</v>
      </c>
      <c r="NQ1460" s="3">
        <f t="shared" si="658"/>
        <v>0</v>
      </c>
      <c r="NR1460" s="3">
        <f t="shared" si="929"/>
        <v>0</v>
      </c>
      <c r="NS1460" s="3">
        <f t="shared" si="929"/>
        <v>0</v>
      </c>
      <c r="NT1460" s="3">
        <f t="shared" si="929"/>
        <v>0</v>
      </c>
      <c r="NU1460" s="3">
        <f t="shared" si="929"/>
        <v>0</v>
      </c>
      <c r="NV1460" s="3">
        <f t="shared" si="929"/>
        <v>0</v>
      </c>
      <c r="NW1460" s="3">
        <f t="shared" si="929"/>
        <v>0</v>
      </c>
      <c r="NX1460" s="3">
        <f t="shared" si="929"/>
        <v>0</v>
      </c>
      <c r="NY1460" s="3">
        <f t="shared" si="929"/>
        <v>0</v>
      </c>
      <c r="NZ1460" s="3">
        <f t="shared" si="929"/>
        <v>0</v>
      </c>
      <c r="OA1460" s="3">
        <f t="shared" si="929"/>
        <v>0</v>
      </c>
      <c r="OB1460" s="3">
        <f t="shared" si="929"/>
        <v>0</v>
      </c>
      <c r="OC1460" s="3">
        <f t="shared" si="929"/>
        <v>0</v>
      </c>
      <c r="OD1460" s="3">
        <f t="shared" si="929"/>
        <v>0</v>
      </c>
      <c r="OE1460" s="3">
        <f t="shared" si="929"/>
        <v>0</v>
      </c>
      <c r="OF1460" s="3">
        <f t="shared" si="929"/>
        <v>0</v>
      </c>
      <c r="OG1460" s="3">
        <f t="shared" si="929"/>
        <v>0</v>
      </c>
      <c r="OH1460" s="3">
        <f t="shared" si="921"/>
        <v>0</v>
      </c>
      <c r="OI1460" s="3">
        <f t="shared" si="921"/>
        <v>0</v>
      </c>
      <c r="OJ1460" s="3">
        <f t="shared" si="921"/>
        <v>0</v>
      </c>
      <c r="OK1460" s="3">
        <f t="shared" si="938"/>
        <v>0</v>
      </c>
      <c r="OL1460" s="3">
        <f t="shared" si="938"/>
        <v>0</v>
      </c>
      <c r="OM1460" s="3">
        <f t="shared" si="938"/>
        <v>0</v>
      </c>
      <c r="ON1460" s="3">
        <f t="shared" si="938"/>
        <v>0</v>
      </c>
      <c r="OO1460" s="13">
        <f t="shared" si="938"/>
        <v>0</v>
      </c>
      <c r="OP1460" s="29">
        <f t="shared" si="938"/>
        <v>0</v>
      </c>
      <c r="OR1460" s="3" t="str">
        <f t="shared" si="733"/>
        <v>IXJ US Equity</v>
      </c>
      <c r="OS1460" s="20">
        <f t="shared" ref="OS1460:PX1460" ca="1" si="948">OS95*OS$205*$WL95</f>
        <v>-4.8029860743973424E-4</v>
      </c>
      <c r="OT1460" s="20">
        <f t="shared" ca="1" si="948"/>
        <v>-5.8492438438751196E-4</v>
      </c>
      <c r="OU1460" s="20">
        <f t="shared" ca="1" si="948"/>
        <v>4.274853737688029E-5</v>
      </c>
      <c r="OV1460" s="20">
        <f t="shared" ca="1" si="948"/>
        <v>-1.2570352827751316E-5</v>
      </c>
      <c r="OW1460" s="20">
        <f t="shared" ca="1" si="948"/>
        <v>-3.0662844691400394E-4</v>
      </c>
      <c r="OX1460" s="20">
        <f t="shared" ca="1" si="948"/>
        <v>-3.5378567005709923E-4</v>
      </c>
      <c r="OY1460" s="20">
        <f t="shared" ca="1" si="948"/>
        <v>-4.7526102196867101E-4</v>
      </c>
      <c r="OZ1460" s="20">
        <f t="shared" ca="1" si="948"/>
        <v>-2.0029232648267802E-5</v>
      </c>
      <c r="PA1460" s="20">
        <f t="shared" ca="1" si="948"/>
        <v>-2.5818120085422243E-4</v>
      </c>
      <c r="PB1460" s="20">
        <f t="shared" ca="1" si="948"/>
        <v>3.7641217347136138E-3</v>
      </c>
      <c r="PC1460" s="20">
        <f t="shared" ca="1" si="948"/>
        <v>-3.1703169043067087E-4</v>
      </c>
      <c r="PD1460" s="20">
        <f t="shared" ca="1" si="948"/>
        <v>-3.8913639213867174E-4</v>
      </c>
      <c r="PE1460" s="20">
        <f t="shared" ca="1" si="948"/>
        <v>3.0317363845656798E-3</v>
      </c>
      <c r="PF1460" s="20">
        <f t="shared" ca="1" si="948"/>
        <v>-1.7462188606073498E-3</v>
      </c>
      <c r="PG1460" s="20">
        <f t="shared" ca="1" si="948"/>
        <v>-3.5214475127492576E-3</v>
      </c>
      <c r="PH1460" s="20">
        <f t="shared" ca="1" si="948"/>
        <v>-6.2572652443723415E-4</v>
      </c>
      <c r="PI1460" s="20">
        <f t="shared" ca="1" si="948"/>
        <v>-3.6485720140473553E-5</v>
      </c>
      <c r="PJ1460" s="20">
        <f t="shared" ca="1" si="948"/>
        <v>-8.3432874954092755E-4</v>
      </c>
      <c r="PK1460" s="20">
        <f t="shared" ca="1" si="948"/>
        <v>-8.5630965373628874E-6</v>
      </c>
      <c r="PL1460" s="20">
        <f t="shared" ca="1" si="948"/>
        <v>6.1009457303541407E-5</v>
      </c>
      <c r="PM1460" s="20">
        <f t="shared" ca="1" si="948"/>
        <v>-1.129258746466185E-3</v>
      </c>
      <c r="PN1460" s="20">
        <f t="shared" ca="1" si="948"/>
        <v>4.178812751557669E-3</v>
      </c>
      <c r="PO1460" s="20">
        <f t="shared" ca="1" si="948"/>
        <v>-3.9843039577313602E-4</v>
      </c>
      <c r="PP1460" s="20">
        <f t="shared" ca="1" si="948"/>
        <v>1.8544188063041655E-6</v>
      </c>
      <c r="PQ1460" s="20">
        <f t="shared" ca="1" si="948"/>
        <v>-9.4767073442555169E-4</v>
      </c>
      <c r="PR1460" s="20">
        <f t="shared" ca="1" si="948"/>
        <v>-5.3942732590140578E-4</v>
      </c>
      <c r="PS1460" s="20">
        <f t="shared" ca="1" si="948"/>
        <v>-2.2017942003361192E-6</v>
      </c>
      <c r="PT1460" s="20">
        <f t="shared" ca="1" si="948"/>
        <v>-5.7959586923087908E-5</v>
      </c>
      <c r="PU1460" s="20">
        <f t="shared" ca="1" si="948"/>
        <v>-5.6375805825050482E-4</v>
      </c>
      <c r="PV1460" s="20">
        <f t="shared" ca="1" si="948"/>
        <v>-2.3851257366264896E-4</v>
      </c>
      <c r="PW1460" s="20">
        <f t="shared" ca="1" si="948"/>
        <v>5.2890773523868772E-3</v>
      </c>
      <c r="PX1460" s="20">
        <f t="shared" ca="1" si="948"/>
        <v>-2.2731416759940766E-4</v>
      </c>
      <c r="PY1460" s="20">
        <f t="shared" ref="PY1460:RD1460" ca="1" si="949">PY95*PY$205*$WL95</f>
        <v>-4.1791421193151313E-5</v>
      </c>
      <c r="PZ1460" s="20">
        <f t="shared" ca="1" si="949"/>
        <v>1.9170369945534335E-3</v>
      </c>
      <c r="QA1460" s="20">
        <f t="shared" ca="1" si="949"/>
        <v>-2.6125478380588547E-4</v>
      </c>
      <c r="QB1460" s="20">
        <f t="shared" ca="1" si="949"/>
        <v>-1.7501686006370489E-4</v>
      </c>
      <c r="QC1460" s="20">
        <f t="shared" ca="1" si="949"/>
        <v>3.7323613324390774E-5</v>
      </c>
      <c r="QD1460" s="20">
        <f t="shared" ca="1" si="949"/>
        <v>1.1441706487107295E-5</v>
      </c>
      <c r="QE1460" s="20">
        <f t="shared" ca="1" si="949"/>
        <v>8.7977491951168659E-3</v>
      </c>
      <c r="QF1460" s="20">
        <f t="shared" ca="1" si="949"/>
        <v>-1.0962972567343787E-3</v>
      </c>
      <c r="QG1460" s="20">
        <f t="shared" ca="1" si="949"/>
        <v>-1.1750631141076104E-3</v>
      </c>
      <c r="QH1460" s="20">
        <f t="shared" ca="1" si="949"/>
        <v>-6.1558346212529154E-4</v>
      </c>
      <c r="QI1460" s="20">
        <f t="shared" ca="1" si="949"/>
        <v>-2.0177332868973519E-4</v>
      </c>
      <c r="QJ1460" s="20">
        <f t="shared" ca="1" si="949"/>
        <v>-1.0947050363438317E-4</v>
      </c>
      <c r="QK1460" s="20">
        <f t="shared" ca="1" si="949"/>
        <v>-1.7570084147689062E-4</v>
      </c>
      <c r="QL1460" s="20">
        <f t="shared" ca="1" si="949"/>
        <v>3.2662442645722358E-3</v>
      </c>
      <c r="QM1460" s="20">
        <f t="shared" ca="1" si="949"/>
        <v>3.1764939039640003E-3</v>
      </c>
      <c r="QN1460" s="20">
        <f t="shared" ca="1" si="949"/>
        <v>-2.4448512212969087E-4</v>
      </c>
      <c r="QO1460" s="20">
        <f t="shared" ca="1" si="949"/>
        <v>-1.4842326464948753E-3</v>
      </c>
      <c r="QP1460" s="20">
        <f t="shared" ca="1" si="949"/>
        <v>-8.0000352179612831E-4</v>
      </c>
      <c r="QQ1460" s="20">
        <f t="shared" ca="1" si="949"/>
        <v>2.8194536126776399E-3</v>
      </c>
      <c r="QR1460" s="20">
        <f t="shared" ca="1" si="949"/>
        <v>-1.2997571874852733E-4</v>
      </c>
      <c r="QS1460" s="20">
        <f t="shared" ca="1" si="949"/>
        <v>-6.3840866674549983E-5</v>
      </c>
      <c r="QT1460" s="20">
        <f t="shared" ca="1" si="949"/>
        <v>-1.3262366014362548E-4</v>
      </c>
      <c r="QU1460" s="20">
        <f t="shared" ca="1" si="949"/>
        <v>7.8899136695345965E-5</v>
      </c>
      <c r="QV1460" s="20">
        <f t="shared" ca="1" si="949"/>
        <v>-7.7810074677897284E-6</v>
      </c>
      <c r="QW1460" s="20">
        <f t="shared" ca="1" si="949"/>
        <v>1.1023166458873912E-3</v>
      </c>
      <c r="QX1460" s="20">
        <f t="shared" ca="1" si="949"/>
        <v>-5.7733160251914167E-5</v>
      </c>
      <c r="QY1460" s="20">
        <f t="shared" ca="1" si="949"/>
        <v>-6.6588663539926922E-5</v>
      </c>
      <c r="QZ1460" s="20">
        <f t="shared" ca="1" si="949"/>
        <v>-4.9362676359892112E-4</v>
      </c>
      <c r="RA1460" s="20">
        <f t="shared" ca="1" si="949"/>
        <v>1.2817645522912108E-2</v>
      </c>
      <c r="RB1460" s="20">
        <f t="shared" ca="1" si="949"/>
        <v>1.2745158611943821E-2</v>
      </c>
      <c r="RC1460" s="20">
        <f t="shared" ca="1" si="949"/>
        <v>1.2771504295032985E-2</v>
      </c>
      <c r="RD1460" s="20">
        <f t="shared" ca="1" si="949"/>
        <v>1.2599461154507406E-2</v>
      </c>
      <c r="RE1460" s="20">
        <f t="shared" ref="RE1460:SJ1460" ca="1" si="950">RE95*RE$205*$WL95</f>
        <v>1.1272410159471773E-2</v>
      </c>
      <c r="RF1460" s="20">
        <f t="shared" ca="1" si="950"/>
        <v>1.160234575965698E-2</v>
      </c>
      <c r="RG1460" s="20">
        <f t="shared" ca="1" si="950"/>
        <v>1.2605251495880734E-2</v>
      </c>
      <c r="RH1460" s="20">
        <f t="shared" ca="1" si="950"/>
        <v>1.4179078522260875E-2</v>
      </c>
      <c r="RI1460" s="20">
        <f t="shared" ca="1" si="950"/>
        <v>8.8947720255190248E-3</v>
      </c>
      <c r="RJ1460" s="20">
        <f t="shared" ca="1" si="950"/>
        <v>8.7577246286582883E-3</v>
      </c>
      <c r="RK1460" s="20">
        <f t="shared" ca="1" si="950"/>
        <v>9.2829992951234206E-3</v>
      </c>
      <c r="RL1460" s="20">
        <f t="shared" ca="1" si="950"/>
        <v>8.744547930612084E-3</v>
      </c>
      <c r="RM1460" s="20">
        <f t="shared" ca="1" si="950"/>
        <v>9.3404824471824115E-3</v>
      </c>
      <c r="RN1460" s="20">
        <f t="shared" ca="1" si="950"/>
        <v>8.457780359359646E-3</v>
      </c>
      <c r="RO1460" s="20">
        <f t="shared" ca="1" si="950"/>
        <v>8.9041433025687632E-3</v>
      </c>
      <c r="RP1460" s="20">
        <f t="shared" ca="1" si="950"/>
        <v>1.1888255012121613E-2</v>
      </c>
      <c r="RQ1460" s="20">
        <f t="shared" ca="1" si="950"/>
        <v>1.3540661791571418E-2</v>
      </c>
      <c r="RR1460" s="20">
        <f t="shared" ca="1" si="950"/>
        <v>1.3177238859990538E-2</v>
      </c>
      <c r="RS1460" s="20">
        <f t="shared" ca="1" si="950"/>
        <v>1.4600932086035974E-2</v>
      </c>
      <c r="RT1460" s="20">
        <f t="shared" ca="1" si="950"/>
        <v>1.5072942086800378E-2</v>
      </c>
      <c r="RU1460" s="20">
        <f t="shared" ca="1" si="950"/>
        <v>1.2427807238773174E-2</v>
      </c>
      <c r="RV1460" s="20">
        <f t="shared" ca="1" si="950"/>
        <v>3.8114865398101931E-2</v>
      </c>
      <c r="RW1460" s="20">
        <f t="shared" ca="1" si="950"/>
        <v>1.5121368462978924E-2</v>
      </c>
      <c r="RX1460" s="20">
        <f t="shared" ca="1" si="950"/>
        <v>1.3074630267709695E-2</v>
      </c>
      <c r="RY1460" s="20">
        <f t="shared" ca="1" si="950"/>
        <v>1.6470585571382864E-2</v>
      </c>
      <c r="RZ1460" s="20">
        <f t="shared" ca="1" si="950"/>
        <v>1.692712628667498E-2</v>
      </c>
      <c r="SA1460" s="20">
        <f t="shared" ca="1" si="950"/>
        <v>2.4061987289456705E-2</v>
      </c>
      <c r="SB1460" s="20">
        <f t="shared" ca="1" si="950"/>
        <v>2.789838915649916E-2</v>
      </c>
      <c r="SC1460" s="20">
        <f t="shared" ca="1" si="950"/>
        <v>1.5459951584265717E-2</v>
      </c>
      <c r="SD1460" s="20">
        <f t="shared" ca="1" si="950"/>
        <v>2.502477965792935E-2</v>
      </c>
      <c r="SE1460" s="20">
        <f t="shared" ca="1" si="950"/>
        <v>1.6549230627617307E-2</v>
      </c>
      <c r="SF1460" s="20">
        <f t="shared" ca="1" si="950"/>
        <v>1.5626147201695213E-2</v>
      </c>
      <c r="SG1460" s="20">
        <f t="shared" ca="1" si="950"/>
        <v>1.3544596877117593E-2</v>
      </c>
      <c r="SH1460" s="20">
        <f t="shared" ca="1" si="950"/>
        <v>1.3298994699754331E-2</v>
      </c>
      <c r="SI1460" s="20">
        <f t="shared" ca="1" si="950"/>
        <v>1.3755220472634489E-2</v>
      </c>
      <c r="SJ1460" s="20">
        <f t="shared" ca="1" si="950"/>
        <v>1.1554848319140896E-2</v>
      </c>
      <c r="SK1460" s="20">
        <f t="shared" ref="SK1460:TP1460" ca="1" si="951">SK95*SK$205*$WL95</f>
        <v>1.35734431861394E-2</v>
      </c>
      <c r="SL1460" s="20">
        <f t="shared" ca="1" si="951"/>
        <v>1.3060071636912165E-2</v>
      </c>
      <c r="SM1460" s="20">
        <f t="shared" ca="1" si="951"/>
        <v>1.3580863275544391E-2</v>
      </c>
      <c r="SN1460" s="20">
        <f t="shared" ca="1" si="951"/>
        <v>1.3631470005869372E-2</v>
      </c>
      <c r="SO1460" s="20">
        <f t="shared" ca="1" si="951"/>
        <v>3.887043515023315E-3</v>
      </c>
      <c r="SP1460" s="20">
        <f t="shared" ca="1" si="951"/>
        <v>1.2245481105814983E-2</v>
      </c>
      <c r="SQ1460" s="20">
        <f t="shared" ca="1" si="951"/>
        <v>1.3162922833937255E-2</v>
      </c>
      <c r="SR1460" s="20">
        <f t="shared" ca="1" si="951"/>
        <v>4.0616641353965191E-3</v>
      </c>
      <c r="SS1460" s="20">
        <f t="shared" ca="1" si="951"/>
        <v>1.3748185891188938E-2</v>
      </c>
      <c r="ST1460" s="20">
        <f t="shared" ca="1" si="951"/>
        <v>1.3021223321320956E-2</v>
      </c>
      <c r="SU1460" s="20">
        <f t="shared" ca="1" si="951"/>
        <v>1.3373989271218913E-2</v>
      </c>
      <c r="SV1460" s="20">
        <f t="shared" ca="1" si="951"/>
        <v>1.1632526721654914E-2</v>
      </c>
      <c r="SW1460" s="20">
        <f t="shared" ca="1" si="951"/>
        <v>1.4717618609677616E-2</v>
      </c>
      <c r="SX1460" s="20">
        <f t="shared" ca="1" si="951"/>
        <v>1.4546144605196812E-2</v>
      </c>
      <c r="SY1460" s="20">
        <f t="shared" ca="1" si="951"/>
        <v>1.38159889195806E-2</v>
      </c>
      <c r="SZ1460" s="20">
        <f t="shared" ca="1" si="951"/>
        <v>1.4870708620336825E-2</v>
      </c>
      <c r="TA1460" s="20">
        <f t="shared" ca="1" si="951"/>
        <v>1.457401290728933E-2</v>
      </c>
      <c r="TB1460" s="20">
        <f t="shared" ca="1" si="951"/>
        <v>1.4349725127277902E-2</v>
      </c>
      <c r="TC1460" s="20">
        <f t="shared" ca="1" si="951"/>
        <v>1.4979489385896785E-2</v>
      </c>
      <c r="TD1460" s="20">
        <f t="shared" ca="1" si="951"/>
        <v>1.4023658705271962E-2</v>
      </c>
      <c r="TE1460" s="20">
        <f t="shared" ca="1" si="951"/>
        <v>7.5604558568648462E-3</v>
      </c>
      <c r="TF1460" s="20">
        <f t="shared" ca="1" si="951"/>
        <v>1.0240076898629465E-2</v>
      </c>
      <c r="TG1460" s="20">
        <f t="shared" ca="1" si="951"/>
        <v>9.8247856657699018E-3</v>
      </c>
      <c r="TH1460" s="20">
        <f t="shared" ca="1" si="951"/>
        <v>1.0670898398093062E-2</v>
      </c>
      <c r="TI1460" s="20">
        <f t="shared" ca="1" si="951"/>
        <v>7.4646389387842509E-3</v>
      </c>
      <c r="TJ1460" s="20">
        <f t="shared" ca="1" si="951"/>
        <v>1.3390647231844736E-2</v>
      </c>
      <c r="TK1460" s="20">
        <f t="shared" ca="1" si="951"/>
        <v>9.4510814685954316E-3</v>
      </c>
      <c r="TL1460" s="20">
        <f t="shared" ca="1" si="951"/>
        <v>1.0932726158127374E-2</v>
      </c>
      <c r="TM1460" s="20">
        <f t="shared" ca="1" si="951"/>
        <v>9.2527847900372145E-3</v>
      </c>
      <c r="TN1460" s="20">
        <f t="shared" ca="1" si="951"/>
        <v>1.0705791805433721E-2</v>
      </c>
      <c r="TO1460" s="20">
        <f t="shared" ca="1" si="951"/>
        <v>8.9640522336771316E-3</v>
      </c>
      <c r="TP1460" s="20">
        <f t="shared" ca="1" si="951"/>
        <v>9.1403669427579833E-3</v>
      </c>
      <c r="TQ1460" s="20">
        <f t="shared" ref="TQ1460:UV1460" ca="1" si="952">TQ95*TQ$205*$WL95</f>
        <v>9.0736398846777717E-3</v>
      </c>
      <c r="TR1460" s="20">
        <f t="shared" ca="1" si="952"/>
        <v>9.429726809960166E-3</v>
      </c>
      <c r="TS1460" s="20">
        <f t="shared" ca="1" si="952"/>
        <v>9.3074938961920876E-3</v>
      </c>
      <c r="TT1460" s="20">
        <f t="shared" ca="1" si="952"/>
        <v>8.7274781487103985E-3</v>
      </c>
      <c r="TU1460" s="20">
        <f t="shared" ca="1" si="952"/>
        <v>4.986953900940283E-3</v>
      </c>
      <c r="TV1460" s="20">
        <f t="shared" ca="1" si="952"/>
        <v>5.2482930148601229E-3</v>
      </c>
      <c r="TW1460" s="20">
        <f t="shared" ca="1" si="952"/>
        <v>8.8288632820961305E-3</v>
      </c>
      <c r="TX1460" s="20">
        <f t="shared" ca="1" si="952"/>
        <v>6.5225558328045382E-3</v>
      </c>
      <c r="TY1460" s="20">
        <f t="shared" ca="1" si="952"/>
        <v>5.2070245570629463E-3</v>
      </c>
      <c r="TZ1460" s="20">
        <f t="shared" ca="1" si="952"/>
        <v>5.1303307186395435E-3</v>
      </c>
      <c r="UA1460" s="20">
        <f t="shared" ca="1" si="952"/>
        <v>5.4267969679164235E-3</v>
      </c>
      <c r="UB1460" s="20">
        <f t="shared" ca="1" si="952"/>
        <v>8.2246373745943555E-3</v>
      </c>
      <c r="UC1460" s="20">
        <f t="shared" ca="1" si="952"/>
        <v>1.1419989230252493E-2</v>
      </c>
      <c r="UD1460" s="20">
        <f t="shared" ca="1" si="952"/>
        <v>1.1202603241494699E-2</v>
      </c>
      <c r="UE1460" s="20">
        <f t="shared" ca="1" si="952"/>
        <v>1.130865618992572E-2</v>
      </c>
      <c r="UF1460" s="20">
        <f t="shared" ca="1" si="952"/>
        <v>1.126448749183322E-2</v>
      </c>
      <c r="UG1460" s="20">
        <f t="shared" ca="1" si="952"/>
        <v>8.5287913714043682E-3</v>
      </c>
      <c r="UH1460" s="20">
        <f t="shared" ca="1" si="952"/>
        <v>1.1144583698745934E-2</v>
      </c>
      <c r="UI1460" s="20">
        <f t="shared" ca="1" si="952"/>
        <v>1.1345297127743785E-2</v>
      </c>
      <c r="UJ1460" s="20">
        <f t="shared" ca="1" si="952"/>
        <v>1.0700468907181035E-2</v>
      </c>
      <c r="UK1460" s="20">
        <f t="shared" ca="1" si="952"/>
        <v>1.0521747963153317E-2</v>
      </c>
      <c r="UL1460" s="20">
        <f t="shared" ca="1" si="952"/>
        <v>1.126475492070848E-2</v>
      </c>
      <c r="UM1460" s="20">
        <f t="shared" ca="1" si="952"/>
        <v>1.0727628350347192E-2</v>
      </c>
      <c r="UN1460" s="20">
        <f t="shared" ca="1" si="952"/>
        <v>1.1206682090253453E-2</v>
      </c>
      <c r="UO1460" s="20">
        <f t="shared" ca="1" si="952"/>
        <v>1.1659464031147334E-2</v>
      </c>
      <c r="UP1460" s="20">
        <f t="shared" ca="1" si="952"/>
        <v>1.057019865381132E-2</v>
      </c>
      <c r="UQ1460" s="20">
        <f t="shared" ca="1" si="952"/>
        <v>1.083079538789284E-2</v>
      </c>
      <c r="UR1460" s="20">
        <f t="shared" ca="1" si="952"/>
        <v>1.0859416922513422E-2</v>
      </c>
      <c r="US1460" s="20">
        <f t="shared" ca="1" si="952"/>
        <v>1.108813156074665E-2</v>
      </c>
      <c r="UT1460" s="20">
        <f t="shared" ca="1" si="952"/>
        <v>1.0771704778261171E-2</v>
      </c>
      <c r="UU1460" s="20">
        <f t="shared" ca="1" si="952"/>
        <v>1.0671475783808107E-2</v>
      </c>
      <c r="UV1460" s="20">
        <f t="shared" ca="1" si="952"/>
        <v>1.092971136549396E-2</v>
      </c>
      <c r="UW1460" s="20">
        <f t="shared" ref="UW1460:WB1460" ca="1" si="953">UW95*UW$205*$WL95</f>
        <v>1.127289646175871E-2</v>
      </c>
      <c r="UX1460" s="20">
        <f t="shared" ca="1" si="953"/>
        <v>1.0697660080469455E-2</v>
      </c>
      <c r="UY1460" s="20">
        <f t="shared" ca="1" si="953"/>
        <v>1.078037188541772E-2</v>
      </c>
      <c r="UZ1460" s="20">
        <f t="shared" ca="1" si="953"/>
        <v>1.1679637942772571E-2</v>
      </c>
      <c r="VA1460" s="20">
        <f t="shared" ca="1" si="953"/>
        <v>1.1974088120307542E-2</v>
      </c>
      <c r="VB1460" s="20">
        <f t="shared" ca="1" si="953"/>
        <v>1.240263367793175E-2</v>
      </c>
      <c r="VC1460" s="20">
        <f t="shared" ca="1" si="953"/>
        <v>1.2438075561911248E-2</v>
      </c>
      <c r="VD1460" s="20">
        <f t="shared" ca="1" si="953"/>
        <v>1.2624974517398406E-2</v>
      </c>
      <c r="VE1460" s="20">
        <f t="shared" ca="1" si="953"/>
        <v>1.2398622770369488E-2</v>
      </c>
      <c r="VF1460" s="20">
        <f t="shared" ca="1" si="953"/>
        <v>1.240865348176446E-2</v>
      </c>
      <c r="VG1460" s="20">
        <f t="shared" ca="1" si="953"/>
        <v>1.3882048877572764E-2</v>
      </c>
      <c r="VH1460" s="20">
        <f t="shared" ca="1" si="953"/>
        <v>1.2949225904101308E-2</v>
      </c>
      <c r="VI1460" s="20">
        <f t="shared" ca="1" si="953"/>
        <v>8.2784441522032442E-3</v>
      </c>
      <c r="VJ1460" s="20">
        <f t="shared" ca="1" si="953"/>
        <v>1.2184099142892346E-2</v>
      </c>
      <c r="VK1460" s="20">
        <f t="shared" ca="1" si="953"/>
        <v>1.2812059557647925E-2</v>
      </c>
      <c r="VL1460" s="20">
        <f t="shared" ca="1" si="953"/>
        <v>1.4402436587091486E-2</v>
      </c>
      <c r="VM1460" s="20">
        <f t="shared" ca="1" si="953"/>
        <v>1.3971830178783765E-2</v>
      </c>
      <c r="VN1460" s="20">
        <f t="shared" ca="1" si="953"/>
        <v>1.245470661630403E-2</v>
      </c>
      <c r="VO1460" s="20">
        <f t="shared" ca="1" si="953"/>
        <v>1.5010724888648961E-2</v>
      </c>
      <c r="VP1460" s="20">
        <f t="shared" ca="1" si="953"/>
        <v>1.2623114147677968E-2</v>
      </c>
      <c r="VQ1460" s="20">
        <f t="shared" ca="1" si="953"/>
        <v>1.219247485999843E-2</v>
      </c>
      <c r="VR1460" s="20">
        <f t="shared" ca="1" si="953"/>
        <v>1.2067293301332129E-2</v>
      </c>
      <c r="VS1460" s="20">
        <f t="shared" ca="1" si="953"/>
        <v>9.4430852316492626E-3</v>
      </c>
      <c r="VT1460" s="20">
        <f t="shared" ca="1" si="953"/>
        <v>1.0039331335811247E-2</v>
      </c>
      <c r="VU1460" s="20">
        <f t="shared" ca="1" si="953"/>
        <v>1.2690848831289698E-2</v>
      </c>
      <c r="VV1460" s="20">
        <f t="shared" ca="1" si="953"/>
        <v>1.0978489312631758E-2</v>
      </c>
      <c r="VW1460" s="20">
        <f t="shared" ca="1" si="953"/>
        <v>9.0996537019041469E-3</v>
      </c>
      <c r="VX1460" s="20">
        <f t="shared" ca="1" si="953"/>
        <v>1.0063417397612613E-2</v>
      </c>
      <c r="VY1460" s="20">
        <f t="shared" ca="1" si="953"/>
        <v>1.0894976346490214E-2</v>
      </c>
      <c r="VZ1460" s="20">
        <f t="shared" ca="1" si="953"/>
        <v>6.5187445627647627E-3</v>
      </c>
      <c r="WA1460" s="20">
        <f t="shared" ca="1" si="953"/>
        <v>8.7132500256403931E-3</v>
      </c>
      <c r="WB1460" s="20">
        <f t="shared" ca="1" si="953"/>
        <v>1.2185983990466177E-2</v>
      </c>
      <c r="WC1460" s="20">
        <f t="shared" ref="WC1460:WJ1460" ca="1" si="954">WC95*WC$205*$WL95</f>
        <v>1.160277202257998E-2</v>
      </c>
      <c r="WD1460" s="20">
        <f t="shared" ca="1" si="954"/>
        <v>1.1086104891139195E-2</v>
      </c>
      <c r="WE1460" s="20">
        <f t="shared" ca="1" si="954"/>
        <v>1.0835471812379092E-2</v>
      </c>
      <c r="WF1460" s="20">
        <f t="shared" ca="1" si="954"/>
        <v>-1.0824385593330367E-3</v>
      </c>
      <c r="WG1460" s="20">
        <f t="shared" ca="1" si="954"/>
        <v>-1.445231389913023E-3</v>
      </c>
      <c r="WH1460" s="20">
        <f t="shared" ca="1" si="954"/>
        <v>2.6075065007678242E-3</v>
      </c>
      <c r="WI1460" s="20">
        <f t="shared" ca="1" si="954"/>
        <v>-1.3411387735172498E-3</v>
      </c>
      <c r="WJ1460" s="20">
        <f t="shared" ca="1" si="954"/>
        <v>2.0205041990787012E-3</v>
      </c>
    </row>
    <row r="1461" spans="207:608" hidden="1" x14ac:dyDescent="0.2">
      <c r="GY1461" s="9">
        <v>0</v>
      </c>
      <c r="GZ1461" s="3">
        <f t="shared" si="920"/>
        <v>0</v>
      </c>
      <c r="HA1461" s="3">
        <f t="shared" si="920"/>
        <v>0</v>
      </c>
      <c r="HB1461" s="3">
        <f t="shared" si="920"/>
        <v>0</v>
      </c>
      <c r="HC1461" s="3">
        <f t="shared" si="920"/>
        <v>0</v>
      </c>
      <c r="HD1461" s="3">
        <f t="shared" si="920"/>
        <v>0</v>
      </c>
      <c r="HE1461" s="3">
        <f t="shared" si="920"/>
        <v>0</v>
      </c>
      <c r="HF1461" s="3">
        <f t="shared" si="920"/>
        <v>0</v>
      </c>
      <c r="HG1461" s="3">
        <f t="shared" si="920"/>
        <v>0</v>
      </c>
      <c r="HH1461" s="3">
        <f t="shared" si="920"/>
        <v>0</v>
      </c>
      <c r="HI1461" s="3">
        <f t="shared" si="920"/>
        <v>0</v>
      </c>
      <c r="HJ1461" s="3">
        <f t="shared" si="920"/>
        <v>0</v>
      </c>
      <c r="HK1461" s="3">
        <f t="shared" si="920"/>
        <v>0</v>
      </c>
      <c r="HL1461" s="3">
        <f t="shared" si="920"/>
        <v>0</v>
      </c>
      <c r="HM1461" s="3">
        <f t="shared" si="920"/>
        <v>0</v>
      </c>
      <c r="HN1461" s="3">
        <f t="shared" si="920"/>
        <v>0</v>
      </c>
      <c r="HO1461" s="3">
        <f t="shared" si="920"/>
        <v>0</v>
      </c>
      <c r="HP1461" s="3">
        <f t="shared" si="912"/>
        <v>0</v>
      </c>
      <c r="HQ1461" s="3">
        <f t="shared" si="912"/>
        <v>0</v>
      </c>
      <c r="HR1461" s="3">
        <f t="shared" si="912"/>
        <v>0</v>
      </c>
      <c r="HS1461" s="3">
        <f t="shared" si="912"/>
        <v>0</v>
      </c>
      <c r="HT1461" s="3">
        <f t="shared" si="912"/>
        <v>0</v>
      </c>
      <c r="HU1461" s="3">
        <f t="shared" si="912"/>
        <v>0</v>
      </c>
      <c r="HV1461" s="3">
        <f t="shared" si="912"/>
        <v>0</v>
      </c>
      <c r="HW1461" s="3">
        <f t="shared" si="912"/>
        <v>0</v>
      </c>
      <c r="HX1461" s="3">
        <f t="shared" si="912"/>
        <v>0</v>
      </c>
      <c r="HY1461" s="3">
        <f t="shared" si="912"/>
        <v>0</v>
      </c>
      <c r="HZ1461" s="3">
        <f t="shared" si="912"/>
        <v>0</v>
      </c>
      <c r="IA1461" s="3">
        <f t="shared" si="912"/>
        <v>0</v>
      </c>
      <c r="IB1461" s="3">
        <f t="shared" si="912"/>
        <v>0</v>
      </c>
      <c r="IC1461" s="3">
        <f t="shared" si="912"/>
        <v>0</v>
      </c>
      <c r="ID1461" s="3">
        <f t="shared" si="912"/>
        <v>0</v>
      </c>
      <c r="IE1461" s="3">
        <f t="shared" si="946"/>
        <v>0</v>
      </c>
      <c r="IF1461" s="3">
        <f t="shared" si="946"/>
        <v>0</v>
      </c>
      <c r="IG1461" s="3">
        <f t="shared" si="946"/>
        <v>0</v>
      </c>
      <c r="IH1461" s="3">
        <f t="shared" si="946"/>
        <v>0</v>
      </c>
      <c r="II1461" s="3">
        <f t="shared" si="946"/>
        <v>0</v>
      </c>
      <c r="IJ1461" s="3">
        <f t="shared" si="946"/>
        <v>0</v>
      </c>
      <c r="IK1461" s="3">
        <f t="shared" si="946"/>
        <v>0</v>
      </c>
      <c r="IL1461" s="3">
        <f t="shared" si="946"/>
        <v>0</v>
      </c>
      <c r="IM1461" s="3">
        <f t="shared" si="946"/>
        <v>0</v>
      </c>
      <c r="IN1461" s="3">
        <f t="shared" si="946"/>
        <v>0</v>
      </c>
      <c r="IO1461" s="3">
        <f t="shared" si="946"/>
        <v>0</v>
      </c>
      <c r="IP1461" s="3">
        <f t="shared" si="946"/>
        <v>0</v>
      </c>
      <c r="IQ1461" s="3">
        <f t="shared" si="946"/>
        <v>0</v>
      </c>
      <c r="IR1461" s="3">
        <f t="shared" si="946"/>
        <v>0</v>
      </c>
      <c r="IS1461" s="3">
        <f t="shared" si="946"/>
        <v>0</v>
      </c>
      <c r="IT1461" s="3">
        <f t="shared" si="946"/>
        <v>0</v>
      </c>
      <c r="IU1461" s="3">
        <f t="shared" si="937"/>
        <v>0</v>
      </c>
      <c r="IV1461" s="3">
        <f t="shared" si="937"/>
        <v>0</v>
      </c>
      <c r="IW1461" s="3">
        <f t="shared" si="937"/>
        <v>0</v>
      </c>
      <c r="IX1461" s="3">
        <f t="shared" si="937"/>
        <v>0</v>
      </c>
      <c r="IY1461" s="3">
        <f t="shared" si="937"/>
        <v>0</v>
      </c>
      <c r="IZ1461" s="3">
        <f t="shared" si="937"/>
        <v>0</v>
      </c>
      <c r="JA1461" s="3">
        <f t="shared" si="937"/>
        <v>0</v>
      </c>
      <c r="JB1461" s="3">
        <f t="shared" si="937"/>
        <v>0</v>
      </c>
      <c r="JC1461" s="3">
        <f t="shared" si="937"/>
        <v>0</v>
      </c>
      <c r="JD1461" s="3">
        <f t="shared" si="937"/>
        <v>0</v>
      </c>
      <c r="JE1461" s="3">
        <f t="shared" si="937"/>
        <v>0</v>
      </c>
      <c r="JF1461" s="3">
        <f t="shared" si="937"/>
        <v>0</v>
      </c>
      <c r="JG1461" s="3">
        <f t="shared" si="937"/>
        <v>0</v>
      </c>
      <c r="JH1461" s="3">
        <f t="shared" si="937"/>
        <v>0</v>
      </c>
      <c r="JI1461" s="3">
        <f t="shared" si="937"/>
        <v>0</v>
      </c>
      <c r="JJ1461" s="3">
        <f t="shared" ref="JJ1461:JY1476" si="955">$GY1461</f>
        <v>0</v>
      </c>
      <c r="JK1461" s="3">
        <f t="shared" si="955"/>
        <v>0</v>
      </c>
      <c r="JL1461" s="3">
        <f t="shared" si="955"/>
        <v>0</v>
      </c>
      <c r="JM1461" s="3">
        <f t="shared" si="955"/>
        <v>0</v>
      </c>
      <c r="JN1461" s="3">
        <f t="shared" si="955"/>
        <v>0</v>
      </c>
      <c r="JO1461" s="3">
        <f t="shared" si="955"/>
        <v>0</v>
      </c>
      <c r="JP1461" s="3">
        <f t="shared" si="955"/>
        <v>0</v>
      </c>
      <c r="JQ1461" s="3">
        <f t="shared" si="955"/>
        <v>0</v>
      </c>
      <c r="JR1461" s="3">
        <f t="shared" si="955"/>
        <v>0</v>
      </c>
      <c r="JS1461" s="3">
        <f t="shared" si="955"/>
        <v>0</v>
      </c>
      <c r="JT1461" s="3">
        <f t="shared" si="955"/>
        <v>0</v>
      </c>
      <c r="JU1461" s="3">
        <f t="shared" si="955"/>
        <v>0</v>
      </c>
      <c r="JV1461" s="3">
        <f t="shared" si="955"/>
        <v>0</v>
      </c>
      <c r="JW1461" s="3">
        <f t="shared" si="955"/>
        <v>0</v>
      </c>
      <c r="JX1461" s="3">
        <f t="shared" si="955"/>
        <v>0</v>
      </c>
      <c r="JY1461" s="3">
        <f t="shared" si="955"/>
        <v>0</v>
      </c>
      <c r="JZ1461" s="3">
        <f t="shared" si="947"/>
        <v>0</v>
      </c>
      <c r="KA1461" s="3">
        <f t="shared" si="947"/>
        <v>0</v>
      </c>
      <c r="KB1461" s="3">
        <f t="shared" si="947"/>
        <v>0</v>
      </c>
      <c r="KC1461" s="3">
        <f t="shared" si="947"/>
        <v>0</v>
      </c>
      <c r="KD1461" s="3">
        <f t="shared" si="947"/>
        <v>0</v>
      </c>
      <c r="KE1461" s="3">
        <f t="shared" si="947"/>
        <v>0</v>
      </c>
      <c r="KF1461" s="3">
        <f t="shared" si="684"/>
        <v>0</v>
      </c>
      <c r="KG1461" s="3">
        <f t="shared" si="846"/>
        <v>0</v>
      </c>
      <c r="KH1461" s="3">
        <f t="shared" si="846"/>
        <v>0</v>
      </c>
      <c r="KI1461" s="3">
        <f t="shared" si="846"/>
        <v>0</v>
      </c>
      <c r="KJ1461" s="3">
        <f t="shared" si="846"/>
        <v>0</v>
      </c>
      <c r="KK1461" s="3">
        <f t="shared" si="846"/>
        <v>0</v>
      </c>
      <c r="KL1461" s="3">
        <f t="shared" si="846"/>
        <v>0</v>
      </c>
      <c r="KM1461" s="3">
        <f t="shared" si="846"/>
        <v>0</v>
      </c>
      <c r="KN1461" s="3">
        <f t="shared" si="846"/>
        <v>0</v>
      </c>
      <c r="KO1461" s="3">
        <f t="shared" si="846"/>
        <v>0</v>
      </c>
      <c r="KP1461" s="3">
        <f t="shared" si="846"/>
        <v>0</v>
      </c>
      <c r="KQ1461" s="3">
        <f t="shared" si="846"/>
        <v>0</v>
      </c>
      <c r="KR1461" s="3">
        <f t="shared" si="846"/>
        <v>0</v>
      </c>
      <c r="KS1461" s="3">
        <f t="shared" si="846"/>
        <v>0</v>
      </c>
      <c r="KT1461" s="3">
        <f t="shared" si="846"/>
        <v>0</v>
      </c>
      <c r="KU1461" s="3">
        <f t="shared" si="846"/>
        <v>0</v>
      </c>
      <c r="KV1461" s="3">
        <f t="shared" si="846"/>
        <v>0</v>
      </c>
      <c r="KW1461" s="3">
        <f t="shared" si="838"/>
        <v>0</v>
      </c>
      <c r="KX1461" s="3">
        <f t="shared" si="838"/>
        <v>0</v>
      </c>
      <c r="KY1461" s="3">
        <f t="shared" si="838"/>
        <v>0</v>
      </c>
      <c r="KZ1461" s="3">
        <f t="shared" si="838"/>
        <v>0</v>
      </c>
      <c r="LA1461" s="3">
        <f t="shared" si="838"/>
        <v>0</v>
      </c>
      <c r="LB1461" s="3">
        <f t="shared" si="838"/>
        <v>0</v>
      </c>
      <c r="LC1461" s="3">
        <f t="shared" si="838"/>
        <v>0</v>
      </c>
      <c r="LD1461" s="3">
        <f t="shared" si="838"/>
        <v>0</v>
      </c>
      <c r="LE1461" s="3">
        <f t="shared" si="838"/>
        <v>0</v>
      </c>
      <c r="LF1461" s="3">
        <f t="shared" si="838"/>
        <v>0</v>
      </c>
      <c r="LG1461" s="3">
        <f t="shared" si="838"/>
        <v>0</v>
      </c>
      <c r="LH1461" s="3">
        <f t="shared" si="838"/>
        <v>0</v>
      </c>
      <c r="LI1461" s="3">
        <f t="shared" si="838"/>
        <v>0</v>
      </c>
      <c r="LJ1461" s="3">
        <f t="shared" si="838"/>
        <v>0</v>
      </c>
      <c r="LK1461" s="3">
        <f t="shared" si="838"/>
        <v>0</v>
      </c>
      <c r="LL1461" s="3">
        <f t="shared" si="813"/>
        <v>0</v>
      </c>
      <c r="LM1461" s="3">
        <f t="shared" si="813"/>
        <v>0</v>
      </c>
      <c r="LN1461" s="3">
        <f t="shared" si="813"/>
        <v>0</v>
      </c>
      <c r="LO1461" s="3">
        <f t="shared" si="813"/>
        <v>0</v>
      </c>
      <c r="LP1461" s="3">
        <f t="shared" si="813"/>
        <v>0</v>
      </c>
      <c r="LQ1461" s="3">
        <f t="shared" si="813"/>
        <v>0</v>
      </c>
      <c r="LR1461" s="3">
        <f t="shared" si="803"/>
        <v>0</v>
      </c>
      <c r="LS1461" s="3">
        <f t="shared" si="803"/>
        <v>0</v>
      </c>
      <c r="LT1461" s="3">
        <f t="shared" si="793"/>
        <v>0</v>
      </c>
      <c r="LU1461" s="3">
        <f t="shared" si="784"/>
        <v>0</v>
      </c>
      <c r="LV1461" s="3">
        <f t="shared" si="784"/>
        <v>0</v>
      </c>
      <c r="LW1461" s="3">
        <f t="shared" si="784"/>
        <v>0</v>
      </c>
      <c r="LX1461" s="3">
        <f t="shared" si="784"/>
        <v>0</v>
      </c>
      <c r="LY1461" s="3">
        <f t="shared" si="784"/>
        <v>0</v>
      </c>
      <c r="LZ1461" s="3">
        <f t="shared" ref="LZ1461:MO1476" si="956">$GY1461</f>
        <v>0</v>
      </c>
      <c r="MA1461" s="3">
        <f t="shared" si="956"/>
        <v>0</v>
      </c>
      <c r="MB1461" s="3">
        <f t="shared" si="956"/>
        <v>0</v>
      </c>
      <c r="MC1461" s="3">
        <f t="shared" si="956"/>
        <v>0</v>
      </c>
      <c r="MD1461" s="3">
        <f t="shared" si="956"/>
        <v>0</v>
      </c>
      <c r="ME1461" s="3">
        <f t="shared" si="956"/>
        <v>0</v>
      </c>
      <c r="MF1461" s="3">
        <f t="shared" si="956"/>
        <v>0</v>
      </c>
      <c r="MG1461" s="3">
        <f t="shared" si="956"/>
        <v>0</v>
      </c>
      <c r="MH1461" s="3">
        <f t="shared" si="956"/>
        <v>0</v>
      </c>
      <c r="MI1461" s="3">
        <f t="shared" si="956"/>
        <v>0</v>
      </c>
      <c r="MJ1461" s="3">
        <f t="shared" si="956"/>
        <v>0</v>
      </c>
      <c r="MK1461" s="3">
        <f t="shared" si="956"/>
        <v>0</v>
      </c>
      <c r="ML1461" s="3">
        <f t="shared" si="956"/>
        <v>0</v>
      </c>
      <c r="MM1461" s="3">
        <f t="shared" si="956"/>
        <v>0</v>
      </c>
      <c r="MN1461" s="3">
        <f t="shared" si="956"/>
        <v>0</v>
      </c>
      <c r="MO1461" s="3">
        <f t="shared" si="956"/>
        <v>0</v>
      </c>
      <c r="MP1461" s="3">
        <f t="shared" si="830"/>
        <v>0</v>
      </c>
      <c r="MQ1461" s="3">
        <f t="shared" si="830"/>
        <v>0</v>
      </c>
      <c r="MR1461" s="3">
        <f t="shared" si="830"/>
        <v>0</v>
      </c>
      <c r="MS1461" s="3">
        <f t="shared" si="830"/>
        <v>0</v>
      </c>
      <c r="MT1461" s="3">
        <f t="shared" si="830"/>
        <v>0</v>
      </c>
      <c r="MU1461" s="3">
        <f t="shared" si="830"/>
        <v>0</v>
      </c>
      <c r="MV1461" s="3">
        <f t="shared" si="830"/>
        <v>0</v>
      </c>
      <c r="MW1461" s="3">
        <f t="shared" si="830"/>
        <v>0</v>
      </c>
      <c r="MX1461" s="3">
        <f t="shared" si="883"/>
        <v>0</v>
      </c>
      <c r="MY1461" s="3">
        <f t="shared" si="883"/>
        <v>0</v>
      </c>
      <c r="MZ1461" s="3">
        <f t="shared" si="883"/>
        <v>0</v>
      </c>
      <c r="NA1461" s="3">
        <f t="shared" si="883"/>
        <v>0</v>
      </c>
      <c r="NB1461" s="3">
        <f t="shared" si="883"/>
        <v>0</v>
      </c>
      <c r="NC1461" s="3">
        <f t="shared" si="883"/>
        <v>0</v>
      </c>
      <c r="ND1461" s="3">
        <f t="shared" si="883"/>
        <v>0</v>
      </c>
      <c r="NE1461" s="3">
        <f t="shared" si="883"/>
        <v>0</v>
      </c>
      <c r="NF1461" s="3">
        <f t="shared" si="883"/>
        <v>0</v>
      </c>
      <c r="NG1461" s="3">
        <f t="shared" si="883"/>
        <v>0</v>
      </c>
      <c r="NH1461" s="3">
        <f t="shared" si="883"/>
        <v>0</v>
      </c>
      <c r="NI1461" s="3">
        <f t="shared" si="883"/>
        <v>0</v>
      </c>
      <c r="NJ1461" s="3">
        <f t="shared" si="883"/>
        <v>0</v>
      </c>
      <c r="NK1461" s="3">
        <f t="shared" si="883"/>
        <v>0</v>
      </c>
      <c r="NL1461" s="3">
        <f t="shared" si="883"/>
        <v>0</v>
      </c>
      <c r="NM1461" s="3">
        <f t="shared" si="883"/>
        <v>0</v>
      </c>
      <c r="NN1461" s="3">
        <f t="shared" si="875"/>
        <v>0</v>
      </c>
      <c r="NO1461" s="3">
        <f t="shared" si="875"/>
        <v>0</v>
      </c>
      <c r="NP1461" s="3">
        <f t="shared" si="875"/>
        <v>0</v>
      </c>
      <c r="NQ1461" s="3">
        <f t="shared" si="658"/>
        <v>0</v>
      </c>
      <c r="NR1461" s="3">
        <f t="shared" si="929"/>
        <v>0</v>
      </c>
      <c r="NS1461" s="3">
        <f t="shared" si="929"/>
        <v>0</v>
      </c>
      <c r="NT1461" s="3">
        <f t="shared" si="929"/>
        <v>0</v>
      </c>
      <c r="NU1461" s="3">
        <f t="shared" si="929"/>
        <v>0</v>
      </c>
      <c r="NV1461" s="3">
        <f t="shared" si="929"/>
        <v>0</v>
      </c>
      <c r="NW1461" s="3">
        <f t="shared" si="929"/>
        <v>0</v>
      </c>
      <c r="NX1461" s="3">
        <f t="shared" si="929"/>
        <v>0</v>
      </c>
      <c r="NY1461" s="3">
        <f t="shared" si="929"/>
        <v>0</v>
      </c>
      <c r="NZ1461" s="3">
        <f t="shared" si="929"/>
        <v>0</v>
      </c>
      <c r="OA1461" s="3">
        <f t="shared" si="929"/>
        <v>0</v>
      </c>
      <c r="OB1461" s="3">
        <f t="shared" si="929"/>
        <v>0</v>
      </c>
      <c r="OC1461" s="3">
        <f t="shared" si="929"/>
        <v>0</v>
      </c>
      <c r="OD1461" s="3">
        <f t="shared" si="929"/>
        <v>0</v>
      </c>
      <c r="OE1461" s="3">
        <f t="shared" si="929"/>
        <v>0</v>
      </c>
      <c r="OF1461" s="3">
        <f t="shared" si="929"/>
        <v>0</v>
      </c>
      <c r="OG1461" s="3">
        <f t="shared" si="929"/>
        <v>0</v>
      </c>
      <c r="OH1461" s="3">
        <f t="shared" si="921"/>
        <v>0</v>
      </c>
      <c r="OI1461" s="3">
        <f t="shared" si="921"/>
        <v>0</v>
      </c>
      <c r="OJ1461" s="3">
        <f t="shared" si="921"/>
        <v>0</v>
      </c>
      <c r="OK1461" s="3">
        <f t="shared" si="938"/>
        <v>0</v>
      </c>
      <c r="OL1461" s="3">
        <f t="shared" si="938"/>
        <v>0</v>
      </c>
      <c r="OM1461" s="3">
        <f t="shared" si="938"/>
        <v>0</v>
      </c>
      <c r="ON1461" s="3">
        <f t="shared" si="938"/>
        <v>0</v>
      </c>
      <c r="OO1461" s="13">
        <f t="shared" si="938"/>
        <v>0</v>
      </c>
      <c r="OP1461" s="29">
        <f t="shared" si="938"/>
        <v>0</v>
      </c>
      <c r="OR1461" s="3" t="str">
        <f t="shared" si="733"/>
        <v>XLI US Equity</v>
      </c>
      <c r="OS1461" s="20">
        <f t="shared" ref="OS1461:PX1461" ca="1" si="957">OS96*OS$205*$WL96</f>
        <v>-1.0751023590972008E-3</v>
      </c>
      <c r="OT1461" s="20">
        <f t="shared" ca="1" si="957"/>
        <v>-1.2394380732321563E-3</v>
      </c>
      <c r="OU1461" s="20">
        <f t="shared" ca="1" si="957"/>
        <v>-4.694947291215736E-4</v>
      </c>
      <c r="OV1461" s="20">
        <f t="shared" ca="1" si="957"/>
        <v>-2.0960757797241646E-4</v>
      </c>
      <c r="OW1461" s="20">
        <f t="shared" ca="1" si="957"/>
        <v>-7.9207061997488054E-4</v>
      </c>
      <c r="OX1461" s="20">
        <f t="shared" ca="1" si="957"/>
        <v>-5.9458614694540563E-4</v>
      </c>
      <c r="OY1461" s="20">
        <f t="shared" ca="1" si="957"/>
        <v>-9.7537814382352844E-4</v>
      </c>
      <c r="OZ1461" s="20">
        <f t="shared" ca="1" si="957"/>
        <v>-2.833746687100248E-5</v>
      </c>
      <c r="PA1461" s="20">
        <f t="shared" ca="1" si="957"/>
        <v>-4.4799942682257618E-4</v>
      </c>
      <c r="PB1461" s="20">
        <f t="shared" ca="1" si="957"/>
        <v>4.8433624727023689E-3</v>
      </c>
      <c r="PC1461" s="20">
        <f t="shared" ca="1" si="957"/>
        <v>-6.2812679428562264E-4</v>
      </c>
      <c r="PD1461" s="20">
        <f t="shared" ca="1" si="957"/>
        <v>-7.8257285815782371E-4</v>
      </c>
      <c r="PE1461" s="20">
        <f t="shared" ca="1" si="957"/>
        <v>3.2260916118733696E-3</v>
      </c>
      <c r="PF1461" s="20">
        <f t="shared" ca="1" si="957"/>
        <v>-2.965552165270436E-3</v>
      </c>
      <c r="PG1461" s="20">
        <f t="shared" ca="1" si="957"/>
        <v>-5.9667514832228022E-3</v>
      </c>
      <c r="PH1461" s="20">
        <f t="shared" ca="1" si="957"/>
        <v>-1.2356588615404678E-3</v>
      </c>
      <c r="PI1461" s="20">
        <f t="shared" ca="1" si="957"/>
        <v>-5.2663477164362012E-5</v>
      </c>
      <c r="PJ1461" s="20">
        <f t="shared" ca="1" si="957"/>
        <v>-1.6121349309195399E-3</v>
      </c>
      <c r="PK1461" s="20">
        <f t="shared" ca="1" si="957"/>
        <v>-8.626787424604648E-5</v>
      </c>
      <c r="PL1461" s="20">
        <f t="shared" ca="1" si="957"/>
        <v>1.082214042666917E-4</v>
      </c>
      <c r="PM1461" s="20">
        <f t="shared" ca="1" si="957"/>
        <v>-1.9247424750285177E-3</v>
      </c>
      <c r="PN1461" s="20">
        <f t="shared" ca="1" si="957"/>
        <v>5.4394362772995104E-3</v>
      </c>
      <c r="PO1461" s="20">
        <f t="shared" ca="1" si="957"/>
        <v>-7.8413586135514361E-4</v>
      </c>
      <c r="PP1461" s="20">
        <f t="shared" ca="1" si="957"/>
        <v>9.4376806515147746E-6</v>
      </c>
      <c r="PQ1461" s="20">
        <f t="shared" ca="1" si="957"/>
        <v>-1.6006117972822507E-3</v>
      </c>
      <c r="PR1461" s="20">
        <f t="shared" ca="1" si="957"/>
        <v>-1.0430233242962684E-3</v>
      </c>
      <c r="PS1461" s="20">
        <f t="shared" ca="1" si="957"/>
        <v>-4.8832149041089818E-6</v>
      </c>
      <c r="PT1461" s="20">
        <f t="shared" ca="1" si="957"/>
        <v>-1.561052696248293E-4</v>
      </c>
      <c r="PU1461" s="20">
        <f t="shared" ca="1" si="957"/>
        <v>-1.1213496004088216E-3</v>
      </c>
      <c r="PV1461" s="20">
        <f t="shared" ca="1" si="957"/>
        <v>-5.1555583416957337E-4</v>
      </c>
      <c r="PW1461" s="20">
        <f t="shared" ca="1" si="957"/>
        <v>6.1862641583520384E-3</v>
      </c>
      <c r="PX1461" s="20">
        <f t="shared" ca="1" si="957"/>
        <v>-3.65717010156553E-4</v>
      </c>
      <c r="PY1461" s="20">
        <f t="shared" ref="PY1461:RD1461" ca="1" si="958">PY96*PY$205*$WL96</f>
        <v>-6.9590612715207214E-5</v>
      </c>
      <c r="PZ1461" s="20">
        <f t="shared" ca="1" si="958"/>
        <v>2.596784634383393E-3</v>
      </c>
      <c r="QA1461" s="20">
        <f t="shared" ca="1" si="958"/>
        <v>-4.1763082573902582E-4</v>
      </c>
      <c r="QB1461" s="20">
        <f t="shared" ca="1" si="958"/>
        <v>-4.4475688792216844E-4</v>
      </c>
      <c r="QC1461" s="20">
        <f t="shared" ca="1" si="958"/>
        <v>7.1459215573767545E-5</v>
      </c>
      <c r="QD1461" s="20">
        <f t="shared" ca="1" si="958"/>
        <v>-4.3938330633507567E-6</v>
      </c>
      <c r="QE1461" s="20">
        <f t="shared" ca="1" si="958"/>
        <v>1.0820258801289361E-2</v>
      </c>
      <c r="QF1461" s="20">
        <f t="shared" ca="1" si="958"/>
        <v>-1.8250653011626201E-3</v>
      </c>
      <c r="QG1461" s="20">
        <f t="shared" ca="1" si="958"/>
        <v>-1.9050068064346466E-3</v>
      </c>
      <c r="QH1461" s="20">
        <f t="shared" ca="1" si="958"/>
        <v>-1.1900823940089015E-3</v>
      </c>
      <c r="QI1461" s="20">
        <f t="shared" ca="1" si="958"/>
        <v>-3.3918754145991945E-4</v>
      </c>
      <c r="QJ1461" s="20">
        <f t="shared" ca="1" si="958"/>
        <v>-1.118399761019917E-3</v>
      </c>
      <c r="QK1461" s="20">
        <f t="shared" ca="1" si="958"/>
        <v>-5.9481455599551714E-4</v>
      </c>
      <c r="QL1461" s="20">
        <f t="shared" ca="1" si="958"/>
        <v>4.3315676602882734E-3</v>
      </c>
      <c r="QM1461" s="20">
        <f t="shared" ca="1" si="958"/>
        <v>3.368662614092033E-3</v>
      </c>
      <c r="QN1461" s="20">
        <f t="shared" ca="1" si="958"/>
        <v>-7.3529331256662572E-4</v>
      </c>
      <c r="QO1461" s="20">
        <f t="shared" ca="1" si="958"/>
        <v>-2.95109711792631E-3</v>
      </c>
      <c r="QP1461" s="20">
        <f t="shared" ca="1" si="958"/>
        <v>-1.5078159432704847E-3</v>
      </c>
      <c r="QQ1461" s="20">
        <f t="shared" ca="1" si="958"/>
        <v>3.6859931726794335E-3</v>
      </c>
      <c r="QR1461" s="20">
        <f t="shared" ca="1" si="958"/>
        <v>-1.5764018275690142E-4</v>
      </c>
      <c r="QS1461" s="20">
        <f t="shared" ca="1" si="958"/>
        <v>-7.0551003246142961E-4</v>
      </c>
      <c r="QT1461" s="20">
        <f t="shared" ca="1" si="958"/>
        <v>-2.1962668420832457E-4</v>
      </c>
      <c r="QU1461" s="20">
        <f t="shared" ca="1" si="958"/>
        <v>3.8221233006686522E-5</v>
      </c>
      <c r="QV1461" s="20">
        <f t="shared" ca="1" si="958"/>
        <v>-1.5817906361627577E-5</v>
      </c>
      <c r="QW1461" s="20">
        <f t="shared" ca="1" si="958"/>
        <v>1.4572996020662172E-3</v>
      </c>
      <c r="QX1461" s="20">
        <f t="shared" ca="1" si="958"/>
        <v>-1.5033876165332683E-4</v>
      </c>
      <c r="QY1461" s="20">
        <f t="shared" ca="1" si="958"/>
        <v>-1.8033987731267532E-4</v>
      </c>
      <c r="QZ1461" s="20">
        <f t="shared" ca="1" si="958"/>
        <v>-9.7119150250986536E-4</v>
      </c>
      <c r="RA1461" s="20">
        <f t="shared" ca="1" si="958"/>
        <v>1.6830662741516515E-2</v>
      </c>
      <c r="RB1461" s="20">
        <f t="shared" ca="1" si="958"/>
        <v>1.6878972821711028E-2</v>
      </c>
      <c r="RC1461" s="20">
        <f t="shared" ca="1" si="958"/>
        <v>1.6190416000313769E-2</v>
      </c>
      <c r="RD1461" s="20">
        <f t="shared" ca="1" si="958"/>
        <v>1.6685467265797994E-2</v>
      </c>
      <c r="RE1461" s="20">
        <f t="shared" ref="RE1461:SJ1461" ca="1" si="959">RE96*RE$205*$WL96</f>
        <v>1.5415010316913488E-2</v>
      </c>
      <c r="RF1461" s="20">
        <f t="shared" ca="1" si="959"/>
        <v>1.5935166875241605E-2</v>
      </c>
      <c r="RG1461" s="20">
        <f t="shared" ca="1" si="959"/>
        <v>1.6136490485679198E-2</v>
      </c>
      <c r="RH1461" s="20">
        <f t="shared" ca="1" si="959"/>
        <v>1.8816477651243956E-2</v>
      </c>
      <c r="RI1461" s="20">
        <f t="shared" ca="1" si="959"/>
        <v>1.0646593921695233E-2</v>
      </c>
      <c r="RJ1461" s="20">
        <f t="shared" ca="1" si="959"/>
        <v>1.0677244927343498E-2</v>
      </c>
      <c r="RK1461" s="20">
        <f t="shared" ca="1" si="959"/>
        <v>1.0720477953450781E-2</v>
      </c>
      <c r="RL1461" s="20">
        <f t="shared" ca="1" si="959"/>
        <v>1.0526229855583394E-2</v>
      </c>
      <c r="RM1461" s="20">
        <f t="shared" ca="1" si="959"/>
        <v>1.2214207186718725E-2</v>
      </c>
      <c r="RN1461" s="20">
        <f t="shared" ca="1" si="959"/>
        <v>1.0325509355589119E-2</v>
      </c>
      <c r="RO1461" s="20">
        <f t="shared" ca="1" si="959"/>
        <v>1.0835025409816141E-2</v>
      </c>
      <c r="RP1461" s="20">
        <f t="shared" ca="1" si="959"/>
        <v>1.5253259287344379E-2</v>
      </c>
      <c r="RQ1461" s="20">
        <f t="shared" ca="1" si="959"/>
        <v>1.9306259543338339E-2</v>
      </c>
      <c r="RR1461" s="20">
        <f t="shared" ca="1" si="959"/>
        <v>1.8772265884638192E-2</v>
      </c>
      <c r="RS1461" s="20">
        <f t="shared" ca="1" si="959"/>
        <v>2.2389339744109255E-2</v>
      </c>
      <c r="RT1461" s="20">
        <f t="shared" ca="1" si="959"/>
        <v>2.2841246507471654E-2</v>
      </c>
      <c r="RU1461" s="20">
        <f t="shared" ca="1" si="959"/>
        <v>1.7149388961409245E-2</v>
      </c>
      <c r="RV1461" s="20">
        <f t="shared" ca="1" si="959"/>
        <v>5.2447462279115731E-2</v>
      </c>
      <c r="RW1461" s="20">
        <f t="shared" ca="1" si="959"/>
        <v>2.148185802955075E-2</v>
      </c>
      <c r="RX1461" s="20">
        <f t="shared" ca="1" si="959"/>
        <v>1.8592485381616095E-2</v>
      </c>
      <c r="RY1461" s="20">
        <f t="shared" ca="1" si="959"/>
        <v>1.4386455844391622E-2</v>
      </c>
      <c r="RZ1461" s="20">
        <f t="shared" ca="1" si="959"/>
        <v>1.494785766411893E-2</v>
      </c>
      <c r="SA1461" s="20">
        <f t="shared" ca="1" si="959"/>
        <v>1.9894322836907129E-2</v>
      </c>
      <c r="SB1461" s="20">
        <f t="shared" ca="1" si="959"/>
        <v>2.4506835017720809E-2</v>
      </c>
      <c r="SC1461" s="20">
        <f t="shared" ca="1" si="959"/>
        <v>1.5386806812791521E-2</v>
      </c>
      <c r="SD1461" s="20">
        <f t="shared" ca="1" si="959"/>
        <v>2.1470637885228603E-2</v>
      </c>
      <c r="SE1461" s="20">
        <f t="shared" ca="1" si="959"/>
        <v>1.453698613209916E-2</v>
      </c>
      <c r="SF1461" s="20">
        <f t="shared" ca="1" si="959"/>
        <v>1.3544596877117591E-2</v>
      </c>
      <c r="SG1461" s="20">
        <f t="shared" ca="1" si="959"/>
        <v>2.2442988016571842E-2</v>
      </c>
      <c r="SH1461" s="20">
        <f t="shared" ca="1" si="959"/>
        <v>2.1340805792606971E-2</v>
      </c>
      <c r="SI1461" s="20">
        <f t="shared" ca="1" si="959"/>
        <v>2.2458490392709664E-2</v>
      </c>
      <c r="SJ1461" s="20">
        <f t="shared" ca="1" si="959"/>
        <v>1.3662350395011281E-2</v>
      </c>
      <c r="SK1461" s="20">
        <f t="shared" ref="SK1461:TP1461" ca="1" si="960">SK96*SK$205*$WL96</f>
        <v>2.1488117403842846E-2</v>
      </c>
      <c r="SL1461" s="20">
        <f t="shared" ca="1" si="960"/>
        <v>1.8998944933341238E-2</v>
      </c>
      <c r="SM1461" s="20">
        <f t="shared" ca="1" si="960"/>
        <v>2.1427284873642833E-2</v>
      </c>
      <c r="SN1461" s="20">
        <f t="shared" ca="1" si="960"/>
        <v>2.1211227813417895E-2</v>
      </c>
      <c r="SO1461" s="20">
        <f t="shared" ca="1" si="960"/>
        <v>2.9867739981534825E-3</v>
      </c>
      <c r="SP1461" s="20">
        <f t="shared" ca="1" si="960"/>
        <v>1.7591131567190728E-2</v>
      </c>
      <c r="SQ1461" s="20">
        <f t="shared" ca="1" si="960"/>
        <v>2.0122303942867344E-2</v>
      </c>
      <c r="SR1461" s="20">
        <f t="shared" ca="1" si="960"/>
        <v>2.8887065418887383E-3</v>
      </c>
      <c r="SS1461" s="20">
        <f t="shared" ca="1" si="960"/>
        <v>2.0990073008442189E-2</v>
      </c>
      <c r="ST1461" s="20">
        <f t="shared" ca="1" si="960"/>
        <v>1.8533745473629119E-2</v>
      </c>
      <c r="SU1461" s="20">
        <f t="shared" ca="1" si="960"/>
        <v>1.9403384164117608E-2</v>
      </c>
      <c r="SV1461" s="20">
        <f t="shared" ca="1" si="960"/>
        <v>9.1744581000395026E-3</v>
      </c>
      <c r="SW1461" s="20">
        <f t="shared" ca="1" si="960"/>
        <v>1.7364524940236267E-2</v>
      </c>
      <c r="SX1461" s="20">
        <f t="shared" ca="1" si="960"/>
        <v>1.8505108517369379E-2</v>
      </c>
      <c r="SY1461" s="20">
        <f t="shared" ca="1" si="960"/>
        <v>1.7484201250672324E-2</v>
      </c>
      <c r="SZ1461" s="20">
        <f t="shared" ca="1" si="960"/>
        <v>1.8106680169214691E-2</v>
      </c>
      <c r="TA1461" s="20">
        <f t="shared" ca="1" si="960"/>
        <v>1.8312083984465738E-2</v>
      </c>
      <c r="TB1461" s="20">
        <f t="shared" ca="1" si="960"/>
        <v>1.7278350167411589E-2</v>
      </c>
      <c r="TC1461" s="20">
        <f t="shared" ca="1" si="960"/>
        <v>1.9339024373268541E-2</v>
      </c>
      <c r="TD1461" s="20">
        <f t="shared" ca="1" si="960"/>
        <v>1.7746382935276375E-2</v>
      </c>
      <c r="TE1461" s="20">
        <f t="shared" ca="1" si="960"/>
        <v>1.0165530045630722E-2</v>
      </c>
      <c r="TF1461" s="20">
        <f t="shared" ca="1" si="960"/>
        <v>1.3005290660015763E-2</v>
      </c>
      <c r="TG1461" s="20">
        <f t="shared" ca="1" si="960"/>
        <v>1.2533755957919697E-2</v>
      </c>
      <c r="TH1461" s="20">
        <f t="shared" ca="1" si="960"/>
        <v>1.3071579220102134E-2</v>
      </c>
      <c r="TI1461" s="20">
        <f t="shared" ca="1" si="960"/>
        <v>9.6019025465416599E-3</v>
      </c>
      <c r="TJ1461" s="20">
        <f t="shared" ca="1" si="960"/>
        <v>1.6806107048647226E-2</v>
      </c>
      <c r="TK1461" s="20">
        <f t="shared" ca="1" si="960"/>
        <v>1.3648907487946645E-2</v>
      </c>
      <c r="TL1461" s="20">
        <f t="shared" ca="1" si="960"/>
        <v>1.4108583694077827E-2</v>
      </c>
      <c r="TM1461" s="20">
        <f t="shared" ca="1" si="960"/>
        <v>1.0525605156994952E-2</v>
      </c>
      <c r="TN1461" s="20">
        <f t="shared" ca="1" si="960"/>
        <v>1.2415518121379351E-2</v>
      </c>
      <c r="TO1461" s="20">
        <f t="shared" ca="1" si="960"/>
        <v>1.0246383051621856E-2</v>
      </c>
      <c r="TP1461" s="20">
        <f t="shared" ca="1" si="960"/>
        <v>1.0566032128946858E-2</v>
      </c>
      <c r="TQ1461" s="20">
        <f t="shared" ref="TQ1461:UV1461" ca="1" si="961">TQ96*TQ$205*$WL96</f>
        <v>1.034586008745428E-2</v>
      </c>
      <c r="TR1461" s="20">
        <f t="shared" ca="1" si="961"/>
        <v>1.0807644162641768E-2</v>
      </c>
      <c r="TS1461" s="20">
        <f t="shared" ca="1" si="961"/>
        <v>1.059169417547449E-2</v>
      </c>
      <c r="TT1461" s="20">
        <f t="shared" ca="1" si="961"/>
        <v>9.6261237413248907E-3</v>
      </c>
      <c r="TU1461" s="20">
        <f t="shared" ca="1" si="961"/>
        <v>5.0972572925397979E-3</v>
      </c>
      <c r="TV1461" s="20">
        <f t="shared" ca="1" si="961"/>
        <v>5.4996314954750027E-3</v>
      </c>
      <c r="TW1461" s="20">
        <f t="shared" ca="1" si="961"/>
        <v>1.0431910663586506E-2</v>
      </c>
      <c r="TX1461" s="20">
        <f t="shared" ca="1" si="961"/>
        <v>7.5730360334715849E-3</v>
      </c>
      <c r="TY1461" s="20">
        <f t="shared" ca="1" si="961"/>
        <v>5.4453475904255198E-3</v>
      </c>
      <c r="TZ1461" s="20">
        <f t="shared" ca="1" si="961"/>
        <v>5.3489739269475412E-3</v>
      </c>
      <c r="UA1461" s="20">
        <f t="shared" ca="1" si="961"/>
        <v>5.7698548366654293E-3</v>
      </c>
      <c r="UB1461" s="20">
        <f t="shared" ca="1" si="961"/>
        <v>1.0099246690465717E-2</v>
      </c>
      <c r="UC1461" s="20">
        <f t="shared" ca="1" si="961"/>
        <v>1.383939067499616E-2</v>
      </c>
      <c r="UD1461" s="20">
        <f t="shared" ca="1" si="961"/>
        <v>1.3476048441830323E-2</v>
      </c>
      <c r="UE1461" s="20">
        <f t="shared" ca="1" si="961"/>
        <v>1.3605489379196079E-2</v>
      </c>
      <c r="UF1461" s="20">
        <f t="shared" ca="1" si="961"/>
        <v>1.3711840461455248E-2</v>
      </c>
      <c r="UG1461" s="20">
        <f t="shared" ca="1" si="961"/>
        <v>9.4238043517295249E-3</v>
      </c>
      <c r="UH1461" s="20">
        <f t="shared" ca="1" si="961"/>
        <v>1.3559916023420673E-2</v>
      </c>
      <c r="UI1461" s="20">
        <f t="shared" ca="1" si="961"/>
        <v>1.4133049674214729E-2</v>
      </c>
      <c r="UJ1461" s="20">
        <f t="shared" ca="1" si="961"/>
        <v>1.3430038643591659E-2</v>
      </c>
      <c r="UK1461" s="20">
        <f t="shared" ca="1" si="961"/>
        <v>1.3115656209828505E-2</v>
      </c>
      <c r="UL1461" s="20">
        <f t="shared" ca="1" si="961"/>
        <v>1.3756534651456659E-2</v>
      </c>
      <c r="UM1461" s="20">
        <f t="shared" ca="1" si="961"/>
        <v>1.3246893610902149E-2</v>
      </c>
      <c r="UN1461" s="20">
        <f t="shared" ca="1" si="961"/>
        <v>1.4116374382807221E-2</v>
      </c>
      <c r="UO1461" s="20">
        <f t="shared" ca="1" si="961"/>
        <v>1.3475876849027324E-2</v>
      </c>
      <c r="UP1461" s="20">
        <f t="shared" ca="1" si="961"/>
        <v>1.3149666273799918E-2</v>
      </c>
      <c r="UQ1461" s="20">
        <f t="shared" ca="1" si="961"/>
        <v>1.5243274903525054E-2</v>
      </c>
      <c r="UR1461" s="20">
        <f t="shared" ca="1" si="961"/>
        <v>1.3507407218278219E-2</v>
      </c>
      <c r="US1461" s="20">
        <f t="shared" ca="1" si="961"/>
        <v>1.3934219907766242E-2</v>
      </c>
      <c r="UT1461" s="20">
        <f t="shared" ca="1" si="961"/>
        <v>1.3464261679301651E-2</v>
      </c>
      <c r="UU1461" s="20">
        <f t="shared" ca="1" si="961"/>
        <v>1.3609713640352954E-2</v>
      </c>
      <c r="UV1461" s="20">
        <f t="shared" ca="1" si="961"/>
        <v>1.3729120579489469E-2</v>
      </c>
      <c r="UW1461" s="20">
        <f t="shared" ref="UW1461:WB1461" ca="1" si="962">UW96*UW$205*$WL96</f>
        <v>1.4312714738123598E-2</v>
      </c>
      <c r="UX1461" s="20">
        <f t="shared" ca="1" si="962"/>
        <v>1.3403283965171856E-2</v>
      </c>
      <c r="UY1461" s="20">
        <f t="shared" ca="1" si="962"/>
        <v>1.3100592773629148E-2</v>
      </c>
      <c r="UZ1461" s="20">
        <f t="shared" ca="1" si="962"/>
        <v>1.4526028977248544E-2</v>
      </c>
      <c r="VA1461" s="20">
        <f t="shared" ca="1" si="962"/>
        <v>1.5157412721971891E-2</v>
      </c>
      <c r="VB1461" s="20">
        <f t="shared" ca="1" si="962"/>
        <v>1.6189778869361942E-2</v>
      </c>
      <c r="VC1461" s="20">
        <f t="shared" ca="1" si="962"/>
        <v>1.6103535616969727E-2</v>
      </c>
      <c r="VD1461" s="20">
        <f t="shared" ca="1" si="962"/>
        <v>1.6509425651430983E-2</v>
      </c>
      <c r="VE1461" s="20">
        <f t="shared" ca="1" si="962"/>
        <v>1.6163230482180442E-2</v>
      </c>
      <c r="VF1461" s="20">
        <f t="shared" ca="1" si="962"/>
        <v>1.6028382581154611E-2</v>
      </c>
      <c r="VG1461" s="20">
        <f t="shared" ca="1" si="962"/>
        <v>1.8661494478705347E-2</v>
      </c>
      <c r="VH1461" s="20">
        <f t="shared" ca="1" si="962"/>
        <v>1.7162705083062477E-2</v>
      </c>
      <c r="VI1461" s="20">
        <f t="shared" ca="1" si="962"/>
        <v>1.1190696156713469E-2</v>
      </c>
      <c r="VJ1461" s="20">
        <f t="shared" ca="1" si="962"/>
        <v>1.572661839256205E-2</v>
      </c>
      <c r="VK1461" s="20">
        <f t="shared" ca="1" si="962"/>
        <v>1.7907000803391797E-2</v>
      </c>
      <c r="VL1461" s="20">
        <f t="shared" ca="1" si="962"/>
        <v>1.9275672781890116E-2</v>
      </c>
      <c r="VM1461" s="20">
        <f t="shared" ca="1" si="962"/>
        <v>1.831461585748308E-2</v>
      </c>
      <c r="VN1461" s="20">
        <f t="shared" ca="1" si="962"/>
        <v>1.7526678895525335E-2</v>
      </c>
      <c r="VO1461" s="20">
        <f t="shared" ca="1" si="962"/>
        <v>1.8853044194051965E-2</v>
      </c>
      <c r="VP1461" s="20">
        <f t="shared" ca="1" si="962"/>
        <v>1.661798426220391E-2</v>
      </c>
      <c r="VQ1461" s="20">
        <f t="shared" ca="1" si="962"/>
        <v>1.6056154969460657E-2</v>
      </c>
      <c r="VR1461" s="20">
        <f t="shared" ca="1" si="962"/>
        <v>1.4647513813100935E-2</v>
      </c>
      <c r="VS1461" s="20">
        <f t="shared" ca="1" si="962"/>
        <v>1.0843755912380754E-2</v>
      </c>
      <c r="VT1461" s="20">
        <f t="shared" ca="1" si="962"/>
        <v>1.1565683300280493E-2</v>
      </c>
      <c r="VU1461" s="20">
        <f t="shared" ca="1" si="962"/>
        <v>1.5594032563147011E-2</v>
      </c>
      <c r="VV1461" s="20">
        <f t="shared" ca="1" si="962"/>
        <v>1.3695560256398552E-2</v>
      </c>
      <c r="VW1461" s="20">
        <f t="shared" ca="1" si="962"/>
        <v>1.1436337799274582E-2</v>
      </c>
      <c r="VX1461" s="20">
        <f t="shared" ca="1" si="962"/>
        <v>1.1982937256465955E-2</v>
      </c>
      <c r="VY1461" s="20">
        <f t="shared" ca="1" si="962"/>
        <v>1.4484384851747982E-2</v>
      </c>
      <c r="VZ1461" s="20">
        <f t="shared" ca="1" si="962"/>
        <v>6.6912968885071969E-3</v>
      </c>
      <c r="WA1461" s="20">
        <f t="shared" ca="1" si="962"/>
        <v>9.2320649646294977E-3</v>
      </c>
      <c r="WB1461" s="20">
        <f t="shared" ca="1" si="962"/>
        <v>1.4435167300026289E-2</v>
      </c>
      <c r="WC1461" s="20">
        <f t="shared" ref="WC1461:WJ1461" ca="1" si="963">WC96*WC$205*$WL96</f>
        <v>1.4231404730456865E-2</v>
      </c>
      <c r="WD1461" s="20">
        <f t="shared" ca="1" si="963"/>
        <v>1.36379154476587E-2</v>
      </c>
      <c r="WE1461" s="20">
        <f t="shared" ca="1" si="963"/>
        <v>1.4617820757248285E-2</v>
      </c>
      <c r="WF1461" s="20">
        <f t="shared" ca="1" si="963"/>
        <v>-2.5242010764588217E-3</v>
      </c>
      <c r="WG1461" s="20">
        <f t="shared" ca="1" si="963"/>
        <v>-2.9205634728814867E-3</v>
      </c>
      <c r="WH1461" s="20">
        <f t="shared" ca="1" si="963"/>
        <v>2.3236820691546959E-3</v>
      </c>
      <c r="WI1461" s="20">
        <f t="shared" ca="1" si="963"/>
        <v>-2.4654169800717141E-3</v>
      </c>
      <c r="WJ1461" s="20">
        <f t="shared" ca="1" si="963"/>
        <v>2.344958473722228E-3</v>
      </c>
    </row>
    <row r="1462" spans="207:608" hidden="1" x14ac:dyDescent="0.2">
      <c r="GY1462" s="9">
        <v>0</v>
      </c>
      <c r="GZ1462" s="3">
        <f t="shared" si="920"/>
        <v>0</v>
      </c>
      <c r="HA1462" s="3">
        <f t="shared" si="920"/>
        <v>0</v>
      </c>
      <c r="HB1462" s="3">
        <f t="shared" si="920"/>
        <v>0</v>
      </c>
      <c r="HC1462" s="3">
        <f t="shared" si="920"/>
        <v>0</v>
      </c>
      <c r="HD1462" s="3">
        <f t="shared" si="920"/>
        <v>0</v>
      </c>
      <c r="HE1462" s="3">
        <f t="shared" si="920"/>
        <v>0</v>
      </c>
      <c r="HF1462" s="3">
        <f t="shared" si="920"/>
        <v>0</v>
      </c>
      <c r="HG1462" s="3">
        <f t="shared" si="920"/>
        <v>0</v>
      </c>
      <c r="HH1462" s="3">
        <f t="shared" si="920"/>
        <v>0</v>
      </c>
      <c r="HI1462" s="3">
        <f t="shared" si="920"/>
        <v>0</v>
      </c>
      <c r="HJ1462" s="3">
        <f t="shared" si="920"/>
        <v>0</v>
      </c>
      <c r="HK1462" s="3">
        <f t="shared" si="920"/>
        <v>0</v>
      </c>
      <c r="HL1462" s="3">
        <f t="shared" si="920"/>
        <v>0</v>
      </c>
      <c r="HM1462" s="3">
        <f t="shared" si="920"/>
        <v>0</v>
      </c>
      <c r="HN1462" s="3">
        <f t="shared" si="920"/>
        <v>0</v>
      </c>
      <c r="HO1462" s="3">
        <f t="shared" si="920"/>
        <v>0</v>
      </c>
      <c r="HP1462" s="3">
        <f t="shared" si="912"/>
        <v>0</v>
      </c>
      <c r="HQ1462" s="3">
        <f t="shared" si="912"/>
        <v>0</v>
      </c>
      <c r="HR1462" s="3">
        <f t="shared" si="912"/>
        <v>0</v>
      </c>
      <c r="HS1462" s="3">
        <f t="shared" si="912"/>
        <v>0</v>
      </c>
      <c r="HT1462" s="3">
        <f t="shared" si="912"/>
        <v>0</v>
      </c>
      <c r="HU1462" s="3">
        <f t="shared" si="912"/>
        <v>0</v>
      </c>
      <c r="HV1462" s="3">
        <f t="shared" si="912"/>
        <v>0</v>
      </c>
      <c r="HW1462" s="3">
        <f t="shared" si="912"/>
        <v>0</v>
      </c>
      <c r="HX1462" s="3">
        <f t="shared" si="912"/>
        <v>0</v>
      </c>
      <c r="HY1462" s="3">
        <f t="shared" si="912"/>
        <v>0</v>
      </c>
      <c r="HZ1462" s="3">
        <f t="shared" si="912"/>
        <v>0</v>
      </c>
      <c r="IA1462" s="3">
        <f t="shared" si="912"/>
        <v>0</v>
      </c>
      <c r="IB1462" s="3">
        <f t="shared" si="912"/>
        <v>0</v>
      </c>
      <c r="IC1462" s="3">
        <f t="shared" si="912"/>
        <v>0</v>
      </c>
      <c r="ID1462" s="3">
        <f t="shared" si="912"/>
        <v>0</v>
      </c>
      <c r="IE1462" s="3">
        <f t="shared" si="946"/>
        <v>0</v>
      </c>
      <c r="IF1462" s="3">
        <f t="shared" si="946"/>
        <v>0</v>
      </c>
      <c r="IG1462" s="3">
        <f t="shared" si="946"/>
        <v>0</v>
      </c>
      <c r="IH1462" s="3">
        <f t="shared" si="946"/>
        <v>0</v>
      </c>
      <c r="II1462" s="3">
        <f t="shared" si="946"/>
        <v>0</v>
      </c>
      <c r="IJ1462" s="3">
        <f t="shared" si="946"/>
        <v>0</v>
      </c>
      <c r="IK1462" s="3">
        <f t="shared" si="946"/>
        <v>0</v>
      </c>
      <c r="IL1462" s="3">
        <f t="shared" si="946"/>
        <v>0</v>
      </c>
      <c r="IM1462" s="3">
        <f t="shared" si="946"/>
        <v>0</v>
      </c>
      <c r="IN1462" s="3">
        <f t="shared" si="946"/>
        <v>0</v>
      </c>
      <c r="IO1462" s="3">
        <f t="shared" si="946"/>
        <v>0</v>
      </c>
      <c r="IP1462" s="3">
        <f t="shared" si="946"/>
        <v>0</v>
      </c>
      <c r="IQ1462" s="3">
        <f t="shared" si="946"/>
        <v>0</v>
      </c>
      <c r="IR1462" s="3">
        <f t="shared" si="946"/>
        <v>0</v>
      </c>
      <c r="IS1462" s="3">
        <f t="shared" si="946"/>
        <v>0</v>
      </c>
      <c r="IT1462" s="3">
        <f t="shared" si="946"/>
        <v>0</v>
      </c>
      <c r="IU1462" s="3">
        <f t="shared" si="937"/>
        <v>0</v>
      </c>
      <c r="IV1462" s="3">
        <f t="shared" si="937"/>
        <v>0</v>
      </c>
      <c r="IW1462" s="3">
        <f t="shared" si="937"/>
        <v>0</v>
      </c>
      <c r="IX1462" s="3">
        <f t="shared" si="937"/>
        <v>0</v>
      </c>
      <c r="IY1462" s="3">
        <f t="shared" si="937"/>
        <v>0</v>
      </c>
      <c r="IZ1462" s="3">
        <f t="shared" si="937"/>
        <v>0</v>
      </c>
      <c r="JA1462" s="3">
        <f t="shared" si="937"/>
        <v>0</v>
      </c>
      <c r="JB1462" s="3">
        <f t="shared" si="937"/>
        <v>0</v>
      </c>
      <c r="JC1462" s="3">
        <f t="shared" si="937"/>
        <v>0</v>
      </c>
      <c r="JD1462" s="3">
        <f t="shared" si="937"/>
        <v>0</v>
      </c>
      <c r="JE1462" s="3">
        <f t="shared" si="937"/>
        <v>0</v>
      </c>
      <c r="JF1462" s="3">
        <f t="shared" si="937"/>
        <v>0</v>
      </c>
      <c r="JG1462" s="3">
        <f t="shared" si="937"/>
        <v>0</v>
      </c>
      <c r="JH1462" s="3">
        <f t="shared" si="937"/>
        <v>0</v>
      </c>
      <c r="JI1462" s="3">
        <f t="shared" si="937"/>
        <v>0</v>
      </c>
      <c r="JJ1462" s="3">
        <f t="shared" si="955"/>
        <v>0</v>
      </c>
      <c r="JK1462" s="3">
        <f t="shared" si="955"/>
        <v>0</v>
      </c>
      <c r="JL1462" s="3">
        <f t="shared" si="955"/>
        <v>0</v>
      </c>
      <c r="JM1462" s="3">
        <f t="shared" si="955"/>
        <v>0</v>
      </c>
      <c r="JN1462" s="3">
        <f t="shared" si="955"/>
        <v>0</v>
      </c>
      <c r="JO1462" s="3">
        <f t="shared" si="955"/>
        <v>0</v>
      </c>
      <c r="JP1462" s="3">
        <f t="shared" si="955"/>
        <v>0</v>
      </c>
      <c r="JQ1462" s="3">
        <f t="shared" si="955"/>
        <v>0</v>
      </c>
      <c r="JR1462" s="3">
        <f t="shared" si="955"/>
        <v>0</v>
      </c>
      <c r="JS1462" s="3">
        <f t="shared" si="955"/>
        <v>0</v>
      </c>
      <c r="JT1462" s="3">
        <f t="shared" si="955"/>
        <v>0</v>
      </c>
      <c r="JU1462" s="3">
        <f t="shared" si="955"/>
        <v>0</v>
      </c>
      <c r="JV1462" s="3">
        <f t="shared" si="955"/>
        <v>0</v>
      </c>
      <c r="JW1462" s="3">
        <f t="shared" si="955"/>
        <v>0</v>
      </c>
      <c r="JX1462" s="3">
        <f t="shared" si="955"/>
        <v>0</v>
      </c>
      <c r="JY1462" s="3">
        <f t="shared" si="955"/>
        <v>0</v>
      </c>
      <c r="JZ1462" s="3">
        <f t="shared" si="947"/>
        <v>0</v>
      </c>
      <c r="KA1462" s="3">
        <f t="shared" si="947"/>
        <v>0</v>
      </c>
      <c r="KB1462" s="3">
        <f t="shared" si="947"/>
        <v>0</v>
      </c>
      <c r="KC1462" s="3">
        <f t="shared" si="947"/>
        <v>0</v>
      </c>
      <c r="KD1462" s="3">
        <f t="shared" si="947"/>
        <v>0</v>
      </c>
      <c r="KE1462" s="3">
        <f t="shared" si="947"/>
        <v>0</v>
      </c>
      <c r="KF1462" s="3">
        <f t="shared" si="684"/>
        <v>0</v>
      </c>
      <c r="KG1462" s="3">
        <f t="shared" si="846"/>
        <v>0</v>
      </c>
      <c r="KH1462" s="3">
        <f t="shared" si="846"/>
        <v>0</v>
      </c>
      <c r="KI1462" s="3">
        <f t="shared" si="846"/>
        <v>0</v>
      </c>
      <c r="KJ1462" s="3">
        <f t="shared" si="846"/>
        <v>0</v>
      </c>
      <c r="KK1462" s="3">
        <f t="shared" si="846"/>
        <v>0</v>
      </c>
      <c r="KL1462" s="3">
        <f t="shared" si="846"/>
        <v>0</v>
      </c>
      <c r="KM1462" s="3">
        <f t="shared" si="846"/>
        <v>0</v>
      </c>
      <c r="KN1462" s="3">
        <f t="shared" si="846"/>
        <v>0</v>
      </c>
      <c r="KO1462" s="3">
        <f t="shared" si="846"/>
        <v>0</v>
      </c>
      <c r="KP1462" s="3">
        <f t="shared" si="846"/>
        <v>0</v>
      </c>
      <c r="KQ1462" s="3">
        <f t="shared" si="846"/>
        <v>0</v>
      </c>
      <c r="KR1462" s="3">
        <f t="shared" si="846"/>
        <v>0</v>
      </c>
      <c r="KS1462" s="3">
        <f t="shared" si="846"/>
        <v>0</v>
      </c>
      <c r="KT1462" s="3">
        <f t="shared" si="846"/>
        <v>0</v>
      </c>
      <c r="KU1462" s="3">
        <f t="shared" si="846"/>
        <v>0</v>
      </c>
      <c r="KV1462" s="3">
        <f t="shared" ref="KV1462:LK1478" si="964">$GY1462</f>
        <v>0</v>
      </c>
      <c r="KW1462" s="3">
        <f t="shared" si="964"/>
        <v>0</v>
      </c>
      <c r="KX1462" s="3">
        <f t="shared" si="964"/>
        <v>0</v>
      </c>
      <c r="KY1462" s="3">
        <f t="shared" si="964"/>
        <v>0</v>
      </c>
      <c r="KZ1462" s="3">
        <f t="shared" si="964"/>
        <v>0</v>
      </c>
      <c r="LA1462" s="3">
        <f t="shared" si="964"/>
        <v>0</v>
      </c>
      <c r="LB1462" s="3">
        <f t="shared" si="964"/>
        <v>0</v>
      </c>
      <c r="LC1462" s="3">
        <f t="shared" si="964"/>
        <v>0</v>
      </c>
      <c r="LD1462" s="3">
        <f t="shared" si="964"/>
        <v>0</v>
      </c>
      <c r="LE1462" s="3">
        <f t="shared" si="964"/>
        <v>0</v>
      </c>
      <c r="LF1462" s="3">
        <f t="shared" si="964"/>
        <v>0</v>
      </c>
      <c r="LG1462" s="3">
        <f t="shared" si="964"/>
        <v>0</v>
      </c>
      <c r="LH1462" s="3">
        <f t="shared" si="964"/>
        <v>0</v>
      </c>
      <c r="LI1462" s="3">
        <f t="shared" si="964"/>
        <v>0</v>
      </c>
      <c r="LJ1462" s="3">
        <f t="shared" si="964"/>
        <v>0</v>
      </c>
      <c r="LK1462" s="3">
        <f t="shared" si="964"/>
        <v>0</v>
      </c>
      <c r="LL1462" s="3">
        <f t="shared" si="813"/>
        <v>0</v>
      </c>
      <c r="LM1462" s="3">
        <f t="shared" si="813"/>
        <v>0</v>
      </c>
      <c r="LN1462" s="3">
        <f t="shared" si="813"/>
        <v>0</v>
      </c>
      <c r="LO1462" s="3">
        <f t="shared" si="813"/>
        <v>0</v>
      </c>
      <c r="LP1462" s="3">
        <f t="shared" si="813"/>
        <v>0</v>
      </c>
      <c r="LQ1462" s="3">
        <f t="shared" si="813"/>
        <v>0</v>
      </c>
      <c r="LR1462" s="3">
        <f t="shared" si="803"/>
        <v>0</v>
      </c>
      <c r="LS1462" s="3">
        <f t="shared" si="803"/>
        <v>0</v>
      </c>
      <c r="LT1462" s="3">
        <f t="shared" si="793"/>
        <v>0</v>
      </c>
      <c r="LU1462" s="3">
        <f t="shared" ref="LU1462:MJ1477" si="965">$GY1462</f>
        <v>0</v>
      </c>
      <c r="LV1462" s="3">
        <f t="shared" si="965"/>
        <v>0</v>
      </c>
      <c r="LW1462" s="3">
        <f t="shared" si="965"/>
        <v>0</v>
      </c>
      <c r="LX1462" s="3">
        <f t="shared" si="965"/>
        <v>0</v>
      </c>
      <c r="LY1462" s="3">
        <f t="shared" si="965"/>
        <v>0</v>
      </c>
      <c r="LZ1462" s="3">
        <f t="shared" si="965"/>
        <v>0</v>
      </c>
      <c r="MA1462" s="3">
        <f t="shared" si="965"/>
        <v>0</v>
      </c>
      <c r="MB1462" s="3">
        <f t="shared" si="965"/>
        <v>0</v>
      </c>
      <c r="MC1462" s="3">
        <f t="shared" si="965"/>
        <v>0</v>
      </c>
      <c r="MD1462" s="3">
        <f t="shared" si="965"/>
        <v>0</v>
      </c>
      <c r="ME1462" s="3">
        <f t="shared" si="965"/>
        <v>0</v>
      </c>
      <c r="MF1462" s="3">
        <f t="shared" si="965"/>
        <v>0</v>
      </c>
      <c r="MG1462" s="3">
        <f t="shared" si="965"/>
        <v>0</v>
      </c>
      <c r="MH1462" s="3">
        <f t="shared" si="965"/>
        <v>0</v>
      </c>
      <c r="MI1462" s="3">
        <f t="shared" si="965"/>
        <v>0</v>
      </c>
      <c r="MJ1462" s="3">
        <f t="shared" si="965"/>
        <v>0</v>
      </c>
      <c r="MK1462" s="3">
        <f t="shared" si="956"/>
        <v>0</v>
      </c>
      <c r="ML1462" s="3">
        <f t="shared" si="956"/>
        <v>0</v>
      </c>
      <c r="MM1462" s="3">
        <f t="shared" si="956"/>
        <v>0</v>
      </c>
      <c r="MN1462" s="3">
        <f t="shared" si="956"/>
        <v>0</v>
      </c>
      <c r="MO1462" s="3">
        <f t="shared" si="956"/>
        <v>0</v>
      </c>
      <c r="MP1462" s="3">
        <f t="shared" si="830"/>
        <v>0</v>
      </c>
      <c r="MQ1462" s="3">
        <f t="shared" si="830"/>
        <v>0</v>
      </c>
      <c r="MR1462" s="3">
        <f t="shared" si="830"/>
        <v>0</v>
      </c>
      <c r="MS1462" s="3">
        <f t="shared" si="830"/>
        <v>0</v>
      </c>
      <c r="MT1462" s="3">
        <f t="shared" si="830"/>
        <v>0</v>
      </c>
      <c r="MU1462" s="3">
        <f t="shared" si="830"/>
        <v>0</v>
      </c>
      <c r="MV1462" s="3">
        <f t="shared" si="830"/>
        <v>0</v>
      </c>
      <c r="MW1462" s="3">
        <f t="shared" si="830"/>
        <v>0</v>
      </c>
      <c r="MX1462" s="3">
        <f t="shared" si="883"/>
        <v>0</v>
      </c>
      <c r="MY1462" s="3">
        <f t="shared" si="883"/>
        <v>0</v>
      </c>
      <c r="MZ1462" s="3">
        <f t="shared" si="883"/>
        <v>0</v>
      </c>
      <c r="NA1462" s="3">
        <f t="shared" si="883"/>
        <v>0</v>
      </c>
      <c r="NB1462" s="3">
        <f t="shared" si="883"/>
        <v>0</v>
      </c>
      <c r="NC1462" s="3">
        <f t="shared" si="883"/>
        <v>0</v>
      </c>
      <c r="ND1462" s="3">
        <f t="shared" si="883"/>
        <v>0</v>
      </c>
      <c r="NE1462" s="3">
        <f t="shared" si="883"/>
        <v>0</v>
      </c>
      <c r="NF1462" s="3">
        <f t="shared" si="883"/>
        <v>0</v>
      </c>
      <c r="NG1462" s="3">
        <f t="shared" si="883"/>
        <v>0</v>
      </c>
      <c r="NH1462" s="3">
        <f t="shared" si="883"/>
        <v>0</v>
      </c>
      <c r="NI1462" s="3">
        <f t="shared" si="883"/>
        <v>0</v>
      </c>
      <c r="NJ1462" s="3">
        <f t="shared" si="883"/>
        <v>0</v>
      </c>
      <c r="NK1462" s="3">
        <f t="shared" si="883"/>
        <v>0</v>
      </c>
      <c r="NL1462" s="3">
        <f t="shared" si="883"/>
        <v>0</v>
      </c>
      <c r="NM1462" s="3">
        <f t="shared" si="883"/>
        <v>0</v>
      </c>
      <c r="NN1462" s="3">
        <f t="shared" si="875"/>
        <v>0</v>
      </c>
      <c r="NO1462" s="3">
        <f t="shared" si="875"/>
        <v>0</v>
      </c>
      <c r="NP1462" s="3">
        <f t="shared" si="875"/>
        <v>0</v>
      </c>
      <c r="NQ1462" s="3">
        <f t="shared" si="658"/>
        <v>0</v>
      </c>
      <c r="NR1462" s="3">
        <f t="shared" si="929"/>
        <v>0</v>
      </c>
      <c r="NS1462" s="3">
        <f t="shared" si="929"/>
        <v>0</v>
      </c>
      <c r="NT1462" s="3">
        <f t="shared" si="929"/>
        <v>0</v>
      </c>
      <c r="NU1462" s="3">
        <f t="shared" si="929"/>
        <v>0</v>
      </c>
      <c r="NV1462" s="3">
        <f t="shared" si="929"/>
        <v>0</v>
      </c>
      <c r="NW1462" s="3">
        <f t="shared" si="929"/>
        <v>0</v>
      </c>
      <c r="NX1462" s="3">
        <f t="shared" si="929"/>
        <v>0</v>
      </c>
      <c r="NY1462" s="3">
        <f t="shared" si="929"/>
        <v>0</v>
      </c>
      <c r="NZ1462" s="3">
        <f t="shared" si="929"/>
        <v>0</v>
      </c>
      <c r="OA1462" s="3">
        <f t="shared" si="929"/>
        <v>0</v>
      </c>
      <c r="OB1462" s="3">
        <f t="shared" si="929"/>
        <v>0</v>
      </c>
      <c r="OC1462" s="3">
        <f t="shared" si="929"/>
        <v>0</v>
      </c>
      <c r="OD1462" s="3">
        <f t="shared" si="929"/>
        <v>0</v>
      </c>
      <c r="OE1462" s="3">
        <f t="shared" si="929"/>
        <v>0</v>
      </c>
      <c r="OF1462" s="3">
        <f t="shared" si="929"/>
        <v>0</v>
      </c>
      <c r="OG1462" s="3">
        <f t="shared" si="929"/>
        <v>0</v>
      </c>
      <c r="OH1462" s="3">
        <f t="shared" si="921"/>
        <v>0</v>
      </c>
      <c r="OI1462" s="3">
        <f t="shared" si="921"/>
        <v>0</v>
      </c>
      <c r="OJ1462" s="3">
        <f t="shared" si="921"/>
        <v>0</v>
      </c>
      <c r="OK1462" s="3">
        <f t="shared" si="938"/>
        <v>0</v>
      </c>
      <c r="OL1462" s="3">
        <f t="shared" si="938"/>
        <v>0</v>
      </c>
      <c r="OM1462" s="3">
        <f t="shared" si="938"/>
        <v>0</v>
      </c>
      <c r="ON1462" s="3">
        <f t="shared" si="938"/>
        <v>0</v>
      </c>
      <c r="OO1462" s="13">
        <f t="shared" si="938"/>
        <v>0</v>
      </c>
      <c r="OP1462" s="29">
        <f t="shared" si="938"/>
        <v>0</v>
      </c>
      <c r="OR1462" s="3" t="str">
        <f t="shared" si="733"/>
        <v>ITA US Equity</v>
      </c>
      <c r="OS1462" s="20">
        <f t="shared" ref="OS1462:PX1462" ca="1" si="966">OS97*OS$205*$WL97</f>
        <v>-9.5301707127646424E-4</v>
      </c>
      <c r="OT1462" s="20">
        <f t="shared" ca="1" si="966"/>
        <v>-1.1316001180160084E-3</v>
      </c>
      <c r="OU1462" s="20">
        <f t="shared" ca="1" si="966"/>
        <v>-3.6915990597564691E-4</v>
      </c>
      <c r="OV1462" s="20">
        <f t="shared" ca="1" si="966"/>
        <v>-1.751815491299521E-4</v>
      </c>
      <c r="OW1462" s="20">
        <f t="shared" ca="1" si="966"/>
        <v>-7.1489883869112431E-4</v>
      </c>
      <c r="OX1462" s="20">
        <f t="shared" ca="1" si="966"/>
        <v>-5.3545978805004401E-4</v>
      </c>
      <c r="OY1462" s="20">
        <f t="shared" ca="1" si="966"/>
        <v>-8.8028578516016591E-4</v>
      </c>
      <c r="OZ1462" s="20">
        <f t="shared" ca="1" si="966"/>
        <v>-1.8598513935115043E-5</v>
      </c>
      <c r="PA1462" s="20">
        <f t="shared" ca="1" si="966"/>
        <v>-4.1231756719831061E-4</v>
      </c>
      <c r="PB1462" s="20">
        <f t="shared" ca="1" si="966"/>
        <v>4.4990125780893014E-3</v>
      </c>
      <c r="PC1462" s="20">
        <f t="shared" ca="1" si="966"/>
        <v>-6.0959434107443896E-4</v>
      </c>
      <c r="PD1462" s="20">
        <f t="shared" ca="1" si="966"/>
        <v>-7.4556149473781869E-4</v>
      </c>
      <c r="PE1462" s="20">
        <f t="shared" ca="1" si="966"/>
        <v>2.9885881982047594E-3</v>
      </c>
      <c r="PF1462" s="20">
        <f t="shared" ca="1" si="966"/>
        <v>-2.7581487183089837E-3</v>
      </c>
      <c r="PG1462" s="20">
        <f t="shared" ca="1" si="966"/>
        <v>-5.5388527969855977E-3</v>
      </c>
      <c r="PH1462" s="20">
        <f t="shared" ca="1" si="966"/>
        <v>-1.1575430124194273E-3</v>
      </c>
      <c r="PI1462" s="20">
        <f t="shared" ca="1" si="966"/>
        <v>-4.5365880882324566E-5</v>
      </c>
      <c r="PJ1462" s="20">
        <f t="shared" ca="1" si="966"/>
        <v>-1.4705867766370072E-3</v>
      </c>
      <c r="PK1462" s="20">
        <f t="shared" ca="1" si="966"/>
        <v>-6.9022143005511761E-5</v>
      </c>
      <c r="PL1462" s="20">
        <f t="shared" ca="1" si="966"/>
        <v>1.2803931762561977E-4</v>
      </c>
      <c r="PM1462" s="20">
        <f t="shared" ca="1" si="966"/>
        <v>-1.7606276585880602E-3</v>
      </c>
      <c r="PN1462" s="20">
        <f t="shared" ca="1" si="966"/>
        <v>5.0833419668092385E-3</v>
      </c>
      <c r="PO1462" s="20">
        <f t="shared" ca="1" si="966"/>
        <v>-7.0690093378261113E-4</v>
      </c>
      <c r="PP1462" s="20">
        <f t="shared" ca="1" si="966"/>
        <v>1.0799382542256343E-5</v>
      </c>
      <c r="PQ1462" s="20">
        <f t="shared" ca="1" si="966"/>
        <v>-1.4696252395838584E-3</v>
      </c>
      <c r="PR1462" s="20">
        <f t="shared" ca="1" si="966"/>
        <v>-9.4445550846088654E-4</v>
      </c>
      <c r="PS1462" s="20">
        <f t="shared" ca="1" si="966"/>
        <v>8.410551309406851E-7</v>
      </c>
      <c r="PT1462" s="20">
        <f t="shared" ca="1" si="966"/>
        <v>-1.5385628450130575E-4</v>
      </c>
      <c r="PU1462" s="20">
        <f t="shared" ca="1" si="966"/>
        <v>-1.003733057867755E-3</v>
      </c>
      <c r="PV1462" s="20">
        <f t="shared" ca="1" si="966"/>
        <v>-4.9477266108682979E-4</v>
      </c>
      <c r="PW1462" s="20">
        <f t="shared" ca="1" si="966"/>
        <v>5.4401192604430441E-3</v>
      </c>
      <c r="PX1462" s="20">
        <f t="shared" ca="1" si="966"/>
        <v>-3.3599265976405466E-4</v>
      </c>
      <c r="PY1462" s="20">
        <f t="shared" ref="PY1462:RD1462" ca="1" si="967">PY97*PY$205*$WL97</f>
        <v>-8.0575142464323399E-5</v>
      </c>
      <c r="PZ1462" s="20">
        <f t="shared" ca="1" si="967"/>
        <v>2.480301823706503E-3</v>
      </c>
      <c r="QA1462" s="20">
        <f t="shared" ca="1" si="967"/>
        <v>-3.7723047223289834E-4</v>
      </c>
      <c r="QB1462" s="20">
        <f t="shared" ca="1" si="967"/>
        <v>-3.4764467645535417E-4</v>
      </c>
      <c r="QC1462" s="20">
        <f t="shared" ca="1" si="967"/>
        <v>7.3273084902229278E-5</v>
      </c>
      <c r="QD1462" s="20">
        <f t="shared" ca="1" si="967"/>
        <v>6.5522203145025179E-6</v>
      </c>
      <c r="QE1462" s="20">
        <f t="shared" ca="1" si="967"/>
        <v>1.0671066109906058E-2</v>
      </c>
      <c r="QF1462" s="20">
        <f t="shared" ca="1" si="967"/>
        <v>-1.6998126723952911E-3</v>
      </c>
      <c r="QG1462" s="20">
        <f t="shared" ca="1" si="967"/>
        <v>-1.7550668328924165E-3</v>
      </c>
      <c r="QH1462" s="20">
        <f t="shared" ca="1" si="967"/>
        <v>-1.1130776111538327E-3</v>
      </c>
      <c r="QI1462" s="20">
        <f t="shared" ca="1" si="967"/>
        <v>-3.0713241545247922E-4</v>
      </c>
      <c r="QJ1462" s="20">
        <f t="shared" ca="1" si="967"/>
        <v>-1.0728206798518226E-3</v>
      </c>
      <c r="QK1462" s="20">
        <f t="shared" ca="1" si="967"/>
        <v>-5.3818648578463448E-4</v>
      </c>
      <c r="QL1462" s="20">
        <f t="shared" ca="1" si="967"/>
        <v>4.0486866339381564E-3</v>
      </c>
      <c r="QM1462" s="20">
        <f t="shared" ca="1" si="967"/>
        <v>3.0183281043817583E-3</v>
      </c>
      <c r="QN1462" s="20">
        <f t="shared" ca="1" si="967"/>
        <v>-6.8618339812308391E-4</v>
      </c>
      <c r="QO1462" s="20">
        <f t="shared" ca="1" si="967"/>
        <v>-2.7478546062566387E-3</v>
      </c>
      <c r="QP1462" s="20">
        <f t="shared" ca="1" si="967"/>
        <v>-1.4367073303846838E-3</v>
      </c>
      <c r="QQ1462" s="20">
        <f t="shared" ca="1" si="967"/>
        <v>3.4590309411418707E-3</v>
      </c>
      <c r="QR1462" s="20">
        <f t="shared" ca="1" si="967"/>
        <v>-1.4320163539587898E-4</v>
      </c>
      <c r="QS1462" s="20">
        <f t="shared" ca="1" si="967"/>
        <v>-5.5990201105882154E-4</v>
      </c>
      <c r="QT1462" s="20">
        <f t="shared" ca="1" si="967"/>
        <v>-1.6888728151617067E-4</v>
      </c>
      <c r="QU1462" s="20">
        <f t="shared" ca="1" si="967"/>
        <v>2.4889660008555006E-5</v>
      </c>
      <c r="QV1462" s="20">
        <f t="shared" ca="1" si="967"/>
        <v>-8.1926888424852519E-6</v>
      </c>
      <c r="QW1462" s="20">
        <f t="shared" ca="1" si="967"/>
        <v>1.5068651469225245E-3</v>
      </c>
      <c r="QX1462" s="20">
        <f t="shared" ca="1" si="967"/>
        <v>-1.5874950901040213E-4</v>
      </c>
      <c r="QY1462" s="20">
        <f t="shared" ca="1" si="967"/>
        <v>-1.4255165658310108E-4</v>
      </c>
      <c r="QZ1462" s="20">
        <f t="shared" ca="1" si="967"/>
        <v>-8.6251564721135049E-4</v>
      </c>
      <c r="RA1462" s="20">
        <f t="shared" ca="1" si="967"/>
        <v>1.5930163370018381E-2</v>
      </c>
      <c r="RB1462" s="20">
        <f t="shared" ca="1" si="967"/>
        <v>1.6105293615128073E-2</v>
      </c>
      <c r="RC1462" s="20">
        <f t="shared" ca="1" si="967"/>
        <v>1.5469942894569445E-2</v>
      </c>
      <c r="RD1462" s="20">
        <f t="shared" ca="1" si="967"/>
        <v>1.5884033274654649E-2</v>
      </c>
      <c r="RE1462" s="20">
        <f t="shared" ref="RE1462:SJ1462" ca="1" si="968">RE97*RE$205*$WL97</f>
        <v>1.5030988790668028E-2</v>
      </c>
      <c r="RF1462" s="20">
        <f t="shared" ca="1" si="968"/>
        <v>1.5288413032358086E-2</v>
      </c>
      <c r="RG1462" s="20">
        <f t="shared" ca="1" si="968"/>
        <v>1.5311866492039869E-2</v>
      </c>
      <c r="RH1462" s="20">
        <f t="shared" ca="1" si="968"/>
        <v>1.771961996784862E-2</v>
      </c>
      <c r="RI1462" s="20">
        <f t="shared" ca="1" si="968"/>
        <v>9.8782149849512245E-3</v>
      </c>
      <c r="RJ1462" s="20">
        <f t="shared" ca="1" si="968"/>
        <v>9.9497418932566837E-3</v>
      </c>
      <c r="RK1462" s="20">
        <f t="shared" ca="1" si="968"/>
        <v>1.0146333860797245E-2</v>
      </c>
      <c r="RL1462" s="20">
        <f t="shared" ca="1" si="968"/>
        <v>9.790655989900145E-3</v>
      </c>
      <c r="RM1462" s="20">
        <f t="shared" ca="1" si="968"/>
        <v>1.1326328312085429E-2</v>
      </c>
      <c r="RN1462" s="20">
        <f t="shared" ca="1" si="968"/>
        <v>9.7927032275022322E-3</v>
      </c>
      <c r="RO1462" s="20">
        <f t="shared" ca="1" si="968"/>
        <v>1.0435781952846191E-2</v>
      </c>
      <c r="RP1462" s="20">
        <f t="shared" ca="1" si="968"/>
        <v>1.4330298064341806E-2</v>
      </c>
      <c r="RQ1462" s="20">
        <f t="shared" ca="1" si="968"/>
        <v>1.8172946381427146E-2</v>
      </c>
      <c r="RR1462" s="20">
        <f t="shared" ca="1" si="968"/>
        <v>1.7851967422622822E-2</v>
      </c>
      <c r="RS1462" s="20">
        <f t="shared" ca="1" si="968"/>
        <v>2.176528254948094E-2</v>
      </c>
      <c r="RT1462" s="20">
        <f t="shared" ca="1" si="968"/>
        <v>2.2003360608250047E-2</v>
      </c>
      <c r="RU1462" s="20">
        <f t="shared" ca="1" si="968"/>
        <v>1.6233316492801228E-2</v>
      </c>
      <c r="RV1462" s="20">
        <f t="shared" ca="1" si="968"/>
        <v>4.9759806803467754E-2</v>
      </c>
      <c r="RW1462" s="20">
        <f t="shared" ca="1" si="968"/>
        <v>2.0300141201163271E-2</v>
      </c>
      <c r="RX1462" s="20">
        <f t="shared" ca="1" si="968"/>
        <v>1.7709019598501928E-2</v>
      </c>
      <c r="RY1462" s="20">
        <f t="shared" ca="1" si="968"/>
        <v>1.4078004647752792E-2</v>
      </c>
      <c r="RZ1462" s="20">
        <f t="shared" ca="1" si="968"/>
        <v>1.4790168611953777E-2</v>
      </c>
      <c r="SA1462" s="20">
        <f t="shared" ca="1" si="968"/>
        <v>2.0117266496634409E-2</v>
      </c>
      <c r="SB1462" s="20">
        <f t="shared" ca="1" si="968"/>
        <v>2.5290887046139444E-2</v>
      </c>
      <c r="SC1462" s="20">
        <f t="shared" ca="1" si="968"/>
        <v>1.5313314129697962E-2</v>
      </c>
      <c r="SD1462" s="20">
        <f t="shared" ca="1" si="968"/>
        <v>2.208888436428575E-2</v>
      </c>
      <c r="SE1462" s="20">
        <f t="shared" ca="1" si="968"/>
        <v>1.4300609249525326E-2</v>
      </c>
      <c r="SF1462" s="20">
        <f t="shared" ca="1" si="968"/>
        <v>1.3298994699754331E-2</v>
      </c>
      <c r="SG1462" s="20">
        <f t="shared" ca="1" si="968"/>
        <v>2.1340805792606974E-2</v>
      </c>
      <c r="SH1462" s="20">
        <f t="shared" ca="1" si="968"/>
        <v>2.5065738264566043E-2</v>
      </c>
      <c r="SI1462" s="20">
        <f t="shared" ca="1" si="968"/>
        <v>2.1523499216900357E-2</v>
      </c>
      <c r="SJ1462" s="20">
        <f t="shared" ca="1" si="968"/>
        <v>1.2908646692762848E-2</v>
      </c>
      <c r="SK1462" s="20">
        <f t="shared" ref="SK1462:TP1462" ca="1" si="969">SK97*SK$205*$WL97</f>
        <v>2.5356247051164887E-2</v>
      </c>
      <c r="SL1462" s="20">
        <f t="shared" ca="1" si="969"/>
        <v>1.8287516433590448E-2</v>
      </c>
      <c r="SM1462" s="20">
        <f t="shared" ca="1" si="969"/>
        <v>2.065648157211885E-2</v>
      </c>
      <c r="SN1462" s="20">
        <f t="shared" ca="1" si="969"/>
        <v>2.3997113027163203E-2</v>
      </c>
      <c r="SO1462" s="20">
        <f t="shared" ca="1" si="969"/>
        <v>3.1981424931543925E-3</v>
      </c>
      <c r="SP1462" s="20">
        <f t="shared" ca="1" si="969"/>
        <v>1.6066260324583338E-2</v>
      </c>
      <c r="SQ1462" s="20">
        <f t="shared" ca="1" si="969"/>
        <v>1.8339106194648586E-2</v>
      </c>
      <c r="SR1462" s="20">
        <f t="shared" ca="1" si="969"/>
        <v>2.4809063521563451E-3</v>
      </c>
      <c r="SS1462" s="20">
        <f t="shared" ca="1" si="969"/>
        <v>1.9403085839556699E-2</v>
      </c>
      <c r="ST1462" s="20">
        <f t="shared" ca="1" si="969"/>
        <v>1.7881184492653395E-2</v>
      </c>
      <c r="SU1462" s="20">
        <f t="shared" ca="1" si="969"/>
        <v>1.7688854754111832E-2</v>
      </c>
      <c r="SV1462" s="20">
        <f t="shared" ca="1" si="969"/>
        <v>9.440591645808221E-3</v>
      </c>
      <c r="SW1462" s="20">
        <f t="shared" ca="1" si="969"/>
        <v>1.6816185176889143E-2</v>
      </c>
      <c r="SX1462" s="20">
        <f t="shared" ca="1" si="969"/>
        <v>1.8128058499547274E-2</v>
      </c>
      <c r="SY1462" s="20">
        <f t="shared" ca="1" si="969"/>
        <v>1.6950540670252177E-2</v>
      </c>
      <c r="SZ1462" s="20">
        <f t="shared" ca="1" si="969"/>
        <v>1.8105723597856973E-2</v>
      </c>
      <c r="TA1462" s="20">
        <f t="shared" ca="1" si="969"/>
        <v>1.7896564319061427E-2</v>
      </c>
      <c r="TB1462" s="20">
        <f t="shared" ca="1" si="969"/>
        <v>1.7439083836454636E-2</v>
      </c>
      <c r="TC1462" s="20">
        <f t="shared" ca="1" si="969"/>
        <v>1.8744265781379707E-2</v>
      </c>
      <c r="TD1462" s="20">
        <f t="shared" ca="1" si="969"/>
        <v>1.7187157314905329E-2</v>
      </c>
      <c r="TE1462" s="20">
        <f t="shared" ca="1" si="969"/>
        <v>1.000899512843126E-2</v>
      </c>
      <c r="TF1462" s="20">
        <f t="shared" ca="1" si="969"/>
        <v>1.2755804436010829E-2</v>
      </c>
      <c r="TG1462" s="20">
        <f t="shared" ca="1" si="969"/>
        <v>1.223831626166173E-2</v>
      </c>
      <c r="TH1462" s="20">
        <f t="shared" ca="1" si="969"/>
        <v>1.2407301820131309E-2</v>
      </c>
      <c r="TI1462" s="20">
        <f t="shared" ca="1" si="969"/>
        <v>9.9423276404218969E-3</v>
      </c>
      <c r="TJ1462" s="20">
        <f t="shared" ca="1" si="969"/>
        <v>1.6751369003899119E-2</v>
      </c>
      <c r="TK1462" s="20">
        <f t="shared" ca="1" si="969"/>
        <v>1.3680642545894068E-2</v>
      </c>
      <c r="TL1462" s="20">
        <f t="shared" ca="1" si="969"/>
        <v>1.4015300883798678E-2</v>
      </c>
      <c r="TM1462" s="20">
        <f t="shared" ca="1" si="969"/>
        <v>1.0138543361088062E-2</v>
      </c>
      <c r="TN1462" s="20">
        <f t="shared" ca="1" si="969"/>
        <v>1.1787632826512769E-2</v>
      </c>
      <c r="TO1462" s="20">
        <f t="shared" ca="1" si="969"/>
        <v>9.7514202229290921E-3</v>
      </c>
      <c r="TP1462" s="20">
        <f t="shared" ca="1" si="969"/>
        <v>1.0161953892654124E-2</v>
      </c>
      <c r="TQ1462" s="20">
        <f t="shared" ref="TQ1462:UV1462" ca="1" si="970">TQ97*TQ$205*$WL97</f>
        <v>9.870894629966329E-3</v>
      </c>
      <c r="TR1462" s="20">
        <f t="shared" ca="1" si="970"/>
        <v>1.0252630689813573E-2</v>
      </c>
      <c r="TS1462" s="20">
        <f t="shared" ca="1" si="970"/>
        <v>1.0072843857495779E-2</v>
      </c>
      <c r="TT1462" s="20">
        <f t="shared" ca="1" si="970"/>
        <v>9.091148502733324E-3</v>
      </c>
      <c r="TU1462" s="20">
        <f t="shared" ca="1" si="970"/>
        <v>4.450666008398536E-3</v>
      </c>
      <c r="TV1462" s="20">
        <f t="shared" ca="1" si="970"/>
        <v>4.9210686824225826E-3</v>
      </c>
      <c r="TW1462" s="20">
        <f t="shared" ca="1" si="970"/>
        <v>9.5902416635668866E-3</v>
      </c>
      <c r="TX1462" s="20">
        <f t="shared" ca="1" si="970"/>
        <v>6.9600055621944646E-3</v>
      </c>
      <c r="TY1462" s="20">
        <f t="shared" ca="1" si="970"/>
        <v>4.8402711048968353E-3</v>
      </c>
      <c r="TZ1462" s="20">
        <f t="shared" ca="1" si="970"/>
        <v>4.7599754064340388E-3</v>
      </c>
      <c r="UA1462" s="20">
        <f t="shared" ca="1" si="970"/>
        <v>5.2750440729796644E-3</v>
      </c>
      <c r="UB1462" s="20">
        <f t="shared" ca="1" si="970"/>
        <v>9.208860333700615E-3</v>
      </c>
      <c r="UC1462" s="20">
        <f t="shared" ca="1" si="970"/>
        <v>1.3136945194829774E-2</v>
      </c>
      <c r="UD1462" s="20">
        <f t="shared" ca="1" si="970"/>
        <v>1.2804204609699556E-2</v>
      </c>
      <c r="UE1462" s="20">
        <f t="shared" ca="1" si="970"/>
        <v>1.2940098252703629E-2</v>
      </c>
      <c r="UF1462" s="20">
        <f t="shared" ca="1" si="970"/>
        <v>1.2988433337018549E-2</v>
      </c>
      <c r="UG1462" s="20">
        <f t="shared" ca="1" si="970"/>
        <v>9.0672758192669751E-3</v>
      </c>
      <c r="UH1462" s="20">
        <f t="shared" ca="1" si="970"/>
        <v>1.2978983416495176E-2</v>
      </c>
      <c r="UI1462" s="20">
        <f t="shared" ca="1" si="970"/>
        <v>1.3328574158393797E-2</v>
      </c>
      <c r="UJ1462" s="20">
        <f t="shared" ca="1" si="970"/>
        <v>1.2827312311757929E-2</v>
      </c>
      <c r="UK1462" s="20">
        <f t="shared" ca="1" si="970"/>
        <v>1.2557590221449887E-2</v>
      </c>
      <c r="UL1462" s="20">
        <f t="shared" ca="1" si="970"/>
        <v>1.3024765144623736E-2</v>
      </c>
      <c r="UM1462" s="20">
        <f t="shared" ca="1" si="970"/>
        <v>1.231950873897257E-2</v>
      </c>
      <c r="UN1462" s="20">
        <f t="shared" ca="1" si="970"/>
        <v>1.321436235970333E-2</v>
      </c>
      <c r="UO1462" s="20">
        <f t="shared" ca="1" si="970"/>
        <v>1.2931904052586833E-2</v>
      </c>
      <c r="UP1462" s="20">
        <f t="shared" ca="1" si="970"/>
        <v>1.261356729593415E-2</v>
      </c>
      <c r="UQ1462" s="20">
        <f t="shared" ca="1" si="970"/>
        <v>1.3933551276590019E-2</v>
      </c>
      <c r="UR1462" s="20">
        <f t="shared" ca="1" si="970"/>
        <v>1.2832449420086595E-2</v>
      </c>
      <c r="US1462" s="20">
        <f t="shared" ca="1" si="970"/>
        <v>1.333357037410718E-2</v>
      </c>
      <c r="UT1462" s="20">
        <f t="shared" ca="1" si="970"/>
        <v>1.2867973973870711E-2</v>
      </c>
      <c r="UU1462" s="20">
        <f t="shared" ca="1" si="970"/>
        <v>1.2580698541747388E-2</v>
      </c>
      <c r="UV1462" s="20">
        <f t="shared" ca="1" si="970"/>
        <v>1.2942937274663885E-2</v>
      </c>
      <c r="UW1462" s="20">
        <f t="shared" ref="UW1462:WB1462" ca="1" si="971">UW97*UW$205*$WL97</f>
        <v>1.3480132355085583E-2</v>
      </c>
      <c r="UX1462" s="20">
        <f t="shared" ca="1" si="971"/>
        <v>1.2750466676418845E-2</v>
      </c>
      <c r="UY1462" s="20">
        <f t="shared" ca="1" si="971"/>
        <v>1.2373413990607008E-2</v>
      </c>
      <c r="UZ1462" s="20">
        <f t="shared" ca="1" si="971"/>
        <v>1.3592830063586197E-2</v>
      </c>
      <c r="VA1462" s="20">
        <f t="shared" ca="1" si="971"/>
        <v>1.4489150516589101E-2</v>
      </c>
      <c r="VB1462" s="20">
        <f t="shared" ca="1" si="971"/>
        <v>1.5008428427496756E-2</v>
      </c>
      <c r="VC1462" s="20">
        <f t="shared" ca="1" si="971"/>
        <v>1.4949915397260203E-2</v>
      </c>
      <c r="VD1462" s="20">
        <f t="shared" ca="1" si="971"/>
        <v>1.5277396997211069E-2</v>
      </c>
      <c r="VE1462" s="20">
        <f t="shared" ca="1" si="971"/>
        <v>1.497385169653585E-2</v>
      </c>
      <c r="VF1462" s="20">
        <f t="shared" ca="1" si="971"/>
        <v>1.4929974731662705E-2</v>
      </c>
      <c r="VG1462" s="20">
        <f t="shared" ca="1" si="971"/>
        <v>1.7166336892283512E-2</v>
      </c>
      <c r="VH1462" s="20">
        <f t="shared" ca="1" si="971"/>
        <v>1.5851338234422252E-2</v>
      </c>
      <c r="VI1462" s="20">
        <f t="shared" ca="1" si="971"/>
        <v>1.0380270236628202E-2</v>
      </c>
      <c r="VJ1462" s="20">
        <f t="shared" ca="1" si="971"/>
        <v>1.4679443333918201E-2</v>
      </c>
      <c r="VK1462" s="20">
        <f t="shared" ca="1" si="971"/>
        <v>1.6575278883889856E-2</v>
      </c>
      <c r="VL1462" s="20">
        <f t="shared" ca="1" si="971"/>
        <v>1.7738623152554707E-2</v>
      </c>
      <c r="VM1462" s="20">
        <f t="shared" ca="1" si="971"/>
        <v>1.6981136261951524E-2</v>
      </c>
      <c r="VN1462" s="20">
        <f t="shared" ca="1" si="971"/>
        <v>1.6219994420487962E-2</v>
      </c>
      <c r="VO1462" s="20">
        <f t="shared" ca="1" si="971"/>
        <v>1.7691044254786868E-2</v>
      </c>
      <c r="VP1462" s="20">
        <f t="shared" ca="1" si="971"/>
        <v>1.5319246478614096E-2</v>
      </c>
      <c r="VQ1462" s="20">
        <f t="shared" ca="1" si="971"/>
        <v>1.5246210757285807E-2</v>
      </c>
      <c r="VR1462" s="20">
        <f t="shared" ca="1" si="971"/>
        <v>1.3435684936124606E-2</v>
      </c>
      <c r="VS1462" s="20">
        <f t="shared" ca="1" si="971"/>
        <v>1.0189793784500344E-2</v>
      </c>
      <c r="VT1462" s="20">
        <f t="shared" ca="1" si="971"/>
        <v>1.1045289841438061E-2</v>
      </c>
      <c r="VU1462" s="20">
        <f t="shared" ca="1" si="971"/>
        <v>1.4577003283860544E-2</v>
      </c>
      <c r="VV1462" s="20">
        <f t="shared" ca="1" si="971"/>
        <v>1.3046340453954397E-2</v>
      </c>
      <c r="VW1462" s="20">
        <f t="shared" ca="1" si="971"/>
        <v>1.098619711391751E-2</v>
      </c>
      <c r="VX1462" s="20">
        <f t="shared" ca="1" si="971"/>
        <v>1.1412252689208471E-2</v>
      </c>
      <c r="VY1462" s="20">
        <f t="shared" ca="1" si="971"/>
        <v>1.3089473138002211E-2</v>
      </c>
      <c r="VZ1462" s="20">
        <f t="shared" ca="1" si="971"/>
        <v>6.5371164597368024E-3</v>
      </c>
      <c r="WA1462" s="20">
        <f t="shared" ca="1" si="971"/>
        <v>8.9228243813148679E-3</v>
      </c>
      <c r="WB1462" s="20">
        <f t="shared" ca="1" si="971"/>
        <v>1.3766926953009056E-2</v>
      </c>
      <c r="WC1462" s="20">
        <f t="shared" ref="WC1462:WJ1462" ca="1" si="972">WC97*WC$205*$WL97</f>
        <v>1.3482823214212155E-2</v>
      </c>
      <c r="WD1462" s="20">
        <f t="shared" ca="1" si="972"/>
        <v>1.27491927669312E-2</v>
      </c>
      <c r="WE1462" s="20">
        <f t="shared" ca="1" si="972"/>
        <v>1.3257425069509728E-2</v>
      </c>
      <c r="WF1462" s="20">
        <f t="shared" ca="1" si="972"/>
        <v>-1.9632894649580439E-3</v>
      </c>
      <c r="WG1462" s="20">
        <f t="shared" ca="1" si="972"/>
        <v>-2.4056037820232084E-3</v>
      </c>
      <c r="WH1462" s="20">
        <f t="shared" ca="1" si="972"/>
        <v>2.292125287756323E-3</v>
      </c>
      <c r="WI1462" s="20">
        <f t="shared" ca="1" si="972"/>
        <v>-2.1227941190756264E-3</v>
      </c>
      <c r="WJ1462" s="20">
        <f t="shared" ca="1" si="972"/>
        <v>2.3884511538334358E-3</v>
      </c>
    </row>
    <row r="1463" spans="207:608" hidden="1" x14ac:dyDescent="0.2">
      <c r="GY1463" s="9">
        <v>0</v>
      </c>
      <c r="GZ1463" s="3">
        <f t="shared" si="920"/>
        <v>0</v>
      </c>
      <c r="HA1463" s="3">
        <f t="shared" si="920"/>
        <v>0</v>
      </c>
      <c r="HB1463" s="3">
        <f t="shared" si="920"/>
        <v>0</v>
      </c>
      <c r="HC1463" s="3">
        <f t="shared" si="920"/>
        <v>0</v>
      </c>
      <c r="HD1463" s="3">
        <f t="shared" si="920"/>
        <v>0</v>
      </c>
      <c r="HE1463" s="3">
        <f t="shared" si="920"/>
        <v>0</v>
      </c>
      <c r="HF1463" s="3">
        <f t="shared" si="920"/>
        <v>0</v>
      </c>
      <c r="HG1463" s="3">
        <f t="shared" si="920"/>
        <v>0</v>
      </c>
      <c r="HH1463" s="3">
        <f t="shared" si="920"/>
        <v>0</v>
      </c>
      <c r="HI1463" s="3">
        <f t="shared" si="920"/>
        <v>0</v>
      </c>
      <c r="HJ1463" s="3">
        <f t="shared" si="920"/>
        <v>0</v>
      </c>
      <c r="HK1463" s="3">
        <f t="shared" si="920"/>
        <v>0</v>
      </c>
      <c r="HL1463" s="3">
        <f t="shared" si="920"/>
        <v>0</v>
      </c>
      <c r="HM1463" s="3">
        <f t="shared" si="920"/>
        <v>0</v>
      </c>
      <c r="HN1463" s="3">
        <f t="shared" si="920"/>
        <v>0</v>
      </c>
      <c r="HO1463" s="3">
        <f t="shared" si="920"/>
        <v>0</v>
      </c>
      <c r="HP1463" s="3">
        <f t="shared" si="912"/>
        <v>0</v>
      </c>
      <c r="HQ1463" s="3">
        <f t="shared" si="912"/>
        <v>0</v>
      </c>
      <c r="HR1463" s="3">
        <f t="shared" si="912"/>
        <v>0</v>
      </c>
      <c r="HS1463" s="3">
        <f t="shared" si="912"/>
        <v>0</v>
      </c>
      <c r="HT1463" s="3">
        <f t="shared" si="912"/>
        <v>0</v>
      </c>
      <c r="HU1463" s="3">
        <f t="shared" si="912"/>
        <v>0</v>
      </c>
      <c r="HV1463" s="3">
        <f t="shared" si="912"/>
        <v>0</v>
      </c>
      <c r="HW1463" s="3">
        <f t="shared" si="912"/>
        <v>0</v>
      </c>
      <c r="HX1463" s="3">
        <f t="shared" si="912"/>
        <v>0</v>
      </c>
      <c r="HY1463" s="3">
        <f t="shared" si="912"/>
        <v>0</v>
      </c>
      <c r="HZ1463" s="3">
        <f t="shared" si="912"/>
        <v>0</v>
      </c>
      <c r="IA1463" s="3">
        <f t="shared" si="912"/>
        <v>0</v>
      </c>
      <c r="IB1463" s="3">
        <f t="shared" si="912"/>
        <v>0</v>
      </c>
      <c r="IC1463" s="3">
        <f t="shared" si="912"/>
        <v>0</v>
      </c>
      <c r="ID1463" s="3">
        <f t="shared" si="912"/>
        <v>0</v>
      </c>
      <c r="IE1463" s="3">
        <f t="shared" si="946"/>
        <v>0</v>
      </c>
      <c r="IF1463" s="3">
        <f t="shared" si="946"/>
        <v>0</v>
      </c>
      <c r="IG1463" s="3">
        <f t="shared" si="946"/>
        <v>0</v>
      </c>
      <c r="IH1463" s="3">
        <f t="shared" si="946"/>
        <v>0</v>
      </c>
      <c r="II1463" s="3">
        <f t="shared" si="946"/>
        <v>0</v>
      </c>
      <c r="IJ1463" s="3">
        <f t="shared" si="946"/>
        <v>0</v>
      </c>
      <c r="IK1463" s="3">
        <f t="shared" si="946"/>
        <v>0</v>
      </c>
      <c r="IL1463" s="3">
        <f t="shared" si="946"/>
        <v>0</v>
      </c>
      <c r="IM1463" s="3">
        <f t="shared" si="946"/>
        <v>0</v>
      </c>
      <c r="IN1463" s="3">
        <f t="shared" si="946"/>
        <v>0</v>
      </c>
      <c r="IO1463" s="3">
        <f t="shared" si="946"/>
        <v>0</v>
      </c>
      <c r="IP1463" s="3">
        <f t="shared" si="946"/>
        <v>0</v>
      </c>
      <c r="IQ1463" s="3">
        <f t="shared" si="946"/>
        <v>0</v>
      </c>
      <c r="IR1463" s="3">
        <f t="shared" si="946"/>
        <v>0</v>
      </c>
      <c r="IS1463" s="3">
        <f t="shared" si="946"/>
        <v>0</v>
      </c>
      <c r="IT1463" s="3">
        <f t="shared" si="946"/>
        <v>0</v>
      </c>
      <c r="IU1463" s="3">
        <f t="shared" si="937"/>
        <v>0</v>
      </c>
      <c r="IV1463" s="3">
        <f t="shared" si="937"/>
        <v>0</v>
      </c>
      <c r="IW1463" s="3">
        <f t="shared" si="937"/>
        <v>0</v>
      </c>
      <c r="IX1463" s="3">
        <f t="shared" si="937"/>
        <v>0</v>
      </c>
      <c r="IY1463" s="3">
        <f t="shared" si="937"/>
        <v>0</v>
      </c>
      <c r="IZ1463" s="3">
        <f t="shared" si="937"/>
        <v>0</v>
      </c>
      <c r="JA1463" s="3">
        <f t="shared" si="937"/>
        <v>0</v>
      </c>
      <c r="JB1463" s="3">
        <f t="shared" si="937"/>
        <v>0</v>
      </c>
      <c r="JC1463" s="3">
        <f t="shared" si="937"/>
        <v>0</v>
      </c>
      <c r="JD1463" s="3">
        <f t="shared" si="937"/>
        <v>0</v>
      </c>
      <c r="JE1463" s="3">
        <f t="shared" si="937"/>
        <v>0</v>
      </c>
      <c r="JF1463" s="3">
        <f t="shared" si="937"/>
        <v>0</v>
      </c>
      <c r="JG1463" s="3">
        <f t="shared" si="937"/>
        <v>0</v>
      </c>
      <c r="JH1463" s="3">
        <f t="shared" si="937"/>
        <v>0</v>
      </c>
      <c r="JI1463" s="3">
        <f t="shared" si="937"/>
        <v>0</v>
      </c>
      <c r="JJ1463" s="3">
        <f t="shared" si="955"/>
        <v>0</v>
      </c>
      <c r="JK1463" s="3">
        <f t="shared" si="955"/>
        <v>0</v>
      </c>
      <c r="JL1463" s="3">
        <f t="shared" si="955"/>
        <v>0</v>
      </c>
      <c r="JM1463" s="3">
        <f t="shared" si="955"/>
        <v>0</v>
      </c>
      <c r="JN1463" s="3">
        <f t="shared" si="955"/>
        <v>0</v>
      </c>
      <c r="JO1463" s="3">
        <f t="shared" si="955"/>
        <v>0</v>
      </c>
      <c r="JP1463" s="3">
        <f t="shared" si="955"/>
        <v>0</v>
      </c>
      <c r="JQ1463" s="3">
        <f t="shared" si="955"/>
        <v>0</v>
      </c>
      <c r="JR1463" s="3">
        <f t="shared" si="955"/>
        <v>0</v>
      </c>
      <c r="JS1463" s="3">
        <f t="shared" si="955"/>
        <v>0</v>
      </c>
      <c r="JT1463" s="3">
        <f t="shared" si="955"/>
        <v>0</v>
      </c>
      <c r="JU1463" s="3">
        <f t="shared" si="955"/>
        <v>0</v>
      </c>
      <c r="JV1463" s="3">
        <f t="shared" si="955"/>
        <v>0</v>
      </c>
      <c r="JW1463" s="3">
        <f t="shared" si="955"/>
        <v>0</v>
      </c>
      <c r="JX1463" s="3">
        <f t="shared" si="955"/>
        <v>0</v>
      </c>
      <c r="JY1463" s="3">
        <f t="shared" si="955"/>
        <v>0</v>
      </c>
      <c r="JZ1463" s="3">
        <f t="shared" si="947"/>
        <v>0</v>
      </c>
      <c r="KA1463" s="3">
        <f t="shared" si="947"/>
        <v>0</v>
      </c>
      <c r="KB1463" s="3">
        <f t="shared" si="947"/>
        <v>0</v>
      </c>
      <c r="KC1463" s="3">
        <f t="shared" si="947"/>
        <v>0</v>
      </c>
      <c r="KD1463" s="3">
        <f t="shared" si="947"/>
        <v>0</v>
      </c>
      <c r="KE1463" s="3">
        <f t="shared" si="947"/>
        <v>0</v>
      </c>
      <c r="KF1463" s="3">
        <f t="shared" si="684"/>
        <v>0</v>
      </c>
      <c r="KG1463" s="3">
        <f t="shared" ref="KG1463:KV1481" si="973">$GY1463</f>
        <v>0</v>
      </c>
      <c r="KH1463" s="3">
        <f t="shared" si="973"/>
        <v>0</v>
      </c>
      <c r="KI1463" s="3">
        <f t="shared" si="973"/>
        <v>0</v>
      </c>
      <c r="KJ1463" s="3">
        <f t="shared" si="973"/>
        <v>0</v>
      </c>
      <c r="KK1463" s="3">
        <f t="shared" si="973"/>
        <v>0</v>
      </c>
      <c r="KL1463" s="3">
        <f t="shared" si="973"/>
        <v>0</v>
      </c>
      <c r="KM1463" s="3">
        <f t="shared" si="973"/>
        <v>0</v>
      </c>
      <c r="KN1463" s="3">
        <f t="shared" si="973"/>
        <v>0</v>
      </c>
      <c r="KO1463" s="3">
        <f t="shared" si="973"/>
        <v>0</v>
      </c>
      <c r="KP1463" s="3">
        <f t="shared" si="973"/>
        <v>0</v>
      </c>
      <c r="KQ1463" s="3">
        <f t="shared" si="973"/>
        <v>0</v>
      </c>
      <c r="KR1463" s="3">
        <f t="shared" si="973"/>
        <v>0</v>
      </c>
      <c r="KS1463" s="3">
        <f t="shared" si="973"/>
        <v>0</v>
      </c>
      <c r="KT1463" s="3">
        <f t="shared" si="973"/>
        <v>0</v>
      </c>
      <c r="KU1463" s="3">
        <f t="shared" si="973"/>
        <v>0</v>
      </c>
      <c r="KV1463" s="3">
        <f t="shared" si="973"/>
        <v>0</v>
      </c>
      <c r="KW1463" s="3">
        <f t="shared" si="964"/>
        <v>0</v>
      </c>
      <c r="KX1463" s="3">
        <f t="shared" si="964"/>
        <v>0</v>
      </c>
      <c r="KY1463" s="3">
        <f t="shared" si="964"/>
        <v>0</v>
      </c>
      <c r="KZ1463" s="3">
        <f t="shared" si="964"/>
        <v>0</v>
      </c>
      <c r="LA1463" s="3">
        <f t="shared" si="964"/>
        <v>0</v>
      </c>
      <c r="LB1463" s="3">
        <f t="shared" si="964"/>
        <v>0</v>
      </c>
      <c r="LC1463" s="3">
        <f t="shared" si="964"/>
        <v>0</v>
      </c>
      <c r="LD1463" s="3">
        <f t="shared" si="964"/>
        <v>0</v>
      </c>
      <c r="LE1463" s="3">
        <f t="shared" si="964"/>
        <v>0</v>
      </c>
      <c r="LF1463" s="3">
        <f t="shared" si="964"/>
        <v>0</v>
      </c>
      <c r="LG1463" s="3">
        <f t="shared" si="964"/>
        <v>0</v>
      </c>
      <c r="LH1463" s="3">
        <f t="shared" si="964"/>
        <v>0</v>
      </c>
      <c r="LI1463" s="3">
        <f t="shared" si="964"/>
        <v>0</v>
      </c>
      <c r="LJ1463" s="3">
        <f t="shared" si="964"/>
        <v>0</v>
      </c>
      <c r="LK1463" s="3">
        <f t="shared" si="964"/>
        <v>0</v>
      </c>
      <c r="LL1463" s="3">
        <f t="shared" si="813"/>
        <v>0</v>
      </c>
      <c r="LM1463" s="3">
        <f t="shared" si="813"/>
        <v>0</v>
      </c>
      <c r="LN1463" s="3">
        <f t="shared" si="813"/>
        <v>0</v>
      </c>
      <c r="LO1463" s="3">
        <f t="shared" si="813"/>
        <v>0</v>
      </c>
      <c r="LP1463" s="3">
        <f t="shared" si="813"/>
        <v>0</v>
      </c>
      <c r="LQ1463" s="3">
        <f t="shared" si="813"/>
        <v>0</v>
      </c>
      <c r="LR1463" s="3">
        <f t="shared" si="803"/>
        <v>0</v>
      </c>
      <c r="LS1463" s="3">
        <f t="shared" si="803"/>
        <v>0</v>
      </c>
      <c r="LT1463" s="3">
        <f t="shared" si="793"/>
        <v>0</v>
      </c>
      <c r="LU1463" s="3">
        <f t="shared" si="965"/>
        <v>0</v>
      </c>
      <c r="LV1463" s="3">
        <f t="shared" si="965"/>
        <v>0</v>
      </c>
      <c r="LW1463" s="3">
        <f t="shared" si="965"/>
        <v>0</v>
      </c>
      <c r="LX1463" s="3">
        <f t="shared" si="965"/>
        <v>0</v>
      </c>
      <c r="LY1463" s="3">
        <f t="shared" si="965"/>
        <v>0</v>
      </c>
      <c r="LZ1463" s="3">
        <f t="shared" si="965"/>
        <v>0</v>
      </c>
      <c r="MA1463" s="3">
        <f t="shared" si="965"/>
        <v>0</v>
      </c>
      <c r="MB1463" s="3">
        <f t="shared" si="965"/>
        <v>0</v>
      </c>
      <c r="MC1463" s="3">
        <f t="shared" si="965"/>
        <v>0</v>
      </c>
      <c r="MD1463" s="3">
        <f t="shared" si="965"/>
        <v>0</v>
      </c>
      <c r="ME1463" s="3">
        <f t="shared" si="965"/>
        <v>0</v>
      </c>
      <c r="MF1463" s="3">
        <f t="shared" si="965"/>
        <v>0</v>
      </c>
      <c r="MG1463" s="3">
        <f t="shared" si="965"/>
        <v>0</v>
      </c>
      <c r="MH1463" s="3">
        <f t="shared" si="965"/>
        <v>0</v>
      </c>
      <c r="MI1463" s="3">
        <f t="shared" si="965"/>
        <v>0</v>
      </c>
      <c r="MJ1463" s="3">
        <f t="shared" si="965"/>
        <v>0</v>
      </c>
      <c r="MK1463" s="3">
        <f t="shared" si="956"/>
        <v>0</v>
      </c>
      <c r="ML1463" s="3">
        <f t="shared" si="956"/>
        <v>0</v>
      </c>
      <c r="MM1463" s="3">
        <f t="shared" si="956"/>
        <v>0</v>
      </c>
      <c r="MN1463" s="3">
        <f t="shared" si="956"/>
        <v>0</v>
      </c>
      <c r="MO1463" s="3">
        <f t="shared" si="956"/>
        <v>0</v>
      </c>
      <c r="MP1463" s="3">
        <f t="shared" si="830"/>
        <v>0</v>
      </c>
      <c r="MQ1463" s="3">
        <f t="shared" si="830"/>
        <v>0</v>
      </c>
      <c r="MR1463" s="3">
        <f t="shared" si="830"/>
        <v>0</v>
      </c>
      <c r="MS1463" s="3">
        <f t="shared" si="830"/>
        <v>0</v>
      </c>
      <c r="MT1463" s="3">
        <f t="shared" si="830"/>
        <v>0</v>
      </c>
      <c r="MU1463" s="3">
        <f t="shared" si="830"/>
        <v>0</v>
      </c>
      <c r="MV1463" s="3">
        <f t="shared" si="830"/>
        <v>0</v>
      </c>
      <c r="MW1463" s="3">
        <f t="shared" si="830"/>
        <v>0</v>
      </c>
      <c r="MX1463" s="3">
        <f t="shared" si="883"/>
        <v>0</v>
      </c>
      <c r="MY1463" s="3">
        <f t="shared" si="883"/>
        <v>0</v>
      </c>
      <c r="MZ1463" s="3">
        <f t="shared" si="883"/>
        <v>0</v>
      </c>
      <c r="NA1463" s="3">
        <f t="shared" si="883"/>
        <v>0</v>
      </c>
      <c r="NB1463" s="3">
        <f t="shared" si="883"/>
        <v>0</v>
      </c>
      <c r="NC1463" s="3">
        <f t="shared" si="883"/>
        <v>0</v>
      </c>
      <c r="ND1463" s="3">
        <f t="shared" si="883"/>
        <v>0</v>
      </c>
      <c r="NE1463" s="3">
        <f t="shared" si="883"/>
        <v>0</v>
      </c>
      <c r="NF1463" s="3">
        <f t="shared" si="883"/>
        <v>0</v>
      </c>
      <c r="NG1463" s="3">
        <f t="shared" si="883"/>
        <v>0</v>
      </c>
      <c r="NH1463" s="3">
        <f t="shared" si="883"/>
        <v>0</v>
      </c>
      <c r="NI1463" s="3">
        <f t="shared" si="883"/>
        <v>0</v>
      </c>
      <c r="NJ1463" s="3">
        <f t="shared" si="883"/>
        <v>0</v>
      </c>
      <c r="NK1463" s="3">
        <f t="shared" si="883"/>
        <v>0</v>
      </c>
      <c r="NL1463" s="3">
        <f t="shared" si="883"/>
        <v>0</v>
      </c>
      <c r="NM1463" s="3">
        <f t="shared" si="883"/>
        <v>0</v>
      </c>
      <c r="NN1463" s="3">
        <f t="shared" si="875"/>
        <v>0</v>
      </c>
      <c r="NO1463" s="3">
        <f t="shared" si="875"/>
        <v>0</v>
      </c>
      <c r="NP1463" s="3">
        <f t="shared" si="875"/>
        <v>0</v>
      </c>
      <c r="NQ1463" s="3">
        <f t="shared" si="658"/>
        <v>0</v>
      </c>
      <c r="NR1463" s="3">
        <f t="shared" si="929"/>
        <v>0</v>
      </c>
      <c r="NS1463" s="3">
        <f t="shared" si="929"/>
        <v>0</v>
      </c>
      <c r="NT1463" s="3">
        <f t="shared" si="929"/>
        <v>0</v>
      </c>
      <c r="NU1463" s="3">
        <f t="shared" si="929"/>
        <v>0</v>
      </c>
      <c r="NV1463" s="3">
        <f t="shared" si="929"/>
        <v>0</v>
      </c>
      <c r="NW1463" s="3">
        <f t="shared" si="929"/>
        <v>0</v>
      </c>
      <c r="NX1463" s="3">
        <f t="shared" si="929"/>
        <v>0</v>
      </c>
      <c r="NY1463" s="3">
        <f t="shared" si="929"/>
        <v>0</v>
      </c>
      <c r="NZ1463" s="3">
        <f t="shared" si="929"/>
        <v>0</v>
      </c>
      <c r="OA1463" s="3">
        <f t="shared" si="929"/>
        <v>0</v>
      </c>
      <c r="OB1463" s="3">
        <f t="shared" si="929"/>
        <v>0</v>
      </c>
      <c r="OC1463" s="3">
        <f t="shared" si="929"/>
        <v>0</v>
      </c>
      <c r="OD1463" s="3">
        <f t="shared" si="929"/>
        <v>0</v>
      </c>
      <c r="OE1463" s="3">
        <f t="shared" si="929"/>
        <v>0</v>
      </c>
      <c r="OF1463" s="3">
        <f t="shared" si="929"/>
        <v>0</v>
      </c>
      <c r="OG1463" s="3">
        <f t="shared" si="929"/>
        <v>0</v>
      </c>
      <c r="OH1463" s="3">
        <f t="shared" si="921"/>
        <v>0</v>
      </c>
      <c r="OI1463" s="3">
        <f t="shared" si="921"/>
        <v>0</v>
      </c>
      <c r="OJ1463" s="3">
        <f t="shared" si="921"/>
        <v>0</v>
      </c>
      <c r="OK1463" s="3">
        <f t="shared" si="938"/>
        <v>0</v>
      </c>
      <c r="OL1463" s="3">
        <f t="shared" si="938"/>
        <v>0</v>
      </c>
      <c r="OM1463" s="3">
        <f t="shared" si="938"/>
        <v>0</v>
      </c>
      <c r="ON1463" s="3">
        <f t="shared" si="938"/>
        <v>0</v>
      </c>
      <c r="OO1463" s="13">
        <f t="shared" si="938"/>
        <v>0</v>
      </c>
      <c r="OP1463" s="29">
        <f t="shared" si="938"/>
        <v>0</v>
      </c>
      <c r="OR1463" s="3" t="str">
        <f t="shared" si="733"/>
        <v>VIS US Equity</v>
      </c>
      <c r="OS1463" s="20">
        <f t="shared" ref="OS1463:PX1463" ca="1" si="974">OS98*OS$205*$WL98</f>
        <v>-1.1595528377519068E-3</v>
      </c>
      <c r="OT1463" s="20">
        <f t="shared" ca="1" si="974"/>
        <v>-1.3261544805802685E-3</v>
      </c>
      <c r="OU1463" s="20">
        <f t="shared" ca="1" si="974"/>
        <v>-5.9639843468294311E-4</v>
      </c>
      <c r="OV1463" s="20">
        <f t="shared" ca="1" si="974"/>
        <v>-2.6913068297872259E-4</v>
      </c>
      <c r="OW1463" s="20">
        <f t="shared" ca="1" si="974"/>
        <v>-8.4879717644786011E-4</v>
      </c>
      <c r="OX1463" s="20">
        <f t="shared" ca="1" si="974"/>
        <v>-6.6852819392307285E-4</v>
      </c>
      <c r="OY1463" s="20">
        <f t="shared" ca="1" si="974"/>
        <v>-1.056632593099658E-3</v>
      </c>
      <c r="OZ1463" s="20">
        <f t="shared" ca="1" si="974"/>
        <v>-4.4258749959208872E-5</v>
      </c>
      <c r="PA1463" s="20">
        <f t="shared" ca="1" si="974"/>
        <v>-4.7770794961376199E-4</v>
      </c>
      <c r="PB1463" s="20">
        <f t="shared" ca="1" si="974"/>
        <v>5.1487980275157766E-3</v>
      </c>
      <c r="PC1463" s="20">
        <f t="shared" ca="1" si="974"/>
        <v>-6.9711597638958702E-4</v>
      </c>
      <c r="PD1463" s="20">
        <f t="shared" ca="1" si="974"/>
        <v>-8.5510428105439133E-4</v>
      </c>
      <c r="PE1463" s="20">
        <f t="shared" ca="1" si="974"/>
        <v>3.2040051475387323E-3</v>
      </c>
      <c r="PF1463" s="20">
        <f t="shared" ca="1" si="974"/>
        <v>-3.1404012449833163E-3</v>
      </c>
      <c r="PG1463" s="20">
        <f t="shared" ca="1" si="974"/>
        <v>-6.4468082242568206E-3</v>
      </c>
      <c r="PH1463" s="20">
        <f t="shared" ca="1" si="974"/>
        <v>-1.3689210516740916E-3</v>
      </c>
      <c r="PI1463" s="20">
        <f t="shared" ca="1" si="974"/>
        <v>-7.7654702299711332E-5</v>
      </c>
      <c r="PJ1463" s="20">
        <f t="shared" ca="1" si="974"/>
        <v>-1.7294276231562111E-3</v>
      </c>
      <c r="PK1463" s="20">
        <f t="shared" ca="1" si="974"/>
        <v>-1.3974580493659685E-4</v>
      </c>
      <c r="PL1463" s="20">
        <f t="shared" ca="1" si="974"/>
        <v>6.4398737504416142E-5</v>
      </c>
      <c r="PM1463" s="20">
        <f t="shared" ca="1" si="974"/>
        <v>-2.0649633497720021E-3</v>
      </c>
      <c r="PN1463" s="20">
        <f t="shared" ca="1" si="974"/>
        <v>5.6238495557922995E-3</v>
      </c>
      <c r="PO1463" s="20">
        <f t="shared" ca="1" si="974"/>
        <v>-8.7728289489697245E-4</v>
      </c>
      <c r="PP1463" s="20">
        <f t="shared" ca="1" si="974"/>
        <v>-1.1737172360974686E-5</v>
      </c>
      <c r="PQ1463" s="20">
        <f t="shared" ca="1" si="974"/>
        <v>-1.7174376435740448E-3</v>
      </c>
      <c r="PR1463" s="20">
        <f t="shared" ca="1" si="974"/>
        <v>-1.0904687876327447E-3</v>
      </c>
      <c r="PS1463" s="20">
        <f t="shared" ca="1" si="974"/>
        <v>-1.4151379842715414E-5</v>
      </c>
      <c r="PT1463" s="20">
        <f t="shared" ca="1" si="974"/>
        <v>-1.4416068147458727E-4</v>
      </c>
      <c r="PU1463" s="20">
        <f t="shared" ca="1" si="974"/>
        <v>-1.220145485052646E-3</v>
      </c>
      <c r="PV1463" s="20">
        <f t="shared" ca="1" si="974"/>
        <v>-5.7002193614443647E-4</v>
      </c>
      <c r="PW1463" s="20">
        <f t="shared" ca="1" si="974"/>
        <v>6.2784970276816487E-3</v>
      </c>
      <c r="PX1463" s="20">
        <f t="shared" ca="1" si="974"/>
        <v>-4.2379192429493889E-4</v>
      </c>
      <c r="PY1463" s="20">
        <f t="shared" ref="PY1463:RD1463" ca="1" si="975">PY98*PY$205*$WL98</f>
        <v>-5.2357425831514141E-5</v>
      </c>
      <c r="PZ1463" s="20">
        <f t="shared" ca="1" si="975"/>
        <v>2.6628357969538004E-3</v>
      </c>
      <c r="QA1463" s="20">
        <f t="shared" ca="1" si="975"/>
        <v>-4.6403098805593279E-4</v>
      </c>
      <c r="QB1463" s="20">
        <f t="shared" ca="1" si="975"/>
        <v>-5.6451128462139738E-4</v>
      </c>
      <c r="QC1463" s="20">
        <f t="shared" ca="1" si="975"/>
        <v>2.6462582575396688E-5</v>
      </c>
      <c r="QD1463" s="20">
        <f t="shared" ca="1" si="975"/>
        <v>-1.7393609066313603E-5</v>
      </c>
      <c r="QE1463" s="20">
        <f t="shared" ca="1" si="975"/>
        <v>1.1223246704979185E-2</v>
      </c>
      <c r="QF1463" s="20">
        <f t="shared" ca="1" si="975"/>
        <v>-1.9585311485433811E-3</v>
      </c>
      <c r="QG1463" s="20">
        <f t="shared" ca="1" si="975"/>
        <v>-2.021015104737363E-3</v>
      </c>
      <c r="QH1463" s="20">
        <f t="shared" ca="1" si="975"/>
        <v>-1.2957973897994675E-3</v>
      </c>
      <c r="QI1463" s="20">
        <f t="shared" ca="1" si="975"/>
        <v>-3.8508624207584101E-4</v>
      </c>
      <c r="QJ1463" s="20">
        <f t="shared" ca="1" si="975"/>
        <v>-1.3650158923915322E-3</v>
      </c>
      <c r="QK1463" s="20">
        <f t="shared" ca="1" si="975"/>
        <v>-6.536299074828846E-4</v>
      </c>
      <c r="QL1463" s="20">
        <f t="shared" ca="1" si="975"/>
        <v>4.4603512364264717E-3</v>
      </c>
      <c r="QM1463" s="20">
        <f t="shared" ca="1" si="975"/>
        <v>3.4304839716069722E-3</v>
      </c>
      <c r="QN1463" s="20">
        <f t="shared" ca="1" si="975"/>
        <v>-8.0342965930124818E-4</v>
      </c>
      <c r="QO1463" s="20">
        <f t="shared" ca="1" si="975"/>
        <v>-3.1641593173812599E-3</v>
      </c>
      <c r="QP1463" s="20">
        <f t="shared" ca="1" si="975"/>
        <v>-1.5432947676568773E-3</v>
      </c>
      <c r="QQ1463" s="20">
        <f t="shared" ca="1" si="975"/>
        <v>3.7642484538781837E-3</v>
      </c>
      <c r="QR1463" s="20">
        <f t="shared" ca="1" si="975"/>
        <v>-1.8124179686159484E-4</v>
      </c>
      <c r="QS1463" s="20">
        <f t="shared" ca="1" si="975"/>
        <v>-8.4426472686600538E-4</v>
      </c>
      <c r="QT1463" s="20">
        <f t="shared" ca="1" si="975"/>
        <v>-2.794515165199458E-4</v>
      </c>
      <c r="QU1463" s="20">
        <f t="shared" ca="1" si="975"/>
        <v>3.3671755418822836E-5</v>
      </c>
      <c r="QV1463" s="20">
        <f t="shared" ca="1" si="975"/>
        <v>-4.2365537737646747E-5</v>
      </c>
      <c r="QW1463" s="20">
        <f t="shared" ca="1" si="975"/>
        <v>1.5294539291180057E-3</v>
      </c>
      <c r="QX1463" s="20">
        <f t="shared" ca="1" si="975"/>
        <v>-1.9531225440991154E-4</v>
      </c>
      <c r="QY1463" s="20">
        <f t="shared" ca="1" si="975"/>
        <v>-2.2459720528456503E-4</v>
      </c>
      <c r="QZ1463" s="20">
        <f t="shared" ca="1" si="975"/>
        <v>-9.9215867087620738E-4</v>
      </c>
      <c r="RA1463" s="20">
        <f t="shared" ca="1" si="975"/>
        <v>1.733074319753768E-2</v>
      </c>
      <c r="RB1463" s="20">
        <f t="shared" ca="1" si="975"/>
        <v>1.7411760915904018E-2</v>
      </c>
      <c r="RC1463" s="20">
        <f t="shared" ca="1" si="975"/>
        <v>1.667559976111585E-2</v>
      </c>
      <c r="RD1463" s="20">
        <f t="shared" ca="1" si="975"/>
        <v>1.7272066241866283E-2</v>
      </c>
      <c r="RE1463" s="20">
        <f t="shared" ref="RE1463:SJ1463" ca="1" si="976">RE98*RE$205*$WL98</f>
        <v>1.6336876647234946E-2</v>
      </c>
      <c r="RF1463" s="20">
        <f t="shared" ca="1" si="976"/>
        <v>1.6453262721092154E-2</v>
      </c>
      <c r="RG1463" s="20">
        <f t="shared" ca="1" si="976"/>
        <v>1.6540654757099191E-2</v>
      </c>
      <c r="RH1463" s="20">
        <f t="shared" ca="1" si="976"/>
        <v>1.9193570899256999E-2</v>
      </c>
      <c r="RI1463" s="20">
        <f t="shared" ca="1" si="976"/>
        <v>1.0565596151351398E-2</v>
      </c>
      <c r="RJ1463" s="20">
        <f t="shared" ca="1" si="976"/>
        <v>1.0680958754517402E-2</v>
      </c>
      <c r="RK1463" s="20">
        <f t="shared" ca="1" si="976"/>
        <v>1.075290634173174E-2</v>
      </c>
      <c r="RL1463" s="20">
        <f t="shared" ca="1" si="976"/>
        <v>1.0496334280669539E-2</v>
      </c>
      <c r="RM1463" s="20">
        <f t="shared" ca="1" si="976"/>
        <v>1.2342767774800019E-2</v>
      </c>
      <c r="RN1463" s="20">
        <f t="shared" ca="1" si="976"/>
        <v>1.035044327194649E-2</v>
      </c>
      <c r="RO1463" s="20">
        <f t="shared" ca="1" si="976"/>
        <v>1.100849795268961E-2</v>
      </c>
      <c r="RP1463" s="20">
        <f t="shared" ca="1" si="976"/>
        <v>1.557032380062221E-2</v>
      </c>
      <c r="RQ1463" s="20">
        <f t="shared" ca="1" si="976"/>
        <v>1.9752674012056513E-2</v>
      </c>
      <c r="RR1463" s="20">
        <f t="shared" ca="1" si="976"/>
        <v>1.9340422491264289E-2</v>
      </c>
      <c r="RS1463" s="20">
        <f t="shared" ca="1" si="976"/>
        <v>2.3612818492869839E-2</v>
      </c>
      <c r="RT1463" s="20">
        <f t="shared" ca="1" si="976"/>
        <v>2.3999480766549914E-2</v>
      </c>
      <c r="RU1463" s="20">
        <f t="shared" ca="1" si="976"/>
        <v>1.7598051417064654E-2</v>
      </c>
      <c r="RV1463" s="20">
        <f t="shared" ca="1" si="976"/>
        <v>5.3924886478622175E-2</v>
      </c>
      <c r="RW1463" s="20">
        <f t="shared" ca="1" si="976"/>
        <v>2.2130919594890351E-2</v>
      </c>
      <c r="RX1463" s="20">
        <f t="shared" ca="1" si="976"/>
        <v>1.9132907490744731E-2</v>
      </c>
      <c r="RY1463" s="20">
        <f t="shared" ca="1" si="976"/>
        <v>1.4593536942858636E-2</v>
      </c>
      <c r="RZ1463" s="20">
        <f t="shared" ca="1" si="976"/>
        <v>1.5292192137202126E-2</v>
      </c>
      <c r="SA1463" s="20">
        <f t="shared" ca="1" si="976"/>
        <v>2.0686066517045239E-2</v>
      </c>
      <c r="SB1463" s="20">
        <f t="shared" ca="1" si="976"/>
        <v>2.5914246061361036E-2</v>
      </c>
      <c r="SC1463" s="20">
        <f t="shared" ca="1" si="976"/>
        <v>1.5860077037439933E-2</v>
      </c>
      <c r="SD1463" s="20">
        <f t="shared" ca="1" si="976"/>
        <v>2.2362824311752801E-2</v>
      </c>
      <c r="SE1463" s="20">
        <f t="shared" ca="1" si="976"/>
        <v>1.4841693058577804E-2</v>
      </c>
      <c r="SF1463" s="20">
        <f t="shared" ca="1" si="976"/>
        <v>1.3755220472634489E-2</v>
      </c>
      <c r="SG1463" s="20">
        <f t="shared" ca="1" si="976"/>
        <v>2.2458490392709661E-2</v>
      </c>
      <c r="SH1463" s="20">
        <f t="shared" ca="1" si="976"/>
        <v>2.1523499216900357E-2</v>
      </c>
      <c r="SI1463" s="20">
        <f t="shared" ca="1" si="976"/>
        <v>2.2946857597201744E-2</v>
      </c>
      <c r="SJ1463" s="20">
        <f t="shared" ca="1" si="976"/>
        <v>1.3938259955643156E-2</v>
      </c>
      <c r="SK1463" s="20">
        <f t="shared" ref="SK1463:TP1463" ca="1" si="977">SK98*SK$205*$WL98</f>
        <v>2.1931769779012022E-2</v>
      </c>
      <c r="SL1463" s="20">
        <f t="shared" ca="1" si="977"/>
        <v>1.9521348890052154E-2</v>
      </c>
      <c r="SM1463" s="20">
        <f t="shared" ca="1" si="977"/>
        <v>2.1750860235393649E-2</v>
      </c>
      <c r="SN1463" s="20">
        <f t="shared" ca="1" si="977"/>
        <v>2.1403923157313168E-2</v>
      </c>
      <c r="SO1463" s="20">
        <f t="shared" ca="1" si="977"/>
        <v>3.0372571214023498E-3</v>
      </c>
      <c r="SP1463" s="20">
        <f t="shared" ca="1" si="977"/>
        <v>1.8034046548573983E-2</v>
      </c>
      <c r="SQ1463" s="20">
        <f t="shared" ca="1" si="977"/>
        <v>2.0492831617029337E-2</v>
      </c>
      <c r="SR1463" s="20">
        <f t="shared" ca="1" si="977"/>
        <v>3.0300891806018288E-3</v>
      </c>
      <c r="SS1463" s="20">
        <f t="shared" ca="1" si="977"/>
        <v>2.1586347230679353E-2</v>
      </c>
      <c r="ST1463" s="20">
        <f t="shared" ca="1" si="977"/>
        <v>1.959281503932931E-2</v>
      </c>
      <c r="SU1463" s="20">
        <f t="shared" ca="1" si="977"/>
        <v>1.9929466757457173E-2</v>
      </c>
      <c r="SV1463" s="20">
        <f t="shared" ca="1" si="977"/>
        <v>9.3680581050946225E-3</v>
      </c>
      <c r="SW1463" s="20">
        <f t="shared" ca="1" si="977"/>
        <v>1.7752020231763886E-2</v>
      </c>
      <c r="SX1463" s="20">
        <f t="shared" ca="1" si="977"/>
        <v>1.8954973970194453E-2</v>
      </c>
      <c r="SY1463" s="20">
        <f t="shared" ca="1" si="977"/>
        <v>1.7856996167965523E-2</v>
      </c>
      <c r="SZ1463" s="20">
        <f t="shared" ca="1" si="977"/>
        <v>1.8842524088941583E-2</v>
      </c>
      <c r="TA1463" s="20">
        <f t="shared" ca="1" si="977"/>
        <v>1.8727306598252003E-2</v>
      </c>
      <c r="TB1463" s="20">
        <f t="shared" ca="1" si="977"/>
        <v>1.7869644833166456E-2</v>
      </c>
      <c r="TC1463" s="20">
        <f t="shared" ca="1" si="977"/>
        <v>1.993604771521168E-2</v>
      </c>
      <c r="TD1463" s="20">
        <f t="shared" ca="1" si="977"/>
        <v>1.8147849564916989E-2</v>
      </c>
      <c r="TE1463" s="20">
        <f t="shared" ca="1" si="977"/>
        <v>1.049811600415192E-2</v>
      </c>
      <c r="TF1463" s="20">
        <f t="shared" ca="1" si="977"/>
        <v>1.3539048452821598E-2</v>
      </c>
      <c r="TG1463" s="20">
        <f t="shared" ca="1" si="977"/>
        <v>1.3094215078094287E-2</v>
      </c>
      <c r="TH1463" s="20">
        <f t="shared" ca="1" si="977"/>
        <v>1.331238271388601E-2</v>
      </c>
      <c r="TI1463" s="20">
        <f t="shared" ca="1" si="977"/>
        <v>1.0046212956992609E-2</v>
      </c>
      <c r="TJ1463" s="20">
        <f t="shared" ca="1" si="977"/>
        <v>1.734074046393631E-2</v>
      </c>
      <c r="TK1463" s="20">
        <f t="shared" ca="1" si="977"/>
        <v>1.4424895613057915E-2</v>
      </c>
      <c r="TL1463" s="20">
        <f t="shared" ca="1" si="977"/>
        <v>1.4814465314454949E-2</v>
      </c>
      <c r="TM1463" s="20">
        <f t="shared" ca="1" si="977"/>
        <v>1.0731983231548935E-2</v>
      </c>
      <c r="TN1463" s="20">
        <f t="shared" ca="1" si="977"/>
        <v>1.2616536091342388E-2</v>
      </c>
      <c r="TO1463" s="20">
        <f t="shared" ca="1" si="977"/>
        <v>1.0391151432978718E-2</v>
      </c>
      <c r="TP1463" s="20">
        <f t="shared" ca="1" si="977"/>
        <v>1.0708863888879861E-2</v>
      </c>
      <c r="TQ1463" s="20">
        <f t="shared" ref="TQ1463:UV1463" ca="1" si="978">TQ98*TQ$205*$WL98</f>
        <v>1.0426935633069505E-2</v>
      </c>
      <c r="TR1463" s="20">
        <f t="shared" ca="1" si="978"/>
        <v>1.0973464910090798E-2</v>
      </c>
      <c r="TS1463" s="20">
        <f t="shared" ca="1" si="978"/>
        <v>1.0743289955560821E-2</v>
      </c>
      <c r="TT1463" s="20">
        <f t="shared" ca="1" si="978"/>
        <v>9.642587926589544E-3</v>
      </c>
      <c r="TU1463" s="20">
        <f t="shared" ca="1" si="978"/>
        <v>4.6854306605910055E-3</v>
      </c>
      <c r="TV1463" s="20">
        <f t="shared" ca="1" si="978"/>
        <v>5.27928902765047E-3</v>
      </c>
      <c r="TW1463" s="20">
        <f t="shared" ca="1" si="978"/>
        <v>1.0499328102122504E-2</v>
      </c>
      <c r="TX1463" s="20">
        <f t="shared" ca="1" si="978"/>
        <v>7.6514816012154072E-3</v>
      </c>
      <c r="TY1463" s="20">
        <f t="shared" ca="1" si="978"/>
        <v>5.1909409075095161E-3</v>
      </c>
      <c r="TZ1463" s="20">
        <f t="shared" ca="1" si="978"/>
        <v>5.1743554997030639E-3</v>
      </c>
      <c r="UA1463" s="20">
        <f t="shared" ca="1" si="978"/>
        <v>5.6371549398911676E-3</v>
      </c>
      <c r="UB1463" s="20">
        <f t="shared" ca="1" si="978"/>
        <v>1.0170557714652433E-2</v>
      </c>
      <c r="UC1463" s="20">
        <f t="shared" ca="1" si="978"/>
        <v>1.4119698479650774E-2</v>
      </c>
      <c r="UD1463" s="20">
        <f t="shared" ca="1" si="978"/>
        <v>1.3764344754049005E-2</v>
      </c>
      <c r="UE1463" s="20">
        <f t="shared" ca="1" si="978"/>
        <v>1.391890011698063E-2</v>
      </c>
      <c r="UF1463" s="20">
        <f t="shared" ca="1" si="978"/>
        <v>1.4021518413443273E-2</v>
      </c>
      <c r="UG1463" s="20">
        <f t="shared" ca="1" si="978"/>
        <v>9.5447075712765395E-3</v>
      </c>
      <c r="UH1463" s="20">
        <f t="shared" ca="1" si="978"/>
        <v>1.3901074685645153E-2</v>
      </c>
      <c r="UI1463" s="20">
        <f t="shared" ca="1" si="978"/>
        <v>1.4387321140107144E-2</v>
      </c>
      <c r="UJ1463" s="20">
        <f t="shared" ca="1" si="978"/>
        <v>1.3726429754602688E-2</v>
      </c>
      <c r="UK1463" s="20">
        <f t="shared" ca="1" si="978"/>
        <v>1.3482263133092674E-2</v>
      </c>
      <c r="UL1463" s="20">
        <f t="shared" ca="1" si="978"/>
        <v>1.4049976157875052E-2</v>
      </c>
      <c r="UM1463" s="20">
        <f t="shared" ca="1" si="978"/>
        <v>1.354303937370226E-2</v>
      </c>
      <c r="UN1463" s="20">
        <f t="shared" ca="1" si="978"/>
        <v>1.4452545471248942E-2</v>
      </c>
      <c r="UO1463" s="20">
        <f t="shared" ca="1" si="978"/>
        <v>1.3766481491574811E-2</v>
      </c>
      <c r="UP1463" s="20">
        <f t="shared" ca="1" si="978"/>
        <v>1.3422213995139895E-2</v>
      </c>
      <c r="UQ1463" s="20">
        <f t="shared" ca="1" si="978"/>
        <v>1.5730522158007031E-2</v>
      </c>
      <c r="UR1463" s="20">
        <f t="shared" ca="1" si="978"/>
        <v>1.3871393435325247E-2</v>
      </c>
      <c r="US1463" s="20">
        <f t="shared" ca="1" si="978"/>
        <v>1.4268656789555382E-2</v>
      </c>
      <c r="UT1463" s="20">
        <f t="shared" ca="1" si="978"/>
        <v>1.370937232867794E-2</v>
      </c>
      <c r="UU1463" s="20">
        <f t="shared" ca="1" si="978"/>
        <v>1.3997774075356947E-2</v>
      </c>
      <c r="UV1463" s="20">
        <f t="shared" ca="1" si="978"/>
        <v>1.4077538124745353E-2</v>
      </c>
      <c r="UW1463" s="20">
        <f t="shared" ref="UW1463:WB1463" ca="1" si="979">UW98*UW$205*$WL98</f>
        <v>1.474009759530708E-2</v>
      </c>
      <c r="UX1463" s="20">
        <f t="shared" ca="1" si="979"/>
        <v>1.380378586099981E-2</v>
      </c>
      <c r="UY1463" s="20">
        <f t="shared" ca="1" si="979"/>
        <v>1.3384192742323451E-2</v>
      </c>
      <c r="UZ1463" s="20">
        <f t="shared" ca="1" si="979"/>
        <v>1.4803200981677546E-2</v>
      </c>
      <c r="VA1463" s="20">
        <f t="shared" ca="1" si="979"/>
        <v>1.5546038402172892E-2</v>
      </c>
      <c r="VB1463" s="20">
        <f t="shared" ca="1" si="979"/>
        <v>1.6449653983229742E-2</v>
      </c>
      <c r="VC1463" s="20">
        <f t="shared" ca="1" si="979"/>
        <v>1.6369975531624122E-2</v>
      </c>
      <c r="VD1463" s="20">
        <f t="shared" ca="1" si="979"/>
        <v>1.6841625960652373E-2</v>
      </c>
      <c r="VE1463" s="20">
        <f t="shared" ca="1" si="979"/>
        <v>1.6495187497255502E-2</v>
      </c>
      <c r="VF1463" s="20">
        <f t="shared" ca="1" si="979"/>
        <v>1.6284205227482706E-2</v>
      </c>
      <c r="VG1463" s="20">
        <f t="shared" ca="1" si="979"/>
        <v>1.9090499078192307E-2</v>
      </c>
      <c r="VH1463" s="20">
        <f t="shared" ca="1" si="979"/>
        <v>1.7548508613214608E-2</v>
      </c>
      <c r="VI1463" s="20">
        <f t="shared" ca="1" si="979"/>
        <v>1.1311473646804904E-2</v>
      </c>
      <c r="VJ1463" s="20">
        <f t="shared" ca="1" si="979"/>
        <v>1.59133243919365E-2</v>
      </c>
      <c r="VK1463" s="20">
        <f t="shared" ca="1" si="979"/>
        <v>1.8456768951416479E-2</v>
      </c>
      <c r="VL1463" s="20">
        <f t="shared" ca="1" si="979"/>
        <v>1.9827009757475537E-2</v>
      </c>
      <c r="VM1463" s="20">
        <f t="shared" ca="1" si="979"/>
        <v>1.8625304628542567E-2</v>
      </c>
      <c r="VN1463" s="20">
        <f t="shared" ca="1" si="979"/>
        <v>1.8039644192344301E-2</v>
      </c>
      <c r="VO1463" s="20">
        <f t="shared" ca="1" si="979"/>
        <v>1.9301855492935831E-2</v>
      </c>
      <c r="VP1463" s="20">
        <f t="shared" ca="1" si="979"/>
        <v>1.6928434311538582E-2</v>
      </c>
      <c r="VQ1463" s="20">
        <f t="shared" ca="1" si="979"/>
        <v>1.6537914478337239E-2</v>
      </c>
      <c r="VR1463" s="20">
        <f t="shared" ca="1" si="979"/>
        <v>1.5274276954216666E-2</v>
      </c>
      <c r="VS1463" s="20">
        <f t="shared" ca="1" si="979"/>
        <v>1.1028013439511266E-2</v>
      </c>
      <c r="VT1463" s="20">
        <f t="shared" ca="1" si="979"/>
        <v>1.1834249127704071E-2</v>
      </c>
      <c r="VU1463" s="20">
        <f t="shared" ca="1" si="979"/>
        <v>1.6094544188666789E-2</v>
      </c>
      <c r="VV1463" s="20">
        <f t="shared" ca="1" si="979"/>
        <v>1.3987285580640135E-2</v>
      </c>
      <c r="VW1463" s="20">
        <f t="shared" ca="1" si="979"/>
        <v>1.2132444206662651E-2</v>
      </c>
      <c r="VX1463" s="20">
        <f t="shared" ca="1" si="979"/>
        <v>1.1253111456744375E-2</v>
      </c>
      <c r="VY1463" s="20">
        <f t="shared" ca="1" si="979"/>
        <v>1.5025667581395806E-2</v>
      </c>
      <c r="VZ1463" s="20">
        <f t="shared" ca="1" si="979"/>
        <v>5.6999325066828602E-3</v>
      </c>
      <c r="WA1463" s="20">
        <f t="shared" ca="1" si="979"/>
        <v>9.500175708940798E-3</v>
      </c>
      <c r="WB1463" s="20">
        <f t="shared" ca="1" si="979"/>
        <v>1.4805640859889011E-2</v>
      </c>
      <c r="WC1463" s="20">
        <f t="shared" ref="WC1463:WJ1463" ca="1" si="980">WC98*WC$205*$WL98</f>
        <v>1.456231791311202E-2</v>
      </c>
      <c r="WD1463" s="20">
        <f t="shared" ca="1" si="980"/>
        <v>1.4036375094757903E-2</v>
      </c>
      <c r="WE1463" s="20">
        <f t="shared" ca="1" si="980"/>
        <v>1.5057133032470272E-2</v>
      </c>
      <c r="WF1463" s="20">
        <f t="shared" ca="1" si="980"/>
        <v>-3.0893490385284147E-3</v>
      </c>
      <c r="WG1463" s="20">
        <f t="shared" ca="1" si="980"/>
        <v>-2.6248727222706373E-3</v>
      </c>
      <c r="WH1463" s="20">
        <f t="shared" ca="1" si="980"/>
        <v>2.4434422200702932E-3</v>
      </c>
      <c r="WI1463" s="20">
        <f t="shared" ca="1" si="980"/>
        <v>-1.5841403919642444E-3</v>
      </c>
      <c r="WJ1463" s="20">
        <f t="shared" ca="1" si="980"/>
        <v>3.8885561209615312E-3</v>
      </c>
    </row>
    <row r="1464" spans="207:608" hidden="1" x14ac:dyDescent="0.2">
      <c r="GY1464" s="9">
        <v>0</v>
      </c>
      <c r="GZ1464" s="3">
        <f t="shared" si="920"/>
        <v>0</v>
      </c>
      <c r="HA1464" s="3">
        <f t="shared" si="920"/>
        <v>0</v>
      </c>
      <c r="HB1464" s="3">
        <f t="shared" si="920"/>
        <v>0</v>
      </c>
      <c r="HC1464" s="3">
        <f t="shared" si="920"/>
        <v>0</v>
      </c>
      <c r="HD1464" s="3">
        <f t="shared" si="920"/>
        <v>0</v>
      </c>
      <c r="HE1464" s="3">
        <f t="shared" si="920"/>
        <v>0</v>
      </c>
      <c r="HF1464" s="3">
        <f t="shared" si="920"/>
        <v>0</v>
      </c>
      <c r="HG1464" s="3">
        <f t="shared" si="920"/>
        <v>0</v>
      </c>
      <c r="HH1464" s="3">
        <f t="shared" si="920"/>
        <v>0</v>
      </c>
      <c r="HI1464" s="3">
        <f t="shared" si="920"/>
        <v>0</v>
      </c>
      <c r="HJ1464" s="3">
        <f t="shared" si="920"/>
        <v>0</v>
      </c>
      <c r="HK1464" s="3">
        <f t="shared" si="920"/>
        <v>0</v>
      </c>
      <c r="HL1464" s="3">
        <f t="shared" si="920"/>
        <v>0</v>
      </c>
      <c r="HM1464" s="3">
        <f t="shared" si="920"/>
        <v>0</v>
      </c>
      <c r="HN1464" s="3">
        <f t="shared" si="920"/>
        <v>0</v>
      </c>
      <c r="HO1464" s="3">
        <f t="shared" si="920"/>
        <v>0</v>
      </c>
      <c r="HP1464" s="3">
        <f t="shared" si="912"/>
        <v>0</v>
      </c>
      <c r="HQ1464" s="3">
        <f t="shared" si="912"/>
        <v>0</v>
      </c>
      <c r="HR1464" s="3">
        <f t="shared" si="912"/>
        <v>0</v>
      </c>
      <c r="HS1464" s="3">
        <f t="shared" si="912"/>
        <v>0</v>
      </c>
      <c r="HT1464" s="3">
        <f t="shared" si="912"/>
        <v>0</v>
      </c>
      <c r="HU1464" s="3">
        <f t="shared" si="912"/>
        <v>0</v>
      </c>
      <c r="HV1464" s="3">
        <f t="shared" si="912"/>
        <v>0</v>
      </c>
      <c r="HW1464" s="3">
        <f t="shared" si="912"/>
        <v>0</v>
      </c>
      <c r="HX1464" s="3">
        <f t="shared" si="912"/>
        <v>0</v>
      </c>
      <c r="HY1464" s="3">
        <f t="shared" si="912"/>
        <v>0</v>
      </c>
      <c r="HZ1464" s="3">
        <f t="shared" si="912"/>
        <v>0</v>
      </c>
      <c r="IA1464" s="3">
        <f t="shared" si="912"/>
        <v>0</v>
      </c>
      <c r="IB1464" s="3">
        <f t="shared" si="912"/>
        <v>0</v>
      </c>
      <c r="IC1464" s="3">
        <f t="shared" si="912"/>
        <v>0</v>
      </c>
      <c r="ID1464" s="3">
        <f t="shared" si="912"/>
        <v>0</v>
      </c>
      <c r="IE1464" s="3">
        <f t="shared" si="946"/>
        <v>0</v>
      </c>
      <c r="IF1464" s="3">
        <f t="shared" si="946"/>
        <v>0</v>
      </c>
      <c r="IG1464" s="3">
        <f t="shared" si="946"/>
        <v>0</v>
      </c>
      <c r="IH1464" s="3">
        <f t="shared" si="946"/>
        <v>0</v>
      </c>
      <c r="II1464" s="3">
        <f t="shared" si="946"/>
        <v>0</v>
      </c>
      <c r="IJ1464" s="3">
        <f t="shared" si="946"/>
        <v>0</v>
      </c>
      <c r="IK1464" s="3">
        <f t="shared" si="946"/>
        <v>0</v>
      </c>
      <c r="IL1464" s="3">
        <f t="shared" si="946"/>
        <v>0</v>
      </c>
      <c r="IM1464" s="3">
        <f t="shared" si="946"/>
        <v>0</v>
      </c>
      <c r="IN1464" s="3">
        <f t="shared" si="946"/>
        <v>0</v>
      </c>
      <c r="IO1464" s="3">
        <f t="shared" si="946"/>
        <v>0</v>
      </c>
      <c r="IP1464" s="3">
        <f t="shared" si="946"/>
        <v>0</v>
      </c>
      <c r="IQ1464" s="3">
        <f t="shared" si="946"/>
        <v>0</v>
      </c>
      <c r="IR1464" s="3">
        <f t="shared" si="946"/>
        <v>0</v>
      </c>
      <c r="IS1464" s="3">
        <f t="shared" si="946"/>
        <v>0</v>
      </c>
      <c r="IT1464" s="3">
        <f t="shared" si="946"/>
        <v>0</v>
      </c>
      <c r="IU1464" s="3">
        <f t="shared" si="937"/>
        <v>0</v>
      </c>
      <c r="IV1464" s="3">
        <f t="shared" si="937"/>
        <v>0</v>
      </c>
      <c r="IW1464" s="3">
        <f t="shared" si="937"/>
        <v>0</v>
      </c>
      <c r="IX1464" s="3">
        <f t="shared" si="937"/>
        <v>0</v>
      </c>
      <c r="IY1464" s="3">
        <f t="shared" si="937"/>
        <v>0</v>
      </c>
      <c r="IZ1464" s="3">
        <f t="shared" si="937"/>
        <v>0</v>
      </c>
      <c r="JA1464" s="3">
        <f t="shared" si="937"/>
        <v>0</v>
      </c>
      <c r="JB1464" s="3">
        <f t="shared" si="937"/>
        <v>0</v>
      </c>
      <c r="JC1464" s="3">
        <f t="shared" si="937"/>
        <v>0</v>
      </c>
      <c r="JD1464" s="3">
        <f t="shared" si="937"/>
        <v>0</v>
      </c>
      <c r="JE1464" s="3">
        <f t="shared" si="937"/>
        <v>0</v>
      </c>
      <c r="JF1464" s="3">
        <f t="shared" si="937"/>
        <v>0</v>
      </c>
      <c r="JG1464" s="3">
        <f t="shared" si="937"/>
        <v>0</v>
      </c>
      <c r="JH1464" s="3">
        <f t="shared" si="937"/>
        <v>0</v>
      </c>
      <c r="JI1464" s="3">
        <f t="shared" si="937"/>
        <v>0</v>
      </c>
      <c r="JJ1464" s="3">
        <f t="shared" si="955"/>
        <v>0</v>
      </c>
      <c r="JK1464" s="3">
        <f t="shared" si="955"/>
        <v>0</v>
      </c>
      <c r="JL1464" s="3">
        <f t="shared" si="955"/>
        <v>0</v>
      </c>
      <c r="JM1464" s="3">
        <f t="shared" si="955"/>
        <v>0</v>
      </c>
      <c r="JN1464" s="3">
        <f t="shared" si="955"/>
        <v>0</v>
      </c>
      <c r="JO1464" s="3">
        <f t="shared" si="955"/>
        <v>0</v>
      </c>
      <c r="JP1464" s="3">
        <f t="shared" si="955"/>
        <v>0</v>
      </c>
      <c r="JQ1464" s="3">
        <f t="shared" si="955"/>
        <v>0</v>
      </c>
      <c r="JR1464" s="3">
        <f t="shared" si="955"/>
        <v>0</v>
      </c>
      <c r="JS1464" s="3">
        <f t="shared" si="955"/>
        <v>0</v>
      </c>
      <c r="JT1464" s="3">
        <f t="shared" si="955"/>
        <v>0</v>
      </c>
      <c r="JU1464" s="3">
        <f t="shared" si="955"/>
        <v>0</v>
      </c>
      <c r="JV1464" s="3">
        <f t="shared" si="955"/>
        <v>0</v>
      </c>
      <c r="JW1464" s="3">
        <f t="shared" si="955"/>
        <v>0</v>
      </c>
      <c r="JX1464" s="3">
        <f t="shared" si="955"/>
        <v>0</v>
      </c>
      <c r="JY1464" s="3">
        <f t="shared" si="955"/>
        <v>0</v>
      </c>
      <c r="JZ1464" s="3">
        <f t="shared" si="947"/>
        <v>0</v>
      </c>
      <c r="KA1464" s="3">
        <f t="shared" si="947"/>
        <v>0</v>
      </c>
      <c r="KB1464" s="3">
        <f t="shared" si="947"/>
        <v>0</v>
      </c>
      <c r="KC1464" s="3">
        <f t="shared" si="947"/>
        <v>0</v>
      </c>
      <c r="KD1464" s="3">
        <f t="shared" si="947"/>
        <v>0</v>
      </c>
      <c r="KE1464" s="3">
        <f t="shared" si="947"/>
        <v>0</v>
      </c>
      <c r="KF1464" s="3">
        <f t="shared" si="684"/>
        <v>0</v>
      </c>
      <c r="KG1464" s="3">
        <f t="shared" si="973"/>
        <v>0</v>
      </c>
      <c r="KH1464" s="3">
        <f t="shared" si="973"/>
        <v>0</v>
      </c>
      <c r="KI1464" s="3">
        <f t="shared" si="973"/>
        <v>0</v>
      </c>
      <c r="KJ1464" s="3">
        <f t="shared" si="973"/>
        <v>0</v>
      </c>
      <c r="KK1464" s="3">
        <f t="shared" si="973"/>
        <v>0</v>
      </c>
      <c r="KL1464" s="3">
        <f t="shared" si="973"/>
        <v>0</v>
      </c>
      <c r="KM1464" s="3">
        <f t="shared" si="973"/>
        <v>0</v>
      </c>
      <c r="KN1464" s="3">
        <f t="shared" si="973"/>
        <v>0</v>
      </c>
      <c r="KO1464" s="3">
        <f t="shared" si="973"/>
        <v>0</v>
      </c>
      <c r="KP1464" s="3">
        <f t="shared" si="973"/>
        <v>0</v>
      </c>
      <c r="KQ1464" s="3">
        <f t="shared" si="973"/>
        <v>0</v>
      </c>
      <c r="KR1464" s="3">
        <f t="shared" si="973"/>
        <v>0</v>
      </c>
      <c r="KS1464" s="3">
        <f t="shared" si="973"/>
        <v>0</v>
      </c>
      <c r="KT1464" s="3">
        <f t="shared" si="973"/>
        <v>0</v>
      </c>
      <c r="KU1464" s="3">
        <f t="shared" si="973"/>
        <v>0</v>
      </c>
      <c r="KV1464" s="3">
        <f t="shared" si="973"/>
        <v>0</v>
      </c>
      <c r="KW1464" s="3">
        <f t="shared" si="964"/>
        <v>0</v>
      </c>
      <c r="KX1464" s="3">
        <f t="shared" si="964"/>
        <v>0</v>
      </c>
      <c r="KY1464" s="3">
        <f t="shared" si="964"/>
        <v>0</v>
      </c>
      <c r="KZ1464" s="3">
        <f t="shared" si="964"/>
        <v>0</v>
      </c>
      <c r="LA1464" s="3">
        <f t="shared" si="964"/>
        <v>0</v>
      </c>
      <c r="LB1464" s="3">
        <f t="shared" si="964"/>
        <v>0</v>
      </c>
      <c r="LC1464" s="3">
        <f t="shared" si="964"/>
        <v>0</v>
      </c>
      <c r="LD1464" s="3">
        <f t="shared" si="964"/>
        <v>0</v>
      </c>
      <c r="LE1464" s="3">
        <f t="shared" si="964"/>
        <v>0</v>
      </c>
      <c r="LF1464" s="3">
        <f t="shared" si="964"/>
        <v>0</v>
      </c>
      <c r="LG1464" s="3">
        <f t="shared" si="964"/>
        <v>0</v>
      </c>
      <c r="LH1464" s="3">
        <f t="shared" si="964"/>
        <v>0</v>
      </c>
      <c r="LI1464" s="3">
        <f t="shared" si="964"/>
        <v>0</v>
      </c>
      <c r="LJ1464" s="3">
        <f t="shared" si="964"/>
        <v>0</v>
      </c>
      <c r="LK1464" s="3">
        <f t="shared" si="964"/>
        <v>0</v>
      </c>
      <c r="LL1464" s="3">
        <f t="shared" si="813"/>
        <v>0</v>
      </c>
      <c r="LM1464" s="3">
        <f t="shared" si="813"/>
        <v>0</v>
      </c>
      <c r="LN1464" s="3">
        <f t="shared" si="813"/>
        <v>0</v>
      </c>
      <c r="LO1464" s="3">
        <f t="shared" si="813"/>
        <v>0</v>
      </c>
      <c r="LP1464" s="3">
        <f t="shared" si="813"/>
        <v>0</v>
      </c>
      <c r="LQ1464" s="3">
        <f t="shared" si="813"/>
        <v>0</v>
      </c>
      <c r="LR1464" s="3">
        <f t="shared" si="803"/>
        <v>0</v>
      </c>
      <c r="LS1464" s="3">
        <f t="shared" si="803"/>
        <v>0</v>
      </c>
      <c r="LT1464" s="3">
        <f t="shared" si="793"/>
        <v>0</v>
      </c>
      <c r="LU1464" s="3">
        <f t="shared" si="965"/>
        <v>0</v>
      </c>
      <c r="LV1464" s="3">
        <f t="shared" si="965"/>
        <v>0</v>
      </c>
      <c r="LW1464" s="3">
        <f t="shared" si="965"/>
        <v>0</v>
      </c>
      <c r="LX1464" s="3">
        <f t="shared" si="965"/>
        <v>0</v>
      </c>
      <c r="LY1464" s="3">
        <f t="shared" si="965"/>
        <v>0</v>
      </c>
      <c r="LZ1464" s="3">
        <f t="shared" si="965"/>
        <v>0</v>
      </c>
      <c r="MA1464" s="3">
        <f t="shared" si="965"/>
        <v>0</v>
      </c>
      <c r="MB1464" s="3">
        <f t="shared" si="965"/>
        <v>0</v>
      </c>
      <c r="MC1464" s="3">
        <f t="shared" si="965"/>
        <v>0</v>
      </c>
      <c r="MD1464" s="3">
        <f t="shared" si="965"/>
        <v>0</v>
      </c>
      <c r="ME1464" s="3">
        <f t="shared" si="965"/>
        <v>0</v>
      </c>
      <c r="MF1464" s="3">
        <f t="shared" si="965"/>
        <v>0</v>
      </c>
      <c r="MG1464" s="3">
        <f t="shared" si="965"/>
        <v>0</v>
      </c>
      <c r="MH1464" s="3">
        <f t="shared" si="965"/>
        <v>0</v>
      </c>
      <c r="MI1464" s="3">
        <f t="shared" si="965"/>
        <v>0</v>
      </c>
      <c r="MJ1464" s="3">
        <f t="shared" si="965"/>
        <v>0</v>
      </c>
      <c r="MK1464" s="3">
        <f t="shared" si="956"/>
        <v>0</v>
      </c>
      <c r="ML1464" s="3">
        <f t="shared" si="956"/>
        <v>0</v>
      </c>
      <c r="MM1464" s="3">
        <f t="shared" si="956"/>
        <v>0</v>
      </c>
      <c r="MN1464" s="3">
        <f t="shared" si="956"/>
        <v>0</v>
      </c>
      <c r="MO1464" s="3">
        <f t="shared" si="956"/>
        <v>0</v>
      </c>
      <c r="MP1464" s="3">
        <f t="shared" si="830"/>
        <v>0</v>
      </c>
      <c r="MQ1464" s="3">
        <f t="shared" si="830"/>
        <v>0</v>
      </c>
      <c r="MR1464" s="3">
        <f t="shared" si="830"/>
        <v>0</v>
      </c>
      <c r="MS1464" s="3">
        <f t="shared" si="830"/>
        <v>0</v>
      </c>
      <c r="MT1464" s="3">
        <f t="shared" si="830"/>
        <v>0</v>
      </c>
      <c r="MU1464" s="3">
        <f t="shared" ref="MU1464:NJ1486" si="981">$GY1464</f>
        <v>0</v>
      </c>
      <c r="MV1464" s="3">
        <f t="shared" si="981"/>
        <v>0</v>
      </c>
      <c r="MW1464" s="3">
        <f t="shared" si="981"/>
        <v>0</v>
      </c>
      <c r="MX1464" s="3">
        <f t="shared" si="981"/>
        <v>0</v>
      </c>
      <c r="MY1464" s="3">
        <f t="shared" si="981"/>
        <v>0</v>
      </c>
      <c r="MZ1464" s="3">
        <f t="shared" si="981"/>
        <v>0</v>
      </c>
      <c r="NA1464" s="3">
        <f t="shared" si="981"/>
        <v>0</v>
      </c>
      <c r="NB1464" s="3">
        <f t="shared" si="981"/>
        <v>0</v>
      </c>
      <c r="NC1464" s="3">
        <f t="shared" si="981"/>
        <v>0</v>
      </c>
      <c r="ND1464" s="3">
        <f t="shared" si="981"/>
        <v>0</v>
      </c>
      <c r="NE1464" s="3">
        <f t="shared" si="981"/>
        <v>0</v>
      </c>
      <c r="NF1464" s="3">
        <f t="shared" si="981"/>
        <v>0</v>
      </c>
      <c r="NG1464" s="3">
        <f t="shared" si="981"/>
        <v>0</v>
      </c>
      <c r="NH1464" s="3">
        <f t="shared" si="981"/>
        <v>0</v>
      </c>
      <c r="NI1464" s="3">
        <f t="shared" si="981"/>
        <v>0</v>
      </c>
      <c r="NJ1464" s="3">
        <f t="shared" si="981"/>
        <v>0</v>
      </c>
      <c r="NK1464" s="3">
        <f t="shared" si="883"/>
        <v>0</v>
      </c>
      <c r="NL1464" s="3">
        <f t="shared" si="883"/>
        <v>0</v>
      </c>
      <c r="NM1464" s="3">
        <f t="shared" si="883"/>
        <v>0</v>
      </c>
      <c r="NN1464" s="3">
        <f t="shared" si="875"/>
        <v>0</v>
      </c>
      <c r="NO1464" s="3">
        <f t="shared" si="875"/>
        <v>0</v>
      </c>
      <c r="NP1464" s="3">
        <f t="shared" si="875"/>
        <v>0</v>
      </c>
      <c r="NQ1464" s="3">
        <f t="shared" si="658"/>
        <v>0</v>
      </c>
      <c r="NR1464" s="3">
        <f t="shared" si="929"/>
        <v>0</v>
      </c>
      <c r="NS1464" s="3">
        <f t="shared" si="929"/>
        <v>0</v>
      </c>
      <c r="NT1464" s="3">
        <f t="shared" si="929"/>
        <v>0</v>
      </c>
      <c r="NU1464" s="3">
        <f t="shared" si="929"/>
        <v>0</v>
      </c>
      <c r="NV1464" s="3">
        <f t="shared" si="929"/>
        <v>0</v>
      </c>
      <c r="NW1464" s="3">
        <f t="shared" si="929"/>
        <v>0</v>
      </c>
      <c r="NX1464" s="3">
        <f t="shared" si="929"/>
        <v>0</v>
      </c>
      <c r="NY1464" s="3">
        <f t="shared" si="929"/>
        <v>0</v>
      </c>
      <c r="NZ1464" s="3">
        <f t="shared" si="929"/>
        <v>0</v>
      </c>
      <c r="OA1464" s="3">
        <f t="shared" si="929"/>
        <v>0</v>
      </c>
      <c r="OB1464" s="3">
        <f t="shared" si="929"/>
        <v>0</v>
      </c>
      <c r="OC1464" s="3">
        <f t="shared" si="929"/>
        <v>0</v>
      </c>
      <c r="OD1464" s="3">
        <f t="shared" si="929"/>
        <v>0</v>
      </c>
      <c r="OE1464" s="3">
        <f t="shared" si="929"/>
        <v>0</v>
      </c>
      <c r="OF1464" s="3">
        <f t="shared" si="929"/>
        <v>0</v>
      </c>
      <c r="OG1464" s="3">
        <f t="shared" si="929"/>
        <v>0</v>
      </c>
      <c r="OH1464" s="3">
        <f t="shared" si="921"/>
        <v>0</v>
      </c>
      <c r="OI1464" s="3">
        <f t="shared" si="921"/>
        <v>0</v>
      </c>
      <c r="OJ1464" s="3">
        <f t="shared" si="921"/>
        <v>0</v>
      </c>
      <c r="OK1464" s="3">
        <f t="shared" si="938"/>
        <v>0</v>
      </c>
      <c r="OL1464" s="3">
        <f t="shared" si="938"/>
        <v>0</v>
      </c>
      <c r="OM1464" s="3">
        <f t="shared" si="938"/>
        <v>0</v>
      </c>
      <c r="ON1464" s="3">
        <f t="shared" si="938"/>
        <v>0</v>
      </c>
      <c r="OO1464" s="13">
        <f t="shared" si="938"/>
        <v>0</v>
      </c>
      <c r="OP1464" s="29">
        <f t="shared" si="938"/>
        <v>0</v>
      </c>
      <c r="OR1464" s="3" t="str">
        <f t="shared" si="733"/>
        <v>IEV US Equity</v>
      </c>
      <c r="OS1464" s="20">
        <f t="shared" ref="OS1464:PX1464" ca="1" si="982">OS99*OS$205*$WL99</f>
        <v>-6.5114227163875821E-4</v>
      </c>
      <c r="OT1464" s="20">
        <f t="shared" ca="1" si="982"/>
        <v>-7.9875741188358018E-4</v>
      </c>
      <c r="OU1464" s="20">
        <f t="shared" ca="1" si="982"/>
        <v>-1.937968657975267E-4</v>
      </c>
      <c r="OV1464" s="20">
        <f t="shared" ca="1" si="982"/>
        <v>-2.7755526406504457E-5</v>
      </c>
      <c r="OW1464" s="20">
        <f t="shared" ca="1" si="982"/>
        <v>-4.6714527914521332E-4</v>
      </c>
      <c r="OX1464" s="20">
        <f t="shared" ca="1" si="982"/>
        <v>-3.7839772665752434E-4</v>
      </c>
      <c r="OY1464" s="20">
        <f t="shared" ca="1" si="982"/>
        <v>-4.7304591046643684E-4</v>
      </c>
      <c r="OZ1464" s="20">
        <f t="shared" ca="1" si="982"/>
        <v>-2.5148512276703981E-5</v>
      </c>
      <c r="PA1464" s="20">
        <f t="shared" ca="1" si="982"/>
        <v>-2.6462130199714505E-4</v>
      </c>
      <c r="PB1464" s="20">
        <f t="shared" ca="1" si="982"/>
        <v>4.3225452051671442E-3</v>
      </c>
      <c r="PC1464" s="20">
        <f t="shared" ca="1" si="982"/>
        <v>-5.5450769792487781E-4</v>
      </c>
      <c r="PD1464" s="20">
        <f t="shared" ca="1" si="982"/>
        <v>-4.6680515390138273E-4</v>
      </c>
      <c r="PE1464" s="20">
        <f t="shared" ca="1" si="982"/>
        <v>3.7502021169461518E-3</v>
      </c>
      <c r="PF1464" s="20">
        <f t="shared" ca="1" si="982"/>
        <v>-2.1667360588187006E-3</v>
      </c>
      <c r="PG1464" s="20">
        <f t="shared" ca="1" si="982"/>
        <v>-4.7143569197060789E-3</v>
      </c>
      <c r="PH1464" s="20">
        <f t="shared" ca="1" si="982"/>
        <v>-9.0568899650643171E-4</v>
      </c>
      <c r="PI1464" s="20">
        <f t="shared" ca="1" si="982"/>
        <v>-2.0480796950383575E-5</v>
      </c>
      <c r="PJ1464" s="20">
        <f t="shared" ca="1" si="982"/>
        <v>-1.0389343164742843E-3</v>
      </c>
      <c r="PK1464" s="20">
        <f t="shared" ca="1" si="982"/>
        <v>5.8176025558307251E-6</v>
      </c>
      <c r="PL1464" s="20">
        <f t="shared" ca="1" si="982"/>
        <v>9.5462564268140109E-5</v>
      </c>
      <c r="PM1464" s="20">
        <f t="shared" ca="1" si="982"/>
        <v>-1.3535015759596558E-3</v>
      </c>
      <c r="PN1464" s="20">
        <f t="shared" ca="1" si="982"/>
        <v>4.8958798903275935E-3</v>
      </c>
      <c r="PO1464" s="20">
        <f t="shared" ca="1" si="982"/>
        <v>-5.0674690400618824E-4</v>
      </c>
      <c r="PP1464" s="20">
        <f t="shared" ca="1" si="982"/>
        <v>1.537100958290986E-5</v>
      </c>
      <c r="PQ1464" s="20">
        <f t="shared" ca="1" si="982"/>
        <v>-1.0821895382357584E-3</v>
      </c>
      <c r="PR1464" s="20">
        <f t="shared" ca="1" si="982"/>
        <v>-5.6698469759918185E-4</v>
      </c>
      <c r="PS1464" s="20">
        <f t="shared" ca="1" si="982"/>
        <v>-3.0467715159608876E-6</v>
      </c>
      <c r="PT1464" s="20">
        <f t="shared" ca="1" si="982"/>
        <v>6.5080403032421869E-5</v>
      </c>
      <c r="PU1464" s="20">
        <f t="shared" ca="1" si="982"/>
        <v>-7.4315628922585575E-4</v>
      </c>
      <c r="PV1464" s="20">
        <f t="shared" ca="1" si="982"/>
        <v>-2.5939351949402068E-4</v>
      </c>
      <c r="PW1464" s="20">
        <f t="shared" ca="1" si="982"/>
        <v>8.2277395367358844E-3</v>
      </c>
      <c r="PX1464" s="20">
        <f t="shared" ca="1" si="982"/>
        <v>-2.2998004571536145E-4</v>
      </c>
      <c r="PY1464" s="20">
        <f t="shared" ref="PY1464:RD1464" ca="1" si="983">PY99*PY$205*$WL99</f>
        <v>-3.1815626453843301E-5</v>
      </c>
      <c r="PZ1464" s="20">
        <f t="shared" ca="1" si="983"/>
        <v>2.1702104279195688E-3</v>
      </c>
      <c r="QA1464" s="20">
        <f t="shared" ca="1" si="983"/>
        <v>-2.5159952149304712E-4</v>
      </c>
      <c r="QB1464" s="20">
        <f t="shared" ca="1" si="983"/>
        <v>-2.0848069151979936E-4</v>
      </c>
      <c r="QC1464" s="20">
        <f t="shared" ca="1" si="983"/>
        <v>9.0316478270382114E-5</v>
      </c>
      <c r="QD1464" s="20">
        <f t="shared" ca="1" si="983"/>
        <v>1.8393542658789108E-5</v>
      </c>
      <c r="QE1464" s="20">
        <f t="shared" ca="1" si="983"/>
        <v>8.3723387460834676E-3</v>
      </c>
      <c r="QF1464" s="20">
        <f t="shared" ca="1" si="983"/>
        <v>-1.2803722635258707E-3</v>
      </c>
      <c r="QG1464" s="20">
        <f t="shared" ca="1" si="983"/>
        <v>-1.3337518550002672E-3</v>
      </c>
      <c r="QH1464" s="20">
        <f t="shared" ca="1" si="983"/>
        <v>-8.0117017111706705E-4</v>
      </c>
      <c r="QI1464" s="20">
        <f t="shared" ca="1" si="983"/>
        <v>-3.125591552328606E-4</v>
      </c>
      <c r="QJ1464" s="20">
        <f t="shared" ca="1" si="983"/>
        <v>-7.251893115434359E-4</v>
      </c>
      <c r="QK1464" s="20">
        <f t="shared" ca="1" si="983"/>
        <v>-2.8037346669866923E-4</v>
      </c>
      <c r="QL1464" s="20">
        <f t="shared" ca="1" si="983"/>
        <v>3.7954397749341922E-3</v>
      </c>
      <c r="QM1464" s="20">
        <f t="shared" ca="1" si="983"/>
        <v>3.81206969770862E-3</v>
      </c>
      <c r="QN1464" s="20">
        <f t="shared" ca="1" si="983"/>
        <v>-3.6202878739512439E-4</v>
      </c>
      <c r="QO1464" s="20">
        <f t="shared" ca="1" si="983"/>
        <v>-2.1257771425180305E-3</v>
      </c>
      <c r="QP1464" s="20">
        <f t="shared" ca="1" si="983"/>
        <v>-1.1747502005110121E-3</v>
      </c>
      <c r="QQ1464" s="20">
        <f t="shared" ca="1" si="983"/>
        <v>3.2179452688643616E-3</v>
      </c>
      <c r="QR1464" s="20">
        <f t="shared" ca="1" si="983"/>
        <v>-1.520011327900664E-4</v>
      </c>
      <c r="QS1464" s="20">
        <f t="shared" ca="1" si="983"/>
        <v>-8.4391253988070808E-5</v>
      </c>
      <c r="QT1464" s="20">
        <f t="shared" ca="1" si="983"/>
        <v>-9.4744291244079661E-5</v>
      </c>
      <c r="QU1464" s="20">
        <f t="shared" ca="1" si="983"/>
        <v>4.8598552607073068E-5</v>
      </c>
      <c r="QV1464" s="20">
        <f t="shared" ca="1" si="983"/>
        <v>-7.6642753397564674E-6</v>
      </c>
      <c r="QW1464" s="20">
        <f t="shared" ca="1" si="983"/>
        <v>1.1415340463859659E-3</v>
      </c>
      <c r="QX1464" s="20">
        <f t="shared" ca="1" si="983"/>
        <v>7.1697912052583632E-5</v>
      </c>
      <c r="QY1464" s="20">
        <f t="shared" ca="1" si="983"/>
        <v>-1.0673213111182716E-4</v>
      </c>
      <c r="QZ1464" s="20">
        <f t="shared" ca="1" si="983"/>
        <v>-5.8750315268526739E-4</v>
      </c>
      <c r="RA1464" s="20">
        <f t="shared" ca="1" si="983"/>
        <v>1.2013114596206267E-2</v>
      </c>
      <c r="RB1464" s="20">
        <f t="shared" ca="1" si="983"/>
        <v>1.2021348251858455E-2</v>
      </c>
      <c r="RC1464" s="20">
        <f t="shared" ca="1" si="983"/>
        <v>1.1451267732516951E-2</v>
      </c>
      <c r="RD1464" s="20">
        <f t="shared" ca="1" si="983"/>
        <v>1.184212554890857E-2</v>
      </c>
      <c r="RE1464" s="20">
        <f t="shared" ref="RE1464:SJ1464" ca="1" si="984">RE99*RE$205*$WL99</f>
        <v>1.0488357792406157E-2</v>
      </c>
      <c r="RF1464" s="20">
        <f t="shared" ca="1" si="984"/>
        <v>1.1269326576349331E-2</v>
      </c>
      <c r="RG1464" s="20">
        <f t="shared" ca="1" si="984"/>
        <v>1.3648712383036853E-2</v>
      </c>
      <c r="RH1464" s="20">
        <f t="shared" ca="1" si="984"/>
        <v>1.6728465160067381E-2</v>
      </c>
      <c r="RI1464" s="20">
        <f t="shared" ca="1" si="984"/>
        <v>8.0196775506642306E-3</v>
      </c>
      <c r="RJ1464" s="20">
        <f t="shared" ca="1" si="984"/>
        <v>7.9201879330978303E-3</v>
      </c>
      <c r="RK1464" s="20">
        <f t="shared" ca="1" si="984"/>
        <v>1.0166293053136205E-2</v>
      </c>
      <c r="RL1464" s="20">
        <f t="shared" ca="1" si="984"/>
        <v>7.8650744207291422E-3</v>
      </c>
      <c r="RM1464" s="20">
        <f t="shared" ca="1" si="984"/>
        <v>9.1120272687293148E-3</v>
      </c>
      <c r="RN1464" s="20">
        <f t="shared" ca="1" si="984"/>
        <v>7.6580756319448683E-3</v>
      </c>
      <c r="RO1464" s="20">
        <f t="shared" ca="1" si="984"/>
        <v>8.1463299761953684E-3</v>
      </c>
      <c r="RP1464" s="20">
        <f t="shared" ca="1" si="984"/>
        <v>1.4921912308066738E-2</v>
      </c>
      <c r="RQ1464" s="20">
        <f t="shared" ca="1" si="984"/>
        <v>1.3916576830195683E-2</v>
      </c>
      <c r="RR1464" s="20">
        <f t="shared" ca="1" si="984"/>
        <v>1.3501467295720109E-2</v>
      </c>
      <c r="RS1464" s="20">
        <f t="shared" ca="1" si="984"/>
        <v>1.6079654256772841E-2</v>
      </c>
      <c r="RT1464" s="20">
        <f t="shared" ca="1" si="984"/>
        <v>1.6433403064446364E-2</v>
      </c>
      <c r="RU1464" s="20">
        <f t="shared" ca="1" si="984"/>
        <v>1.2613118118934688E-2</v>
      </c>
      <c r="RV1464" s="20">
        <f t="shared" ca="1" si="984"/>
        <v>3.8370654438303418E-2</v>
      </c>
      <c r="RW1464" s="20">
        <f t="shared" ca="1" si="984"/>
        <v>1.5830629573554481E-2</v>
      </c>
      <c r="RX1464" s="20">
        <f t="shared" ca="1" si="984"/>
        <v>1.3380551700075542E-2</v>
      </c>
      <c r="RY1464" s="20">
        <f t="shared" ca="1" si="984"/>
        <v>1.0768884336018088E-2</v>
      </c>
      <c r="RZ1464" s="20">
        <f t="shared" ca="1" si="984"/>
        <v>1.1101883243845131E-2</v>
      </c>
      <c r="SA1464" s="20">
        <f t="shared" ca="1" si="984"/>
        <v>1.5517003524634395E-2</v>
      </c>
      <c r="SB1464" s="20">
        <f t="shared" ca="1" si="984"/>
        <v>1.8420037852323511E-2</v>
      </c>
      <c r="SC1464" s="20">
        <f t="shared" ca="1" si="984"/>
        <v>1.1206626691242829E-2</v>
      </c>
      <c r="SD1464" s="20">
        <f t="shared" ca="1" si="984"/>
        <v>1.6652451148391562E-2</v>
      </c>
      <c r="SE1464" s="20">
        <f t="shared" ca="1" si="984"/>
        <v>1.0785016135743827E-2</v>
      </c>
      <c r="SF1464" s="20">
        <f t="shared" ca="1" si="984"/>
        <v>1.1554848319140896E-2</v>
      </c>
      <c r="SG1464" s="20">
        <f t="shared" ca="1" si="984"/>
        <v>1.3662350395011281E-2</v>
      </c>
      <c r="SH1464" s="20">
        <f t="shared" ca="1" si="984"/>
        <v>1.2908646692762846E-2</v>
      </c>
      <c r="SI1464" s="20">
        <f t="shared" ca="1" si="984"/>
        <v>1.3938259955643156E-2</v>
      </c>
      <c r="SJ1464" s="20">
        <f t="shared" ca="1" si="984"/>
        <v>1.5981558332011606E-2</v>
      </c>
      <c r="SK1464" s="20">
        <f t="shared" ref="SK1464:TP1464" ca="1" si="985">SK99*SK$205*$WL99</f>
        <v>1.3289475507927367E-2</v>
      </c>
      <c r="SL1464" s="20">
        <f t="shared" ca="1" si="985"/>
        <v>1.3097487345552938E-2</v>
      </c>
      <c r="SM1464" s="20">
        <f t="shared" ca="1" si="985"/>
        <v>1.3537750396402513E-2</v>
      </c>
      <c r="SN1464" s="20">
        <f t="shared" ca="1" si="985"/>
        <v>1.2953142970708298E-2</v>
      </c>
      <c r="SO1464" s="20">
        <f t="shared" ca="1" si="985"/>
        <v>6.8508613006435454E-3</v>
      </c>
      <c r="SP1464" s="20">
        <f t="shared" ca="1" si="985"/>
        <v>1.6264391883198143E-2</v>
      </c>
      <c r="SQ1464" s="20">
        <f t="shared" ca="1" si="985"/>
        <v>1.4519118941035554E-2</v>
      </c>
      <c r="SR1464" s="20">
        <f t="shared" ca="1" si="985"/>
        <v>7.582112754257863E-3</v>
      </c>
      <c r="SS1464" s="20">
        <f t="shared" ca="1" si="985"/>
        <v>1.5109719871401131E-2</v>
      </c>
      <c r="ST1464" s="20">
        <f t="shared" ca="1" si="985"/>
        <v>1.2899498309160052E-2</v>
      </c>
      <c r="SU1464" s="20">
        <f t="shared" ca="1" si="985"/>
        <v>1.7839179763544582E-2</v>
      </c>
      <c r="SV1464" s="20">
        <f t="shared" ca="1" si="985"/>
        <v>2.0870832253625869E-2</v>
      </c>
      <c r="SW1464" s="20">
        <f t="shared" ca="1" si="985"/>
        <v>1.287619113214683E-2</v>
      </c>
      <c r="SX1464" s="20">
        <f t="shared" ca="1" si="985"/>
        <v>1.345816644534628E-2</v>
      </c>
      <c r="SY1464" s="20">
        <f t="shared" ca="1" si="985"/>
        <v>1.2731727529180274E-2</v>
      </c>
      <c r="SZ1464" s="20">
        <f t="shared" ca="1" si="985"/>
        <v>1.3636315999615975E-2</v>
      </c>
      <c r="TA1464" s="20">
        <f t="shared" ca="1" si="985"/>
        <v>1.3479408185450084E-2</v>
      </c>
      <c r="TB1464" s="20">
        <f t="shared" ca="1" si="985"/>
        <v>1.2992648640585988E-2</v>
      </c>
      <c r="TC1464" s="20">
        <f t="shared" ca="1" si="985"/>
        <v>1.4521628408528867E-2</v>
      </c>
      <c r="TD1464" s="20">
        <f t="shared" ca="1" si="985"/>
        <v>1.3748073505498122E-2</v>
      </c>
      <c r="TE1464" s="20">
        <f t="shared" ca="1" si="985"/>
        <v>9.472772984443021E-3</v>
      </c>
      <c r="TF1464" s="20">
        <f t="shared" ca="1" si="985"/>
        <v>9.8811748313180677E-3</v>
      </c>
      <c r="TG1464" s="20">
        <f t="shared" ca="1" si="985"/>
        <v>9.4082487667543103E-3</v>
      </c>
      <c r="TH1464" s="20">
        <f t="shared" ca="1" si="985"/>
        <v>1.2238552709469353E-2</v>
      </c>
      <c r="TI1464" s="20">
        <f t="shared" ca="1" si="985"/>
        <v>6.8382825067776765E-3</v>
      </c>
      <c r="TJ1464" s="20">
        <f t="shared" ca="1" si="985"/>
        <v>1.5062321168832845E-2</v>
      </c>
      <c r="TK1464" s="20">
        <f t="shared" ca="1" si="985"/>
        <v>1.1274742619768567E-2</v>
      </c>
      <c r="TL1464" s="20">
        <f t="shared" ca="1" si="985"/>
        <v>1.0902201857674439E-2</v>
      </c>
      <c r="TM1464" s="20">
        <f t="shared" ca="1" si="985"/>
        <v>7.913600980757482E-3</v>
      </c>
      <c r="TN1464" s="20">
        <f t="shared" ca="1" si="985"/>
        <v>1.2826891122272539E-2</v>
      </c>
      <c r="TO1464" s="20">
        <f t="shared" ca="1" si="985"/>
        <v>7.6650578914473945E-3</v>
      </c>
      <c r="TP1464" s="20">
        <f t="shared" ca="1" si="985"/>
        <v>8.1221576165262065E-3</v>
      </c>
      <c r="TQ1464" s="20">
        <f t="shared" ref="TQ1464:UV1464" ca="1" si="986">TQ99*TQ$205*$WL99</f>
        <v>7.7652360718462364E-3</v>
      </c>
      <c r="TR1464" s="20">
        <f t="shared" ca="1" si="986"/>
        <v>1.1797157228494845E-2</v>
      </c>
      <c r="TS1464" s="20">
        <f t="shared" ca="1" si="986"/>
        <v>9.6067044297005414E-3</v>
      </c>
      <c r="TT1464" s="20">
        <f t="shared" ca="1" si="986"/>
        <v>7.2723736799827007E-3</v>
      </c>
      <c r="TU1464" s="20">
        <f t="shared" ca="1" si="986"/>
        <v>3.9860001554108257E-3</v>
      </c>
      <c r="TV1464" s="20">
        <f t="shared" ca="1" si="986"/>
        <v>4.2970354542735921E-3</v>
      </c>
      <c r="TW1464" s="20">
        <f t="shared" ca="1" si="986"/>
        <v>1.0952849060605585E-2</v>
      </c>
      <c r="TX1464" s="20">
        <f t="shared" ca="1" si="986"/>
        <v>5.9892293251073547E-3</v>
      </c>
      <c r="TY1464" s="20">
        <f t="shared" ca="1" si="986"/>
        <v>4.2487619155386746E-3</v>
      </c>
      <c r="TZ1464" s="20">
        <f t="shared" ca="1" si="986"/>
        <v>4.1872864602596378E-3</v>
      </c>
      <c r="UA1464" s="20">
        <f t="shared" ca="1" si="986"/>
        <v>4.6521768809739154E-3</v>
      </c>
      <c r="UB1464" s="20">
        <f t="shared" ca="1" si="986"/>
        <v>1.0554035893428123E-2</v>
      </c>
      <c r="UC1464" s="20">
        <f t="shared" ca="1" si="986"/>
        <v>1.4635414186191381E-2</v>
      </c>
      <c r="UD1464" s="20">
        <f t="shared" ca="1" si="986"/>
        <v>1.4511008407402789E-2</v>
      </c>
      <c r="UE1464" s="20">
        <f t="shared" ca="1" si="986"/>
        <v>1.4625571098311215E-2</v>
      </c>
      <c r="UF1464" s="20">
        <f t="shared" ca="1" si="986"/>
        <v>1.4482845335367265E-2</v>
      </c>
      <c r="UG1464" s="20">
        <f t="shared" ca="1" si="986"/>
        <v>1.0381014128628947E-2</v>
      </c>
      <c r="UH1464" s="20">
        <f t="shared" ca="1" si="986"/>
        <v>1.4243555081889424E-2</v>
      </c>
      <c r="UI1464" s="20">
        <f t="shared" ca="1" si="986"/>
        <v>1.5371636370685601E-2</v>
      </c>
      <c r="UJ1464" s="20">
        <f t="shared" ca="1" si="986"/>
        <v>1.3759563035304231E-2</v>
      </c>
      <c r="UK1464" s="20">
        <f t="shared" ca="1" si="986"/>
        <v>1.2082880279884462E-2</v>
      </c>
      <c r="UL1464" s="20">
        <f t="shared" ca="1" si="986"/>
        <v>1.4532148463567183E-2</v>
      </c>
      <c r="UM1464" s="20">
        <f t="shared" ca="1" si="986"/>
        <v>1.4680356626155343E-2</v>
      </c>
      <c r="UN1464" s="20">
        <f t="shared" ca="1" si="986"/>
        <v>1.5113877772446873E-2</v>
      </c>
      <c r="UO1464" s="20">
        <f t="shared" ca="1" si="986"/>
        <v>1.4377540165158808E-2</v>
      </c>
      <c r="UP1464" s="20">
        <f t="shared" ca="1" si="986"/>
        <v>1.2111053166869773E-2</v>
      </c>
      <c r="UQ1464" s="20">
        <f t="shared" ca="1" si="986"/>
        <v>1.4039345908565129E-2</v>
      </c>
      <c r="UR1464" s="20">
        <f t="shared" ca="1" si="986"/>
        <v>1.4165133764426577E-2</v>
      </c>
      <c r="US1464" s="20">
        <f t="shared" ca="1" si="986"/>
        <v>1.372277303364371E-2</v>
      </c>
      <c r="UT1464" s="20">
        <f t="shared" ca="1" si="986"/>
        <v>1.3472844972751547E-2</v>
      </c>
      <c r="UU1464" s="20">
        <f t="shared" ca="1" si="986"/>
        <v>1.4909598993365138E-2</v>
      </c>
      <c r="UV1464" s="20">
        <f t="shared" ca="1" si="986"/>
        <v>1.4173332098629927E-2</v>
      </c>
      <c r="UW1464" s="20">
        <f t="shared" ref="UW1464:WB1464" ca="1" si="987">UW99*UW$205*$WL99</f>
        <v>1.536736226908522E-2</v>
      </c>
      <c r="UX1464" s="20">
        <f t="shared" ca="1" si="987"/>
        <v>1.4147102601262647E-2</v>
      </c>
      <c r="UY1464" s="20">
        <f t="shared" ca="1" si="987"/>
        <v>1.4355484745100009E-2</v>
      </c>
      <c r="UZ1464" s="20">
        <f t="shared" ca="1" si="987"/>
        <v>1.5179435654082616E-2</v>
      </c>
      <c r="VA1464" s="20">
        <f t="shared" ca="1" si="987"/>
        <v>1.4986164343327359E-2</v>
      </c>
      <c r="VB1464" s="20">
        <f t="shared" ca="1" si="987"/>
        <v>1.5351747061740129E-2</v>
      </c>
      <c r="VC1464" s="20">
        <f t="shared" ca="1" si="987"/>
        <v>1.539892368943065E-2</v>
      </c>
      <c r="VD1464" s="20">
        <f t="shared" ca="1" si="987"/>
        <v>1.5742978521645329E-2</v>
      </c>
      <c r="VE1464" s="20">
        <f t="shared" ca="1" si="987"/>
        <v>1.5356681089870023E-2</v>
      </c>
      <c r="VF1464" s="20">
        <f t="shared" ca="1" si="987"/>
        <v>1.5193336444381001E-2</v>
      </c>
      <c r="VG1464" s="20">
        <f t="shared" ca="1" si="987"/>
        <v>1.8031279503616538E-2</v>
      </c>
      <c r="VH1464" s="20">
        <f t="shared" ca="1" si="987"/>
        <v>1.6649360616922404E-2</v>
      </c>
      <c r="VI1464" s="20">
        <f t="shared" ca="1" si="987"/>
        <v>9.6956569612411132E-3</v>
      </c>
      <c r="VJ1464" s="20">
        <f t="shared" ca="1" si="987"/>
        <v>1.5094298784878526E-2</v>
      </c>
      <c r="VK1464" s="20">
        <f t="shared" ca="1" si="987"/>
        <v>1.7731327525438198E-2</v>
      </c>
      <c r="VL1464" s="20">
        <f t="shared" ca="1" si="987"/>
        <v>1.8598695500824724E-2</v>
      </c>
      <c r="VM1464" s="20">
        <f t="shared" ca="1" si="987"/>
        <v>1.7418388515871797E-2</v>
      </c>
      <c r="VN1464" s="20">
        <f t="shared" ca="1" si="987"/>
        <v>1.7345340910775314E-2</v>
      </c>
      <c r="VO1464" s="20">
        <f t="shared" ca="1" si="987"/>
        <v>2.0083315741848785E-2</v>
      </c>
      <c r="VP1464" s="20">
        <f t="shared" ca="1" si="987"/>
        <v>1.6050768939762216E-2</v>
      </c>
      <c r="VQ1464" s="20">
        <f t="shared" ca="1" si="987"/>
        <v>1.1324400640605834E-2</v>
      </c>
      <c r="VR1464" s="20">
        <f t="shared" ca="1" si="987"/>
        <v>1.7953646075660148E-2</v>
      </c>
      <c r="VS1464" s="20">
        <f t="shared" ca="1" si="987"/>
        <v>1.3496704126967986E-2</v>
      </c>
      <c r="VT1464" s="20">
        <f t="shared" ca="1" si="987"/>
        <v>1.3223825151144245E-2</v>
      </c>
      <c r="VU1464" s="20">
        <f t="shared" ca="1" si="987"/>
        <v>1.9863952682275355E-2</v>
      </c>
      <c r="VV1464" s="20">
        <f t="shared" ca="1" si="987"/>
        <v>1.5051550590318943E-2</v>
      </c>
      <c r="VW1464" s="20">
        <f t="shared" ca="1" si="987"/>
        <v>1.2933467721549739E-2</v>
      </c>
      <c r="VX1464" s="20">
        <f t="shared" ca="1" si="987"/>
        <v>1.4166968944044617E-2</v>
      </c>
      <c r="VY1464" s="20">
        <f t="shared" ca="1" si="987"/>
        <v>1.6772216321559869E-2</v>
      </c>
      <c r="VZ1464" s="20">
        <f t="shared" ca="1" si="987"/>
        <v>8.5264314812195409E-3</v>
      </c>
      <c r="WA1464" s="20">
        <f t="shared" ca="1" si="987"/>
        <v>1.2020316299443442E-2</v>
      </c>
      <c r="WB1464" s="20">
        <f t="shared" ca="1" si="987"/>
        <v>1.6295631854705256E-2</v>
      </c>
      <c r="WC1464" s="20">
        <f t="shared" ref="WC1464:WJ1464" ca="1" si="988">WC99*WC$205*$WL99</f>
        <v>1.6580929727118967E-2</v>
      </c>
      <c r="WD1464" s="20">
        <f t="shared" ca="1" si="988"/>
        <v>1.52944435195407E-2</v>
      </c>
      <c r="WE1464" s="20">
        <f t="shared" ca="1" si="988"/>
        <v>1.6691617682076672E-2</v>
      </c>
      <c r="WF1464" s="20">
        <f t="shared" ca="1" si="988"/>
        <v>-5.5572473874671805E-4</v>
      </c>
      <c r="WG1464" s="20">
        <f t="shared" ca="1" si="988"/>
        <v>-1.0259207046875813E-3</v>
      </c>
      <c r="WH1464" s="20">
        <f t="shared" ca="1" si="988"/>
        <v>4.6332975670976082E-3</v>
      </c>
      <c r="WI1464" s="20">
        <f t="shared" ca="1" si="988"/>
        <v>-1.145711130942046E-3</v>
      </c>
      <c r="WJ1464" s="20">
        <f t="shared" ca="1" si="988"/>
        <v>3.2817160662972863E-3</v>
      </c>
    </row>
    <row r="1465" spans="207:608" hidden="1" x14ac:dyDescent="0.2">
      <c r="GY1465" s="9">
        <v>0</v>
      </c>
      <c r="GZ1465" s="3">
        <f t="shared" si="920"/>
        <v>0</v>
      </c>
      <c r="HA1465" s="3">
        <f t="shared" si="920"/>
        <v>0</v>
      </c>
      <c r="HB1465" s="3">
        <f t="shared" si="920"/>
        <v>0</v>
      </c>
      <c r="HC1465" s="3">
        <f t="shared" si="920"/>
        <v>0</v>
      </c>
      <c r="HD1465" s="3">
        <f t="shared" si="920"/>
        <v>0</v>
      </c>
      <c r="HE1465" s="3">
        <f t="shared" si="920"/>
        <v>0</v>
      </c>
      <c r="HF1465" s="3">
        <f t="shared" si="920"/>
        <v>0</v>
      </c>
      <c r="HG1465" s="3">
        <f t="shared" si="920"/>
        <v>0</v>
      </c>
      <c r="HH1465" s="3">
        <f t="shared" si="920"/>
        <v>0</v>
      </c>
      <c r="HI1465" s="3">
        <f t="shared" si="920"/>
        <v>0</v>
      </c>
      <c r="HJ1465" s="3">
        <f t="shared" si="920"/>
        <v>0</v>
      </c>
      <c r="HK1465" s="3">
        <f t="shared" si="920"/>
        <v>0</v>
      </c>
      <c r="HL1465" s="3">
        <f t="shared" si="920"/>
        <v>0</v>
      </c>
      <c r="HM1465" s="3">
        <f t="shared" si="920"/>
        <v>0</v>
      </c>
      <c r="HN1465" s="3">
        <f t="shared" si="920"/>
        <v>0</v>
      </c>
      <c r="HO1465" s="3">
        <f t="shared" si="920"/>
        <v>0</v>
      </c>
      <c r="HP1465" s="3">
        <f t="shared" si="912"/>
        <v>0</v>
      </c>
      <c r="HQ1465" s="3">
        <f t="shared" si="912"/>
        <v>0</v>
      </c>
      <c r="HR1465" s="3">
        <f t="shared" si="912"/>
        <v>0</v>
      </c>
      <c r="HS1465" s="3">
        <f t="shared" si="912"/>
        <v>0</v>
      </c>
      <c r="HT1465" s="3">
        <f t="shared" si="912"/>
        <v>0</v>
      </c>
      <c r="HU1465" s="3">
        <f t="shared" si="912"/>
        <v>0</v>
      </c>
      <c r="HV1465" s="3">
        <f t="shared" si="912"/>
        <v>0</v>
      </c>
      <c r="HW1465" s="3">
        <f t="shared" si="912"/>
        <v>0</v>
      </c>
      <c r="HX1465" s="3">
        <f t="shared" si="912"/>
        <v>0</v>
      </c>
      <c r="HY1465" s="3">
        <f t="shared" si="912"/>
        <v>0</v>
      </c>
      <c r="HZ1465" s="3">
        <f t="shared" si="912"/>
        <v>0</v>
      </c>
      <c r="IA1465" s="3">
        <f t="shared" si="912"/>
        <v>0</v>
      </c>
      <c r="IB1465" s="3">
        <f t="shared" si="912"/>
        <v>0</v>
      </c>
      <c r="IC1465" s="3">
        <f t="shared" si="912"/>
        <v>0</v>
      </c>
      <c r="ID1465" s="3">
        <f t="shared" si="912"/>
        <v>0</v>
      </c>
      <c r="IE1465" s="3">
        <f t="shared" si="946"/>
        <v>0</v>
      </c>
      <c r="IF1465" s="3">
        <f t="shared" si="946"/>
        <v>0</v>
      </c>
      <c r="IG1465" s="3">
        <f t="shared" si="946"/>
        <v>0</v>
      </c>
      <c r="IH1465" s="3">
        <f t="shared" si="946"/>
        <v>0</v>
      </c>
      <c r="II1465" s="3">
        <f t="shared" si="946"/>
        <v>0</v>
      </c>
      <c r="IJ1465" s="3">
        <f t="shared" si="946"/>
        <v>0</v>
      </c>
      <c r="IK1465" s="3">
        <f t="shared" si="946"/>
        <v>0</v>
      </c>
      <c r="IL1465" s="3">
        <f t="shared" si="946"/>
        <v>0</v>
      </c>
      <c r="IM1465" s="3">
        <f t="shared" si="946"/>
        <v>0</v>
      </c>
      <c r="IN1465" s="3">
        <f t="shared" si="946"/>
        <v>0</v>
      </c>
      <c r="IO1465" s="3">
        <f t="shared" si="946"/>
        <v>0</v>
      </c>
      <c r="IP1465" s="3">
        <f t="shared" si="946"/>
        <v>0</v>
      </c>
      <c r="IQ1465" s="3">
        <f t="shared" si="946"/>
        <v>0</v>
      </c>
      <c r="IR1465" s="3">
        <f t="shared" si="946"/>
        <v>0</v>
      </c>
      <c r="IS1465" s="3">
        <f t="shared" si="946"/>
        <v>0</v>
      </c>
      <c r="IT1465" s="3">
        <f t="shared" si="946"/>
        <v>0</v>
      </c>
      <c r="IU1465" s="3">
        <f t="shared" si="937"/>
        <v>0</v>
      </c>
      <c r="IV1465" s="3">
        <f t="shared" si="937"/>
        <v>0</v>
      </c>
      <c r="IW1465" s="3">
        <f t="shared" si="937"/>
        <v>0</v>
      </c>
      <c r="IX1465" s="3">
        <f t="shared" si="937"/>
        <v>0</v>
      </c>
      <c r="IY1465" s="3">
        <f t="shared" si="937"/>
        <v>0</v>
      </c>
      <c r="IZ1465" s="3">
        <f t="shared" si="937"/>
        <v>0</v>
      </c>
      <c r="JA1465" s="3">
        <f t="shared" si="937"/>
        <v>0</v>
      </c>
      <c r="JB1465" s="3">
        <f t="shared" si="937"/>
        <v>0</v>
      </c>
      <c r="JC1465" s="3">
        <f t="shared" si="937"/>
        <v>0</v>
      </c>
      <c r="JD1465" s="3">
        <f t="shared" si="937"/>
        <v>0</v>
      </c>
      <c r="JE1465" s="3">
        <f t="shared" si="937"/>
        <v>0</v>
      </c>
      <c r="JF1465" s="3">
        <f t="shared" si="937"/>
        <v>0</v>
      </c>
      <c r="JG1465" s="3">
        <f t="shared" si="937"/>
        <v>0</v>
      </c>
      <c r="JH1465" s="3">
        <f t="shared" si="937"/>
        <v>0</v>
      </c>
      <c r="JI1465" s="3">
        <f t="shared" si="937"/>
        <v>0</v>
      </c>
      <c r="JJ1465" s="3">
        <f t="shared" si="955"/>
        <v>0</v>
      </c>
      <c r="JK1465" s="3">
        <f t="shared" si="955"/>
        <v>0</v>
      </c>
      <c r="JL1465" s="3">
        <f t="shared" si="955"/>
        <v>0</v>
      </c>
      <c r="JM1465" s="3">
        <f t="shared" si="955"/>
        <v>0</v>
      </c>
      <c r="JN1465" s="3">
        <f t="shared" si="955"/>
        <v>0</v>
      </c>
      <c r="JO1465" s="3">
        <f t="shared" si="955"/>
        <v>0</v>
      </c>
      <c r="JP1465" s="3">
        <f t="shared" si="955"/>
        <v>0</v>
      </c>
      <c r="JQ1465" s="3">
        <f t="shared" si="955"/>
        <v>0</v>
      </c>
      <c r="JR1465" s="3">
        <f t="shared" si="955"/>
        <v>0</v>
      </c>
      <c r="JS1465" s="3">
        <f t="shared" si="955"/>
        <v>0</v>
      </c>
      <c r="JT1465" s="3">
        <f t="shared" si="955"/>
        <v>0</v>
      </c>
      <c r="JU1465" s="3">
        <f t="shared" si="955"/>
        <v>0</v>
      </c>
      <c r="JV1465" s="3">
        <f t="shared" si="955"/>
        <v>0</v>
      </c>
      <c r="JW1465" s="3">
        <f t="shared" si="955"/>
        <v>0</v>
      </c>
      <c r="JX1465" s="3">
        <f t="shared" si="955"/>
        <v>0</v>
      </c>
      <c r="JY1465" s="3">
        <f t="shared" si="955"/>
        <v>0</v>
      </c>
      <c r="JZ1465" s="3">
        <f t="shared" si="947"/>
        <v>0</v>
      </c>
      <c r="KA1465" s="3">
        <f t="shared" si="947"/>
        <v>0</v>
      </c>
      <c r="KB1465" s="3">
        <f t="shared" si="947"/>
        <v>0</v>
      </c>
      <c r="KC1465" s="3">
        <f t="shared" si="947"/>
        <v>0</v>
      </c>
      <c r="KD1465" s="3">
        <f t="shared" si="947"/>
        <v>0</v>
      </c>
      <c r="KE1465" s="3">
        <f t="shared" si="947"/>
        <v>0</v>
      </c>
      <c r="KF1465" s="3">
        <f t="shared" si="684"/>
        <v>0</v>
      </c>
      <c r="KG1465" s="3">
        <f t="shared" si="973"/>
        <v>0</v>
      </c>
      <c r="KH1465" s="3">
        <f t="shared" si="973"/>
        <v>0</v>
      </c>
      <c r="KI1465" s="3">
        <f t="shared" si="973"/>
        <v>0</v>
      </c>
      <c r="KJ1465" s="3">
        <f t="shared" si="973"/>
        <v>0</v>
      </c>
      <c r="KK1465" s="3">
        <f t="shared" si="973"/>
        <v>0</v>
      </c>
      <c r="KL1465" s="3">
        <f t="shared" si="973"/>
        <v>0</v>
      </c>
      <c r="KM1465" s="3">
        <f t="shared" si="973"/>
        <v>0</v>
      </c>
      <c r="KN1465" s="3">
        <f t="shared" si="973"/>
        <v>0</v>
      </c>
      <c r="KO1465" s="3">
        <f t="shared" si="973"/>
        <v>0</v>
      </c>
      <c r="KP1465" s="3">
        <f t="shared" si="973"/>
        <v>0</v>
      </c>
      <c r="KQ1465" s="3">
        <f t="shared" si="973"/>
        <v>0</v>
      </c>
      <c r="KR1465" s="3">
        <f t="shared" si="973"/>
        <v>0</v>
      </c>
      <c r="KS1465" s="3">
        <f t="shared" si="973"/>
        <v>0</v>
      </c>
      <c r="KT1465" s="3">
        <f t="shared" si="973"/>
        <v>0</v>
      </c>
      <c r="KU1465" s="3">
        <f t="shared" si="973"/>
        <v>0</v>
      </c>
      <c r="KV1465" s="3">
        <f t="shared" si="973"/>
        <v>0</v>
      </c>
      <c r="KW1465" s="3">
        <f t="shared" si="964"/>
        <v>0</v>
      </c>
      <c r="KX1465" s="3">
        <f t="shared" si="964"/>
        <v>0</v>
      </c>
      <c r="KY1465" s="3">
        <f t="shared" si="964"/>
        <v>0</v>
      </c>
      <c r="KZ1465" s="3">
        <f t="shared" si="964"/>
        <v>0</v>
      </c>
      <c r="LA1465" s="3">
        <f t="shared" si="964"/>
        <v>0</v>
      </c>
      <c r="LB1465" s="3">
        <f t="shared" si="964"/>
        <v>0</v>
      </c>
      <c r="LC1465" s="3">
        <f t="shared" si="964"/>
        <v>0</v>
      </c>
      <c r="LD1465" s="3">
        <f t="shared" si="964"/>
        <v>0</v>
      </c>
      <c r="LE1465" s="3">
        <f t="shared" si="964"/>
        <v>0</v>
      </c>
      <c r="LF1465" s="3">
        <f t="shared" si="964"/>
        <v>0</v>
      </c>
      <c r="LG1465" s="3">
        <f t="shared" si="964"/>
        <v>0</v>
      </c>
      <c r="LH1465" s="3">
        <f t="shared" si="964"/>
        <v>0</v>
      </c>
      <c r="LI1465" s="3">
        <f t="shared" si="964"/>
        <v>0</v>
      </c>
      <c r="LJ1465" s="3">
        <f t="shared" si="964"/>
        <v>0</v>
      </c>
      <c r="LK1465" s="3">
        <f t="shared" si="964"/>
        <v>0</v>
      </c>
      <c r="LL1465" s="3">
        <f t="shared" si="813"/>
        <v>0</v>
      </c>
      <c r="LM1465" s="3">
        <f t="shared" si="813"/>
        <v>0</v>
      </c>
      <c r="LN1465" s="3">
        <f t="shared" si="813"/>
        <v>0</v>
      </c>
      <c r="LO1465" s="3">
        <f t="shared" si="813"/>
        <v>0</v>
      </c>
      <c r="LP1465" s="3">
        <f t="shared" si="813"/>
        <v>0</v>
      </c>
      <c r="LQ1465" s="3">
        <f t="shared" si="813"/>
        <v>0</v>
      </c>
      <c r="LR1465" s="3">
        <f t="shared" si="803"/>
        <v>0</v>
      </c>
      <c r="LS1465" s="3">
        <f t="shared" si="803"/>
        <v>0</v>
      </c>
      <c r="LT1465" s="3">
        <f t="shared" si="793"/>
        <v>0</v>
      </c>
      <c r="LU1465" s="3">
        <f t="shared" si="965"/>
        <v>0</v>
      </c>
      <c r="LV1465" s="3">
        <f t="shared" si="965"/>
        <v>0</v>
      </c>
      <c r="LW1465" s="3">
        <f t="shared" si="965"/>
        <v>0</v>
      </c>
      <c r="LX1465" s="3">
        <f t="shared" si="965"/>
        <v>0</v>
      </c>
      <c r="LY1465" s="3">
        <f t="shared" si="965"/>
        <v>0</v>
      </c>
      <c r="LZ1465" s="3">
        <f t="shared" si="965"/>
        <v>0</v>
      </c>
      <c r="MA1465" s="3">
        <f t="shared" si="965"/>
        <v>0</v>
      </c>
      <c r="MB1465" s="3">
        <f t="shared" si="965"/>
        <v>0</v>
      </c>
      <c r="MC1465" s="3">
        <f t="shared" si="965"/>
        <v>0</v>
      </c>
      <c r="MD1465" s="3">
        <f t="shared" si="965"/>
        <v>0</v>
      </c>
      <c r="ME1465" s="3">
        <f t="shared" si="965"/>
        <v>0</v>
      </c>
      <c r="MF1465" s="3">
        <f t="shared" si="965"/>
        <v>0</v>
      </c>
      <c r="MG1465" s="3">
        <f t="shared" si="965"/>
        <v>0</v>
      </c>
      <c r="MH1465" s="3">
        <f t="shared" si="965"/>
        <v>0</v>
      </c>
      <c r="MI1465" s="3">
        <f t="shared" si="965"/>
        <v>0</v>
      </c>
      <c r="MJ1465" s="3">
        <f t="shared" si="965"/>
        <v>0</v>
      </c>
      <c r="MK1465" s="3">
        <f t="shared" si="956"/>
        <v>0</v>
      </c>
      <c r="ML1465" s="3">
        <f t="shared" si="956"/>
        <v>0</v>
      </c>
      <c r="MM1465" s="3">
        <f t="shared" si="956"/>
        <v>0</v>
      </c>
      <c r="MN1465" s="3">
        <f t="shared" si="956"/>
        <v>0</v>
      </c>
      <c r="MO1465" s="3">
        <f t="shared" si="956"/>
        <v>0</v>
      </c>
      <c r="MP1465" s="3">
        <f t="shared" ref="MP1465:NE1487" si="989">$GY1465</f>
        <v>0</v>
      </c>
      <c r="MQ1465" s="3">
        <f t="shared" si="989"/>
        <v>0</v>
      </c>
      <c r="MR1465" s="3">
        <f t="shared" si="989"/>
        <v>0</v>
      </c>
      <c r="MS1465" s="3">
        <f t="shared" si="989"/>
        <v>0</v>
      </c>
      <c r="MT1465" s="3">
        <f t="shared" si="989"/>
        <v>0</v>
      </c>
      <c r="MU1465" s="3">
        <f t="shared" si="989"/>
        <v>0</v>
      </c>
      <c r="MV1465" s="3">
        <f t="shared" si="989"/>
        <v>0</v>
      </c>
      <c r="MW1465" s="3">
        <f t="shared" si="989"/>
        <v>0</v>
      </c>
      <c r="MX1465" s="3">
        <f t="shared" si="989"/>
        <v>0</v>
      </c>
      <c r="MY1465" s="3">
        <f t="shared" si="989"/>
        <v>0</v>
      </c>
      <c r="MZ1465" s="3">
        <f t="shared" si="989"/>
        <v>0</v>
      </c>
      <c r="NA1465" s="3">
        <f t="shared" si="989"/>
        <v>0</v>
      </c>
      <c r="NB1465" s="3">
        <f t="shared" si="989"/>
        <v>0</v>
      </c>
      <c r="NC1465" s="3">
        <f t="shared" si="989"/>
        <v>0</v>
      </c>
      <c r="ND1465" s="3">
        <f t="shared" si="989"/>
        <v>0</v>
      </c>
      <c r="NE1465" s="3">
        <f t="shared" si="989"/>
        <v>0</v>
      </c>
      <c r="NF1465" s="3">
        <f t="shared" si="981"/>
        <v>0</v>
      </c>
      <c r="NG1465" s="3">
        <f t="shared" si="981"/>
        <v>0</v>
      </c>
      <c r="NH1465" s="3">
        <f t="shared" si="981"/>
        <v>0</v>
      </c>
      <c r="NI1465" s="3">
        <f t="shared" si="981"/>
        <v>0</v>
      </c>
      <c r="NJ1465" s="3">
        <f t="shared" si="981"/>
        <v>0</v>
      </c>
      <c r="NK1465" s="3">
        <f t="shared" si="883"/>
        <v>0</v>
      </c>
      <c r="NL1465" s="3">
        <f t="shared" si="883"/>
        <v>0</v>
      </c>
      <c r="NM1465" s="3">
        <f t="shared" si="883"/>
        <v>0</v>
      </c>
      <c r="NN1465" s="3">
        <f t="shared" si="875"/>
        <v>0</v>
      </c>
      <c r="NO1465" s="3">
        <f t="shared" si="875"/>
        <v>0</v>
      </c>
      <c r="NP1465" s="3">
        <f t="shared" si="875"/>
        <v>0</v>
      </c>
      <c r="NQ1465" s="3">
        <f t="shared" si="658"/>
        <v>0</v>
      </c>
      <c r="NR1465" s="3">
        <f t="shared" si="929"/>
        <v>0</v>
      </c>
      <c r="NS1465" s="3">
        <f t="shared" si="929"/>
        <v>0</v>
      </c>
      <c r="NT1465" s="3">
        <f t="shared" si="929"/>
        <v>0</v>
      </c>
      <c r="NU1465" s="3">
        <f t="shared" si="929"/>
        <v>0</v>
      </c>
      <c r="NV1465" s="3">
        <f t="shared" si="929"/>
        <v>0</v>
      </c>
      <c r="NW1465" s="3">
        <f t="shared" si="929"/>
        <v>0</v>
      </c>
      <c r="NX1465" s="3">
        <f t="shared" si="929"/>
        <v>0</v>
      </c>
      <c r="NY1465" s="3">
        <f t="shared" si="929"/>
        <v>0</v>
      </c>
      <c r="NZ1465" s="3">
        <f t="shared" si="929"/>
        <v>0</v>
      </c>
      <c r="OA1465" s="3">
        <f t="shared" si="929"/>
        <v>0</v>
      </c>
      <c r="OB1465" s="3">
        <f t="shared" si="929"/>
        <v>0</v>
      </c>
      <c r="OC1465" s="3">
        <f t="shared" si="929"/>
        <v>0</v>
      </c>
      <c r="OD1465" s="3">
        <f t="shared" si="929"/>
        <v>0</v>
      </c>
      <c r="OE1465" s="3">
        <f t="shared" si="929"/>
        <v>0</v>
      </c>
      <c r="OF1465" s="3">
        <f t="shared" si="929"/>
        <v>0</v>
      </c>
      <c r="OG1465" s="3">
        <f t="shared" si="929"/>
        <v>0</v>
      </c>
      <c r="OH1465" s="3">
        <f t="shared" si="921"/>
        <v>0</v>
      </c>
      <c r="OI1465" s="3">
        <f t="shared" si="921"/>
        <v>0</v>
      </c>
      <c r="OJ1465" s="3">
        <f t="shared" si="921"/>
        <v>0</v>
      </c>
      <c r="OK1465" s="3">
        <f t="shared" si="938"/>
        <v>0</v>
      </c>
      <c r="OL1465" s="3">
        <f t="shared" si="938"/>
        <v>0</v>
      </c>
      <c r="OM1465" s="3">
        <f t="shared" si="938"/>
        <v>0</v>
      </c>
      <c r="ON1465" s="3">
        <f t="shared" si="938"/>
        <v>0</v>
      </c>
      <c r="OO1465" s="13">
        <f t="shared" si="938"/>
        <v>0</v>
      </c>
      <c r="OP1465" s="29">
        <f t="shared" si="938"/>
        <v>0</v>
      </c>
      <c r="OR1465" s="3" t="str">
        <f t="shared" ref="OR1465:OR1496" si="990">OR100</f>
        <v>XAR US Equity</v>
      </c>
      <c r="OS1465" s="20">
        <f t="shared" ref="OS1465:PX1465" ca="1" si="991">OS100*OS$205*$WL100</f>
        <v>-9.973805784611225E-4</v>
      </c>
      <c r="OT1465" s="20">
        <f t="shared" ca="1" si="991"/>
        <v>-1.1775463581977696E-3</v>
      </c>
      <c r="OU1465" s="20">
        <f t="shared" ca="1" si="991"/>
        <v>-4.3514824342648237E-4</v>
      </c>
      <c r="OV1465" s="20">
        <f t="shared" ca="1" si="991"/>
        <v>-1.9536606793039925E-4</v>
      </c>
      <c r="OW1465" s="20">
        <f t="shared" ca="1" si="991"/>
        <v>-7.5723800595351755E-4</v>
      </c>
      <c r="OX1465" s="20">
        <f t="shared" ca="1" si="991"/>
        <v>-5.5544815545525473E-4</v>
      </c>
      <c r="OY1465" s="20">
        <f t="shared" ca="1" si="991"/>
        <v>-8.7114505360231837E-4</v>
      </c>
      <c r="OZ1465" s="20">
        <f t="shared" ca="1" si="991"/>
        <v>-1.8303220709909524E-5</v>
      </c>
      <c r="PA1465" s="20">
        <f t="shared" ca="1" si="991"/>
        <v>-4.2009469790943264E-4</v>
      </c>
      <c r="PB1465" s="20">
        <f t="shared" ca="1" si="991"/>
        <v>4.7902830360666447E-3</v>
      </c>
      <c r="PC1465" s="20">
        <f t="shared" ca="1" si="991"/>
        <v>-6.5261609227749387E-4</v>
      </c>
      <c r="PD1465" s="20">
        <f t="shared" ca="1" si="991"/>
        <v>-7.6345793937702933E-4</v>
      </c>
      <c r="PE1465" s="20">
        <f t="shared" ca="1" si="991"/>
        <v>3.1190597468717437E-3</v>
      </c>
      <c r="PF1465" s="20">
        <f t="shared" ca="1" si="991"/>
        <v>-2.8984970735637838E-3</v>
      </c>
      <c r="PG1465" s="20">
        <f t="shared" ca="1" si="991"/>
        <v>-5.8545789660629016E-3</v>
      </c>
      <c r="PH1465" s="20">
        <f t="shared" ca="1" si="991"/>
        <v>-1.2462862650323824E-3</v>
      </c>
      <c r="PI1465" s="20">
        <f t="shared" ca="1" si="991"/>
        <v>-4.7620557504379638E-5</v>
      </c>
      <c r="PJ1465" s="20">
        <f t="shared" ca="1" si="991"/>
        <v>-1.5555917256827568E-3</v>
      </c>
      <c r="PK1465" s="20">
        <f t="shared" ca="1" si="991"/>
        <v>-6.3992198734629996E-5</v>
      </c>
      <c r="PL1465" s="20">
        <f t="shared" ca="1" si="991"/>
        <v>1.337315805712213E-4</v>
      </c>
      <c r="PM1465" s="20">
        <f t="shared" ca="1" si="991"/>
        <v>-1.8777132890667062E-3</v>
      </c>
      <c r="PN1465" s="20">
        <f t="shared" ca="1" si="991"/>
        <v>5.3757056172493286E-3</v>
      </c>
      <c r="PO1465" s="20">
        <f t="shared" ca="1" si="991"/>
        <v>-7.2174633098386932E-4</v>
      </c>
      <c r="PP1465" s="20">
        <f t="shared" ca="1" si="991"/>
        <v>1.2550272664633156E-5</v>
      </c>
      <c r="PQ1465" s="20">
        <f t="shared" ca="1" si="991"/>
        <v>-1.5394089791098474E-3</v>
      </c>
      <c r="PR1465" s="20">
        <f t="shared" ca="1" si="991"/>
        <v>-9.2665858342112317E-4</v>
      </c>
      <c r="PS1465" s="20">
        <f t="shared" ca="1" si="991"/>
        <v>1.0708514036177288E-6</v>
      </c>
      <c r="PT1465" s="20">
        <f t="shared" ca="1" si="991"/>
        <v>-1.3410144851277219E-4</v>
      </c>
      <c r="PU1465" s="20">
        <f t="shared" ca="1" si="991"/>
        <v>-1.0324935965213594E-3</v>
      </c>
      <c r="PV1465" s="20">
        <f t="shared" ca="1" si="991"/>
        <v>-5.0947669716400017E-4</v>
      </c>
      <c r="PW1465" s="20">
        <f t="shared" ca="1" si="991"/>
        <v>5.8669884860769878E-3</v>
      </c>
      <c r="PX1465" s="20">
        <f t="shared" ca="1" si="991"/>
        <v>-3.3845631797766839E-4</v>
      </c>
      <c r="PY1465" s="20">
        <f t="shared" ref="PY1465:RD1465" ca="1" si="992">PY100*PY$205*$WL100</f>
        <v>-7.6708799916231504E-5</v>
      </c>
      <c r="PZ1465" s="20">
        <f t="shared" ca="1" si="992"/>
        <v>2.5595521246589677E-3</v>
      </c>
      <c r="QA1465" s="20">
        <f t="shared" ca="1" si="992"/>
        <v>-3.8867740121166858E-4</v>
      </c>
      <c r="QB1465" s="20">
        <f t="shared" ca="1" si="992"/>
        <v>-3.6444552238660985E-4</v>
      </c>
      <c r="QC1465" s="20">
        <f t="shared" ca="1" si="992"/>
        <v>9.2375336115555861E-5</v>
      </c>
      <c r="QD1465" s="20">
        <f t="shared" ca="1" si="992"/>
        <v>1.5311969458507317E-5</v>
      </c>
      <c r="QE1465" s="20">
        <f t="shared" ca="1" si="992"/>
        <v>1.119236441696868E-2</v>
      </c>
      <c r="QF1465" s="20">
        <f t="shared" ca="1" si="992"/>
        <v>-1.7841305639752932E-3</v>
      </c>
      <c r="QG1465" s="20">
        <f t="shared" ca="1" si="992"/>
        <v>-1.8276114202943504E-3</v>
      </c>
      <c r="QH1465" s="20">
        <f t="shared" ca="1" si="992"/>
        <v>-1.1609818295892716E-3</v>
      </c>
      <c r="QI1465" s="20">
        <f t="shared" ca="1" si="992"/>
        <v>-3.2123983366646943E-4</v>
      </c>
      <c r="QJ1465" s="20">
        <f t="shared" ca="1" si="992"/>
        <v>-1.2343957432356277E-3</v>
      </c>
      <c r="QK1465" s="20">
        <f t="shared" ca="1" si="992"/>
        <v>-5.6570614458428001E-4</v>
      </c>
      <c r="QL1465" s="20">
        <f t="shared" ca="1" si="992"/>
        <v>4.2597388065751061E-3</v>
      </c>
      <c r="QM1465" s="20">
        <f t="shared" ca="1" si="992"/>
        <v>3.1746458578909308E-3</v>
      </c>
      <c r="QN1465" s="20">
        <f t="shared" ca="1" si="992"/>
        <v>-7.2183703878012475E-4</v>
      </c>
      <c r="QO1465" s="20">
        <f t="shared" ca="1" si="992"/>
        <v>-2.9643002123580873E-3</v>
      </c>
      <c r="QP1465" s="20">
        <f t="shared" ca="1" si="992"/>
        <v>-1.5224100584537623E-3</v>
      </c>
      <c r="QQ1465" s="20">
        <f t="shared" ca="1" si="992"/>
        <v>3.6540251225161717E-3</v>
      </c>
      <c r="QR1465" s="20">
        <f t="shared" ca="1" si="992"/>
        <v>-1.5592632002665697E-4</v>
      </c>
      <c r="QS1465" s="20">
        <f t="shared" ca="1" si="992"/>
        <v>-6.6787833981767184E-4</v>
      </c>
      <c r="QT1465" s="20">
        <f t="shared" ca="1" si="992"/>
        <v>-1.7274097947311015E-4</v>
      </c>
      <c r="QU1465" s="20">
        <f t="shared" ca="1" si="992"/>
        <v>1.1630525821388682E-5</v>
      </c>
      <c r="QV1465" s="20">
        <f t="shared" ca="1" si="992"/>
        <v>-9.6321536789866237E-6</v>
      </c>
      <c r="QW1465" s="20">
        <f t="shared" ca="1" si="992"/>
        <v>1.5798264189560724E-3</v>
      </c>
      <c r="QX1465" s="20">
        <f t="shared" ca="1" si="992"/>
        <v>-1.3089579373404297E-4</v>
      </c>
      <c r="QY1465" s="20">
        <f t="shared" ca="1" si="992"/>
        <v>-1.534000050388176E-4</v>
      </c>
      <c r="QZ1465" s="20">
        <f t="shared" ca="1" si="992"/>
        <v>-8.8125370345856324E-4</v>
      </c>
      <c r="RA1465" s="20">
        <f t="shared" ca="1" si="992"/>
        <v>1.6354594728168574E-2</v>
      </c>
      <c r="RB1465" s="20">
        <f t="shared" ca="1" si="992"/>
        <v>1.6592895329603629E-2</v>
      </c>
      <c r="RC1465" s="20">
        <f t="shared" ca="1" si="992"/>
        <v>1.5872861595250871E-2</v>
      </c>
      <c r="RD1465" s="20">
        <f t="shared" ca="1" si="992"/>
        <v>1.6402088827854721E-2</v>
      </c>
      <c r="RE1465" s="20">
        <f t="shared" ref="RE1465:SJ1465" ca="1" si="993">RE100*RE$205*$WL100</f>
        <v>1.5932992401010062E-2</v>
      </c>
      <c r="RF1465" s="20">
        <f t="shared" ca="1" si="993"/>
        <v>1.5960150456808434E-2</v>
      </c>
      <c r="RG1465" s="20">
        <f t="shared" ca="1" si="993"/>
        <v>1.5680828973527974E-2</v>
      </c>
      <c r="RH1465" s="20">
        <f t="shared" ca="1" si="993"/>
        <v>1.8415069978891634E-2</v>
      </c>
      <c r="RI1465" s="20">
        <f t="shared" ca="1" si="993"/>
        <v>9.5522700618526357E-3</v>
      </c>
      <c r="RJ1465" s="20">
        <f t="shared" ca="1" si="993"/>
        <v>9.7225976851080514E-3</v>
      </c>
      <c r="RK1465" s="20">
        <f t="shared" ca="1" si="993"/>
        <v>1.0054501408042534E-2</v>
      </c>
      <c r="RL1465" s="20">
        <f t="shared" ca="1" si="993"/>
        <v>9.5420863191346458E-3</v>
      </c>
      <c r="RM1465" s="20">
        <f t="shared" ca="1" si="993"/>
        <v>1.1295067512004275E-2</v>
      </c>
      <c r="RN1465" s="20">
        <f t="shared" ca="1" si="993"/>
        <v>9.5481172236871747E-3</v>
      </c>
      <c r="RO1465" s="20">
        <f t="shared" ca="1" si="993"/>
        <v>1.0486840468491122E-2</v>
      </c>
      <c r="RP1465" s="20">
        <f t="shared" ca="1" si="993"/>
        <v>1.4909417869898349E-2</v>
      </c>
      <c r="RQ1465" s="20">
        <f t="shared" ca="1" si="993"/>
        <v>1.8540210450973284E-2</v>
      </c>
      <c r="RR1465" s="20">
        <f t="shared" ca="1" si="993"/>
        <v>1.8283840803631428E-2</v>
      </c>
      <c r="RS1465" s="20">
        <f t="shared" ca="1" si="993"/>
        <v>2.2935045012688351E-2</v>
      </c>
      <c r="RT1465" s="20">
        <f t="shared" ca="1" si="993"/>
        <v>2.3094760969209746E-2</v>
      </c>
      <c r="RU1465" s="20">
        <f t="shared" ca="1" si="993"/>
        <v>1.6554247487939464E-2</v>
      </c>
      <c r="RV1465" s="20">
        <f t="shared" ca="1" si="993"/>
        <v>5.0745729783766041E-2</v>
      </c>
      <c r="RW1465" s="20">
        <f t="shared" ca="1" si="993"/>
        <v>2.0870544125120911E-2</v>
      </c>
      <c r="RX1465" s="20">
        <f t="shared" ca="1" si="993"/>
        <v>1.8165125202740055E-2</v>
      </c>
      <c r="RY1465" s="20">
        <f t="shared" ca="1" si="993"/>
        <v>1.434454764133611E-2</v>
      </c>
      <c r="RZ1465" s="20">
        <f t="shared" ca="1" si="993"/>
        <v>1.5236627357267194E-2</v>
      </c>
      <c r="SA1465" s="20">
        <f t="shared" ca="1" si="993"/>
        <v>2.1284853943573243E-2</v>
      </c>
      <c r="SB1465" s="20">
        <f t="shared" ca="1" si="993"/>
        <v>2.7359645141156318E-2</v>
      </c>
      <c r="SC1465" s="20">
        <f t="shared" ca="1" si="993"/>
        <v>1.5735293923002127E-2</v>
      </c>
      <c r="SD1465" s="20">
        <f t="shared" ca="1" si="993"/>
        <v>2.3449032080555418E-2</v>
      </c>
      <c r="SE1465" s="20">
        <f t="shared" ca="1" si="993"/>
        <v>1.4640234643155475E-2</v>
      </c>
      <c r="SF1465" s="20">
        <f t="shared" ca="1" si="993"/>
        <v>1.3573443186139398E-2</v>
      </c>
      <c r="SG1465" s="20">
        <f t="shared" ca="1" si="993"/>
        <v>2.1488117403842842E-2</v>
      </c>
      <c r="SH1465" s="20">
        <f t="shared" ca="1" si="993"/>
        <v>2.5356247051164887E-2</v>
      </c>
      <c r="SI1465" s="20">
        <f t="shared" ca="1" si="993"/>
        <v>2.1931769779012022E-2</v>
      </c>
      <c r="SJ1465" s="20">
        <f t="shared" ca="1" si="993"/>
        <v>1.3289475507927367E-2</v>
      </c>
      <c r="SK1465" s="20">
        <f t="shared" ref="SK1465:TP1465" ca="1" si="994">SK100*SK$205*$WL100</f>
        <v>2.7115069241721339E-2</v>
      </c>
      <c r="SL1465" s="20">
        <f t="shared" ca="1" si="994"/>
        <v>1.8928887024446464E-2</v>
      </c>
      <c r="SM1465" s="20">
        <f t="shared" ca="1" si="994"/>
        <v>2.1019295612523407E-2</v>
      </c>
      <c r="SN1465" s="20">
        <f t="shared" ca="1" si="994"/>
        <v>2.4385011113002609E-2</v>
      </c>
      <c r="SO1465" s="20">
        <f t="shared" ca="1" si="994"/>
        <v>4.6579175106904076E-3</v>
      </c>
      <c r="SP1465" s="20">
        <f t="shared" ca="1" si="994"/>
        <v>1.6936254227745917E-2</v>
      </c>
      <c r="SQ1465" s="20">
        <f t="shared" ca="1" si="994"/>
        <v>1.8907404631941509E-2</v>
      </c>
      <c r="SR1465" s="20">
        <f t="shared" ca="1" si="994"/>
        <v>3.9261198687650977E-3</v>
      </c>
      <c r="SS1465" s="20">
        <f t="shared" ca="1" si="994"/>
        <v>2.0175238703383721E-2</v>
      </c>
      <c r="ST1465" s="20">
        <f t="shared" ca="1" si="994"/>
        <v>1.8854690397442937E-2</v>
      </c>
      <c r="SU1465" s="20">
        <f t="shared" ca="1" si="994"/>
        <v>1.8635639312431878E-2</v>
      </c>
      <c r="SV1465" s="20">
        <f t="shared" ca="1" si="994"/>
        <v>1.3845515050806848E-2</v>
      </c>
      <c r="SW1465" s="20">
        <f t="shared" ca="1" si="994"/>
        <v>1.7169603385535311E-2</v>
      </c>
      <c r="SX1465" s="20">
        <f t="shared" ca="1" si="994"/>
        <v>1.8613293842712448E-2</v>
      </c>
      <c r="SY1465" s="20">
        <f t="shared" ca="1" si="994"/>
        <v>1.7236939555850542E-2</v>
      </c>
      <c r="SZ1465" s="20">
        <f t="shared" ca="1" si="994"/>
        <v>1.8975185020910435E-2</v>
      </c>
      <c r="TA1465" s="20">
        <f t="shared" ca="1" si="994"/>
        <v>1.8352284202474811E-2</v>
      </c>
      <c r="TB1465" s="20">
        <f t="shared" ca="1" si="994"/>
        <v>1.8169524890028155E-2</v>
      </c>
      <c r="TC1465" s="20">
        <f t="shared" ca="1" si="994"/>
        <v>1.9513333481902213E-2</v>
      </c>
      <c r="TD1465" s="20">
        <f t="shared" ca="1" si="994"/>
        <v>1.7586385616602668E-2</v>
      </c>
      <c r="TE1465" s="20">
        <f t="shared" ca="1" si="994"/>
        <v>1.0895395907601507E-2</v>
      </c>
      <c r="TF1465" s="20">
        <f t="shared" ca="1" si="994"/>
        <v>1.3109356615558477E-2</v>
      </c>
      <c r="TG1465" s="20">
        <f t="shared" ca="1" si="994"/>
        <v>1.2645210026974262E-2</v>
      </c>
      <c r="TH1465" s="20">
        <f t="shared" ca="1" si="994"/>
        <v>1.2497149679633312E-2</v>
      </c>
      <c r="TI1465" s="20">
        <f t="shared" ca="1" si="994"/>
        <v>1.0227154640978368E-2</v>
      </c>
      <c r="TJ1465" s="20">
        <f t="shared" ca="1" si="994"/>
        <v>1.7643292559385969E-2</v>
      </c>
      <c r="TK1465" s="20">
        <f t="shared" ca="1" si="994"/>
        <v>1.5099880104080253E-2</v>
      </c>
      <c r="TL1465" s="20">
        <f t="shared" ca="1" si="994"/>
        <v>1.4646997655366178E-2</v>
      </c>
      <c r="TM1465" s="20">
        <f t="shared" ca="1" si="994"/>
        <v>1.0107603203863036E-2</v>
      </c>
      <c r="TN1465" s="20">
        <f t="shared" ca="1" si="994"/>
        <v>1.2042373369634913E-2</v>
      </c>
      <c r="TO1465" s="20">
        <f t="shared" ca="1" si="994"/>
        <v>9.6548859756759205E-3</v>
      </c>
      <c r="TP1465" s="20">
        <f t="shared" ca="1" si="994"/>
        <v>1.0194220061100868E-2</v>
      </c>
      <c r="TQ1465" s="20">
        <f t="shared" ref="TQ1465:UV1465" ca="1" si="995">TQ100*TQ$205*$WL100</f>
        <v>9.7730709209966592E-3</v>
      </c>
      <c r="TR1465" s="20">
        <f t="shared" ca="1" si="995"/>
        <v>1.0484504145663983E-2</v>
      </c>
      <c r="TS1465" s="20">
        <f t="shared" ca="1" si="995"/>
        <v>1.011136121211271E-2</v>
      </c>
      <c r="TT1465" s="20">
        <f t="shared" ca="1" si="995"/>
        <v>8.9141923319370035E-3</v>
      </c>
      <c r="TU1465" s="20">
        <f t="shared" ca="1" si="995"/>
        <v>3.9538262561625787E-3</v>
      </c>
      <c r="TV1465" s="20">
        <f t="shared" ca="1" si="995"/>
        <v>4.5153001323473023E-3</v>
      </c>
      <c r="TW1465" s="20">
        <f t="shared" ca="1" si="995"/>
        <v>9.8532324667964834E-3</v>
      </c>
      <c r="TX1465" s="20">
        <f t="shared" ca="1" si="995"/>
        <v>6.8929270456156051E-3</v>
      </c>
      <c r="TY1465" s="20">
        <f t="shared" ca="1" si="995"/>
        <v>4.3954086600257875E-3</v>
      </c>
      <c r="TZ1465" s="20">
        <f t="shared" ca="1" si="995"/>
        <v>4.3828096660488303E-3</v>
      </c>
      <c r="UA1465" s="20">
        <f t="shared" ca="1" si="995"/>
        <v>4.960076938856567E-3</v>
      </c>
      <c r="UB1465" s="20">
        <f t="shared" ca="1" si="995"/>
        <v>9.5651074916493616E-3</v>
      </c>
      <c r="UC1465" s="20">
        <f t="shared" ca="1" si="995"/>
        <v>1.3488518284989749E-2</v>
      </c>
      <c r="UD1465" s="20">
        <f t="shared" ca="1" si="995"/>
        <v>1.3120362167061202E-2</v>
      </c>
      <c r="UE1465" s="20">
        <f t="shared" ca="1" si="995"/>
        <v>1.326672455264245E-2</v>
      </c>
      <c r="UF1465" s="20">
        <f t="shared" ca="1" si="995"/>
        <v>1.3336486969776573E-2</v>
      </c>
      <c r="UG1465" s="20">
        <f t="shared" ca="1" si="995"/>
        <v>9.2453037028907628E-3</v>
      </c>
      <c r="UH1465" s="20">
        <f t="shared" ca="1" si="995"/>
        <v>1.3315196236365383E-2</v>
      </c>
      <c r="UI1465" s="20">
        <f t="shared" ca="1" si="995"/>
        <v>1.3697779746608066E-2</v>
      </c>
      <c r="UJ1465" s="20">
        <f t="shared" ca="1" si="995"/>
        <v>1.3333761951371266E-2</v>
      </c>
      <c r="UK1465" s="20">
        <f t="shared" ca="1" si="995"/>
        <v>1.2806882408721937E-2</v>
      </c>
      <c r="UL1465" s="20">
        <f t="shared" ca="1" si="995"/>
        <v>1.3409673203272824E-2</v>
      </c>
      <c r="UM1465" s="20">
        <f t="shared" ca="1" si="995"/>
        <v>1.2737823287510469E-2</v>
      </c>
      <c r="UN1465" s="20">
        <f t="shared" ca="1" si="995"/>
        <v>1.3647091906795156E-2</v>
      </c>
      <c r="UO1465" s="20">
        <f t="shared" ca="1" si="995"/>
        <v>1.318939279500931E-2</v>
      </c>
      <c r="UP1465" s="20">
        <f t="shared" ca="1" si="995"/>
        <v>1.2865079651242945E-2</v>
      </c>
      <c r="UQ1465" s="20">
        <f t="shared" ca="1" si="995"/>
        <v>1.484136118422593E-2</v>
      </c>
      <c r="UR1465" s="20">
        <f t="shared" ca="1" si="995"/>
        <v>1.3316746081450215E-2</v>
      </c>
      <c r="US1465" s="20">
        <f t="shared" ca="1" si="995"/>
        <v>1.3749255780760848E-2</v>
      </c>
      <c r="UT1465" s="20">
        <f t="shared" ca="1" si="995"/>
        <v>1.3242805184286024E-2</v>
      </c>
      <c r="UU1465" s="20">
        <f t="shared" ca="1" si="995"/>
        <v>1.3167269179339995E-2</v>
      </c>
      <c r="UV1465" s="20">
        <f t="shared" ca="1" si="995"/>
        <v>1.3316958759246949E-2</v>
      </c>
      <c r="UW1465" s="20">
        <f t="shared" ref="UW1465:WB1465" ca="1" si="996">UW100*UW$205*$WL100</f>
        <v>1.3898326630434594E-2</v>
      </c>
      <c r="UX1465" s="20">
        <f t="shared" ca="1" si="996"/>
        <v>1.3177247959332271E-2</v>
      </c>
      <c r="UY1465" s="20">
        <f t="shared" ca="1" si="996"/>
        <v>1.2688523817241708E-2</v>
      </c>
      <c r="UZ1465" s="20">
        <f t="shared" ca="1" si="996"/>
        <v>1.3965991037548139E-2</v>
      </c>
      <c r="VA1465" s="20">
        <f t="shared" ca="1" si="996"/>
        <v>1.4862589242417243E-2</v>
      </c>
      <c r="VB1465" s="20">
        <f t="shared" ca="1" si="996"/>
        <v>1.5544018808722727E-2</v>
      </c>
      <c r="VC1465" s="20">
        <f t="shared" ca="1" si="996"/>
        <v>1.5494153970308407E-2</v>
      </c>
      <c r="VD1465" s="20">
        <f t="shared" ca="1" si="996"/>
        <v>1.587405421274618E-2</v>
      </c>
      <c r="VE1465" s="20">
        <f t="shared" ca="1" si="996"/>
        <v>1.5537465619173079E-2</v>
      </c>
      <c r="VF1465" s="20">
        <f t="shared" ca="1" si="996"/>
        <v>1.5494208978733735E-2</v>
      </c>
      <c r="VG1465" s="20">
        <f t="shared" ca="1" si="996"/>
        <v>1.80022130237644E-2</v>
      </c>
      <c r="VH1465" s="20">
        <f t="shared" ca="1" si="996"/>
        <v>1.6482974865181872E-2</v>
      </c>
      <c r="VI1465" s="20">
        <f t="shared" ca="1" si="996"/>
        <v>1.0716584194361266E-2</v>
      </c>
      <c r="VJ1465" s="20">
        <f t="shared" ca="1" si="996"/>
        <v>1.5081577345972987E-2</v>
      </c>
      <c r="VK1465" s="20">
        <f t="shared" ca="1" si="996"/>
        <v>1.767202640974341E-2</v>
      </c>
      <c r="VL1465" s="20">
        <f t="shared" ca="1" si="996"/>
        <v>1.8618945107805124E-2</v>
      </c>
      <c r="VM1465" s="20">
        <f t="shared" ca="1" si="996"/>
        <v>1.7684619563221739E-2</v>
      </c>
      <c r="VN1465" s="20">
        <f t="shared" ca="1" si="996"/>
        <v>1.7360143304417836E-2</v>
      </c>
      <c r="VO1465" s="20">
        <f t="shared" ca="1" si="996"/>
        <v>1.827565100618574E-2</v>
      </c>
      <c r="VP1465" s="20">
        <f t="shared" ca="1" si="996"/>
        <v>1.5969917784417184E-2</v>
      </c>
      <c r="VQ1465" s="20">
        <f t="shared" ca="1" si="996"/>
        <v>1.555626786661307E-2</v>
      </c>
      <c r="VR1465" s="20">
        <f t="shared" ca="1" si="996"/>
        <v>1.4008698490273516E-2</v>
      </c>
      <c r="VS1465" s="20">
        <f t="shared" ca="1" si="996"/>
        <v>1.0550726144083778E-2</v>
      </c>
      <c r="VT1465" s="20">
        <f t="shared" ca="1" si="996"/>
        <v>1.1448757591600738E-2</v>
      </c>
      <c r="VU1465" s="20">
        <f t="shared" ca="1" si="996"/>
        <v>1.5094983731328036E-2</v>
      </c>
      <c r="VV1465" s="20">
        <f t="shared" ca="1" si="996"/>
        <v>1.3323461268055597E-2</v>
      </c>
      <c r="VW1465" s="20">
        <f t="shared" ca="1" si="996"/>
        <v>1.1267014300756429E-2</v>
      </c>
      <c r="VX1465" s="20">
        <f t="shared" ca="1" si="996"/>
        <v>1.1642690773096981E-2</v>
      </c>
      <c r="VY1465" s="20">
        <f t="shared" ca="1" si="996"/>
        <v>1.3793649224829362E-2</v>
      </c>
      <c r="VZ1465" s="20">
        <f t="shared" ca="1" si="996"/>
        <v>6.6613532972643417E-3</v>
      </c>
      <c r="WA1465" s="20">
        <f t="shared" ca="1" si="996"/>
        <v>9.2060622083200913E-3</v>
      </c>
      <c r="WB1465" s="20">
        <f t="shared" ca="1" si="996"/>
        <v>1.4099746284905934E-2</v>
      </c>
      <c r="WC1465" s="20">
        <f t="shared" ref="WC1465:WJ1465" ca="1" si="997">WC100*WC$205*$WL100</f>
        <v>1.3910750456279619E-2</v>
      </c>
      <c r="WD1465" s="20">
        <f t="shared" ca="1" si="997"/>
        <v>1.3266840184841915E-2</v>
      </c>
      <c r="WE1465" s="20">
        <f t="shared" ca="1" si="997"/>
        <v>1.3941657816900275E-2</v>
      </c>
      <c r="WF1465" s="20">
        <f t="shared" ca="1" si="997"/>
        <v>-1.9350377573227478E-3</v>
      </c>
      <c r="WG1465" s="20">
        <f t="shared" ca="1" si="997"/>
        <v>-2.3429399834661957E-3</v>
      </c>
      <c r="WH1465" s="20">
        <f t="shared" ca="1" si="997"/>
        <v>2.6172051109507235E-3</v>
      </c>
      <c r="WI1465" s="20">
        <f t="shared" ca="1" si="997"/>
        <v>-2.0102136417412763E-3</v>
      </c>
      <c r="WJ1465" s="20">
        <f t="shared" ca="1" si="997"/>
        <v>2.7700032732355154E-3</v>
      </c>
    </row>
    <row r="1466" spans="207:608" hidden="1" x14ac:dyDescent="0.2">
      <c r="GY1466" s="9">
        <v>0</v>
      </c>
      <c r="GZ1466" s="3">
        <f t="shared" si="920"/>
        <v>0</v>
      </c>
      <c r="HA1466" s="3">
        <f t="shared" si="920"/>
        <v>0</v>
      </c>
      <c r="HB1466" s="3">
        <f t="shared" si="920"/>
        <v>0</v>
      </c>
      <c r="HC1466" s="3">
        <f t="shared" si="920"/>
        <v>0</v>
      </c>
      <c r="HD1466" s="3">
        <f t="shared" si="920"/>
        <v>0</v>
      </c>
      <c r="HE1466" s="3">
        <f t="shared" si="920"/>
        <v>0</v>
      </c>
      <c r="HF1466" s="3">
        <f t="shared" si="920"/>
        <v>0</v>
      </c>
      <c r="HG1466" s="3">
        <f t="shared" si="920"/>
        <v>0</v>
      </c>
      <c r="HH1466" s="3">
        <f t="shared" si="920"/>
        <v>0</v>
      </c>
      <c r="HI1466" s="3">
        <f t="shared" si="920"/>
        <v>0</v>
      </c>
      <c r="HJ1466" s="3">
        <f t="shared" si="920"/>
        <v>0</v>
      </c>
      <c r="HK1466" s="3">
        <f t="shared" si="920"/>
        <v>0</v>
      </c>
      <c r="HL1466" s="3">
        <f t="shared" si="920"/>
        <v>0</v>
      </c>
      <c r="HM1466" s="3">
        <f t="shared" si="920"/>
        <v>0</v>
      </c>
      <c r="HN1466" s="3">
        <f t="shared" si="920"/>
        <v>0</v>
      </c>
      <c r="HO1466" s="3">
        <f t="shared" si="920"/>
        <v>0</v>
      </c>
      <c r="HP1466" s="3">
        <f t="shared" si="912"/>
        <v>0</v>
      </c>
      <c r="HQ1466" s="3">
        <f t="shared" si="912"/>
        <v>0</v>
      </c>
      <c r="HR1466" s="3">
        <f t="shared" si="912"/>
        <v>0</v>
      </c>
      <c r="HS1466" s="3">
        <f t="shared" si="912"/>
        <v>0</v>
      </c>
      <c r="HT1466" s="3">
        <f t="shared" si="912"/>
        <v>0</v>
      </c>
      <c r="HU1466" s="3">
        <f t="shared" si="912"/>
        <v>0</v>
      </c>
      <c r="HV1466" s="3">
        <f t="shared" si="912"/>
        <v>0</v>
      </c>
      <c r="HW1466" s="3">
        <f t="shared" si="912"/>
        <v>0</v>
      </c>
      <c r="HX1466" s="3">
        <f t="shared" si="912"/>
        <v>0</v>
      </c>
      <c r="HY1466" s="3">
        <f t="shared" si="912"/>
        <v>0</v>
      </c>
      <c r="HZ1466" s="3">
        <f t="shared" si="912"/>
        <v>0</v>
      </c>
      <c r="IA1466" s="3">
        <f t="shared" si="912"/>
        <v>0</v>
      </c>
      <c r="IB1466" s="3">
        <f t="shared" si="912"/>
        <v>0</v>
      </c>
      <c r="IC1466" s="3">
        <f t="shared" si="912"/>
        <v>0</v>
      </c>
      <c r="ID1466" s="3">
        <f t="shared" si="912"/>
        <v>0</v>
      </c>
      <c r="IE1466" s="3">
        <f t="shared" si="946"/>
        <v>0</v>
      </c>
      <c r="IF1466" s="3">
        <f t="shared" si="946"/>
        <v>0</v>
      </c>
      <c r="IG1466" s="3">
        <f t="shared" si="946"/>
        <v>0</v>
      </c>
      <c r="IH1466" s="3">
        <f t="shared" si="946"/>
        <v>0</v>
      </c>
      <c r="II1466" s="3">
        <f t="shared" si="946"/>
        <v>0</v>
      </c>
      <c r="IJ1466" s="3">
        <f t="shared" si="946"/>
        <v>0</v>
      </c>
      <c r="IK1466" s="3">
        <f t="shared" si="946"/>
        <v>0</v>
      </c>
      <c r="IL1466" s="3">
        <f t="shared" si="946"/>
        <v>0</v>
      </c>
      <c r="IM1466" s="3">
        <f t="shared" si="946"/>
        <v>0</v>
      </c>
      <c r="IN1466" s="3">
        <f t="shared" si="946"/>
        <v>0</v>
      </c>
      <c r="IO1466" s="3">
        <f t="shared" si="946"/>
        <v>0</v>
      </c>
      <c r="IP1466" s="3">
        <f t="shared" si="946"/>
        <v>0</v>
      </c>
      <c r="IQ1466" s="3">
        <f t="shared" si="946"/>
        <v>0</v>
      </c>
      <c r="IR1466" s="3">
        <f t="shared" si="946"/>
        <v>0</v>
      </c>
      <c r="IS1466" s="3">
        <f t="shared" si="946"/>
        <v>0</v>
      </c>
      <c r="IT1466" s="3">
        <f t="shared" si="946"/>
        <v>0</v>
      </c>
      <c r="IU1466" s="3">
        <f t="shared" si="937"/>
        <v>0</v>
      </c>
      <c r="IV1466" s="3">
        <f t="shared" si="937"/>
        <v>0</v>
      </c>
      <c r="IW1466" s="3">
        <f t="shared" si="937"/>
        <v>0</v>
      </c>
      <c r="IX1466" s="3">
        <f t="shared" si="937"/>
        <v>0</v>
      </c>
      <c r="IY1466" s="3">
        <f t="shared" si="937"/>
        <v>0</v>
      </c>
      <c r="IZ1466" s="3">
        <f t="shared" si="937"/>
        <v>0</v>
      </c>
      <c r="JA1466" s="3">
        <f t="shared" si="937"/>
        <v>0</v>
      </c>
      <c r="JB1466" s="3">
        <f t="shared" si="937"/>
        <v>0</v>
      </c>
      <c r="JC1466" s="3">
        <f t="shared" si="937"/>
        <v>0</v>
      </c>
      <c r="JD1466" s="3">
        <f t="shared" si="937"/>
        <v>0</v>
      </c>
      <c r="JE1466" s="3">
        <f t="shared" si="937"/>
        <v>0</v>
      </c>
      <c r="JF1466" s="3">
        <f t="shared" si="937"/>
        <v>0</v>
      </c>
      <c r="JG1466" s="3">
        <f t="shared" si="937"/>
        <v>0</v>
      </c>
      <c r="JH1466" s="3">
        <f t="shared" si="937"/>
        <v>0</v>
      </c>
      <c r="JI1466" s="3">
        <f t="shared" si="937"/>
        <v>0</v>
      </c>
      <c r="JJ1466" s="3">
        <f t="shared" si="955"/>
        <v>0</v>
      </c>
      <c r="JK1466" s="3">
        <f t="shared" si="955"/>
        <v>0</v>
      </c>
      <c r="JL1466" s="3">
        <f t="shared" si="955"/>
        <v>0</v>
      </c>
      <c r="JM1466" s="3">
        <f t="shared" si="955"/>
        <v>0</v>
      </c>
      <c r="JN1466" s="3">
        <f t="shared" si="955"/>
        <v>0</v>
      </c>
      <c r="JO1466" s="3">
        <f t="shared" si="955"/>
        <v>0</v>
      </c>
      <c r="JP1466" s="3">
        <f t="shared" si="955"/>
        <v>0</v>
      </c>
      <c r="JQ1466" s="3">
        <f t="shared" si="955"/>
        <v>0</v>
      </c>
      <c r="JR1466" s="3">
        <f t="shared" si="955"/>
        <v>0</v>
      </c>
      <c r="JS1466" s="3">
        <f t="shared" si="955"/>
        <v>0</v>
      </c>
      <c r="JT1466" s="3">
        <f t="shared" si="955"/>
        <v>0</v>
      </c>
      <c r="JU1466" s="3">
        <f t="shared" si="955"/>
        <v>0</v>
      </c>
      <c r="JV1466" s="3">
        <f t="shared" si="955"/>
        <v>0</v>
      </c>
      <c r="JW1466" s="3">
        <f t="shared" si="955"/>
        <v>0</v>
      </c>
      <c r="JX1466" s="3">
        <f t="shared" si="955"/>
        <v>0</v>
      </c>
      <c r="JY1466" s="3">
        <f t="shared" si="955"/>
        <v>0</v>
      </c>
      <c r="JZ1466" s="3">
        <f t="shared" si="947"/>
        <v>0</v>
      </c>
      <c r="KA1466" s="3">
        <f t="shared" si="947"/>
        <v>0</v>
      </c>
      <c r="KB1466" s="3">
        <f t="shared" si="947"/>
        <v>0</v>
      </c>
      <c r="KC1466" s="3">
        <f t="shared" si="947"/>
        <v>0</v>
      </c>
      <c r="KD1466" s="3">
        <f t="shared" si="947"/>
        <v>0</v>
      </c>
      <c r="KE1466" s="3">
        <f t="shared" si="947"/>
        <v>0</v>
      </c>
      <c r="KF1466" s="3">
        <f t="shared" si="684"/>
        <v>0</v>
      </c>
      <c r="KG1466" s="3">
        <f t="shared" si="973"/>
        <v>0</v>
      </c>
      <c r="KH1466" s="3">
        <f t="shared" si="973"/>
        <v>0</v>
      </c>
      <c r="KI1466" s="3">
        <f t="shared" si="973"/>
        <v>0</v>
      </c>
      <c r="KJ1466" s="3">
        <f t="shared" si="973"/>
        <v>0</v>
      </c>
      <c r="KK1466" s="3">
        <f t="shared" si="973"/>
        <v>0</v>
      </c>
      <c r="KL1466" s="3">
        <f t="shared" si="973"/>
        <v>0</v>
      </c>
      <c r="KM1466" s="3">
        <f t="shared" si="973"/>
        <v>0</v>
      </c>
      <c r="KN1466" s="3">
        <f t="shared" si="973"/>
        <v>0</v>
      </c>
      <c r="KO1466" s="3">
        <f t="shared" si="973"/>
        <v>0</v>
      </c>
      <c r="KP1466" s="3">
        <f t="shared" si="973"/>
        <v>0</v>
      </c>
      <c r="KQ1466" s="3">
        <f t="shared" si="973"/>
        <v>0</v>
      </c>
      <c r="KR1466" s="3">
        <f t="shared" si="973"/>
        <v>0</v>
      </c>
      <c r="KS1466" s="3">
        <f t="shared" si="973"/>
        <v>0</v>
      </c>
      <c r="KT1466" s="3">
        <f t="shared" si="973"/>
        <v>0</v>
      </c>
      <c r="KU1466" s="3">
        <f t="shared" si="973"/>
        <v>0</v>
      </c>
      <c r="KV1466" s="3">
        <f t="shared" si="973"/>
        <v>0</v>
      </c>
      <c r="KW1466" s="3">
        <f t="shared" si="964"/>
        <v>0</v>
      </c>
      <c r="KX1466" s="3">
        <f t="shared" si="964"/>
        <v>0</v>
      </c>
      <c r="KY1466" s="3">
        <f t="shared" si="964"/>
        <v>0</v>
      </c>
      <c r="KZ1466" s="3">
        <f t="shared" si="964"/>
        <v>0</v>
      </c>
      <c r="LA1466" s="3">
        <f t="shared" si="964"/>
        <v>0</v>
      </c>
      <c r="LB1466" s="3">
        <f t="shared" si="964"/>
        <v>0</v>
      </c>
      <c r="LC1466" s="3">
        <f t="shared" si="964"/>
        <v>0</v>
      </c>
      <c r="LD1466" s="3">
        <f t="shared" si="964"/>
        <v>0</v>
      </c>
      <c r="LE1466" s="3">
        <f t="shared" si="964"/>
        <v>0</v>
      </c>
      <c r="LF1466" s="3">
        <f t="shared" si="964"/>
        <v>0</v>
      </c>
      <c r="LG1466" s="3">
        <f t="shared" si="964"/>
        <v>0</v>
      </c>
      <c r="LH1466" s="3">
        <f t="shared" si="964"/>
        <v>0</v>
      </c>
      <c r="LI1466" s="3">
        <f t="shared" si="964"/>
        <v>0</v>
      </c>
      <c r="LJ1466" s="3">
        <f t="shared" si="964"/>
        <v>0</v>
      </c>
      <c r="LK1466" s="3">
        <f t="shared" si="964"/>
        <v>0</v>
      </c>
      <c r="LL1466" s="3">
        <f t="shared" si="813"/>
        <v>0</v>
      </c>
      <c r="LM1466" s="3">
        <f t="shared" si="813"/>
        <v>0</v>
      </c>
      <c r="LN1466" s="3">
        <f t="shared" si="813"/>
        <v>0</v>
      </c>
      <c r="LO1466" s="3">
        <f t="shared" si="813"/>
        <v>0</v>
      </c>
      <c r="LP1466" s="3">
        <f t="shared" si="813"/>
        <v>0</v>
      </c>
      <c r="LQ1466" s="3">
        <f t="shared" si="813"/>
        <v>0</v>
      </c>
      <c r="LR1466" s="3">
        <f t="shared" si="803"/>
        <v>0</v>
      </c>
      <c r="LS1466" s="3">
        <f t="shared" si="803"/>
        <v>0</v>
      </c>
      <c r="LT1466" s="3">
        <f t="shared" si="793"/>
        <v>0</v>
      </c>
      <c r="LU1466" s="3">
        <f t="shared" si="965"/>
        <v>0</v>
      </c>
      <c r="LV1466" s="3">
        <f t="shared" si="965"/>
        <v>0</v>
      </c>
      <c r="LW1466" s="3">
        <f t="shared" si="965"/>
        <v>0</v>
      </c>
      <c r="LX1466" s="3">
        <f t="shared" si="965"/>
        <v>0</v>
      </c>
      <c r="LY1466" s="3">
        <f t="shared" si="965"/>
        <v>0</v>
      </c>
      <c r="LZ1466" s="3">
        <f t="shared" si="965"/>
        <v>0</v>
      </c>
      <c r="MA1466" s="3">
        <f t="shared" si="965"/>
        <v>0</v>
      </c>
      <c r="MB1466" s="3">
        <f t="shared" si="965"/>
        <v>0</v>
      </c>
      <c r="MC1466" s="3">
        <f t="shared" si="965"/>
        <v>0</v>
      </c>
      <c r="MD1466" s="3">
        <f t="shared" si="965"/>
        <v>0</v>
      </c>
      <c r="ME1466" s="3">
        <f t="shared" si="965"/>
        <v>0</v>
      </c>
      <c r="MF1466" s="3">
        <f t="shared" si="965"/>
        <v>0</v>
      </c>
      <c r="MG1466" s="3">
        <f t="shared" si="965"/>
        <v>0</v>
      </c>
      <c r="MH1466" s="3">
        <f t="shared" si="965"/>
        <v>0</v>
      </c>
      <c r="MI1466" s="3">
        <f t="shared" si="965"/>
        <v>0</v>
      </c>
      <c r="MJ1466" s="3">
        <f t="shared" si="965"/>
        <v>0</v>
      </c>
      <c r="MK1466" s="3">
        <f t="shared" si="956"/>
        <v>0</v>
      </c>
      <c r="ML1466" s="3">
        <f t="shared" si="956"/>
        <v>0</v>
      </c>
      <c r="MM1466" s="3">
        <f t="shared" si="956"/>
        <v>0</v>
      </c>
      <c r="MN1466" s="3">
        <f t="shared" si="956"/>
        <v>0</v>
      </c>
      <c r="MO1466" s="3">
        <f t="shared" si="956"/>
        <v>0</v>
      </c>
      <c r="MP1466" s="3">
        <f t="shared" si="989"/>
        <v>0</v>
      </c>
      <c r="MQ1466" s="3">
        <f t="shared" si="989"/>
        <v>0</v>
      </c>
      <c r="MR1466" s="3">
        <f t="shared" si="989"/>
        <v>0</v>
      </c>
      <c r="MS1466" s="3">
        <f t="shared" si="989"/>
        <v>0</v>
      </c>
      <c r="MT1466" s="3">
        <f t="shared" si="989"/>
        <v>0</v>
      </c>
      <c r="MU1466" s="3">
        <f t="shared" si="989"/>
        <v>0</v>
      </c>
      <c r="MV1466" s="3">
        <f t="shared" si="989"/>
        <v>0</v>
      </c>
      <c r="MW1466" s="3">
        <f t="shared" si="989"/>
        <v>0</v>
      </c>
      <c r="MX1466" s="3">
        <f t="shared" si="989"/>
        <v>0</v>
      </c>
      <c r="MY1466" s="3">
        <f t="shared" si="989"/>
        <v>0</v>
      </c>
      <c r="MZ1466" s="3">
        <f t="shared" si="989"/>
        <v>0</v>
      </c>
      <c r="NA1466" s="3">
        <f t="shared" si="989"/>
        <v>0</v>
      </c>
      <c r="NB1466" s="3">
        <f t="shared" si="989"/>
        <v>0</v>
      </c>
      <c r="NC1466" s="3">
        <f t="shared" si="989"/>
        <v>0</v>
      </c>
      <c r="ND1466" s="3">
        <f t="shared" si="989"/>
        <v>0</v>
      </c>
      <c r="NE1466" s="3">
        <f t="shared" si="989"/>
        <v>0</v>
      </c>
      <c r="NF1466" s="3">
        <f t="shared" si="981"/>
        <v>0</v>
      </c>
      <c r="NG1466" s="3">
        <f t="shared" si="981"/>
        <v>0</v>
      </c>
      <c r="NH1466" s="3">
        <f t="shared" si="981"/>
        <v>0</v>
      </c>
      <c r="NI1466" s="3">
        <f t="shared" si="981"/>
        <v>0</v>
      </c>
      <c r="NJ1466" s="3">
        <f t="shared" si="981"/>
        <v>0</v>
      </c>
      <c r="NK1466" s="3">
        <f t="shared" si="883"/>
        <v>0</v>
      </c>
      <c r="NL1466" s="3">
        <f t="shared" si="883"/>
        <v>0</v>
      </c>
      <c r="NM1466" s="3">
        <f t="shared" si="883"/>
        <v>0</v>
      </c>
      <c r="NN1466" s="3">
        <f t="shared" si="875"/>
        <v>0</v>
      </c>
      <c r="NO1466" s="3">
        <f t="shared" si="875"/>
        <v>0</v>
      </c>
      <c r="NP1466" s="3">
        <f t="shared" si="875"/>
        <v>0</v>
      </c>
      <c r="NQ1466" s="3">
        <f t="shared" si="658"/>
        <v>0</v>
      </c>
      <c r="NR1466" s="3">
        <f t="shared" si="929"/>
        <v>0</v>
      </c>
      <c r="NS1466" s="3">
        <f t="shared" si="929"/>
        <v>0</v>
      </c>
      <c r="NT1466" s="3">
        <f t="shared" si="929"/>
        <v>0</v>
      </c>
      <c r="NU1466" s="3">
        <f t="shared" si="929"/>
        <v>0</v>
      </c>
      <c r="NV1466" s="3">
        <f t="shared" si="929"/>
        <v>0</v>
      </c>
      <c r="NW1466" s="3">
        <f t="shared" si="929"/>
        <v>0</v>
      </c>
      <c r="NX1466" s="3">
        <f t="shared" si="929"/>
        <v>0</v>
      </c>
      <c r="NY1466" s="3">
        <f t="shared" si="929"/>
        <v>0</v>
      </c>
      <c r="NZ1466" s="3">
        <f t="shared" si="929"/>
        <v>0</v>
      </c>
      <c r="OA1466" s="3">
        <f t="shared" si="929"/>
        <v>0</v>
      </c>
      <c r="OB1466" s="3">
        <f t="shared" si="929"/>
        <v>0</v>
      </c>
      <c r="OC1466" s="3">
        <f t="shared" si="929"/>
        <v>0</v>
      </c>
      <c r="OD1466" s="3">
        <f t="shared" si="929"/>
        <v>0</v>
      </c>
      <c r="OE1466" s="3">
        <f t="shared" si="929"/>
        <v>0</v>
      </c>
      <c r="OF1466" s="3">
        <f t="shared" si="929"/>
        <v>0</v>
      </c>
      <c r="OG1466" s="3">
        <f t="shared" si="929"/>
        <v>0</v>
      </c>
      <c r="OH1466" s="3">
        <f t="shared" si="921"/>
        <v>0</v>
      </c>
      <c r="OI1466" s="3">
        <f t="shared" si="921"/>
        <v>0</v>
      </c>
      <c r="OJ1466" s="3">
        <f t="shared" si="921"/>
        <v>0</v>
      </c>
      <c r="OK1466" s="3">
        <f t="shared" si="938"/>
        <v>0</v>
      </c>
      <c r="OL1466" s="3">
        <f t="shared" si="938"/>
        <v>0</v>
      </c>
      <c r="OM1466" s="3">
        <f t="shared" si="938"/>
        <v>0</v>
      </c>
      <c r="ON1466" s="3">
        <f t="shared" si="938"/>
        <v>0</v>
      </c>
      <c r="OO1466" s="13">
        <f t="shared" si="938"/>
        <v>0</v>
      </c>
      <c r="OP1466" s="29">
        <f t="shared" si="938"/>
        <v>0</v>
      </c>
      <c r="OR1466" s="3" t="str">
        <f t="shared" si="990"/>
        <v>PHO US Equity</v>
      </c>
      <c r="OS1466" s="20">
        <f t="shared" ref="OS1466:PX1466" ca="1" si="998">OS101*OS$205*$WL101</f>
        <v>-7.5998225121097333E-4</v>
      </c>
      <c r="OT1466" s="20">
        <f t="shared" ca="1" si="998"/>
        <v>-8.8265206700993096E-4</v>
      </c>
      <c r="OU1466" s="20">
        <f t="shared" ca="1" si="998"/>
        <v>-1.3215729466494478E-4</v>
      </c>
      <c r="OV1466" s="20">
        <f t="shared" ca="1" si="998"/>
        <v>-4.7239098555253862E-5</v>
      </c>
      <c r="OW1466" s="20">
        <f t="shared" ca="1" si="998"/>
        <v>-4.530397737177507E-4</v>
      </c>
      <c r="OX1466" s="20">
        <f t="shared" ca="1" si="998"/>
        <v>-4.2586406611611912E-4</v>
      </c>
      <c r="OY1466" s="20">
        <f t="shared" ca="1" si="998"/>
        <v>-5.6560834281150758E-4</v>
      </c>
      <c r="OZ1466" s="20">
        <f t="shared" ca="1" si="998"/>
        <v>-7.9099404129605556E-6</v>
      </c>
      <c r="PA1466" s="20">
        <f t="shared" ca="1" si="998"/>
        <v>-3.1880650746020253E-4</v>
      </c>
      <c r="PB1466" s="20">
        <f t="shared" ca="1" si="998"/>
        <v>4.9351196885370173E-3</v>
      </c>
      <c r="PC1466" s="20">
        <f t="shared" ca="1" si="998"/>
        <v>-4.9133315401627851E-4</v>
      </c>
      <c r="PD1466" s="20">
        <f t="shared" ca="1" si="998"/>
        <v>-5.3188087904719645E-4</v>
      </c>
      <c r="PE1466" s="20">
        <f t="shared" ca="1" si="998"/>
        <v>3.689640255408788E-3</v>
      </c>
      <c r="PF1466" s="20">
        <f t="shared" ca="1" si="998"/>
        <v>-2.4207754066293179E-3</v>
      </c>
      <c r="PG1466" s="20">
        <f t="shared" ca="1" si="998"/>
        <v>-4.9239373051819212E-3</v>
      </c>
      <c r="PH1466" s="20">
        <f t="shared" ca="1" si="998"/>
        <v>-9.9769915194920138E-4</v>
      </c>
      <c r="PI1466" s="20">
        <f t="shared" ca="1" si="998"/>
        <v>-1.4431780321745939E-5</v>
      </c>
      <c r="PJ1466" s="20">
        <f t="shared" ca="1" si="998"/>
        <v>-1.215171997436829E-3</v>
      </c>
      <c r="PK1466" s="20">
        <f t="shared" ca="1" si="998"/>
        <v>3.5574308586796627E-5</v>
      </c>
      <c r="PL1466" s="20">
        <f t="shared" ca="1" si="998"/>
        <v>1.1486089142520094E-4</v>
      </c>
      <c r="PM1466" s="20">
        <f t="shared" ca="1" si="998"/>
        <v>-1.5839306102609473E-3</v>
      </c>
      <c r="PN1466" s="20">
        <f t="shared" ca="1" si="998"/>
        <v>5.5955010902898061E-3</v>
      </c>
      <c r="PO1466" s="20">
        <f t="shared" ca="1" si="998"/>
        <v>-5.3168458449193254E-4</v>
      </c>
      <c r="PP1466" s="20">
        <f t="shared" ca="1" si="998"/>
        <v>1.7282103755118648E-5</v>
      </c>
      <c r="PQ1466" s="20">
        <f t="shared" ca="1" si="998"/>
        <v>-1.2624961558827285E-3</v>
      </c>
      <c r="PR1466" s="20">
        <f t="shared" ca="1" si="998"/>
        <v>-6.6183732866819398E-4</v>
      </c>
      <c r="PS1466" s="20">
        <f t="shared" ca="1" si="998"/>
        <v>-4.8020616689499843E-6</v>
      </c>
      <c r="PT1466" s="20">
        <f t="shared" ca="1" si="998"/>
        <v>1.0785858529870886E-5</v>
      </c>
      <c r="PU1466" s="20">
        <f t="shared" ca="1" si="998"/>
        <v>-8.1383278824927153E-4</v>
      </c>
      <c r="PV1466" s="20">
        <f t="shared" ca="1" si="998"/>
        <v>-2.796097640911159E-4</v>
      </c>
      <c r="PW1466" s="20">
        <f t="shared" ca="1" si="998"/>
        <v>6.9319044390583956E-3</v>
      </c>
      <c r="PX1466" s="20">
        <f t="shared" ca="1" si="998"/>
        <v>-2.4520396443238366E-4</v>
      </c>
      <c r="PY1466" s="20">
        <f t="shared" ref="PY1466:RD1466" ca="1" si="999">PY101*PY$205*$WL101</f>
        <v>-6.6499873257484419E-5</v>
      </c>
      <c r="PZ1466" s="20">
        <f t="shared" ca="1" si="999"/>
        <v>2.4771993658422487E-3</v>
      </c>
      <c r="QA1466" s="20">
        <f t="shared" ca="1" si="999"/>
        <v>-3.0710352032909164E-4</v>
      </c>
      <c r="QB1466" s="20">
        <f t="shared" ca="1" si="999"/>
        <v>-1.9222411137074537E-4</v>
      </c>
      <c r="QC1466" s="20">
        <f t="shared" ca="1" si="999"/>
        <v>8.985517542062235E-5</v>
      </c>
      <c r="QD1466" s="20">
        <f t="shared" ca="1" si="999"/>
        <v>1.3387151176005786E-5</v>
      </c>
      <c r="QE1466" s="20">
        <f t="shared" ca="1" si="999"/>
        <v>1.056023007806188E-2</v>
      </c>
      <c r="QF1466" s="20">
        <f t="shared" ca="1" si="999"/>
        <v>-1.4829234478725953E-3</v>
      </c>
      <c r="QG1466" s="20">
        <f t="shared" ca="1" si="999"/>
        <v>-1.5139006393915075E-3</v>
      </c>
      <c r="QH1466" s="20">
        <f t="shared" ca="1" si="999"/>
        <v>-9.0010109379798473E-4</v>
      </c>
      <c r="QI1466" s="20">
        <f t="shared" ca="1" si="999"/>
        <v>-1.7864698160467485E-4</v>
      </c>
      <c r="QJ1466" s="20">
        <f t="shared" ca="1" si="999"/>
        <v>-5.3927234390110132E-4</v>
      </c>
      <c r="QK1466" s="20">
        <f t="shared" ca="1" si="999"/>
        <v>-3.3790430267406976E-4</v>
      </c>
      <c r="QL1466" s="20">
        <f t="shared" ca="1" si="999"/>
        <v>4.375497426357614E-3</v>
      </c>
      <c r="QM1466" s="20">
        <f t="shared" ca="1" si="999"/>
        <v>3.888305339690572E-3</v>
      </c>
      <c r="QN1466" s="20">
        <f t="shared" ca="1" si="999"/>
        <v>-4.0544377987588584E-4</v>
      </c>
      <c r="QO1466" s="20">
        <f t="shared" ca="1" si="999"/>
        <v>-2.2292917564073499E-3</v>
      </c>
      <c r="QP1466" s="20">
        <f t="shared" ca="1" si="999"/>
        <v>-1.2821948900642553E-3</v>
      </c>
      <c r="QQ1466" s="20">
        <f t="shared" ca="1" si="999"/>
        <v>3.7471892615526369E-3</v>
      </c>
      <c r="QR1466" s="20">
        <f t="shared" ca="1" si="999"/>
        <v>-1.5728983427386805E-4</v>
      </c>
      <c r="QS1466" s="20">
        <f t="shared" ca="1" si="999"/>
        <v>-4.607729507862694E-4</v>
      </c>
      <c r="QT1466" s="20">
        <f t="shared" ca="1" si="999"/>
        <v>-9.3872511485569013E-5</v>
      </c>
      <c r="QU1466" s="20">
        <f t="shared" ca="1" si="999"/>
        <v>3.7038352724582012E-5</v>
      </c>
      <c r="QV1466" s="20">
        <f t="shared" ca="1" si="999"/>
        <v>3.6330122216554861E-6</v>
      </c>
      <c r="QW1466" s="20">
        <f t="shared" ca="1" si="999"/>
        <v>1.3149603869872498E-3</v>
      </c>
      <c r="QX1466" s="20">
        <f t="shared" ca="1" si="999"/>
        <v>3.9423380871316207E-5</v>
      </c>
      <c r="QY1466" s="20">
        <f t="shared" ca="1" si="999"/>
        <v>-1.1417641562336137E-4</v>
      </c>
      <c r="QZ1466" s="20">
        <f t="shared" ca="1" si="999"/>
        <v>-6.6383828090965365E-4</v>
      </c>
      <c r="RA1466" s="20">
        <f t="shared" ca="1" si="999"/>
        <v>1.5271193012546109E-2</v>
      </c>
      <c r="RB1466" s="20">
        <f t="shared" ca="1" si="999"/>
        <v>1.5533751406792425E-2</v>
      </c>
      <c r="RC1466" s="20">
        <f t="shared" ca="1" si="999"/>
        <v>1.4632633553758519E-2</v>
      </c>
      <c r="RD1466" s="20">
        <f t="shared" ca="1" si="999"/>
        <v>1.5366494218503793E-2</v>
      </c>
      <c r="RE1466" s="20">
        <f t="shared" ref="RE1466:SJ1466" ca="1" si="1000">RE101*RE$205*$WL101</f>
        <v>1.4964867848645173E-2</v>
      </c>
      <c r="RF1466" s="20">
        <f t="shared" ca="1" si="1000"/>
        <v>1.4983000736522112E-2</v>
      </c>
      <c r="RG1466" s="20">
        <f t="shared" ca="1" si="1000"/>
        <v>1.4831314861127676E-2</v>
      </c>
      <c r="RH1466" s="20">
        <f t="shared" ca="1" si="1000"/>
        <v>1.7191735549254777E-2</v>
      </c>
      <c r="RI1466" s="20">
        <f t="shared" ca="1" si="1000"/>
        <v>1.017832674518652E-2</v>
      </c>
      <c r="RJ1466" s="20">
        <f t="shared" ca="1" si="1000"/>
        <v>1.0262818886371098E-2</v>
      </c>
      <c r="RK1466" s="20">
        <f t="shared" ca="1" si="1000"/>
        <v>1.0396150212413614E-2</v>
      </c>
      <c r="RL1466" s="20">
        <f t="shared" ca="1" si="1000"/>
        <v>1.0148578362601844E-2</v>
      </c>
      <c r="RM1466" s="20">
        <f t="shared" ca="1" si="1000"/>
        <v>1.1580374101486024E-2</v>
      </c>
      <c r="RN1466" s="20">
        <f t="shared" ca="1" si="1000"/>
        <v>1.0135694754603648E-2</v>
      </c>
      <c r="RO1466" s="20">
        <f t="shared" ca="1" si="1000"/>
        <v>1.0687108998135858E-2</v>
      </c>
      <c r="RP1466" s="20">
        <f t="shared" ca="1" si="1000"/>
        <v>1.5051628196557117E-2</v>
      </c>
      <c r="RQ1466" s="20">
        <f t="shared" ca="1" si="1000"/>
        <v>1.6995460593245245E-2</v>
      </c>
      <c r="RR1466" s="20">
        <f t="shared" ca="1" si="1000"/>
        <v>1.6798996773282289E-2</v>
      </c>
      <c r="RS1466" s="20">
        <f t="shared" ca="1" si="1000"/>
        <v>2.0581156412817513E-2</v>
      </c>
      <c r="RT1466" s="20">
        <f t="shared" ca="1" si="1000"/>
        <v>2.0872748394348509E-2</v>
      </c>
      <c r="RU1466" s="20">
        <f t="shared" ca="1" si="1000"/>
        <v>1.5628592503008566E-2</v>
      </c>
      <c r="RV1466" s="20">
        <f t="shared" ca="1" si="1000"/>
        <v>4.7684786424527136E-2</v>
      </c>
      <c r="RW1466" s="20">
        <f t="shared" ca="1" si="1000"/>
        <v>1.9152200503908905E-2</v>
      </c>
      <c r="RX1466" s="20">
        <f t="shared" ca="1" si="1000"/>
        <v>1.664733010285837E-2</v>
      </c>
      <c r="RY1466" s="20">
        <f t="shared" ca="1" si="1000"/>
        <v>1.3791162590888632E-2</v>
      </c>
      <c r="RZ1466" s="20">
        <f t="shared" ca="1" si="1000"/>
        <v>1.4495817300266662E-2</v>
      </c>
      <c r="SA1466" s="20">
        <f t="shared" ca="1" si="1000"/>
        <v>1.9605619546884636E-2</v>
      </c>
      <c r="SB1466" s="20">
        <f t="shared" ca="1" si="1000"/>
        <v>2.4623050285665655E-2</v>
      </c>
      <c r="SC1466" s="20">
        <f t="shared" ca="1" si="1000"/>
        <v>1.5178652626111679E-2</v>
      </c>
      <c r="SD1466" s="20">
        <f t="shared" ca="1" si="1000"/>
        <v>2.106271828059313E-2</v>
      </c>
      <c r="SE1466" s="20">
        <f t="shared" ca="1" si="1000"/>
        <v>1.4007184638366602E-2</v>
      </c>
      <c r="SF1466" s="20">
        <f t="shared" ca="1" si="1000"/>
        <v>1.3060071636912167E-2</v>
      </c>
      <c r="SG1466" s="20">
        <f t="shared" ca="1" si="1000"/>
        <v>1.8998944933341238E-2</v>
      </c>
      <c r="SH1466" s="20">
        <f t="shared" ca="1" si="1000"/>
        <v>1.8287516433590448E-2</v>
      </c>
      <c r="SI1466" s="20">
        <f t="shared" ca="1" si="1000"/>
        <v>1.9521348890052154E-2</v>
      </c>
      <c r="SJ1466" s="20">
        <f t="shared" ca="1" si="1000"/>
        <v>1.3097487345552937E-2</v>
      </c>
      <c r="SK1466" s="20">
        <f t="shared" ref="SK1466:TP1466" ca="1" si="1001">SK101*SK$205*$WL101</f>
        <v>1.8928887024446464E-2</v>
      </c>
      <c r="SL1466" s="20">
        <f t="shared" ca="1" si="1001"/>
        <v>2.1489493787730043E-2</v>
      </c>
      <c r="SM1466" s="20">
        <f t="shared" ca="1" si="1001"/>
        <v>1.8902302474199252E-2</v>
      </c>
      <c r="SN1466" s="20">
        <f t="shared" ca="1" si="1001"/>
        <v>1.8351954230734369E-2</v>
      </c>
      <c r="SO1466" s="20">
        <f t="shared" ca="1" si="1001"/>
        <v>7.4067976565033531E-3</v>
      </c>
      <c r="SP1466" s="20">
        <f t="shared" ca="1" si="1001"/>
        <v>1.7821459295153972E-2</v>
      </c>
      <c r="SQ1466" s="20">
        <f t="shared" ca="1" si="1001"/>
        <v>1.9067621100626746E-2</v>
      </c>
      <c r="SR1466" s="20">
        <f t="shared" ca="1" si="1001"/>
        <v>7.333322021913136E-3</v>
      </c>
      <c r="SS1466" s="20">
        <f t="shared" ca="1" si="1001"/>
        <v>2.0181014774554255E-2</v>
      </c>
      <c r="ST1466" s="20">
        <f t="shared" ca="1" si="1001"/>
        <v>1.7977994224100118E-2</v>
      </c>
      <c r="SU1466" s="20">
        <f t="shared" ca="1" si="1001"/>
        <v>1.9315647673719093E-2</v>
      </c>
      <c r="SV1466" s="20">
        <f t="shared" ca="1" si="1001"/>
        <v>2.2689407043178351E-2</v>
      </c>
      <c r="SW1466" s="20">
        <f t="shared" ca="1" si="1001"/>
        <v>1.5986348318722813E-2</v>
      </c>
      <c r="SX1466" s="20">
        <f t="shared" ca="1" si="1001"/>
        <v>1.717743957589294E-2</v>
      </c>
      <c r="SY1466" s="20">
        <f t="shared" ca="1" si="1001"/>
        <v>1.6052372971918867E-2</v>
      </c>
      <c r="SZ1466" s="20">
        <f t="shared" ca="1" si="1001"/>
        <v>1.7243871838128141E-2</v>
      </c>
      <c r="TA1466" s="20">
        <f t="shared" ca="1" si="1001"/>
        <v>1.6985379472503195E-2</v>
      </c>
      <c r="TB1466" s="20">
        <f t="shared" ca="1" si="1001"/>
        <v>1.6598167815021211E-2</v>
      </c>
      <c r="TC1466" s="20">
        <f t="shared" ca="1" si="1001"/>
        <v>1.7919994636772352E-2</v>
      </c>
      <c r="TD1466" s="20">
        <f t="shared" ca="1" si="1001"/>
        <v>1.6302311162413475E-2</v>
      </c>
      <c r="TE1466" s="20">
        <f t="shared" ca="1" si="1001"/>
        <v>9.242438302795258E-3</v>
      </c>
      <c r="TF1466" s="20">
        <f t="shared" ca="1" si="1001"/>
        <v>1.3036335873182741E-2</v>
      </c>
      <c r="TG1466" s="20">
        <f t="shared" ca="1" si="1001"/>
        <v>1.2731459912788054E-2</v>
      </c>
      <c r="TH1466" s="20">
        <f t="shared" ca="1" si="1001"/>
        <v>1.2566012579085212E-2</v>
      </c>
      <c r="TI1466" s="20">
        <f t="shared" ca="1" si="1001"/>
        <v>1.1203813815524485E-2</v>
      </c>
      <c r="TJ1466" s="20">
        <f t="shared" ca="1" si="1001"/>
        <v>1.6147555131501186E-2</v>
      </c>
      <c r="TK1466" s="20">
        <f t="shared" ca="1" si="1001"/>
        <v>1.4639641202107751E-2</v>
      </c>
      <c r="TL1466" s="20">
        <f t="shared" ca="1" si="1001"/>
        <v>1.4562241470545877E-2</v>
      </c>
      <c r="TM1466" s="20">
        <f t="shared" ca="1" si="1001"/>
        <v>1.1198980391340712E-2</v>
      </c>
      <c r="TN1466" s="20">
        <f t="shared" ca="1" si="1001"/>
        <v>1.230818265592758E-2</v>
      </c>
      <c r="TO1466" s="20">
        <f t="shared" ca="1" si="1001"/>
        <v>1.0812820809411096E-2</v>
      </c>
      <c r="TP1466" s="20">
        <f t="shared" ca="1" si="1001"/>
        <v>1.1286888681968097E-2</v>
      </c>
      <c r="TQ1466" s="20">
        <f t="shared" ref="TQ1466:UV1466" ca="1" si="1002">TQ101*TQ$205*$WL101</f>
        <v>1.0940091378791626E-2</v>
      </c>
      <c r="TR1466" s="20">
        <f t="shared" ca="1" si="1002"/>
        <v>1.0656468601591721E-2</v>
      </c>
      <c r="TS1466" s="20">
        <f t="shared" ca="1" si="1002"/>
        <v>1.094353515371896E-2</v>
      </c>
      <c r="TT1466" s="20">
        <f t="shared" ca="1" si="1002"/>
        <v>1.014027817293278E-2</v>
      </c>
      <c r="TU1466" s="20">
        <f t="shared" ca="1" si="1002"/>
        <v>6.5182156168160175E-3</v>
      </c>
      <c r="TV1466" s="20">
        <f t="shared" ca="1" si="1002"/>
        <v>7.0058053706333152E-3</v>
      </c>
      <c r="TW1466" s="20">
        <f t="shared" ca="1" si="1002"/>
        <v>1.1001592007441486E-2</v>
      </c>
      <c r="TX1466" s="20">
        <f t="shared" ca="1" si="1002"/>
        <v>8.6989820407482217E-3</v>
      </c>
      <c r="TY1466" s="20">
        <f t="shared" ca="1" si="1002"/>
        <v>6.9153329956314225E-3</v>
      </c>
      <c r="TZ1466" s="20">
        <f t="shared" ca="1" si="1002"/>
        <v>6.8762657754773398E-3</v>
      </c>
      <c r="UA1466" s="20">
        <f t="shared" ca="1" si="1002"/>
        <v>7.0233927860481968E-3</v>
      </c>
      <c r="UB1466" s="20">
        <f t="shared" ca="1" si="1002"/>
        <v>1.0532058961309886E-2</v>
      </c>
      <c r="UC1466" s="20">
        <f t="shared" ca="1" si="1002"/>
        <v>1.32133661371723E-2</v>
      </c>
      <c r="UD1466" s="20">
        <f t="shared" ca="1" si="1002"/>
        <v>1.2861259397539657E-2</v>
      </c>
      <c r="UE1466" s="20">
        <f t="shared" ca="1" si="1002"/>
        <v>1.2985278781959958E-2</v>
      </c>
      <c r="UF1466" s="20">
        <f t="shared" ca="1" si="1002"/>
        <v>1.3153688562847196E-2</v>
      </c>
      <c r="UG1466" s="20">
        <f t="shared" ca="1" si="1002"/>
        <v>9.1375519449704828E-3</v>
      </c>
      <c r="UH1466" s="20">
        <f t="shared" ca="1" si="1002"/>
        <v>1.2858382456783156E-2</v>
      </c>
      <c r="UI1466" s="20">
        <f t="shared" ca="1" si="1002"/>
        <v>1.3609292106881013E-2</v>
      </c>
      <c r="UJ1466" s="20">
        <f t="shared" ca="1" si="1002"/>
        <v>1.3111308462730011E-2</v>
      </c>
      <c r="UK1466" s="20">
        <f t="shared" ca="1" si="1002"/>
        <v>1.2164471047306911E-2</v>
      </c>
      <c r="UL1466" s="20">
        <f t="shared" ca="1" si="1002"/>
        <v>1.3203794963647833E-2</v>
      </c>
      <c r="UM1466" s="20">
        <f t="shared" ca="1" si="1002"/>
        <v>1.3037342246608073E-2</v>
      </c>
      <c r="UN1466" s="20">
        <f t="shared" ca="1" si="1002"/>
        <v>1.3607102147236587E-2</v>
      </c>
      <c r="UO1466" s="20">
        <f t="shared" ca="1" si="1002"/>
        <v>1.2806669559903391E-2</v>
      </c>
      <c r="UP1466" s="20">
        <f t="shared" ca="1" si="1002"/>
        <v>1.2271278053480822E-2</v>
      </c>
      <c r="UQ1466" s="20">
        <f t="shared" ca="1" si="1002"/>
        <v>1.5853015367976283E-2</v>
      </c>
      <c r="UR1466" s="20">
        <f t="shared" ca="1" si="1002"/>
        <v>1.323752095921233E-2</v>
      </c>
      <c r="US1466" s="20">
        <f t="shared" ca="1" si="1002"/>
        <v>1.3428880455485339E-2</v>
      </c>
      <c r="UT1466" s="20">
        <f t="shared" ca="1" si="1002"/>
        <v>1.2908895782411721E-2</v>
      </c>
      <c r="UU1466" s="20">
        <f t="shared" ca="1" si="1002"/>
        <v>1.3926512020314929E-2</v>
      </c>
      <c r="UV1466" s="20">
        <f t="shared" ca="1" si="1002"/>
        <v>1.3108219763445091E-2</v>
      </c>
      <c r="UW1466" s="20">
        <f t="shared" ref="UW1466:WB1466" ca="1" si="1003">UW101*UW$205*$WL101</f>
        <v>1.3818549024732476E-2</v>
      </c>
      <c r="UX1466" s="20">
        <f t="shared" ca="1" si="1003"/>
        <v>1.2711322447466237E-2</v>
      </c>
      <c r="UY1466" s="20">
        <f t="shared" ca="1" si="1003"/>
        <v>1.2591714286934841E-2</v>
      </c>
      <c r="UZ1466" s="20">
        <f t="shared" ca="1" si="1003"/>
        <v>1.4161489420627889E-2</v>
      </c>
      <c r="VA1466" s="20">
        <f t="shared" ca="1" si="1003"/>
        <v>1.4397784710747562E-2</v>
      </c>
      <c r="VB1466" s="20">
        <f t="shared" ca="1" si="1003"/>
        <v>1.5786559920465053E-2</v>
      </c>
      <c r="VC1466" s="20">
        <f t="shared" ca="1" si="1003"/>
        <v>1.5690047161574884E-2</v>
      </c>
      <c r="VD1466" s="20">
        <f t="shared" ca="1" si="1003"/>
        <v>1.6114315048810949E-2</v>
      </c>
      <c r="VE1466" s="20">
        <f t="shared" ca="1" si="1003"/>
        <v>1.5751386362719194E-2</v>
      </c>
      <c r="VF1466" s="20">
        <f t="shared" ca="1" si="1003"/>
        <v>1.5641473414375957E-2</v>
      </c>
      <c r="VG1466" s="20">
        <f t="shared" ca="1" si="1003"/>
        <v>1.8706372430087787E-2</v>
      </c>
      <c r="VH1466" s="20">
        <f t="shared" ca="1" si="1003"/>
        <v>1.7083827057811293E-2</v>
      </c>
      <c r="VI1466" s="20">
        <f t="shared" ca="1" si="1003"/>
        <v>1.0664252343511685E-2</v>
      </c>
      <c r="VJ1466" s="20">
        <f t="shared" ca="1" si="1003"/>
        <v>1.5436997833970302E-2</v>
      </c>
      <c r="VK1466" s="20">
        <f t="shared" ca="1" si="1003"/>
        <v>1.8684230608671141E-2</v>
      </c>
      <c r="VL1466" s="20">
        <f t="shared" ca="1" si="1003"/>
        <v>1.9233100523025414E-2</v>
      </c>
      <c r="VM1466" s="20">
        <f t="shared" ca="1" si="1003"/>
        <v>1.789523758126204E-2</v>
      </c>
      <c r="VN1466" s="20">
        <f t="shared" ca="1" si="1003"/>
        <v>1.8344459033199693E-2</v>
      </c>
      <c r="VO1466" s="20">
        <f t="shared" ca="1" si="1003"/>
        <v>1.9227441782699927E-2</v>
      </c>
      <c r="VP1466" s="20">
        <f t="shared" ca="1" si="1003"/>
        <v>1.6745057940076573E-2</v>
      </c>
      <c r="VQ1466" s="20">
        <f t="shared" ca="1" si="1003"/>
        <v>1.4841399658314753E-2</v>
      </c>
      <c r="VR1466" s="20">
        <f t="shared" ca="1" si="1003"/>
        <v>1.4641717083700378E-2</v>
      </c>
      <c r="VS1466" s="20">
        <f t="shared" ca="1" si="1003"/>
        <v>1.062399726413972E-2</v>
      </c>
      <c r="VT1466" s="20">
        <f t="shared" ca="1" si="1003"/>
        <v>1.1341400837319639E-2</v>
      </c>
      <c r="VU1466" s="20">
        <f t="shared" ca="1" si="1003"/>
        <v>1.5314242273829109E-2</v>
      </c>
      <c r="VV1466" s="20">
        <f t="shared" ca="1" si="1003"/>
        <v>1.3120896389367471E-2</v>
      </c>
      <c r="VW1466" s="20">
        <f t="shared" ca="1" si="1003"/>
        <v>1.0507325976255534E-2</v>
      </c>
      <c r="VX1466" s="20">
        <f t="shared" ca="1" si="1003"/>
        <v>1.184606174581828E-2</v>
      </c>
      <c r="VY1466" s="20">
        <f t="shared" ca="1" si="1003"/>
        <v>1.5186368101182592E-2</v>
      </c>
      <c r="VZ1466" s="20">
        <f t="shared" ca="1" si="1003"/>
        <v>7.131440529984834E-3</v>
      </c>
      <c r="WA1466" s="20">
        <f t="shared" ca="1" si="1003"/>
        <v>9.0274614261197129E-3</v>
      </c>
      <c r="WB1466" s="20">
        <f t="shared" ca="1" si="1003"/>
        <v>1.3656563316871108E-2</v>
      </c>
      <c r="WC1466" s="20">
        <f t="shared" ref="WC1466:WJ1466" ca="1" si="1004">WC101*WC$205*$WL101</f>
        <v>1.3189323123360509E-2</v>
      </c>
      <c r="WD1466" s="20">
        <f t="shared" ca="1" si="1004"/>
        <v>1.2664968759038071E-2</v>
      </c>
      <c r="WE1466" s="20">
        <f t="shared" ca="1" si="1004"/>
        <v>1.523312411022339E-2</v>
      </c>
      <c r="WF1466" s="20">
        <f t="shared" ca="1" si="1004"/>
        <v>-9.2717235593284774E-4</v>
      </c>
      <c r="WG1466" s="20">
        <f t="shared" ca="1" si="1004"/>
        <v>-1.678404675218527E-3</v>
      </c>
      <c r="WH1466" s="20">
        <f t="shared" ca="1" si="1004"/>
        <v>3.6788874929975209E-3</v>
      </c>
      <c r="WI1466" s="20">
        <f t="shared" ca="1" si="1004"/>
        <v>-1.8215891481061981E-3</v>
      </c>
      <c r="WJ1466" s="20">
        <f t="shared" ca="1" si="1004"/>
        <v>2.5117920024016484E-3</v>
      </c>
    </row>
    <row r="1467" spans="207:608" hidden="1" x14ac:dyDescent="0.2">
      <c r="GY1467" s="9">
        <v>0</v>
      </c>
      <c r="GZ1467" s="3">
        <f t="shared" si="920"/>
        <v>0</v>
      </c>
      <c r="HA1467" s="3">
        <f t="shared" si="920"/>
        <v>0</v>
      </c>
      <c r="HB1467" s="3">
        <f t="shared" si="920"/>
        <v>0</v>
      </c>
      <c r="HC1467" s="3">
        <f t="shared" si="920"/>
        <v>0</v>
      </c>
      <c r="HD1467" s="3">
        <f t="shared" si="920"/>
        <v>0</v>
      </c>
      <c r="HE1467" s="3">
        <f t="shared" si="920"/>
        <v>0</v>
      </c>
      <c r="HF1467" s="3">
        <f t="shared" si="920"/>
        <v>0</v>
      </c>
      <c r="HG1467" s="3">
        <f t="shared" si="920"/>
        <v>0</v>
      </c>
      <c r="HH1467" s="3">
        <f t="shared" si="920"/>
        <v>0</v>
      </c>
      <c r="HI1467" s="3">
        <f t="shared" si="920"/>
        <v>0</v>
      </c>
      <c r="HJ1467" s="3">
        <f t="shared" si="920"/>
        <v>0</v>
      </c>
      <c r="HK1467" s="3">
        <f t="shared" si="920"/>
        <v>0</v>
      </c>
      <c r="HL1467" s="3">
        <f t="shared" si="920"/>
        <v>0</v>
      </c>
      <c r="HM1467" s="3">
        <f t="shared" si="920"/>
        <v>0</v>
      </c>
      <c r="HN1467" s="3">
        <f t="shared" si="920"/>
        <v>0</v>
      </c>
      <c r="HO1467" s="3">
        <f t="shared" si="920"/>
        <v>0</v>
      </c>
      <c r="HP1467" s="3">
        <f t="shared" si="912"/>
        <v>0</v>
      </c>
      <c r="HQ1467" s="3">
        <f t="shared" si="912"/>
        <v>0</v>
      </c>
      <c r="HR1467" s="3">
        <f t="shared" si="912"/>
        <v>0</v>
      </c>
      <c r="HS1467" s="3">
        <f t="shared" si="912"/>
        <v>0</v>
      </c>
      <c r="HT1467" s="3">
        <f t="shared" si="912"/>
        <v>0</v>
      </c>
      <c r="HU1467" s="3">
        <f t="shared" si="912"/>
        <v>0</v>
      </c>
      <c r="HV1467" s="3">
        <f t="shared" si="912"/>
        <v>0</v>
      </c>
      <c r="HW1467" s="3">
        <f t="shared" si="912"/>
        <v>0</v>
      </c>
      <c r="HX1467" s="3">
        <f t="shared" si="912"/>
        <v>0</v>
      </c>
      <c r="HY1467" s="3">
        <f t="shared" si="912"/>
        <v>0</v>
      </c>
      <c r="HZ1467" s="3">
        <f t="shared" si="912"/>
        <v>0</v>
      </c>
      <c r="IA1467" s="3">
        <f t="shared" si="912"/>
        <v>0</v>
      </c>
      <c r="IB1467" s="3">
        <f t="shared" si="912"/>
        <v>0</v>
      </c>
      <c r="IC1467" s="3">
        <f t="shared" si="912"/>
        <v>0</v>
      </c>
      <c r="ID1467" s="3">
        <f t="shared" si="912"/>
        <v>0</v>
      </c>
      <c r="IE1467" s="3">
        <f t="shared" si="946"/>
        <v>0</v>
      </c>
      <c r="IF1467" s="3">
        <f t="shared" si="946"/>
        <v>0</v>
      </c>
      <c r="IG1467" s="3">
        <f t="shared" si="946"/>
        <v>0</v>
      </c>
      <c r="IH1467" s="3">
        <f t="shared" si="946"/>
        <v>0</v>
      </c>
      <c r="II1467" s="3">
        <f t="shared" si="946"/>
        <v>0</v>
      </c>
      <c r="IJ1467" s="3">
        <f t="shared" si="946"/>
        <v>0</v>
      </c>
      <c r="IK1467" s="3">
        <f t="shared" si="946"/>
        <v>0</v>
      </c>
      <c r="IL1467" s="3">
        <f t="shared" si="946"/>
        <v>0</v>
      </c>
      <c r="IM1467" s="3">
        <f t="shared" si="946"/>
        <v>0</v>
      </c>
      <c r="IN1467" s="3">
        <f t="shared" si="946"/>
        <v>0</v>
      </c>
      <c r="IO1467" s="3">
        <f t="shared" si="946"/>
        <v>0</v>
      </c>
      <c r="IP1467" s="3">
        <f t="shared" si="946"/>
        <v>0</v>
      </c>
      <c r="IQ1467" s="3">
        <f t="shared" si="946"/>
        <v>0</v>
      </c>
      <c r="IR1467" s="3">
        <f t="shared" si="946"/>
        <v>0</v>
      </c>
      <c r="IS1467" s="3">
        <f t="shared" si="946"/>
        <v>0</v>
      </c>
      <c r="IT1467" s="3">
        <f t="shared" si="946"/>
        <v>0</v>
      </c>
      <c r="IU1467" s="3">
        <f t="shared" si="937"/>
        <v>0</v>
      </c>
      <c r="IV1467" s="3">
        <f t="shared" si="937"/>
        <v>0</v>
      </c>
      <c r="IW1467" s="3">
        <f t="shared" si="937"/>
        <v>0</v>
      </c>
      <c r="IX1467" s="3">
        <f t="shared" si="937"/>
        <v>0</v>
      </c>
      <c r="IY1467" s="3">
        <f t="shared" si="937"/>
        <v>0</v>
      </c>
      <c r="IZ1467" s="3">
        <f t="shared" si="937"/>
        <v>0</v>
      </c>
      <c r="JA1467" s="3">
        <f t="shared" si="937"/>
        <v>0</v>
      </c>
      <c r="JB1467" s="3">
        <f t="shared" si="937"/>
        <v>0</v>
      </c>
      <c r="JC1467" s="3">
        <f t="shared" si="937"/>
        <v>0</v>
      </c>
      <c r="JD1467" s="3">
        <f t="shared" si="937"/>
        <v>0</v>
      </c>
      <c r="JE1467" s="3">
        <f t="shared" si="937"/>
        <v>0</v>
      </c>
      <c r="JF1467" s="3">
        <f t="shared" si="937"/>
        <v>0</v>
      </c>
      <c r="JG1467" s="3">
        <f t="shared" si="937"/>
        <v>0</v>
      </c>
      <c r="JH1467" s="3">
        <f t="shared" si="937"/>
        <v>0</v>
      </c>
      <c r="JI1467" s="3">
        <f t="shared" si="937"/>
        <v>0</v>
      </c>
      <c r="JJ1467" s="3">
        <f t="shared" si="955"/>
        <v>0</v>
      </c>
      <c r="JK1467" s="3">
        <f t="shared" si="955"/>
        <v>0</v>
      </c>
      <c r="JL1467" s="3">
        <f t="shared" si="955"/>
        <v>0</v>
      </c>
      <c r="JM1467" s="3">
        <f t="shared" si="955"/>
        <v>0</v>
      </c>
      <c r="JN1467" s="3">
        <f t="shared" si="955"/>
        <v>0</v>
      </c>
      <c r="JO1467" s="3">
        <f t="shared" si="955"/>
        <v>0</v>
      </c>
      <c r="JP1467" s="3">
        <f t="shared" si="955"/>
        <v>0</v>
      </c>
      <c r="JQ1467" s="3">
        <f t="shared" si="955"/>
        <v>0</v>
      </c>
      <c r="JR1467" s="3">
        <f t="shared" si="955"/>
        <v>0</v>
      </c>
      <c r="JS1467" s="3">
        <f t="shared" si="955"/>
        <v>0</v>
      </c>
      <c r="JT1467" s="3">
        <f t="shared" si="955"/>
        <v>0</v>
      </c>
      <c r="JU1467" s="3">
        <f t="shared" si="955"/>
        <v>0</v>
      </c>
      <c r="JV1467" s="3">
        <f t="shared" si="955"/>
        <v>0</v>
      </c>
      <c r="JW1467" s="3">
        <f t="shared" si="955"/>
        <v>0</v>
      </c>
      <c r="JX1467" s="3">
        <f t="shared" si="955"/>
        <v>0</v>
      </c>
      <c r="JY1467" s="3">
        <f t="shared" si="955"/>
        <v>0</v>
      </c>
      <c r="JZ1467" s="3">
        <f t="shared" si="947"/>
        <v>0</v>
      </c>
      <c r="KA1467" s="3">
        <f t="shared" si="947"/>
        <v>0</v>
      </c>
      <c r="KB1467" s="3">
        <f t="shared" si="947"/>
        <v>0</v>
      </c>
      <c r="KC1467" s="3">
        <f t="shared" si="947"/>
        <v>0</v>
      </c>
      <c r="KD1467" s="3">
        <f t="shared" si="947"/>
        <v>0</v>
      </c>
      <c r="KE1467" s="3">
        <f t="shared" si="947"/>
        <v>0</v>
      </c>
      <c r="KF1467" s="3">
        <f t="shared" si="684"/>
        <v>0</v>
      </c>
      <c r="KG1467" s="3">
        <f t="shared" si="973"/>
        <v>0</v>
      </c>
      <c r="KH1467" s="3">
        <f t="shared" si="973"/>
        <v>0</v>
      </c>
      <c r="KI1467" s="3">
        <f t="shared" si="973"/>
        <v>0</v>
      </c>
      <c r="KJ1467" s="3">
        <f t="shared" si="973"/>
        <v>0</v>
      </c>
      <c r="KK1467" s="3">
        <f t="shared" si="973"/>
        <v>0</v>
      </c>
      <c r="KL1467" s="3">
        <f t="shared" si="973"/>
        <v>0</v>
      </c>
      <c r="KM1467" s="3">
        <f t="shared" si="973"/>
        <v>0</v>
      </c>
      <c r="KN1467" s="3">
        <f t="shared" si="973"/>
        <v>0</v>
      </c>
      <c r="KO1467" s="3">
        <f t="shared" si="973"/>
        <v>0</v>
      </c>
      <c r="KP1467" s="3">
        <f t="shared" si="973"/>
        <v>0</v>
      </c>
      <c r="KQ1467" s="3">
        <f t="shared" si="973"/>
        <v>0</v>
      </c>
      <c r="KR1467" s="3">
        <f t="shared" si="973"/>
        <v>0</v>
      </c>
      <c r="KS1467" s="3">
        <f t="shared" si="973"/>
        <v>0</v>
      </c>
      <c r="KT1467" s="3">
        <f t="shared" si="973"/>
        <v>0</v>
      </c>
      <c r="KU1467" s="3">
        <f t="shared" si="973"/>
        <v>0</v>
      </c>
      <c r="KV1467" s="3">
        <f t="shared" si="973"/>
        <v>0</v>
      </c>
      <c r="KW1467" s="3">
        <f t="shared" si="964"/>
        <v>0</v>
      </c>
      <c r="KX1467" s="3">
        <f t="shared" si="964"/>
        <v>0</v>
      </c>
      <c r="KY1467" s="3">
        <f t="shared" si="964"/>
        <v>0</v>
      </c>
      <c r="KZ1467" s="3">
        <f t="shared" si="964"/>
        <v>0</v>
      </c>
      <c r="LA1467" s="3">
        <f t="shared" si="964"/>
        <v>0</v>
      </c>
      <c r="LB1467" s="3">
        <f t="shared" si="964"/>
        <v>0</v>
      </c>
      <c r="LC1467" s="3">
        <f t="shared" si="964"/>
        <v>0</v>
      </c>
      <c r="LD1467" s="3">
        <f t="shared" si="964"/>
        <v>0</v>
      </c>
      <c r="LE1467" s="3">
        <f t="shared" si="964"/>
        <v>0</v>
      </c>
      <c r="LF1467" s="3">
        <f t="shared" si="964"/>
        <v>0</v>
      </c>
      <c r="LG1467" s="3">
        <f t="shared" si="964"/>
        <v>0</v>
      </c>
      <c r="LH1467" s="3">
        <f t="shared" si="964"/>
        <v>0</v>
      </c>
      <c r="LI1467" s="3">
        <f t="shared" si="964"/>
        <v>0</v>
      </c>
      <c r="LJ1467" s="3">
        <f t="shared" si="964"/>
        <v>0</v>
      </c>
      <c r="LK1467" s="3">
        <f t="shared" si="964"/>
        <v>0</v>
      </c>
      <c r="LL1467" s="3">
        <f t="shared" si="813"/>
        <v>0</v>
      </c>
      <c r="LM1467" s="3">
        <f t="shared" si="813"/>
        <v>0</v>
      </c>
      <c r="LN1467" s="3">
        <f t="shared" si="813"/>
        <v>0</v>
      </c>
      <c r="LO1467" s="3">
        <f t="shared" si="813"/>
        <v>0</v>
      </c>
      <c r="LP1467" s="3">
        <f t="shared" si="813"/>
        <v>0</v>
      </c>
      <c r="LQ1467" s="3">
        <f t="shared" si="813"/>
        <v>0</v>
      </c>
      <c r="LR1467" s="3">
        <f t="shared" si="803"/>
        <v>0</v>
      </c>
      <c r="LS1467" s="3">
        <f t="shared" si="803"/>
        <v>0</v>
      </c>
      <c r="LT1467" s="3">
        <f t="shared" si="793"/>
        <v>0</v>
      </c>
      <c r="LU1467" s="3">
        <f t="shared" si="965"/>
        <v>0</v>
      </c>
      <c r="LV1467" s="3">
        <f t="shared" si="965"/>
        <v>0</v>
      </c>
      <c r="LW1467" s="3">
        <f t="shared" si="965"/>
        <v>0</v>
      </c>
      <c r="LX1467" s="3">
        <f t="shared" si="965"/>
        <v>0</v>
      </c>
      <c r="LY1467" s="3">
        <f t="shared" si="965"/>
        <v>0</v>
      </c>
      <c r="LZ1467" s="3">
        <f t="shared" si="965"/>
        <v>0</v>
      </c>
      <c r="MA1467" s="3">
        <f t="shared" si="965"/>
        <v>0</v>
      </c>
      <c r="MB1467" s="3">
        <f t="shared" si="965"/>
        <v>0</v>
      </c>
      <c r="MC1467" s="3">
        <f t="shared" si="965"/>
        <v>0</v>
      </c>
      <c r="MD1467" s="3">
        <f t="shared" si="965"/>
        <v>0</v>
      </c>
      <c r="ME1467" s="3">
        <f t="shared" si="965"/>
        <v>0</v>
      </c>
      <c r="MF1467" s="3">
        <f t="shared" si="965"/>
        <v>0</v>
      </c>
      <c r="MG1467" s="3">
        <f t="shared" si="965"/>
        <v>0</v>
      </c>
      <c r="MH1467" s="3">
        <f t="shared" si="965"/>
        <v>0</v>
      </c>
      <c r="MI1467" s="3">
        <f t="shared" si="965"/>
        <v>0</v>
      </c>
      <c r="MJ1467" s="3">
        <f t="shared" si="965"/>
        <v>0</v>
      </c>
      <c r="MK1467" s="3">
        <f t="shared" si="956"/>
        <v>0</v>
      </c>
      <c r="ML1467" s="3">
        <f t="shared" si="956"/>
        <v>0</v>
      </c>
      <c r="MM1467" s="3">
        <f t="shared" si="956"/>
        <v>0</v>
      </c>
      <c r="MN1467" s="3">
        <f t="shared" si="956"/>
        <v>0</v>
      </c>
      <c r="MO1467" s="3">
        <f t="shared" si="956"/>
        <v>0</v>
      </c>
      <c r="MP1467" s="3">
        <f t="shared" si="989"/>
        <v>0</v>
      </c>
      <c r="MQ1467" s="3">
        <f t="shared" si="989"/>
        <v>0</v>
      </c>
      <c r="MR1467" s="3">
        <f t="shared" si="989"/>
        <v>0</v>
      </c>
      <c r="MS1467" s="3">
        <f t="shared" si="989"/>
        <v>0</v>
      </c>
      <c r="MT1467" s="3">
        <f t="shared" si="989"/>
        <v>0</v>
      </c>
      <c r="MU1467" s="3">
        <f t="shared" si="989"/>
        <v>0</v>
      </c>
      <c r="MV1467" s="3">
        <f t="shared" si="989"/>
        <v>0</v>
      </c>
      <c r="MW1467" s="3">
        <f t="shared" si="989"/>
        <v>0</v>
      </c>
      <c r="MX1467" s="3">
        <f t="shared" si="989"/>
        <v>0</v>
      </c>
      <c r="MY1467" s="3">
        <f t="shared" si="989"/>
        <v>0</v>
      </c>
      <c r="MZ1467" s="3">
        <f t="shared" si="989"/>
        <v>0</v>
      </c>
      <c r="NA1467" s="3">
        <f t="shared" si="989"/>
        <v>0</v>
      </c>
      <c r="NB1467" s="3">
        <f t="shared" si="989"/>
        <v>0</v>
      </c>
      <c r="NC1467" s="3">
        <f t="shared" si="989"/>
        <v>0</v>
      </c>
      <c r="ND1467" s="3">
        <f t="shared" si="989"/>
        <v>0</v>
      </c>
      <c r="NE1467" s="3">
        <f t="shared" si="989"/>
        <v>0</v>
      </c>
      <c r="NF1467" s="3">
        <f t="shared" si="981"/>
        <v>0</v>
      </c>
      <c r="NG1467" s="3">
        <f t="shared" si="981"/>
        <v>0</v>
      </c>
      <c r="NH1467" s="3">
        <f t="shared" si="981"/>
        <v>0</v>
      </c>
      <c r="NI1467" s="3">
        <f t="shared" si="981"/>
        <v>0</v>
      </c>
      <c r="NJ1467" s="3">
        <f t="shared" si="981"/>
        <v>0</v>
      </c>
      <c r="NK1467" s="3">
        <f t="shared" si="883"/>
        <v>0</v>
      </c>
      <c r="NL1467" s="3">
        <f t="shared" si="883"/>
        <v>0</v>
      </c>
      <c r="NM1467" s="3">
        <f t="shared" si="883"/>
        <v>0</v>
      </c>
      <c r="NN1467" s="3">
        <f t="shared" si="875"/>
        <v>0</v>
      </c>
      <c r="NO1467" s="3">
        <f t="shared" si="875"/>
        <v>0</v>
      </c>
      <c r="NP1467" s="3">
        <f t="shared" si="875"/>
        <v>0</v>
      </c>
      <c r="NQ1467" s="3">
        <f t="shared" si="658"/>
        <v>0</v>
      </c>
      <c r="NR1467" s="3">
        <f t="shared" si="929"/>
        <v>0</v>
      </c>
      <c r="NS1467" s="3">
        <f t="shared" si="929"/>
        <v>0</v>
      </c>
      <c r="NT1467" s="3">
        <f t="shared" si="929"/>
        <v>0</v>
      </c>
      <c r="NU1467" s="3">
        <f t="shared" si="929"/>
        <v>0</v>
      </c>
      <c r="NV1467" s="3">
        <f t="shared" si="929"/>
        <v>0</v>
      </c>
      <c r="NW1467" s="3">
        <f t="shared" si="929"/>
        <v>0</v>
      </c>
      <c r="NX1467" s="3">
        <f t="shared" si="929"/>
        <v>0</v>
      </c>
      <c r="NY1467" s="3">
        <f t="shared" si="929"/>
        <v>0</v>
      </c>
      <c r="NZ1467" s="3">
        <f t="shared" si="929"/>
        <v>0</v>
      </c>
      <c r="OA1467" s="3">
        <f t="shared" si="929"/>
        <v>0</v>
      </c>
      <c r="OB1467" s="3">
        <f t="shared" si="929"/>
        <v>0</v>
      </c>
      <c r="OC1467" s="3">
        <f t="shared" si="929"/>
        <v>0</v>
      </c>
      <c r="OD1467" s="3">
        <f t="shared" si="929"/>
        <v>0</v>
      </c>
      <c r="OE1467" s="3">
        <f t="shared" si="929"/>
        <v>0</v>
      </c>
      <c r="OF1467" s="3">
        <f t="shared" si="929"/>
        <v>0</v>
      </c>
      <c r="OG1467" s="3">
        <f t="shared" si="929"/>
        <v>0</v>
      </c>
      <c r="OH1467" s="3">
        <f t="shared" si="921"/>
        <v>0</v>
      </c>
      <c r="OI1467" s="3">
        <f t="shared" si="921"/>
        <v>0</v>
      </c>
      <c r="OJ1467" s="3">
        <f t="shared" si="921"/>
        <v>0</v>
      </c>
      <c r="OK1467" s="3">
        <f t="shared" si="938"/>
        <v>0</v>
      </c>
      <c r="OL1467" s="3">
        <f t="shared" si="938"/>
        <v>0</v>
      </c>
      <c r="OM1467" s="3">
        <f t="shared" si="938"/>
        <v>0</v>
      </c>
      <c r="ON1467" s="3">
        <f t="shared" si="938"/>
        <v>0</v>
      </c>
      <c r="OO1467" s="13">
        <f t="shared" si="938"/>
        <v>0</v>
      </c>
      <c r="OP1467" s="29">
        <f t="shared" si="938"/>
        <v>0</v>
      </c>
      <c r="OR1467" s="3" t="str">
        <f t="shared" si="990"/>
        <v>IYJ US Equity</v>
      </c>
      <c r="OS1467" s="20">
        <f t="shared" ref="OS1467:PX1467" ca="1" si="1005">OS102*OS$205*$WL102</f>
        <v>-1.0348707276969125E-3</v>
      </c>
      <c r="OT1467" s="20">
        <f t="shared" ca="1" si="1005"/>
        <v>-1.1979810816120909E-3</v>
      </c>
      <c r="OU1467" s="20">
        <f t="shared" ca="1" si="1005"/>
        <v>-4.7319630857288578E-4</v>
      </c>
      <c r="OV1467" s="20">
        <f t="shared" ca="1" si="1005"/>
        <v>-2.1133822570519337E-4</v>
      </c>
      <c r="OW1467" s="20">
        <f t="shared" ca="1" si="1005"/>
        <v>-7.5837894344487537E-4</v>
      </c>
      <c r="OX1467" s="20">
        <f t="shared" ca="1" si="1005"/>
        <v>-6.0379880466600723E-4</v>
      </c>
      <c r="OY1467" s="20">
        <f t="shared" ca="1" si="1005"/>
        <v>-9.4968885796754008E-4</v>
      </c>
      <c r="OZ1467" s="20">
        <f t="shared" ca="1" si="1005"/>
        <v>-3.1710167085046604E-5</v>
      </c>
      <c r="PA1467" s="20">
        <f t="shared" ca="1" si="1005"/>
        <v>-4.4309242593077602E-4</v>
      </c>
      <c r="PB1467" s="20">
        <f t="shared" ca="1" si="1005"/>
        <v>4.9452519552522552E-3</v>
      </c>
      <c r="PC1467" s="20">
        <f t="shared" ca="1" si="1005"/>
        <v>-6.0727893040985316E-4</v>
      </c>
      <c r="PD1467" s="20">
        <f t="shared" ca="1" si="1005"/>
        <v>-7.6393118381916586E-4</v>
      </c>
      <c r="PE1467" s="20">
        <f t="shared" ca="1" si="1005"/>
        <v>3.2648241676419172E-3</v>
      </c>
      <c r="PF1467" s="20">
        <f t="shared" ca="1" si="1005"/>
        <v>-2.92366650296108E-3</v>
      </c>
      <c r="PG1467" s="20">
        <f t="shared" ca="1" si="1005"/>
        <v>-5.9435498094536996E-3</v>
      </c>
      <c r="PH1467" s="20">
        <f t="shared" ca="1" si="1005"/>
        <v>-1.225116782133063E-3</v>
      </c>
      <c r="PI1467" s="20">
        <f t="shared" ca="1" si="1005"/>
        <v>-6.0502452658881133E-5</v>
      </c>
      <c r="PJ1467" s="20">
        <f t="shared" ca="1" si="1005"/>
        <v>-1.5803072001084552E-3</v>
      </c>
      <c r="PK1467" s="20">
        <f t="shared" ca="1" si="1005"/>
        <v>-9.5236831648619986E-5</v>
      </c>
      <c r="PL1467" s="20">
        <f t="shared" ca="1" si="1005"/>
        <v>8.9567156300684219E-5</v>
      </c>
      <c r="PM1467" s="20">
        <f t="shared" ca="1" si="1005"/>
        <v>-1.9168725931093505E-3</v>
      </c>
      <c r="PN1467" s="20">
        <f t="shared" ca="1" si="1005"/>
        <v>5.4865588386670775E-3</v>
      </c>
      <c r="PO1467" s="20">
        <f t="shared" ca="1" si="1005"/>
        <v>-7.6013479313075246E-4</v>
      </c>
      <c r="PP1467" s="20">
        <f t="shared" ca="1" si="1005"/>
        <v>1.5532369656842529E-6</v>
      </c>
      <c r="PQ1467" s="20">
        <f t="shared" ca="1" si="1005"/>
        <v>-1.5876330059584102E-3</v>
      </c>
      <c r="PR1467" s="20">
        <f t="shared" ca="1" si="1005"/>
        <v>-1.0097434736804026E-3</v>
      </c>
      <c r="PS1467" s="20">
        <f t="shared" ca="1" si="1005"/>
        <v>-4.9201404144976793E-6</v>
      </c>
      <c r="PT1467" s="20">
        <f t="shared" ca="1" si="1005"/>
        <v>-1.3344018392216455E-4</v>
      </c>
      <c r="PU1467" s="20">
        <f t="shared" ca="1" si="1005"/>
        <v>-1.1017421949993497E-3</v>
      </c>
      <c r="PV1467" s="20">
        <f t="shared" ca="1" si="1005"/>
        <v>-5.0586371056627439E-4</v>
      </c>
      <c r="PW1467" s="20">
        <f t="shared" ca="1" si="1005"/>
        <v>6.2089995787315737E-3</v>
      </c>
      <c r="PX1467" s="20">
        <f t="shared" ca="1" si="1005"/>
        <v>-3.7437349150702388E-4</v>
      </c>
      <c r="PY1467" s="20">
        <f t="shared" ref="PY1467:RD1467" ca="1" si="1006">PY102*PY$205*$WL102</f>
        <v>-6.3957962218306712E-5</v>
      </c>
      <c r="PZ1467" s="20">
        <f t="shared" ca="1" si="1006"/>
        <v>2.5547355317160031E-3</v>
      </c>
      <c r="QA1467" s="20">
        <f t="shared" ca="1" si="1006"/>
        <v>-4.2493133996717174E-4</v>
      </c>
      <c r="QB1467" s="20">
        <f t="shared" ca="1" si="1006"/>
        <v>-4.6185871258259205E-4</v>
      </c>
      <c r="QC1467" s="20">
        <f t="shared" ca="1" si="1006"/>
        <v>5.6037172688729878E-5</v>
      </c>
      <c r="QD1467" s="20">
        <f t="shared" ca="1" si="1006"/>
        <v>-1.5414465516326052E-6</v>
      </c>
      <c r="QE1467" s="20">
        <f t="shared" ca="1" si="1006"/>
        <v>1.1133923426589341E-2</v>
      </c>
      <c r="QF1467" s="20">
        <f t="shared" ca="1" si="1006"/>
        <v>-1.8143679758243917E-3</v>
      </c>
      <c r="QG1467" s="20">
        <f t="shared" ca="1" si="1006"/>
        <v>-1.8795501421766045E-3</v>
      </c>
      <c r="QH1467" s="20">
        <f t="shared" ca="1" si="1006"/>
        <v>-1.1777239465402347E-3</v>
      </c>
      <c r="QI1467" s="20">
        <f t="shared" ca="1" si="1006"/>
        <v>-3.3883577202554463E-4</v>
      </c>
      <c r="QJ1467" s="20">
        <f t="shared" ca="1" si="1006"/>
        <v>-1.1373956687385724E-3</v>
      </c>
      <c r="QK1467" s="20">
        <f t="shared" ca="1" si="1006"/>
        <v>-5.8562580883043003E-4</v>
      </c>
      <c r="QL1467" s="20">
        <f t="shared" ca="1" si="1006"/>
        <v>4.3224826817931826E-3</v>
      </c>
      <c r="QM1467" s="20">
        <f t="shared" ca="1" si="1006"/>
        <v>3.4415419796198611E-3</v>
      </c>
      <c r="QN1467" s="20">
        <f t="shared" ca="1" si="1006"/>
        <v>-7.0634078242694611E-4</v>
      </c>
      <c r="QO1467" s="20">
        <f t="shared" ca="1" si="1006"/>
        <v>-2.9107384224892679E-3</v>
      </c>
      <c r="QP1467" s="20">
        <f t="shared" ca="1" si="1006"/>
        <v>-1.4599941366476279E-3</v>
      </c>
      <c r="QQ1467" s="20">
        <f t="shared" ca="1" si="1006"/>
        <v>3.6959933703902435E-3</v>
      </c>
      <c r="QR1467" s="20">
        <f t="shared" ca="1" si="1006"/>
        <v>-1.6350758850859729E-4</v>
      </c>
      <c r="QS1467" s="20">
        <f t="shared" ca="1" si="1006"/>
        <v>-6.6921114764582001E-4</v>
      </c>
      <c r="QT1467" s="20">
        <f t="shared" ca="1" si="1006"/>
        <v>-2.2444446909164871E-4</v>
      </c>
      <c r="QU1467" s="20">
        <f t="shared" ca="1" si="1006"/>
        <v>4.0284238989306307E-5</v>
      </c>
      <c r="QV1467" s="20">
        <f t="shared" ca="1" si="1006"/>
        <v>-2.3018587625593759E-5</v>
      </c>
      <c r="QW1467" s="20">
        <f t="shared" ca="1" si="1006"/>
        <v>1.4536664707772659E-3</v>
      </c>
      <c r="QX1467" s="20">
        <f t="shared" ca="1" si="1006"/>
        <v>-1.477596210445438E-4</v>
      </c>
      <c r="QY1467" s="20">
        <f t="shared" ca="1" si="1006"/>
        <v>-1.9058839553085121E-4</v>
      </c>
      <c r="QZ1467" s="20">
        <f t="shared" ca="1" si="1006"/>
        <v>-9.1457315076321269E-4</v>
      </c>
      <c r="RA1467" s="20">
        <f t="shared" ca="1" si="1006"/>
        <v>1.6953893454140591E-2</v>
      </c>
      <c r="RB1467" s="20">
        <f t="shared" ca="1" si="1006"/>
        <v>1.703813250552947E-2</v>
      </c>
      <c r="RC1467" s="20">
        <f t="shared" ca="1" si="1006"/>
        <v>1.6249522734976558E-2</v>
      </c>
      <c r="RD1467" s="20">
        <f t="shared" ca="1" si="1006"/>
        <v>1.6871979635826335E-2</v>
      </c>
      <c r="RE1467" s="20">
        <f t="shared" ref="RE1467:SJ1467" ca="1" si="1007">RE102*RE$205*$WL102</f>
        <v>1.5549243566242378E-2</v>
      </c>
      <c r="RF1467" s="20">
        <f t="shared" ca="1" si="1007"/>
        <v>1.5894449849728376E-2</v>
      </c>
      <c r="RG1467" s="20">
        <f t="shared" ca="1" si="1007"/>
        <v>1.6158601114578848E-2</v>
      </c>
      <c r="RH1467" s="20">
        <f t="shared" ca="1" si="1007"/>
        <v>1.8917230257657461E-2</v>
      </c>
      <c r="RI1467" s="20">
        <f t="shared" ca="1" si="1007"/>
        <v>1.0449391075995363E-2</v>
      </c>
      <c r="RJ1467" s="20">
        <f t="shared" ca="1" si="1007"/>
        <v>1.053020968584212E-2</v>
      </c>
      <c r="RK1467" s="20">
        <f t="shared" ca="1" si="1007"/>
        <v>1.0599896478390314E-2</v>
      </c>
      <c r="RL1467" s="20">
        <f t="shared" ca="1" si="1007"/>
        <v>1.0378893376469642E-2</v>
      </c>
      <c r="RM1467" s="20">
        <f t="shared" ca="1" si="1007"/>
        <v>1.2123863123382083E-2</v>
      </c>
      <c r="RN1467" s="20">
        <f t="shared" ca="1" si="1007"/>
        <v>1.0241089333741351E-2</v>
      </c>
      <c r="RO1467" s="20">
        <f t="shared" ca="1" si="1007"/>
        <v>1.0826640608673867E-2</v>
      </c>
      <c r="RP1467" s="20">
        <f t="shared" ca="1" si="1007"/>
        <v>1.5352625053178914E-2</v>
      </c>
      <c r="RQ1467" s="20">
        <f t="shared" ca="1" si="1007"/>
        <v>1.8926552695472516E-2</v>
      </c>
      <c r="RR1467" s="20">
        <f t="shared" ca="1" si="1007"/>
        <v>1.8485109334549624E-2</v>
      </c>
      <c r="RS1467" s="20">
        <f t="shared" ca="1" si="1007"/>
        <v>2.2138222367444459E-2</v>
      </c>
      <c r="RT1467" s="20">
        <f t="shared" ca="1" si="1007"/>
        <v>2.2588466223017491E-2</v>
      </c>
      <c r="RU1467" s="20">
        <f t="shared" ca="1" si="1007"/>
        <v>1.6998812440328543E-2</v>
      </c>
      <c r="RV1467" s="20">
        <f t="shared" ca="1" si="1007"/>
        <v>5.2183011892686849E-2</v>
      </c>
      <c r="RW1467" s="20">
        <f t="shared" ca="1" si="1007"/>
        <v>2.1269540601104909E-2</v>
      </c>
      <c r="RX1467" s="20">
        <f t="shared" ca="1" si="1007"/>
        <v>1.8298795365254254E-2</v>
      </c>
      <c r="RY1467" s="20">
        <f t="shared" ca="1" si="1007"/>
        <v>1.4427716561192733E-2</v>
      </c>
      <c r="RZ1467" s="20">
        <f t="shared" ca="1" si="1007"/>
        <v>1.5100031777792775E-2</v>
      </c>
      <c r="SA1467" s="20">
        <f t="shared" ca="1" si="1007"/>
        <v>2.0334418501613799E-2</v>
      </c>
      <c r="SB1467" s="20">
        <f t="shared" ca="1" si="1007"/>
        <v>2.5280117221356986E-2</v>
      </c>
      <c r="SC1467" s="20">
        <f t="shared" ca="1" si="1007"/>
        <v>1.5845359372430548E-2</v>
      </c>
      <c r="SD1467" s="20">
        <f t="shared" ca="1" si="1007"/>
        <v>2.2001338532242645E-2</v>
      </c>
      <c r="SE1467" s="20">
        <f t="shared" ca="1" si="1007"/>
        <v>1.4651282565009586E-2</v>
      </c>
      <c r="SF1467" s="20">
        <f t="shared" ca="1" si="1007"/>
        <v>1.3580863275544391E-2</v>
      </c>
      <c r="SG1467" s="20">
        <f t="shared" ca="1" si="1007"/>
        <v>2.1427284873642833E-2</v>
      </c>
      <c r="SH1467" s="20">
        <f t="shared" ca="1" si="1007"/>
        <v>2.065648157211885E-2</v>
      </c>
      <c r="SI1467" s="20">
        <f t="shared" ca="1" si="1007"/>
        <v>2.1750860235393646E-2</v>
      </c>
      <c r="SJ1467" s="20">
        <f t="shared" ca="1" si="1007"/>
        <v>1.3537750396402513E-2</v>
      </c>
      <c r="SK1467" s="20">
        <f t="shared" ref="SK1467:TP1467" ca="1" si="1008">SK102*SK$205*$WL102</f>
        <v>2.1019295612523407E-2</v>
      </c>
      <c r="SL1467" s="20">
        <f t="shared" ca="1" si="1008"/>
        <v>1.8902302474199256E-2</v>
      </c>
      <c r="SM1467" s="20">
        <f t="shared" ca="1" si="1008"/>
        <v>2.1096610238612472E-2</v>
      </c>
      <c r="SN1467" s="20">
        <f t="shared" ca="1" si="1008"/>
        <v>2.065402977013741E-2</v>
      </c>
      <c r="SO1467" s="20">
        <f t="shared" ca="1" si="1008"/>
        <v>3.0867138403192053E-3</v>
      </c>
      <c r="SP1467" s="20">
        <f t="shared" ca="1" si="1008"/>
        <v>1.7491324467163043E-2</v>
      </c>
      <c r="SQ1467" s="20">
        <f t="shared" ca="1" si="1008"/>
        <v>1.9918792267515948E-2</v>
      </c>
      <c r="SR1467" s="20">
        <f t="shared" ca="1" si="1008"/>
        <v>2.918910118028765E-3</v>
      </c>
      <c r="SS1467" s="20">
        <f t="shared" ca="1" si="1008"/>
        <v>2.0904590913450309E-2</v>
      </c>
      <c r="ST1467" s="20">
        <f t="shared" ca="1" si="1008"/>
        <v>1.8609634172967682E-2</v>
      </c>
      <c r="SU1467" s="20">
        <f t="shared" ca="1" si="1008"/>
        <v>1.9300142708110559E-2</v>
      </c>
      <c r="SV1467" s="20">
        <f t="shared" ca="1" si="1008"/>
        <v>9.3097378036343659E-3</v>
      </c>
      <c r="SW1467" s="20">
        <f t="shared" ca="1" si="1008"/>
        <v>1.7782475306621293E-2</v>
      </c>
      <c r="SX1467" s="20">
        <f t="shared" ca="1" si="1008"/>
        <v>1.905980924790613E-2</v>
      </c>
      <c r="SY1467" s="20">
        <f t="shared" ca="1" si="1008"/>
        <v>1.7946288628317989E-2</v>
      </c>
      <c r="SZ1467" s="20">
        <f t="shared" ca="1" si="1008"/>
        <v>1.9018773953174615E-2</v>
      </c>
      <c r="TA1467" s="20">
        <f t="shared" ca="1" si="1008"/>
        <v>1.8844810016632487E-2</v>
      </c>
      <c r="TB1467" s="20">
        <f t="shared" ca="1" si="1008"/>
        <v>1.8138178698325031E-2</v>
      </c>
      <c r="TC1467" s="20">
        <f t="shared" ca="1" si="1008"/>
        <v>1.9879828682229841E-2</v>
      </c>
      <c r="TD1467" s="20">
        <f t="shared" ca="1" si="1008"/>
        <v>1.8206946775200319E-2</v>
      </c>
      <c r="TE1467" s="20">
        <f t="shared" ca="1" si="1008"/>
        <v>1.0149638794148196E-2</v>
      </c>
      <c r="TF1467" s="20">
        <f t="shared" ca="1" si="1008"/>
        <v>1.3235357388249802E-2</v>
      </c>
      <c r="TG1467" s="20">
        <f t="shared" ca="1" si="1008"/>
        <v>1.263880799882252E-2</v>
      </c>
      <c r="TH1467" s="20">
        <f t="shared" ca="1" si="1008"/>
        <v>1.3082795636342646E-2</v>
      </c>
      <c r="TI1467" s="20">
        <f t="shared" ca="1" si="1008"/>
        <v>9.7337298906244128E-3</v>
      </c>
      <c r="TJ1467" s="20">
        <f t="shared" ca="1" si="1008"/>
        <v>1.72001892629309E-2</v>
      </c>
      <c r="TK1467" s="20">
        <f t="shared" ca="1" si="1008"/>
        <v>1.3629330228774564E-2</v>
      </c>
      <c r="TL1467" s="20">
        <f t="shared" ca="1" si="1008"/>
        <v>1.4366703492788326E-2</v>
      </c>
      <c r="TM1467" s="20">
        <f t="shared" ca="1" si="1008"/>
        <v>1.0685282570138231E-2</v>
      </c>
      <c r="TN1467" s="20">
        <f t="shared" ca="1" si="1008"/>
        <v>1.2466757931366926E-2</v>
      </c>
      <c r="TO1467" s="20">
        <f t="shared" ca="1" si="1008"/>
        <v>1.0343253140433091E-2</v>
      </c>
      <c r="TP1467" s="20">
        <f t="shared" ca="1" si="1008"/>
        <v>1.0723433514418696E-2</v>
      </c>
      <c r="TQ1467" s="20">
        <f t="shared" ref="TQ1467:UV1467" ca="1" si="1009">TQ102*TQ$205*$WL102</f>
        <v>1.0403455382886907E-2</v>
      </c>
      <c r="TR1467" s="20">
        <f t="shared" ca="1" si="1009"/>
        <v>1.0824931167275297E-2</v>
      </c>
      <c r="TS1467" s="20">
        <f t="shared" ca="1" si="1009"/>
        <v>1.0672154853394287E-2</v>
      </c>
      <c r="TT1467" s="20">
        <f t="shared" ca="1" si="1009"/>
        <v>9.7312981499932238E-3</v>
      </c>
      <c r="TU1467" s="20">
        <f t="shared" ca="1" si="1009"/>
        <v>4.9862898847095457E-3</v>
      </c>
      <c r="TV1467" s="20">
        <f t="shared" ca="1" si="1009"/>
        <v>5.4814594990677127E-3</v>
      </c>
      <c r="TW1467" s="20">
        <f t="shared" ca="1" si="1009"/>
        <v>1.0423848807876494E-2</v>
      </c>
      <c r="TX1467" s="20">
        <f t="shared" ca="1" si="1009"/>
        <v>7.6263568306551028E-3</v>
      </c>
      <c r="TY1467" s="20">
        <f t="shared" ca="1" si="1009"/>
        <v>5.4050362700617961E-3</v>
      </c>
      <c r="TZ1467" s="20">
        <f t="shared" ca="1" si="1009"/>
        <v>5.3493765468032878E-3</v>
      </c>
      <c r="UA1467" s="20">
        <f t="shared" ca="1" si="1009"/>
        <v>5.7662965378451597E-3</v>
      </c>
      <c r="UB1467" s="20">
        <f t="shared" ca="1" si="1009"/>
        <v>1.0080925164421382E-2</v>
      </c>
      <c r="UC1467" s="20">
        <f t="shared" ca="1" si="1009"/>
        <v>1.3748224327408741E-2</v>
      </c>
      <c r="UD1467" s="20">
        <f t="shared" ca="1" si="1009"/>
        <v>1.3395715409143678E-2</v>
      </c>
      <c r="UE1467" s="20">
        <f t="shared" ca="1" si="1009"/>
        <v>1.3519226638332741E-2</v>
      </c>
      <c r="UF1467" s="20">
        <f t="shared" ca="1" si="1009"/>
        <v>1.3651071234850458E-2</v>
      </c>
      <c r="UG1467" s="20">
        <f t="shared" ca="1" si="1009"/>
        <v>9.3957122682588635E-3</v>
      </c>
      <c r="UH1467" s="20">
        <f t="shared" ca="1" si="1009"/>
        <v>1.3552869195644357E-2</v>
      </c>
      <c r="UI1467" s="20">
        <f t="shared" ca="1" si="1009"/>
        <v>1.3951089934250316E-2</v>
      </c>
      <c r="UJ1467" s="20">
        <f t="shared" ca="1" si="1009"/>
        <v>1.3430798389105455E-2</v>
      </c>
      <c r="UK1467" s="20">
        <f t="shared" ca="1" si="1009"/>
        <v>1.3065501209687707E-2</v>
      </c>
      <c r="UL1467" s="20">
        <f t="shared" ca="1" si="1009"/>
        <v>1.3684524254639221E-2</v>
      </c>
      <c r="UM1467" s="20">
        <f t="shared" ca="1" si="1009"/>
        <v>1.3101725269649853E-2</v>
      </c>
      <c r="UN1467" s="20">
        <f t="shared" ca="1" si="1009"/>
        <v>1.4000066734165106E-2</v>
      </c>
      <c r="UO1467" s="20">
        <f t="shared" ca="1" si="1009"/>
        <v>1.346641969666708E-2</v>
      </c>
      <c r="UP1467" s="20">
        <f t="shared" ca="1" si="1009"/>
        <v>1.3052798066423198E-2</v>
      </c>
      <c r="UQ1467" s="20">
        <f t="shared" ca="1" si="1009"/>
        <v>1.5363048973178436E-2</v>
      </c>
      <c r="UR1467" s="20">
        <f t="shared" ca="1" si="1009"/>
        <v>1.3533218057645515E-2</v>
      </c>
      <c r="US1467" s="20">
        <f t="shared" ca="1" si="1009"/>
        <v>1.3957136399725621E-2</v>
      </c>
      <c r="UT1467" s="20">
        <f t="shared" ca="1" si="1009"/>
        <v>1.3414780379327983E-2</v>
      </c>
      <c r="UU1467" s="20">
        <f t="shared" ca="1" si="1009"/>
        <v>1.3651144605014962E-2</v>
      </c>
      <c r="UV1467" s="20">
        <f t="shared" ca="1" si="1009"/>
        <v>1.3692069251605567E-2</v>
      </c>
      <c r="UW1467" s="20">
        <f t="shared" ref="UW1467:WB1467" ca="1" si="1010">UW102*UW$205*$WL102</f>
        <v>1.4226686454443385E-2</v>
      </c>
      <c r="UX1467" s="20">
        <f t="shared" ca="1" si="1010"/>
        <v>1.3340469486705218E-2</v>
      </c>
      <c r="UY1467" s="20">
        <f t="shared" ca="1" si="1010"/>
        <v>1.2995200591627985E-2</v>
      </c>
      <c r="UZ1467" s="20">
        <f t="shared" ca="1" si="1010"/>
        <v>1.4396538179741866E-2</v>
      </c>
      <c r="VA1467" s="20">
        <f t="shared" ca="1" si="1010"/>
        <v>1.5173443979367643E-2</v>
      </c>
      <c r="VB1467" s="20">
        <f t="shared" ca="1" si="1010"/>
        <v>1.618744294825988E-2</v>
      </c>
      <c r="VC1467" s="20">
        <f t="shared" ca="1" si="1010"/>
        <v>1.6140295154182704E-2</v>
      </c>
      <c r="VD1467" s="20">
        <f t="shared" ca="1" si="1010"/>
        <v>1.6556417227894242E-2</v>
      </c>
      <c r="VE1467" s="20">
        <f t="shared" ca="1" si="1010"/>
        <v>1.6206609914703504E-2</v>
      </c>
      <c r="VF1467" s="20">
        <f t="shared" ca="1" si="1010"/>
        <v>1.6047703414187212E-2</v>
      </c>
      <c r="VG1467" s="20">
        <f t="shared" ca="1" si="1010"/>
        <v>1.8650431666629851E-2</v>
      </c>
      <c r="VH1467" s="20">
        <f t="shared" ca="1" si="1010"/>
        <v>1.7172150423139698E-2</v>
      </c>
      <c r="VI1467" s="20">
        <f t="shared" ca="1" si="1010"/>
        <v>1.1036991797054094E-2</v>
      </c>
      <c r="VJ1467" s="20">
        <f t="shared" ca="1" si="1010"/>
        <v>1.5727810553636475E-2</v>
      </c>
      <c r="VK1467" s="20">
        <f t="shared" ca="1" si="1010"/>
        <v>1.8007965748235901E-2</v>
      </c>
      <c r="VL1467" s="20">
        <f t="shared" ca="1" si="1010"/>
        <v>1.9280827690052627E-2</v>
      </c>
      <c r="VM1467" s="20">
        <f t="shared" ca="1" si="1010"/>
        <v>1.8232874611426662E-2</v>
      </c>
      <c r="VN1467" s="20">
        <f t="shared" ca="1" si="1010"/>
        <v>1.7574969080984881E-2</v>
      </c>
      <c r="VO1467" s="20">
        <f t="shared" ca="1" si="1010"/>
        <v>1.9044518826171721E-2</v>
      </c>
      <c r="VP1467" s="20">
        <f t="shared" ca="1" si="1010"/>
        <v>1.6567056533126127E-2</v>
      </c>
      <c r="VQ1467" s="20">
        <f t="shared" ca="1" si="1010"/>
        <v>1.6128806150966887E-2</v>
      </c>
      <c r="VR1467" s="20">
        <f t="shared" ca="1" si="1010"/>
        <v>1.4694370885947165E-2</v>
      </c>
      <c r="VS1467" s="20">
        <f t="shared" ca="1" si="1010"/>
        <v>1.0680912734266794E-2</v>
      </c>
      <c r="VT1467" s="20">
        <f t="shared" ca="1" si="1010"/>
        <v>1.1505111466026589E-2</v>
      </c>
      <c r="VU1467" s="20">
        <f t="shared" ca="1" si="1010"/>
        <v>1.5477697471464219E-2</v>
      </c>
      <c r="VV1467" s="20">
        <f t="shared" ca="1" si="1010"/>
        <v>1.3563108499995792E-2</v>
      </c>
      <c r="VW1467" s="20">
        <f t="shared" ca="1" si="1010"/>
        <v>1.1421504815318534E-2</v>
      </c>
      <c r="VX1467" s="20">
        <f t="shared" ca="1" si="1010"/>
        <v>1.1493819942462052E-2</v>
      </c>
      <c r="VY1467" s="20">
        <f t="shared" ca="1" si="1010"/>
        <v>1.4689368317320947E-2</v>
      </c>
      <c r="VZ1467" s="20">
        <f t="shared" ca="1" si="1010"/>
        <v>6.2926822974408818E-3</v>
      </c>
      <c r="WA1467" s="20">
        <f t="shared" ca="1" si="1010"/>
        <v>9.2096018787773716E-3</v>
      </c>
      <c r="WB1467" s="20">
        <f t="shared" ca="1" si="1010"/>
        <v>1.4387139282172593E-2</v>
      </c>
      <c r="WC1467" s="20">
        <f t="shared" ref="WC1467:WJ1467" ca="1" si="1011">WC102*WC$205*$WL102</f>
        <v>1.403417076941493E-2</v>
      </c>
      <c r="WD1467" s="20">
        <f t="shared" ca="1" si="1011"/>
        <v>1.3513310663426143E-2</v>
      </c>
      <c r="WE1467" s="20">
        <f t="shared" ca="1" si="1011"/>
        <v>1.4714318478705654E-2</v>
      </c>
      <c r="WF1467" s="20">
        <f t="shared" ca="1" si="1011"/>
        <v>-2.5627413610642405E-3</v>
      </c>
      <c r="WG1467" s="20">
        <f t="shared" ca="1" si="1011"/>
        <v>-2.6381114842338911E-3</v>
      </c>
      <c r="WH1467" s="20">
        <f t="shared" ca="1" si="1011"/>
        <v>2.4654643609890313E-3</v>
      </c>
      <c r="WI1467" s="20">
        <f t="shared" ca="1" si="1011"/>
        <v>-1.9990550371893653E-3</v>
      </c>
      <c r="WJ1467" s="20">
        <f t="shared" ca="1" si="1011"/>
        <v>2.9326554538177561E-3</v>
      </c>
    </row>
    <row r="1468" spans="207:608" hidden="1" x14ac:dyDescent="0.2">
      <c r="GY1468" s="9">
        <v>0</v>
      </c>
      <c r="GZ1468" s="3">
        <f t="shared" si="920"/>
        <v>0</v>
      </c>
      <c r="HA1468" s="3">
        <f t="shared" si="920"/>
        <v>0</v>
      </c>
      <c r="HB1468" s="3">
        <f t="shared" si="920"/>
        <v>0</v>
      </c>
      <c r="HC1468" s="3">
        <f t="shared" si="920"/>
        <v>0</v>
      </c>
      <c r="HD1468" s="3">
        <f t="shared" si="920"/>
        <v>0</v>
      </c>
      <c r="HE1468" s="3">
        <f t="shared" si="920"/>
        <v>0</v>
      </c>
      <c r="HF1468" s="3">
        <f t="shared" si="920"/>
        <v>0</v>
      </c>
      <c r="HG1468" s="3">
        <f t="shared" si="920"/>
        <v>0</v>
      </c>
      <c r="HH1468" s="3">
        <f t="shared" si="920"/>
        <v>0</v>
      </c>
      <c r="HI1468" s="3">
        <f t="shared" si="920"/>
        <v>0</v>
      </c>
      <c r="HJ1468" s="3">
        <f t="shared" si="920"/>
        <v>0</v>
      </c>
      <c r="HK1468" s="3">
        <f t="shared" si="920"/>
        <v>0</v>
      </c>
      <c r="HL1468" s="3">
        <f t="shared" si="920"/>
        <v>0</v>
      </c>
      <c r="HM1468" s="3">
        <f t="shared" si="920"/>
        <v>0</v>
      </c>
      <c r="HN1468" s="3">
        <f t="shared" si="920"/>
        <v>0</v>
      </c>
      <c r="HO1468" s="3">
        <f t="shared" si="920"/>
        <v>0</v>
      </c>
      <c r="HP1468" s="3">
        <f t="shared" si="912"/>
        <v>0</v>
      </c>
      <c r="HQ1468" s="3">
        <f t="shared" si="912"/>
        <v>0</v>
      </c>
      <c r="HR1468" s="3">
        <f t="shared" si="912"/>
        <v>0</v>
      </c>
      <c r="HS1468" s="3">
        <f t="shared" si="912"/>
        <v>0</v>
      </c>
      <c r="HT1468" s="3">
        <f t="shared" si="912"/>
        <v>0</v>
      </c>
      <c r="HU1468" s="3">
        <f t="shared" si="912"/>
        <v>0</v>
      </c>
      <c r="HV1468" s="3">
        <f t="shared" si="912"/>
        <v>0</v>
      </c>
      <c r="HW1468" s="3">
        <f t="shared" si="912"/>
        <v>0</v>
      </c>
      <c r="HX1468" s="3">
        <f t="shared" si="912"/>
        <v>0</v>
      </c>
      <c r="HY1468" s="3">
        <f t="shared" si="912"/>
        <v>0</v>
      </c>
      <c r="HZ1468" s="3">
        <f t="shared" si="912"/>
        <v>0</v>
      </c>
      <c r="IA1468" s="3">
        <f t="shared" si="912"/>
        <v>0</v>
      </c>
      <c r="IB1468" s="3">
        <f t="shared" si="912"/>
        <v>0</v>
      </c>
      <c r="IC1468" s="3">
        <f t="shared" si="912"/>
        <v>0</v>
      </c>
      <c r="ID1468" s="3">
        <f t="shared" si="912"/>
        <v>0</v>
      </c>
      <c r="IE1468" s="3">
        <f t="shared" si="946"/>
        <v>0</v>
      </c>
      <c r="IF1468" s="3">
        <f t="shared" si="946"/>
        <v>0</v>
      </c>
      <c r="IG1468" s="3">
        <f t="shared" si="946"/>
        <v>0</v>
      </c>
      <c r="IH1468" s="3">
        <f t="shared" si="946"/>
        <v>0</v>
      </c>
      <c r="II1468" s="3">
        <f t="shared" si="946"/>
        <v>0</v>
      </c>
      <c r="IJ1468" s="3">
        <f t="shared" si="946"/>
        <v>0</v>
      </c>
      <c r="IK1468" s="3">
        <f t="shared" si="946"/>
        <v>0</v>
      </c>
      <c r="IL1468" s="3">
        <f t="shared" si="946"/>
        <v>0</v>
      </c>
      <c r="IM1468" s="3">
        <f t="shared" si="946"/>
        <v>0</v>
      </c>
      <c r="IN1468" s="3">
        <f t="shared" si="946"/>
        <v>0</v>
      </c>
      <c r="IO1468" s="3">
        <f t="shared" si="946"/>
        <v>0</v>
      </c>
      <c r="IP1468" s="3">
        <f t="shared" si="946"/>
        <v>0</v>
      </c>
      <c r="IQ1468" s="3">
        <f t="shared" si="946"/>
        <v>0</v>
      </c>
      <c r="IR1468" s="3">
        <f t="shared" si="946"/>
        <v>0</v>
      </c>
      <c r="IS1468" s="3">
        <f t="shared" si="946"/>
        <v>0</v>
      </c>
      <c r="IT1468" s="3">
        <f t="shared" si="946"/>
        <v>0</v>
      </c>
      <c r="IU1468" s="3">
        <f t="shared" si="937"/>
        <v>0</v>
      </c>
      <c r="IV1468" s="3">
        <f t="shared" si="937"/>
        <v>0</v>
      </c>
      <c r="IW1468" s="3">
        <f t="shared" si="937"/>
        <v>0</v>
      </c>
      <c r="IX1468" s="3">
        <f t="shared" si="937"/>
        <v>0</v>
      </c>
      <c r="IY1468" s="3">
        <f t="shared" si="937"/>
        <v>0</v>
      </c>
      <c r="IZ1468" s="3">
        <f t="shared" si="937"/>
        <v>0</v>
      </c>
      <c r="JA1468" s="3">
        <f t="shared" si="937"/>
        <v>0</v>
      </c>
      <c r="JB1468" s="3">
        <f t="shared" si="937"/>
        <v>0</v>
      </c>
      <c r="JC1468" s="3">
        <f t="shared" si="937"/>
        <v>0</v>
      </c>
      <c r="JD1468" s="3">
        <f t="shared" si="937"/>
        <v>0</v>
      </c>
      <c r="JE1468" s="3">
        <f t="shared" si="937"/>
        <v>0</v>
      </c>
      <c r="JF1468" s="3">
        <f t="shared" si="937"/>
        <v>0</v>
      </c>
      <c r="JG1468" s="3">
        <f t="shared" si="937"/>
        <v>0</v>
      </c>
      <c r="JH1468" s="3">
        <f t="shared" si="937"/>
        <v>0</v>
      </c>
      <c r="JI1468" s="3">
        <f t="shared" si="937"/>
        <v>0</v>
      </c>
      <c r="JJ1468" s="3">
        <f t="shared" si="955"/>
        <v>0</v>
      </c>
      <c r="JK1468" s="3">
        <f t="shared" si="955"/>
        <v>0</v>
      </c>
      <c r="JL1468" s="3">
        <f t="shared" si="955"/>
        <v>0</v>
      </c>
      <c r="JM1468" s="3">
        <f t="shared" si="955"/>
        <v>0</v>
      </c>
      <c r="JN1468" s="3">
        <f t="shared" si="955"/>
        <v>0</v>
      </c>
      <c r="JO1468" s="3">
        <f t="shared" si="955"/>
        <v>0</v>
      </c>
      <c r="JP1468" s="3">
        <f t="shared" si="955"/>
        <v>0</v>
      </c>
      <c r="JQ1468" s="3">
        <f t="shared" si="955"/>
        <v>0</v>
      </c>
      <c r="JR1468" s="3">
        <f t="shared" si="955"/>
        <v>0</v>
      </c>
      <c r="JS1468" s="3">
        <f t="shared" si="955"/>
        <v>0</v>
      </c>
      <c r="JT1468" s="3">
        <f t="shared" si="955"/>
        <v>0</v>
      </c>
      <c r="JU1468" s="3">
        <f t="shared" si="955"/>
        <v>0</v>
      </c>
      <c r="JV1468" s="3">
        <f t="shared" si="955"/>
        <v>0</v>
      </c>
      <c r="JW1468" s="3">
        <f t="shared" si="955"/>
        <v>0</v>
      </c>
      <c r="JX1468" s="3">
        <f t="shared" si="955"/>
        <v>0</v>
      </c>
      <c r="JY1468" s="3">
        <f t="shared" si="955"/>
        <v>0</v>
      </c>
      <c r="JZ1468" s="3">
        <f t="shared" si="947"/>
        <v>0</v>
      </c>
      <c r="KA1468" s="3">
        <f t="shared" si="947"/>
        <v>0</v>
      </c>
      <c r="KB1468" s="3">
        <f t="shared" si="947"/>
        <v>0</v>
      </c>
      <c r="KC1468" s="3">
        <f t="shared" si="947"/>
        <v>0</v>
      </c>
      <c r="KD1468" s="3">
        <f t="shared" si="947"/>
        <v>0</v>
      </c>
      <c r="KE1468" s="3">
        <f t="shared" si="947"/>
        <v>0</v>
      </c>
      <c r="KF1468" s="3">
        <f t="shared" si="684"/>
        <v>0</v>
      </c>
      <c r="KG1468" s="3">
        <f t="shared" si="973"/>
        <v>0</v>
      </c>
      <c r="KH1468" s="3">
        <f t="shared" si="973"/>
        <v>0</v>
      </c>
      <c r="KI1468" s="3">
        <f t="shared" si="973"/>
        <v>0</v>
      </c>
      <c r="KJ1468" s="3">
        <f t="shared" si="973"/>
        <v>0</v>
      </c>
      <c r="KK1468" s="3">
        <f t="shared" si="973"/>
        <v>0</v>
      </c>
      <c r="KL1468" s="3">
        <f t="shared" si="973"/>
        <v>0</v>
      </c>
      <c r="KM1468" s="3">
        <f t="shared" si="973"/>
        <v>0</v>
      </c>
      <c r="KN1468" s="3">
        <f t="shared" si="973"/>
        <v>0</v>
      </c>
      <c r="KO1468" s="3">
        <f t="shared" si="973"/>
        <v>0</v>
      </c>
      <c r="KP1468" s="3">
        <f t="shared" si="973"/>
        <v>0</v>
      </c>
      <c r="KQ1468" s="3">
        <f t="shared" si="973"/>
        <v>0</v>
      </c>
      <c r="KR1468" s="3">
        <f t="shared" si="973"/>
        <v>0</v>
      </c>
      <c r="KS1468" s="3">
        <f t="shared" si="973"/>
        <v>0</v>
      </c>
      <c r="KT1468" s="3">
        <f t="shared" si="973"/>
        <v>0</v>
      </c>
      <c r="KU1468" s="3">
        <f t="shared" si="973"/>
        <v>0</v>
      </c>
      <c r="KV1468" s="3">
        <f t="shared" si="973"/>
        <v>0</v>
      </c>
      <c r="KW1468" s="3">
        <f t="shared" si="964"/>
        <v>0</v>
      </c>
      <c r="KX1468" s="3">
        <f t="shared" si="964"/>
        <v>0</v>
      </c>
      <c r="KY1468" s="3">
        <f t="shared" si="964"/>
        <v>0</v>
      </c>
      <c r="KZ1468" s="3">
        <f t="shared" si="964"/>
        <v>0</v>
      </c>
      <c r="LA1468" s="3">
        <f t="shared" si="964"/>
        <v>0</v>
      </c>
      <c r="LB1468" s="3">
        <f t="shared" si="964"/>
        <v>0</v>
      </c>
      <c r="LC1468" s="3">
        <f t="shared" si="964"/>
        <v>0</v>
      </c>
      <c r="LD1468" s="3">
        <f t="shared" si="964"/>
        <v>0</v>
      </c>
      <c r="LE1468" s="3">
        <f t="shared" si="964"/>
        <v>0</v>
      </c>
      <c r="LF1468" s="3">
        <f t="shared" si="964"/>
        <v>0</v>
      </c>
      <c r="LG1468" s="3">
        <f t="shared" si="964"/>
        <v>0</v>
      </c>
      <c r="LH1468" s="3">
        <f t="shared" si="964"/>
        <v>0</v>
      </c>
      <c r="LI1468" s="3">
        <f t="shared" si="964"/>
        <v>0</v>
      </c>
      <c r="LJ1468" s="3">
        <f t="shared" si="964"/>
        <v>0</v>
      </c>
      <c r="LK1468" s="3">
        <f t="shared" si="964"/>
        <v>0</v>
      </c>
      <c r="LL1468" s="3">
        <f t="shared" si="813"/>
        <v>0</v>
      </c>
      <c r="LM1468" s="3">
        <f t="shared" si="813"/>
        <v>0</v>
      </c>
      <c r="LN1468" s="3">
        <f t="shared" si="813"/>
        <v>0</v>
      </c>
      <c r="LO1468" s="3">
        <f t="shared" si="813"/>
        <v>0</v>
      </c>
      <c r="LP1468" s="3">
        <f t="shared" si="813"/>
        <v>0</v>
      </c>
      <c r="LQ1468" s="3">
        <f t="shared" si="813"/>
        <v>0</v>
      </c>
      <c r="LR1468" s="3">
        <f t="shared" si="803"/>
        <v>0</v>
      </c>
      <c r="LS1468" s="3">
        <f t="shared" si="803"/>
        <v>0</v>
      </c>
      <c r="LT1468" s="3">
        <f t="shared" si="793"/>
        <v>0</v>
      </c>
      <c r="LU1468" s="3">
        <f t="shared" si="965"/>
        <v>0</v>
      </c>
      <c r="LV1468" s="3">
        <f t="shared" si="965"/>
        <v>0</v>
      </c>
      <c r="LW1468" s="3">
        <f t="shared" si="965"/>
        <v>0</v>
      </c>
      <c r="LX1468" s="3">
        <f t="shared" si="965"/>
        <v>0</v>
      </c>
      <c r="LY1468" s="3">
        <f t="shared" si="965"/>
        <v>0</v>
      </c>
      <c r="LZ1468" s="3">
        <f t="shared" si="965"/>
        <v>0</v>
      </c>
      <c r="MA1468" s="3">
        <f t="shared" si="965"/>
        <v>0</v>
      </c>
      <c r="MB1468" s="3">
        <f t="shared" si="965"/>
        <v>0</v>
      </c>
      <c r="MC1468" s="3">
        <f t="shared" si="965"/>
        <v>0</v>
      </c>
      <c r="MD1468" s="3">
        <f t="shared" si="965"/>
        <v>0</v>
      </c>
      <c r="ME1468" s="3">
        <f t="shared" si="965"/>
        <v>0</v>
      </c>
      <c r="MF1468" s="3">
        <f t="shared" si="965"/>
        <v>0</v>
      </c>
      <c r="MG1468" s="3">
        <f t="shared" si="965"/>
        <v>0</v>
      </c>
      <c r="MH1468" s="3">
        <f t="shared" si="965"/>
        <v>0</v>
      </c>
      <c r="MI1468" s="3">
        <f t="shared" si="965"/>
        <v>0</v>
      </c>
      <c r="MJ1468" s="3">
        <f t="shared" si="965"/>
        <v>0</v>
      </c>
      <c r="MK1468" s="3">
        <f t="shared" si="956"/>
        <v>0</v>
      </c>
      <c r="ML1468" s="3">
        <f t="shared" si="956"/>
        <v>0</v>
      </c>
      <c r="MM1468" s="3">
        <f t="shared" si="956"/>
        <v>0</v>
      </c>
      <c r="MN1468" s="3">
        <f t="shared" si="956"/>
        <v>0</v>
      </c>
      <c r="MO1468" s="3">
        <f t="shared" si="956"/>
        <v>0</v>
      </c>
      <c r="MP1468" s="3">
        <f t="shared" si="989"/>
        <v>0</v>
      </c>
      <c r="MQ1468" s="3">
        <f t="shared" si="989"/>
        <v>0</v>
      </c>
      <c r="MR1468" s="3">
        <f t="shared" si="989"/>
        <v>0</v>
      </c>
      <c r="MS1468" s="3">
        <f t="shared" si="989"/>
        <v>0</v>
      </c>
      <c r="MT1468" s="3">
        <f t="shared" si="989"/>
        <v>0</v>
      </c>
      <c r="MU1468" s="3">
        <f t="shared" si="989"/>
        <v>0</v>
      </c>
      <c r="MV1468" s="3">
        <f t="shared" si="989"/>
        <v>0</v>
      </c>
      <c r="MW1468" s="3">
        <f t="shared" si="989"/>
        <v>0</v>
      </c>
      <c r="MX1468" s="3">
        <f t="shared" si="989"/>
        <v>0</v>
      </c>
      <c r="MY1468" s="3">
        <f t="shared" si="989"/>
        <v>0</v>
      </c>
      <c r="MZ1468" s="3">
        <f t="shared" si="989"/>
        <v>0</v>
      </c>
      <c r="NA1468" s="3">
        <f t="shared" si="989"/>
        <v>0</v>
      </c>
      <c r="NB1468" s="3">
        <f t="shared" si="989"/>
        <v>0</v>
      </c>
      <c r="NC1468" s="3">
        <f t="shared" si="989"/>
        <v>0</v>
      </c>
      <c r="ND1468" s="3">
        <f t="shared" si="989"/>
        <v>0</v>
      </c>
      <c r="NE1468" s="3">
        <f t="shared" si="989"/>
        <v>0</v>
      </c>
      <c r="NF1468" s="3">
        <f t="shared" si="981"/>
        <v>0</v>
      </c>
      <c r="NG1468" s="3">
        <f t="shared" si="981"/>
        <v>0</v>
      </c>
      <c r="NH1468" s="3">
        <f t="shared" si="981"/>
        <v>0</v>
      </c>
      <c r="NI1468" s="3">
        <f t="shared" si="981"/>
        <v>0</v>
      </c>
      <c r="NJ1468" s="3">
        <f t="shared" si="981"/>
        <v>0</v>
      </c>
      <c r="NK1468" s="3">
        <f t="shared" si="883"/>
        <v>0</v>
      </c>
      <c r="NL1468" s="3">
        <f t="shared" si="883"/>
        <v>0</v>
      </c>
      <c r="NM1468" s="3">
        <f t="shared" si="883"/>
        <v>0</v>
      </c>
      <c r="NN1468" s="3">
        <f t="shared" si="875"/>
        <v>0</v>
      </c>
      <c r="NO1468" s="3">
        <f t="shared" si="875"/>
        <v>0</v>
      </c>
      <c r="NP1468" s="3">
        <f t="shared" si="875"/>
        <v>0</v>
      </c>
      <c r="NQ1468" s="3">
        <f t="shared" si="658"/>
        <v>0</v>
      </c>
      <c r="NR1468" s="3">
        <f t="shared" si="929"/>
        <v>0</v>
      </c>
      <c r="NS1468" s="3">
        <f t="shared" si="929"/>
        <v>0</v>
      </c>
      <c r="NT1468" s="3">
        <f t="shared" si="929"/>
        <v>0</v>
      </c>
      <c r="NU1468" s="3">
        <f t="shared" si="929"/>
        <v>0</v>
      </c>
      <c r="NV1468" s="3">
        <f t="shared" si="929"/>
        <v>0</v>
      </c>
      <c r="NW1468" s="3">
        <f t="shared" si="929"/>
        <v>0</v>
      </c>
      <c r="NX1468" s="3">
        <f t="shared" si="929"/>
        <v>0</v>
      </c>
      <c r="NY1468" s="3">
        <f t="shared" si="929"/>
        <v>0</v>
      </c>
      <c r="NZ1468" s="3">
        <f t="shared" si="929"/>
        <v>0</v>
      </c>
      <c r="OA1468" s="3">
        <f t="shared" si="929"/>
        <v>0</v>
      </c>
      <c r="OB1468" s="3">
        <f t="shared" si="929"/>
        <v>0</v>
      </c>
      <c r="OC1468" s="3">
        <f t="shared" si="929"/>
        <v>0</v>
      </c>
      <c r="OD1468" s="3">
        <f t="shared" si="929"/>
        <v>0</v>
      </c>
      <c r="OE1468" s="3">
        <f t="shared" si="929"/>
        <v>0</v>
      </c>
      <c r="OF1468" s="3">
        <f t="shared" si="929"/>
        <v>0</v>
      </c>
      <c r="OG1468" s="3">
        <f t="shared" si="929"/>
        <v>0</v>
      </c>
      <c r="OH1468" s="3">
        <f t="shared" si="921"/>
        <v>0</v>
      </c>
      <c r="OI1468" s="3">
        <f t="shared" si="921"/>
        <v>0</v>
      </c>
      <c r="OJ1468" s="3">
        <f t="shared" si="921"/>
        <v>0</v>
      </c>
      <c r="OK1468" s="3">
        <f t="shared" si="938"/>
        <v>0</v>
      </c>
      <c r="OL1468" s="3">
        <f t="shared" si="938"/>
        <v>0</v>
      </c>
      <c r="OM1468" s="3">
        <f t="shared" si="938"/>
        <v>0</v>
      </c>
      <c r="ON1468" s="3">
        <f t="shared" si="938"/>
        <v>0</v>
      </c>
      <c r="OO1468" s="13">
        <f t="shared" si="938"/>
        <v>0</v>
      </c>
      <c r="OP1468" s="29">
        <f t="shared" si="938"/>
        <v>0</v>
      </c>
      <c r="OR1468" s="3" t="str">
        <f t="shared" si="990"/>
        <v>PPA US Equity</v>
      </c>
      <c r="OS1468" s="20">
        <f t="shared" ref="OS1468:PX1468" ca="1" si="1012">OS103*OS$205*$WL103</f>
        <v>-9.7871121047822768E-4</v>
      </c>
      <c r="OT1468" s="20">
        <f t="shared" ca="1" si="1012"/>
        <v>-1.1485657343952452E-3</v>
      </c>
      <c r="OU1468" s="20">
        <f t="shared" ca="1" si="1012"/>
        <v>-3.7975053184141063E-4</v>
      </c>
      <c r="OV1468" s="20">
        <f t="shared" ca="1" si="1012"/>
        <v>-1.7760450904515988E-4</v>
      </c>
      <c r="OW1468" s="20">
        <f t="shared" ca="1" si="1012"/>
        <v>-7.3478866053640183E-4</v>
      </c>
      <c r="OX1468" s="20">
        <f t="shared" ca="1" si="1012"/>
        <v>-5.4899795445693153E-4</v>
      </c>
      <c r="OY1468" s="20">
        <f t="shared" ca="1" si="1012"/>
        <v>-9.2524724936160388E-4</v>
      </c>
      <c r="OZ1468" s="20">
        <f t="shared" ca="1" si="1012"/>
        <v>-1.9769644744275394E-5</v>
      </c>
      <c r="PA1468" s="20">
        <f t="shared" ca="1" si="1012"/>
        <v>-4.2431218693180265E-4</v>
      </c>
      <c r="PB1468" s="20">
        <f t="shared" ca="1" si="1012"/>
        <v>4.5442934008139207E-3</v>
      </c>
      <c r="PC1468" s="20">
        <f t="shared" ca="1" si="1012"/>
        <v>-5.6461017404588307E-4</v>
      </c>
      <c r="PD1468" s="20">
        <f t="shared" ca="1" si="1012"/>
        <v>-7.5338879076632234E-4</v>
      </c>
      <c r="PE1468" s="20">
        <f t="shared" ca="1" si="1012"/>
        <v>3.0488490201970547E-3</v>
      </c>
      <c r="PF1468" s="20">
        <f t="shared" ca="1" si="1012"/>
        <v>-2.7828554316569388E-3</v>
      </c>
      <c r="PG1468" s="20">
        <f t="shared" ca="1" si="1012"/>
        <v>-5.6119578276091105E-3</v>
      </c>
      <c r="PH1468" s="20">
        <f t="shared" ca="1" si="1012"/>
        <v>-1.1810727142668061E-3</v>
      </c>
      <c r="PI1468" s="20">
        <f t="shared" ca="1" si="1012"/>
        <v>-4.2043949031063293E-5</v>
      </c>
      <c r="PJ1468" s="20">
        <f t="shared" ca="1" si="1012"/>
        <v>-1.4887187468992421E-3</v>
      </c>
      <c r="PK1468" s="20">
        <f t="shared" ca="1" si="1012"/>
        <v>-7.1740537127023836E-5</v>
      </c>
      <c r="PL1468" s="20">
        <f t="shared" ca="1" si="1012"/>
        <v>1.2578904672883617E-4</v>
      </c>
      <c r="PM1468" s="20">
        <f t="shared" ca="1" si="1012"/>
        <v>-1.8063949018860361E-3</v>
      </c>
      <c r="PN1468" s="20">
        <f t="shared" ca="1" si="1012"/>
        <v>5.1231812469397049E-3</v>
      </c>
      <c r="PO1468" s="20">
        <f t="shared" ca="1" si="1012"/>
        <v>-6.9366449532455696E-4</v>
      </c>
      <c r="PP1468" s="20">
        <f t="shared" ca="1" si="1012"/>
        <v>1.0432037788928444E-5</v>
      </c>
      <c r="PQ1468" s="20">
        <f t="shared" ca="1" si="1012"/>
        <v>-1.4899057815518193E-3</v>
      </c>
      <c r="PR1468" s="20">
        <f t="shared" ca="1" si="1012"/>
        <v>-9.9657164795573022E-4</v>
      </c>
      <c r="PS1468" s="20">
        <f t="shared" ca="1" si="1012"/>
        <v>-1.2325840227456824E-6</v>
      </c>
      <c r="PT1468" s="20">
        <f t="shared" ca="1" si="1012"/>
        <v>-1.7682560101649805E-4</v>
      </c>
      <c r="PU1468" s="20">
        <f t="shared" ca="1" si="1012"/>
        <v>-1.0364001030351761E-3</v>
      </c>
      <c r="PV1468" s="20">
        <f t="shared" ca="1" si="1012"/>
        <v>-4.974103862236119E-4</v>
      </c>
      <c r="PW1468" s="20">
        <f t="shared" ca="1" si="1012"/>
        <v>5.5115387702032344E-3</v>
      </c>
      <c r="PX1468" s="20">
        <f t="shared" ca="1" si="1012"/>
        <v>-3.3782331463386801E-4</v>
      </c>
      <c r="PY1468" s="20">
        <f t="shared" ref="PY1468:RD1468" ca="1" si="1013">PY103*PY$205*$WL103</f>
        <v>-7.5898531573100788E-5</v>
      </c>
      <c r="PZ1468" s="20">
        <f t="shared" ca="1" si="1013"/>
        <v>2.49982453165838E-3</v>
      </c>
      <c r="QA1468" s="20">
        <f t="shared" ca="1" si="1013"/>
        <v>-3.8273308619946321E-4</v>
      </c>
      <c r="QB1468" s="20">
        <f t="shared" ca="1" si="1013"/>
        <v>-3.7616664467477156E-4</v>
      </c>
      <c r="QC1468" s="20">
        <f t="shared" ca="1" si="1013"/>
        <v>7.3202470128696791E-5</v>
      </c>
      <c r="QD1468" s="20">
        <f t="shared" ca="1" si="1013"/>
        <v>1.1018720855918338E-5</v>
      </c>
      <c r="QE1468" s="20">
        <f t="shared" ca="1" si="1013"/>
        <v>1.0742370066341307E-2</v>
      </c>
      <c r="QF1468" s="20">
        <f t="shared" ca="1" si="1013"/>
        <v>-1.7219161312204494E-3</v>
      </c>
      <c r="QG1468" s="20">
        <f t="shared" ca="1" si="1013"/>
        <v>-1.7791947286454001E-3</v>
      </c>
      <c r="QH1468" s="20">
        <f t="shared" ca="1" si="1013"/>
        <v>-1.1407138610130905E-3</v>
      </c>
      <c r="QI1468" s="20">
        <f t="shared" ca="1" si="1013"/>
        <v>-3.2346351162051089E-4</v>
      </c>
      <c r="QJ1468" s="20">
        <f t="shared" ca="1" si="1013"/>
        <v>-1.0787463918633256E-3</v>
      </c>
      <c r="QK1468" s="20">
        <f t="shared" ca="1" si="1013"/>
        <v>-5.4155539413523897E-4</v>
      </c>
      <c r="QL1468" s="20">
        <f t="shared" ca="1" si="1013"/>
        <v>4.0654823152419762E-3</v>
      </c>
      <c r="QM1468" s="20">
        <f t="shared" ca="1" si="1013"/>
        <v>3.1141164978602518E-3</v>
      </c>
      <c r="QN1468" s="20">
        <f t="shared" ca="1" si="1013"/>
        <v>-6.8951000020415359E-4</v>
      </c>
      <c r="QO1468" s="20">
        <f t="shared" ca="1" si="1013"/>
        <v>-2.7884414881124441E-3</v>
      </c>
      <c r="QP1468" s="20">
        <f t="shared" ca="1" si="1013"/>
        <v>-1.4497168851507008E-3</v>
      </c>
      <c r="QQ1468" s="20">
        <f t="shared" ca="1" si="1013"/>
        <v>3.4849145323649316E-3</v>
      </c>
      <c r="QR1468" s="20">
        <f t="shared" ca="1" si="1013"/>
        <v>-1.506877043132128E-4</v>
      </c>
      <c r="QS1468" s="20">
        <f t="shared" ca="1" si="1013"/>
        <v>-6.636704568661301E-4</v>
      </c>
      <c r="QT1468" s="20">
        <f t="shared" ca="1" si="1013"/>
        <v>-1.7945617595943185E-4</v>
      </c>
      <c r="QU1468" s="20">
        <f t="shared" ca="1" si="1013"/>
        <v>4.1875025601551696E-5</v>
      </c>
      <c r="QV1468" s="20">
        <f t="shared" ca="1" si="1013"/>
        <v>-1.011245645692737E-5</v>
      </c>
      <c r="QW1468" s="20">
        <f t="shared" ca="1" si="1013"/>
        <v>1.464648064043485E-3</v>
      </c>
      <c r="QX1468" s="20">
        <f t="shared" ca="1" si="1013"/>
        <v>-1.7040990247103117E-4</v>
      </c>
      <c r="QY1468" s="20">
        <f t="shared" ca="1" si="1013"/>
        <v>-1.5174939812285775E-4</v>
      </c>
      <c r="QZ1468" s="20">
        <f t="shared" ca="1" si="1013"/>
        <v>-8.9307061736632444E-4</v>
      </c>
      <c r="RA1468" s="20">
        <f t="shared" ca="1" si="1013"/>
        <v>1.6102591074029813E-2</v>
      </c>
      <c r="RB1468" s="20">
        <f t="shared" ca="1" si="1013"/>
        <v>1.6266990293670087E-2</v>
      </c>
      <c r="RC1468" s="20">
        <f t="shared" ca="1" si="1013"/>
        <v>1.5686411588323929E-2</v>
      </c>
      <c r="RD1468" s="20">
        <f t="shared" ca="1" si="1013"/>
        <v>1.6070142964956888E-2</v>
      </c>
      <c r="RE1468" s="20">
        <f t="shared" ref="RE1468:SJ1468" ca="1" si="1014">RE103*RE$205*$WL103</f>
        <v>1.4851767803613322E-2</v>
      </c>
      <c r="RF1468" s="20">
        <f t="shared" ca="1" si="1014"/>
        <v>1.5334342398620577E-2</v>
      </c>
      <c r="RG1468" s="20">
        <f t="shared" ca="1" si="1014"/>
        <v>1.5474057670551674E-2</v>
      </c>
      <c r="RH1468" s="20">
        <f t="shared" ca="1" si="1014"/>
        <v>1.7778617107810198E-2</v>
      </c>
      <c r="RI1468" s="20">
        <f t="shared" ca="1" si="1014"/>
        <v>1.0228721182385525E-2</v>
      </c>
      <c r="RJ1468" s="20">
        <f t="shared" ca="1" si="1014"/>
        <v>1.0268191237659444E-2</v>
      </c>
      <c r="RK1468" s="20">
        <f t="shared" ca="1" si="1014"/>
        <v>1.035910449506291E-2</v>
      </c>
      <c r="RL1468" s="20">
        <f t="shared" ca="1" si="1014"/>
        <v>1.0143621779322569E-2</v>
      </c>
      <c r="RM1468" s="20">
        <f t="shared" ca="1" si="1014"/>
        <v>1.1558347877731528E-2</v>
      </c>
      <c r="RN1468" s="20">
        <f t="shared" ca="1" si="1014"/>
        <v>1.016274528738957E-2</v>
      </c>
      <c r="RO1468" s="20">
        <f t="shared" ca="1" si="1014"/>
        <v>1.0762648138019131E-2</v>
      </c>
      <c r="RP1468" s="20">
        <f t="shared" ca="1" si="1014"/>
        <v>1.429434107195986E-2</v>
      </c>
      <c r="RQ1468" s="20">
        <f t="shared" ca="1" si="1014"/>
        <v>1.8201928718462108E-2</v>
      </c>
      <c r="RR1468" s="20">
        <f t="shared" ca="1" si="1014"/>
        <v>1.7850117297515886E-2</v>
      </c>
      <c r="RS1468" s="20">
        <f t="shared" ca="1" si="1014"/>
        <v>2.1372606528033366E-2</v>
      </c>
      <c r="RT1468" s="20">
        <f t="shared" ca="1" si="1014"/>
        <v>2.1719007649447931E-2</v>
      </c>
      <c r="RU1468" s="20">
        <f t="shared" ca="1" si="1014"/>
        <v>1.6330302545642043E-2</v>
      </c>
      <c r="RV1468" s="20">
        <f t="shared" ca="1" si="1014"/>
        <v>5.015803699878222E-2</v>
      </c>
      <c r="RW1468" s="20">
        <f t="shared" ca="1" si="1014"/>
        <v>2.035191816507699E-2</v>
      </c>
      <c r="RX1468" s="20">
        <f t="shared" ca="1" si="1014"/>
        <v>1.7712510231596094E-2</v>
      </c>
      <c r="RY1468" s="20">
        <f t="shared" ca="1" si="1014"/>
        <v>1.4458410092441906E-2</v>
      </c>
      <c r="RZ1468" s="20">
        <f t="shared" ca="1" si="1014"/>
        <v>1.5179232817861418E-2</v>
      </c>
      <c r="SA1468" s="20">
        <f t="shared" ca="1" si="1014"/>
        <v>2.060396932319418E-2</v>
      </c>
      <c r="SB1468" s="20">
        <f t="shared" ca="1" si="1014"/>
        <v>2.5674836836113983E-2</v>
      </c>
      <c r="SC1468" s="20">
        <f t="shared" ca="1" si="1014"/>
        <v>1.5612971196631962E-2</v>
      </c>
      <c r="SD1468" s="20">
        <f t="shared" ca="1" si="1014"/>
        <v>2.2474826464759436E-2</v>
      </c>
      <c r="SE1468" s="20">
        <f t="shared" ca="1" si="1014"/>
        <v>1.4686100422978882E-2</v>
      </c>
      <c r="SF1468" s="20">
        <f t="shared" ca="1" si="1014"/>
        <v>1.3631470005869372E-2</v>
      </c>
      <c r="SG1468" s="20">
        <f t="shared" ca="1" si="1014"/>
        <v>2.1211227813417895E-2</v>
      </c>
      <c r="SH1468" s="20">
        <f t="shared" ca="1" si="1014"/>
        <v>2.3997113027163199E-2</v>
      </c>
      <c r="SI1468" s="20">
        <f t="shared" ca="1" si="1014"/>
        <v>2.1403923157313168E-2</v>
      </c>
      <c r="SJ1468" s="20">
        <f t="shared" ca="1" si="1014"/>
        <v>1.2953142970708298E-2</v>
      </c>
      <c r="SK1468" s="20">
        <f t="shared" ref="SK1468:TP1468" ca="1" si="1015">SK103*SK$205*$WL103</f>
        <v>2.4385011113002609E-2</v>
      </c>
      <c r="SL1468" s="20">
        <f t="shared" ca="1" si="1015"/>
        <v>1.8351954230734369E-2</v>
      </c>
      <c r="SM1468" s="20">
        <f t="shared" ca="1" si="1015"/>
        <v>2.0654029770137413E-2</v>
      </c>
      <c r="SN1468" s="20">
        <f t="shared" ca="1" si="1015"/>
        <v>2.3967903344481852E-2</v>
      </c>
      <c r="SO1468" s="20">
        <f t="shared" ca="1" si="1015"/>
        <v>3.1486833972233065E-3</v>
      </c>
      <c r="SP1468" s="20">
        <f t="shared" ca="1" si="1015"/>
        <v>1.6068630727656852E-2</v>
      </c>
      <c r="SQ1468" s="20">
        <f t="shared" ca="1" si="1015"/>
        <v>1.8508813238496246E-2</v>
      </c>
      <c r="SR1468" s="20">
        <f t="shared" ca="1" si="1015"/>
        <v>2.4355584453515109E-3</v>
      </c>
      <c r="SS1468" s="20">
        <f t="shared" ca="1" si="1015"/>
        <v>1.9574921416038258E-2</v>
      </c>
      <c r="ST1468" s="20">
        <f t="shared" ca="1" si="1015"/>
        <v>1.8114207961916186E-2</v>
      </c>
      <c r="SU1468" s="20">
        <f t="shared" ca="1" si="1015"/>
        <v>1.7696873417908199E-2</v>
      </c>
      <c r="SV1468" s="20">
        <f t="shared" ca="1" si="1015"/>
        <v>9.3998668266148493E-3</v>
      </c>
      <c r="SW1468" s="20">
        <f t="shared" ca="1" si="1015"/>
        <v>1.715803937425937E-2</v>
      </c>
      <c r="SX1468" s="20">
        <f t="shared" ca="1" si="1015"/>
        <v>1.848499734053783E-2</v>
      </c>
      <c r="SY1468" s="20">
        <f t="shared" ca="1" si="1015"/>
        <v>1.7276689331722495E-2</v>
      </c>
      <c r="SZ1468" s="20">
        <f t="shared" ca="1" si="1015"/>
        <v>1.8423834782941413E-2</v>
      </c>
      <c r="TA1468" s="20">
        <f t="shared" ca="1" si="1015"/>
        <v>1.8262939551984957E-2</v>
      </c>
      <c r="TB1468" s="20">
        <f t="shared" ca="1" si="1015"/>
        <v>1.7885900748933762E-2</v>
      </c>
      <c r="TC1468" s="20">
        <f t="shared" ca="1" si="1015"/>
        <v>1.9154687752820997E-2</v>
      </c>
      <c r="TD1468" s="20">
        <f t="shared" ca="1" si="1015"/>
        <v>1.7463980893082882E-2</v>
      </c>
      <c r="TE1468" s="20">
        <f t="shared" ca="1" si="1015"/>
        <v>1.0045152837550643E-2</v>
      </c>
      <c r="TF1468" s="20">
        <f t="shared" ca="1" si="1015"/>
        <v>1.2816070253247755E-2</v>
      </c>
      <c r="TG1468" s="20">
        <f t="shared" ca="1" si="1015"/>
        <v>1.2267099314360081E-2</v>
      </c>
      <c r="TH1468" s="20">
        <f t="shared" ca="1" si="1015"/>
        <v>1.2472140841601495E-2</v>
      </c>
      <c r="TI1468" s="20">
        <f t="shared" ca="1" si="1015"/>
        <v>1.0009537045426698E-2</v>
      </c>
      <c r="TJ1468" s="20">
        <f t="shared" ca="1" si="1015"/>
        <v>1.6964462985103672E-2</v>
      </c>
      <c r="TK1468" s="20">
        <f t="shared" ca="1" si="1015"/>
        <v>1.3423054684623563E-2</v>
      </c>
      <c r="TL1468" s="20">
        <f t="shared" ca="1" si="1015"/>
        <v>1.4061018988865907E-2</v>
      </c>
      <c r="TM1468" s="20">
        <f t="shared" ca="1" si="1015"/>
        <v>1.043667367244171E-2</v>
      </c>
      <c r="TN1468" s="20">
        <f t="shared" ca="1" si="1015"/>
        <v>1.1911603799896571E-2</v>
      </c>
      <c r="TO1468" s="20">
        <f t="shared" ca="1" si="1015"/>
        <v>1.0040861985950075E-2</v>
      </c>
      <c r="TP1468" s="20">
        <f t="shared" ca="1" si="1015"/>
        <v>1.0469870938398851E-2</v>
      </c>
      <c r="TQ1468" s="20">
        <f t="shared" ref="TQ1468:UV1468" ca="1" si="1016">TQ103*TQ$205*$WL103</f>
        <v>1.0156228539661385E-2</v>
      </c>
      <c r="TR1468" s="20">
        <f t="shared" ca="1" si="1016"/>
        <v>1.038595307032515E-2</v>
      </c>
      <c r="TS1468" s="20">
        <f t="shared" ca="1" si="1016"/>
        <v>1.0316886544836304E-2</v>
      </c>
      <c r="TT1468" s="20">
        <f t="shared" ca="1" si="1016"/>
        <v>9.4579337833067857E-3</v>
      </c>
      <c r="TU1468" s="20">
        <f t="shared" ca="1" si="1016"/>
        <v>4.8842475634971565E-3</v>
      </c>
      <c r="TV1468" s="20">
        <f t="shared" ca="1" si="1016"/>
        <v>5.3475554011234083E-3</v>
      </c>
      <c r="TW1468" s="20">
        <f t="shared" ca="1" si="1016"/>
        <v>9.7762303396655825E-3</v>
      </c>
      <c r="TX1468" s="20">
        <f t="shared" ca="1" si="1016"/>
        <v>7.2784949261548854E-3</v>
      </c>
      <c r="TY1468" s="20">
        <f t="shared" ca="1" si="1016"/>
        <v>5.2589796205099529E-3</v>
      </c>
      <c r="TZ1468" s="20">
        <f t="shared" ca="1" si="1016"/>
        <v>5.1730359854640908E-3</v>
      </c>
      <c r="UA1468" s="20">
        <f t="shared" ca="1" si="1016"/>
        <v>5.6362639817173262E-3</v>
      </c>
      <c r="UB1468" s="20">
        <f t="shared" ca="1" si="1016"/>
        <v>9.3411952658976963E-3</v>
      </c>
      <c r="UC1468" s="20">
        <f t="shared" ca="1" si="1016"/>
        <v>1.3153462840589004E-2</v>
      </c>
      <c r="UD1468" s="20">
        <f t="shared" ca="1" si="1016"/>
        <v>1.2830352056682119E-2</v>
      </c>
      <c r="UE1468" s="20">
        <f t="shared" ca="1" si="1016"/>
        <v>1.2965923180807526E-2</v>
      </c>
      <c r="UF1468" s="20">
        <f t="shared" ca="1" si="1016"/>
        <v>1.3013338384953757E-2</v>
      </c>
      <c r="UG1468" s="20">
        <f t="shared" ca="1" si="1016"/>
        <v>9.1095650764941652E-3</v>
      </c>
      <c r="UH1468" s="20">
        <f t="shared" ca="1" si="1016"/>
        <v>1.3033378039170981E-2</v>
      </c>
      <c r="UI1468" s="20">
        <f t="shared" ca="1" si="1016"/>
        <v>1.3324005940945365E-2</v>
      </c>
      <c r="UJ1468" s="20">
        <f t="shared" ca="1" si="1016"/>
        <v>1.281639936024578E-2</v>
      </c>
      <c r="UK1468" s="20">
        <f t="shared" ca="1" si="1016"/>
        <v>1.2630405511858026E-2</v>
      </c>
      <c r="UL1468" s="20">
        <f t="shared" ca="1" si="1016"/>
        <v>1.3060650133315688E-2</v>
      </c>
      <c r="UM1468" s="20">
        <f t="shared" ca="1" si="1016"/>
        <v>1.2364309426757853E-2</v>
      </c>
      <c r="UN1468" s="20">
        <f t="shared" ca="1" si="1016"/>
        <v>1.3217469973199485E-2</v>
      </c>
      <c r="UO1468" s="20">
        <f t="shared" ca="1" si="1016"/>
        <v>1.2999286326211898E-2</v>
      </c>
      <c r="UP1468" s="20">
        <f t="shared" ca="1" si="1016"/>
        <v>1.2680593719850083E-2</v>
      </c>
      <c r="UQ1468" s="20">
        <f t="shared" ca="1" si="1016"/>
        <v>1.4015473613343462E-2</v>
      </c>
      <c r="UR1468" s="20">
        <f t="shared" ca="1" si="1016"/>
        <v>1.2853286631399825E-2</v>
      </c>
      <c r="US1468" s="20">
        <f t="shared" ca="1" si="1016"/>
        <v>1.3283119802340164E-2</v>
      </c>
      <c r="UT1468" s="20">
        <f t="shared" ca="1" si="1016"/>
        <v>1.2873964064327956E-2</v>
      </c>
      <c r="UU1468" s="20">
        <f t="shared" ca="1" si="1016"/>
        <v>1.2673496958725409E-2</v>
      </c>
      <c r="UV1468" s="20">
        <f t="shared" ca="1" si="1016"/>
        <v>1.2950752331626684E-2</v>
      </c>
      <c r="UW1468" s="20">
        <f t="shared" ref="UW1468:WB1468" ca="1" si="1017">UW103*UW$205*$WL103</f>
        <v>1.3474732621843375E-2</v>
      </c>
      <c r="UX1468" s="20">
        <f t="shared" ca="1" si="1017"/>
        <v>1.2772221971590643E-2</v>
      </c>
      <c r="UY1468" s="20">
        <f t="shared" ca="1" si="1017"/>
        <v>1.2388676693014869E-2</v>
      </c>
      <c r="UZ1468" s="20">
        <f t="shared" ca="1" si="1017"/>
        <v>1.3615916995962461E-2</v>
      </c>
      <c r="VA1468" s="20">
        <f t="shared" ca="1" si="1017"/>
        <v>1.4480085113380274E-2</v>
      </c>
      <c r="VB1468" s="20">
        <f t="shared" ca="1" si="1017"/>
        <v>1.4967667628562283E-2</v>
      </c>
      <c r="VC1468" s="20">
        <f t="shared" ca="1" si="1017"/>
        <v>1.489351634220819E-2</v>
      </c>
      <c r="VD1468" s="20">
        <f t="shared" ca="1" si="1017"/>
        <v>1.5226754174651127E-2</v>
      </c>
      <c r="VE1468" s="20">
        <f t="shared" ca="1" si="1017"/>
        <v>1.4922108128114984E-2</v>
      </c>
      <c r="VF1468" s="20">
        <f t="shared" ca="1" si="1017"/>
        <v>1.4884013371283578E-2</v>
      </c>
      <c r="VG1468" s="20">
        <f t="shared" ca="1" si="1017"/>
        <v>1.7026953759147555E-2</v>
      </c>
      <c r="VH1468" s="20">
        <f t="shared" ca="1" si="1017"/>
        <v>1.5753743401849193E-2</v>
      </c>
      <c r="VI1468" s="20">
        <f t="shared" ca="1" si="1017"/>
        <v>1.0154087234441046E-2</v>
      </c>
      <c r="VJ1468" s="20">
        <f t="shared" ca="1" si="1017"/>
        <v>1.4550727599976348E-2</v>
      </c>
      <c r="VK1468" s="20">
        <f t="shared" ca="1" si="1017"/>
        <v>1.6446740571986414E-2</v>
      </c>
      <c r="VL1468" s="20">
        <f t="shared" ca="1" si="1017"/>
        <v>1.7612458990336383E-2</v>
      </c>
      <c r="VM1468" s="20">
        <f t="shared" ca="1" si="1017"/>
        <v>1.6896054294950735E-2</v>
      </c>
      <c r="VN1468" s="20">
        <f t="shared" ca="1" si="1017"/>
        <v>1.6090273842667164E-2</v>
      </c>
      <c r="VO1468" s="20">
        <f t="shared" ca="1" si="1017"/>
        <v>1.7610601807562864E-2</v>
      </c>
      <c r="VP1468" s="20">
        <f t="shared" ca="1" si="1017"/>
        <v>1.5144995671539494E-2</v>
      </c>
      <c r="VQ1468" s="20">
        <f t="shared" ca="1" si="1017"/>
        <v>1.5524983013635522E-2</v>
      </c>
      <c r="VR1468" s="20">
        <f t="shared" ca="1" si="1017"/>
        <v>1.3444693445103319E-2</v>
      </c>
      <c r="VS1468" s="20">
        <f t="shared" ca="1" si="1017"/>
        <v>1.0243598515893324E-2</v>
      </c>
      <c r="VT1468" s="20">
        <f t="shared" ca="1" si="1017"/>
        <v>1.1114111752751739E-2</v>
      </c>
      <c r="VU1468" s="20">
        <f t="shared" ca="1" si="1017"/>
        <v>1.4505170002508411E-2</v>
      </c>
      <c r="VV1468" s="20">
        <f t="shared" ca="1" si="1017"/>
        <v>1.3096311198692137E-2</v>
      </c>
      <c r="VW1468" s="20">
        <f t="shared" ca="1" si="1017"/>
        <v>1.0960373082470564E-2</v>
      </c>
      <c r="VX1468" s="20">
        <f t="shared" ca="1" si="1017"/>
        <v>1.1421009419883513E-2</v>
      </c>
      <c r="VY1468" s="20">
        <f t="shared" ca="1" si="1017"/>
        <v>1.3058522812905142E-2</v>
      </c>
      <c r="VZ1468" s="20">
        <f t="shared" ca="1" si="1017"/>
        <v>6.5396460817719179E-3</v>
      </c>
      <c r="WA1468" s="20">
        <f t="shared" ca="1" si="1017"/>
        <v>8.9579318729554429E-3</v>
      </c>
      <c r="WB1468" s="20">
        <f t="shared" ca="1" si="1017"/>
        <v>1.38208823887587E-2</v>
      </c>
      <c r="WC1468" s="20">
        <f t="shared" ref="WC1468:WJ1468" ca="1" si="1018">WC103*WC$205*$WL103</f>
        <v>1.3379899780219648E-2</v>
      </c>
      <c r="WD1468" s="20">
        <f t="shared" ca="1" si="1018"/>
        <v>1.2893160725178565E-2</v>
      </c>
      <c r="WE1468" s="20">
        <f t="shared" ca="1" si="1018"/>
        <v>1.3245986765332016E-2</v>
      </c>
      <c r="WF1468" s="20">
        <f t="shared" ca="1" si="1018"/>
        <v>-2.1034481230704804E-3</v>
      </c>
      <c r="WG1468" s="20">
        <f t="shared" ca="1" si="1018"/>
        <v>-2.5493662550245592E-3</v>
      </c>
      <c r="WH1468" s="20">
        <f t="shared" ca="1" si="1018"/>
        <v>2.2256435701881122E-3</v>
      </c>
      <c r="WI1468" s="20">
        <f t="shared" ca="1" si="1018"/>
        <v>-2.2083167431187802E-3</v>
      </c>
      <c r="WJ1468" s="20">
        <f t="shared" ca="1" si="1018"/>
        <v>2.1979504315200629E-3</v>
      </c>
    </row>
    <row r="1469" spans="207:608" hidden="1" x14ac:dyDescent="0.2">
      <c r="GY1469" s="9">
        <v>0</v>
      </c>
      <c r="GZ1469" s="3">
        <f t="shared" si="920"/>
        <v>0</v>
      </c>
      <c r="HA1469" s="3">
        <f t="shared" si="920"/>
        <v>0</v>
      </c>
      <c r="HB1469" s="3">
        <f t="shared" si="920"/>
        <v>0</v>
      </c>
      <c r="HC1469" s="3">
        <f t="shared" si="920"/>
        <v>0</v>
      </c>
      <c r="HD1469" s="3">
        <f t="shared" si="920"/>
        <v>0</v>
      </c>
      <c r="HE1469" s="3">
        <f t="shared" si="920"/>
        <v>0</v>
      </c>
      <c r="HF1469" s="3">
        <f t="shared" si="920"/>
        <v>0</v>
      </c>
      <c r="HG1469" s="3">
        <f t="shared" si="920"/>
        <v>0</v>
      </c>
      <c r="HH1469" s="3">
        <f t="shared" si="920"/>
        <v>0</v>
      </c>
      <c r="HI1469" s="3">
        <f t="shared" si="920"/>
        <v>0</v>
      </c>
      <c r="HJ1469" s="3">
        <f t="shared" si="920"/>
        <v>0</v>
      </c>
      <c r="HK1469" s="3">
        <f t="shared" si="920"/>
        <v>0</v>
      </c>
      <c r="HL1469" s="3">
        <f t="shared" si="920"/>
        <v>0</v>
      </c>
      <c r="HM1469" s="3">
        <f t="shared" si="920"/>
        <v>0</v>
      </c>
      <c r="HN1469" s="3">
        <f t="shared" si="920"/>
        <v>0</v>
      </c>
      <c r="HO1469" s="3">
        <f t="shared" si="920"/>
        <v>0</v>
      </c>
      <c r="HP1469" s="3">
        <f t="shared" si="912"/>
        <v>0</v>
      </c>
      <c r="HQ1469" s="3">
        <f t="shared" si="912"/>
        <v>0</v>
      </c>
      <c r="HR1469" s="3">
        <f t="shared" si="912"/>
        <v>0</v>
      </c>
      <c r="HS1469" s="3">
        <f t="shared" si="912"/>
        <v>0</v>
      </c>
      <c r="HT1469" s="3">
        <f t="shared" si="912"/>
        <v>0</v>
      </c>
      <c r="HU1469" s="3">
        <f t="shared" si="912"/>
        <v>0</v>
      </c>
      <c r="HV1469" s="3">
        <f t="shared" si="912"/>
        <v>0</v>
      </c>
      <c r="HW1469" s="3">
        <f t="shared" si="912"/>
        <v>0</v>
      </c>
      <c r="HX1469" s="3">
        <f t="shared" si="912"/>
        <v>0</v>
      </c>
      <c r="HY1469" s="3">
        <f t="shared" si="912"/>
        <v>0</v>
      </c>
      <c r="HZ1469" s="3">
        <f t="shared" si="912"/>
        <v>0</v>
      </c>
      <c r="IA1469" s="3">
        <f t="shared" si="912"/>
        <v>0</v>
      </c>
      <c r="IB1469" s="3">
        <f t="shared" si="912"/>
        <v>0</v>
      </c>
      <c r="IC1469" s="3">
        <f t="shared" si="912"/>
        <v>0</v>
      </c>
      <c r="ID1469" s="3">
        <f t="shared" si="912"/>
        <v>0</v>
      </c>
      <c r="IE1469" s="3">
        <f t="shared" si="946"/>
        <v>0</v>
      </c>
      <c r="IF1469" s="3">
        <f t="shared" si="946"/>
        <v>0</v>
      </c>
      <c r="IG1469" s="3">
        <f t="shared" si="946"/>
        <v>0</v>
      </c>
      <c r="IH1469" s="3">
        <f t="shared" si="946"/>
        <v>0</v>
      </c>
      <c r="II1469" s="3">
        <f t="shared" si="946"/>
        <v>0</v>
      </c>
      <c r="IJ1469" s="3">
        <f t="shared" si="946"/>
        <v>0</v>
      </c>
      <c r="IK1469" s="3">
        <f t="shared" si="946"/>
        <v>0</v>
      </c>
      <c r="IL1469" s="3">
        <f t="shared" si="946"/>
        <v>0</v>
      </c>
      <c r="IM1469" s="3">
        <f t="shared" si="946"/>
        <v>0</v>
      </c>
      <c r="IN1469" s="3">
        <f t="shared" si="946"/>
        <v>0</v>
      </c>
      <c r="IO1469" s="3">
        <f t="shared" si="946"/>
        <v>0</v>
      </c>
      <c r="IP1469" s="3">
        <f t="shared" si="946"/>
        <v>0</v>
      </c>
      <c r="IQ1469" s="3">
        <f t="shared" si="946"/>
        <v>0</v>
      </c>
      <c r="IR1469" s="3">
        <f t="shared" si="946"/>
        <v>0</v>
      </c>
      <c r="IS1469" s="3">
        <f t="shared" si="946"/>
        <v>0</v>
      </c>
      <c r="IT1469" s="3">
        <f t="shared" si="946"/>
        <v>0</v>
      </c>
      <c r="IU1469" s="3">
        <f t="shared" si="937"/>
        <v>0</v>
      </c>
      <c r="IV1469" s="3">
        <f t="shared" si="937"/>
        <v>0</v>
      </c>
      <c r="IW1469" s="3">
        <f t="shared" si="937"/>
        <v>0</v>
      </c>
      <c r="IX1469" s="3">
        <f t="shared" si="937"/>
        <v>0</v>
      </c>
      <c r="IY1469" s="3">
        <f t="shared" si="937"/>
        <v>0</v>
      </c>
      <c r="IZ1469" s="3">
        <f t="shared" si="937"/>
        <v>0</v>
      </c>
      <c r="JA1469" s="3">
        <f t="shared" si="937"/>
        <v>0</v>
      </c>
      <c r="JB1469" s="3">
        <f t="shared" si="937"/>
        <v>0</v>
      </c>
      <c r="JC1469" s="3">
        <f t="shared" si="937"/>
        <v>0</v>
      </c>
      <c r="JD1469" s="3">
        <f t="shared" si="937"/>
        <v>0</v>
      </c>
      <c r="JE1469" s="3">
        <f t="shared" si="937"/>
        <v>0</v>
      </c>
      <c r="JF1469" s="3">
        <f t="shared" si="937"/>
        <v>0</v>
      </c>
      <c r="JG1469" s="3">
        <f t="shared" si="937"/>
        <v>0</v>
      </c>
      <c r="JH1469" s="3">
        <f t="shared" si="937"/>
        <v>0</v>
      </c>
      <c r="JI1469" s="3">
        <f t="shared" si="937"/>
        <v>0</v>
      </c>
      <c r="JJ1469" s="3">
        <f t="shared" si="955"/>
        <v>0</v>
      </c>
      <c r="JK1469" s="3">
        <f t="shared" si="955"/>
        <v>0</v>
      </c>
      <c r="JL1469" s="3">
        <f t="shared" si="955"/>
        <v>0</v>
      </c>
      <c r="JM1469" s="3">
        <f t="shared" si="955"/>
        <v>0</v>
      </c>
      <c r="JN1469" s="3">
        <f t="shared" si="955"/>
        <v>0</v>
      </c>
      <c r="JO1469" s="3">
        <f t="shared" si="955"/>
        <v>0</v>
      </c>
      <c r="JP1469" s="3">
        <f t="shared" si="955"/>
        <v>0</v>
      </c>
      <c r="JQ1469" s="3">
        <f t="shared" si="955"/>
        <v>0</v>
      </c>
      <c r="JR1469" s="3">
        <f t="shared" si="955"/>
        <v>0</v>
      </c>
      <c r="JS1469" s="3">
        <f t="shared" si="955"/>
        <v>0</v>
      </c>
      <c r="JT1469" s="3">
        <f t="shared" si="955"/>
        <v>0</v>
      </c>
      <c r="JU1469" s="3">
        <f t="shared" si="955"/>
        <v>0</v>
      </c>
      <c r="JV1469" s="3">
        <f t="shared" si="955"/>
        <v>0</v>
      </c>
      <c r="JW1469" s="3">
        <f t="shared" si="955"/>
        <v>0</v>
      </c>
      <c r="JX1469" s="3">
        <f t="shared" si="955"/>
        <v>0</v>
      </c>
      <c r="JY1469" s="3">
        <f t="shared" si="955"/>
        <v>0</v>
      </c>
      <c r="JZ1469" s="3">
        <f t="shared" si="947"/>
        <v>0</v>
      </c>
      <c r="KA1469" s="3">
        <f t="shared" si="947"/>
        <v>0</v>
      </c>
      <c r="KB1469" s="3">
        <f t="shared" si="947"/>
        <v>0</v>
      </c>
      <c r="KC1469" s="3">
        <f t="shared" si="947"/>
        <v>0</v>
      </c>
      <c r="KD1469" s="3">
        <f t="shared" si="947"/>
        <v>0</v>
      </c>
      <c r="KE1469" s="3">
        <f t="shared" si="947"/>
        <v>0</v>
      </c>
      <c r="KF1469" s="3">
        <f t="shared" si="684"/>
        <v>0</v>
      </c>
      <c r="KG1469" s="3">
        <f t="shared" si="973"/>
        <v>0</v>
      </c>
      <c r="KH1469" s="3">
        <f t="shared" si="973"/>
        <v>0</v>
      </c>
      <c r="KI1469" s="3">
        <f t="shared" si="973"/>
        <v>0</v>
      </c>
      <c r="KJ1469" s="3">
        <f t="shared" si="973"/>
        <v>0</v>
      </c>
      <c r="KK1469" s="3">
        <f t="shared" si="973"/>
        <v>0</v>
      </c>
      <c r="KL1469" s="3">
        <f t="shared" si="973"/>
        <v>0</v>
      </c>
      <c r="KM1469" s="3">
        <f t="shared" si="973"/>
        <v>0</v>
      </c>
      <c r="KN1469" s="3">
        <f t="shared" si="973"/>
        <v>0</v>
      </c>
      <c r="KO1469" s="3">
        <f t="shared" si="973"/>
        <v>0</v>
      </c>
      <c r="KP1469" s="3">
        <f t="shared" si="973"/>
        <v>0</v>
      </c>
      <c r="KQ1469" s="3">
        <f t="shared" si="973"/>
        <v>0</v>
      </c>
      <c r="KR1469" s="3">
        <f t="shared" si="973"/>
        <v>0</v>
      </c>
      <c r="KS1469" s="3">
        <f t="shared" si="973"/>
        <v>0</v>
      </c>
      <c r="KT1469" s="3">
        <f t="shared" si="973"/>
        <v>0</v>
      </c>
      <c r="KU1469" s="3">
        <f t="shared" si="973"/>
        <v>0</v>
      </c>
      <c r="KV1469" s="3">
        <f t="shared" si="973"/>
        <v>0</v>
      </c>
      <c r="KW1469" s="3">
        <f t="shared" si="964"/>
        <v>0</v>
      </c>
      <c r="KX1469" s="3">
        <f t="shared" si="964"/>
        <v>0</v>
      </c>
      <c r="KY1469" s="3">
        <f t="shared" si="964"/>
        <v>0</v>
      </c>
      <c r="KZ1469" s="3">
        <f t="shared" si="964"/>
        <v>0</v>
      </c>
      <c r="LA1469" s="3">
        <f t="shared" si="964"/>
        <v>0</v>
      </c>
      <c r="LB1469" s="3">
        <f t="shared" si="964"/>
        <v>0</v>
      </c>
      <c r="LC1469" s="3">
        <f t="shared" si="964"/>
        <v>0</v>
      </c>
      <c r="LD1469" s="3">
        <f t="shared" si="964"/>
        <v>0</v>
      </c>
      <c r="LE1469" s="3">
        <f t="shared" si="964"/>
        <v>0</v>
      </c>
      <c r="LF1469" s="3">
        <f t="shared" si="964"/>
        <v>0</v>
      </c>
      <c r="LG1469" s="3">
        <f t="shared" si="964"/>
        <v>0</v>
      </c>
      <c r="LH1469" s="3">
        <f t="shared" si="964"/>
        <v>0</v>
      </c>
      <c r="LI1469" s="3">
        <f t="shared" si="964"/>
        <v>0</v>
      </c>
      <c r="LJ1469" s="3">
        <f t="shared" si="964"/>
        <v>0</v>
      </c>
      <c r="LK1469" s="3">
        <f t="shared" si="964"/>
        <v>0</v>
      </c>
      <c r="LL1469" s="3">
        <f t="shared" si="813"/>
        <v>0</v>
      </c>
      <c r="LM1469" s="3">
        <f t="shared" si="813"/>
        <v>0</v>
      </c>
      <c r="LN1469" s="3">
        <f t="shared" si="813"/>
        <v>0</v>
      </c>
      <c r="LO1469" s="3">
        <f t="shared" si="813"/>
        <v>0</v>
      </c>
      <c r="LP1469" s="3">
        <f t="shared" si="813"/>
        <v>0</v>
      </c>
      <c r="LQ1469" s="3">
        <f t="shared" si="813"/>
        <v>0</v>
      </c>
      <c r="LR1469" s="3">
        <f t="shared" si="803"/>
        <v>0</v>
      </c>
      <c r="LS1469" s="3">
        <f t="shared" si="803"/>
        <v>0</v>
      </c>
      <c r="LT1469" s="3">
        <f t="shared" si="793"/>
        <v>0</v>
      </c>
      <c r="LU1469" s="3">
        <f t="shared" si="965"/>
        <v>0</v>
      </c>
      <c r="LV1469" s="3">
        <f t="shared" si="965"/>
        <v>0</v>
      </c>
      <c r="LW1469" s="3">
        <f t="shared" si="965"/>
        <v>0</v>
      </c>
      <c r="LX1469" s="3">
        <f t="shared" si="965"/>
        <v>0</v>
      </c>
      <c r="LY1469" s="3">
        <f t="shared" si="965"/>
        <v>0</v>
      </c>
      <c r="LZ1469" s="3">
        <f t="shared" si="965"/>
        <v>0</v>
      </c>
      <c r="MA1469" s="3">
        <f t="shared" si="965"/>
        <v>0</v>
      </c>
      <c r="MB1469" s="3">
        <f t="shared" si="965"/>
        <v>0</v>
      </c>
      <c r="MC1469" s="3">
        <f t="shared" si="965"/>
        <v>0</v>
      </c>
      <c r="MD1469" s="3">
        <f t="shared" si="965"/>
        <v>0</v>
      </c>
      <c r="ME1469" s="3">
        <f t="shared" si="965"/>
        <v>0</v>
      </c>
      <c r="MF1469" s="3">
        <f t="shared" si="965"/>
        <v>0</v>
      </c>
      <c r="MG1469" s="3">
        <f t="shared" si="965"/>
        <v>0</v>
      </c>
      <c r="MH1469" s="3">
        <f t="shared" si="965"/>
        <v>0</v>
      </c>
      <c r="MI1469" s="3">
        <f t="shared" si="965"/>
        <v>0</v>
      </c>
      <c r="MJ1469" s="3">
        <f t="shared" si="965"/>
        <v>0</v>
      </c>
      <c r="MK1469" s="3">
        <f t="shared" si="956"/>
        <v>0</v>
      </c>
      <c r="ML1469" s="3">
        <f t="shared" si="956"/>
        <v>0</v>
      </c>
      <c r="MM1469" s="3">
        <f t="shared" si="956"/>
        <v>0</v>
      </c>
      <c r="MN1469" s="3">
        <f t="shared" si="956"/>
        <v>0</v>
      </c>
      <c r="MO1469" s="3">
        <f t="shared" si="956"/>
        <v>0</v>
      </c>
      <c r="MP1469" s="3">
        <f t="shared" si="989"/>
        <v>0</v>
      </c>
      <c r="MQ1469" s="3">
        <f t="shared" si="989"/>
        <v>0</v>
      </c>
      <c r="MR1469" s="3">
        <f t="shared" si="989"/>
        <v>0</v>
      </c>
      <c r="MS1469" s="3">
        <f t="shared" si="989"/>
        <v>0</v>
      </c>
      <c r="MT1469" s="3">
        <f t="shared" si="989"/>
        <v>0</v>
      </c>
      <c r="MU1469" s="3">
        <f t="shared" si="989"/>
        <v>0</v>
      </c>
      <c r="MV1469" s="3">
        <f t="shared" si="989"/>
        <v>0</v>
      </c>
      <c r="MW1469" s="3">
        <f t="shared" si="989"/>
        <v>0</v>
      </c>
      <c r="MX1469" s="3">
        <f t="shared" si="989"/>
        <v>0</v>
      </c>
      <c r="MY1469" s="3">
        <f t="shared" si="989"/>
        <v>0</v>
      </c>
      <c r="MZ1469" s="3">
        <f t="shared" si="989"/>
        <v>0</v>
      </c>
      <c r="NA1469" s="3">
        <f t="shared" si="989"/>
        <v>0</v>
      </c>
      <c r="NB1469" s="3">
        <f t="shared" si="989"/>
        <v>0</v>
      </c>
      <c r="NC1469" s="3">
        <f t="shared" si="989"/>
        <v>0</v>
      </c>
      <c r="ND1469" s="3">
        <f t="shared" si="989"/>
        <v>0</v>
      </c>
      <c r="NE1469" s="3">
        <f t="shared" si="989"/>
        <v>0</v>
      </c>
      <c r="NF1469" s="3">
        <f t="shared" si="981"/>
        <v>0</v>
      </c>
      <c r="NG1469" s="3">
        <f t="shared" si="981"/>
        <v>0</v>
      </c>
      <c r="NH1469" s="3">
        <f t="shared" si="981"/>
        <v>0</v>
      </c>
      <c r="NI1469" s="3">
        <f t="shared" si="981"/>
        <v>0</v>
      </c>
      <c r="NJ1469" s="3">
        <f t="shared" si="981"/>
        <v>0</v>
      </c>
      <c r="NK1469" s="3">
        <f t="shared" si="883"/>
        <v>0</v>
      </c>
      <c r="NL1469" s="3">
        <f t="shared" si="883"/>
        <v>0</v>
      </c>
      <c r="NM1469" s="3">
        <f t="shared" si="883"/>
        <v>0</v>
      </c>
      <c r="NN1469" s="3">
        <f t="shared" si="875"/>
        <v>0</v>
      </c>
      <c r="NO1469" s="3">
        <f t="shared" si="875"/>
        <v>0</v>
      </c>
      <c r="NP1469" s="3">
        <f t="shared" si="875"/>
        <v>0</v>
      </c>
      <c r="NQ1469" s="3">
        <f t="shared" si="658"/>
        <v>0</v>
      </c>
      <c r="NR1469" s="3">
        <f t="shared" si="929"/>
        <v>0</v>
      </c>
      <c r="NS1469" s="3">
        <f t="shared" si="929"/>
        <v>0</v>
      </c>
      <c r="NT1469" s="3">
        <f t="shared" si="929"/>
        <v>0</v>
      </c>
      <c r="NU1469" s="3">
        <f t="shared" si="929"/>
        <v>0</v>
      </c>
      <c r="NV1469" s="3">
        <f t="shared" si="929"/>
        <v>0</v>
      </c>
      <c r="NW1469" s="3">
        <f t="shared" si="929"/>
        <v>0</v>
      </c>
      <c r="NX1469" s="3">
        <f t="shared" si="929"/>
        <v>0</v>
      </c>
      <c r="NY1469" s="3">
        <f t="shared" si="929"/>
        <v>0</v>
      </c>
      <c r="NZ1469" s="3">
        <f t="shared" si="929"/>
        <v>0</v>
      </c>
      <c r="OA1469" s="3">
        <f t="shared" si="929"/>
        <v>0</v>
      </c>
      <c r="OB1469" s="3">
        <f t="shared" si="929"/>
        <v>0</v>
      </c>
      <c r="OC1469" s="3">
        <f t="shared" si="929"/>
        <v>0</v>
      </c>
      <c r="OD1469" s="3">
        <f t="shared" si="929"/>
        <v>0</v>
      </c>
      <c r="OE1469" s="3">
        <f t="shared" si="929"/>
        <v>0</v>
      </c>
      <c r="OF1469" s="3">
        <f t="shared" si="929"/>
        <v>0</v>
      </c>
      <c r="OG1469" s="3">
        <f t="shared" si="929"/>
        <v>0</v>
      </c>
      <c r="OH1469" s="3">
        <f t="shared" si="921"/>
        <v>0</v>
      </c>
      <c r="OI1469" s="3">
        <f t="shared" si="921"/>
        <v>0</v>
      </c>
      <c r="OJ1469" s="3">
        <f t="shared" si="921"/>
        <v>0</v>
      </c>
      <c r="OK1469" s="3">
        <f t="shared" si="938"/>
        <v>0</v>
      </c>
      <c r="OL1469" s="3">
        <f t="shared" si="938"/>
        <v>0</v>
      </c>
      <c r="OM1469" s="3">
        <f t="shared" si="938"/>
        <v>0</v>
      </c>
      <c r="ON1469" s="3">
        <f t="shared" si="938"/>
        <v>0</v>
      </c>
      <c r="OO1469" s="13">
        <f t="shared" si="938"/>
        <v>0</v>
      </c>
      <c r="OP1469" s="29">
        <f t="shared" si="938"/>
        <v>0</v>
      </c>
      <c r="OR1469" s="3" t="str">
        <f t="shared" si="990"/>
        <v>GDX US Equity</v>
      </c>
      <c r="OS1469" s="20">
        <f t="shared" ref="OS1469:PX1469" ca="1" si="1019">OS104*OS$205*$WL104</f>
        <v>3.4574533418893186E-3</v>
      </c>
      <c r="OT1469" s="20">
        <f t="shared" ca="1" si="1019"/>
        <v>3.6383261702878202E-3</v>
      </c>
      <c r="OU1469" s="20">
        <f t="shared" ca="1" si="1019"/>
        <v>5.70898276127589E-3</v>
      </c>
      <c r="OV1469" s="20">
        <f t="shared" ca="1" si="1019"/>
        <v>1.9235579878613231E-3</v>
      </c>
      <c r="OW1469" s="20">
        <f t="shared" ca="1" si="1019"/>
        <v>4.2889355329021276E-3</v>
      </c>
      <c r="OX1469" s="20">
        <f t="shared" ca="1" si="1019"/>
        <v>1.5596120839769935E-3</v>
      </c>
      <c r="OY1469" s="20">
        <f t="shared" ca="1" si="1019"/>
        <v>4.4834393308553905E-3</v>
      </c>
      <c r="OZ1469" s="20">
        <f t="shared" ca="1" si="1019"/>
        <v>1.0131817208116768E-4</v>
      </c>
      <c r="PA1469" s="20">
        <f t="shared" ca="1" si="1019"/>
        <v>1.07389978146655E-3</v>
      </c>
      <c r="PB1469" s="20">
        <f t="shared" ca="1" si="1019"/>
        <v>3.0746284736930312E-3</v>
      </c>
      <c r="PC1469" s="20">
        <f t="shared" ca="1" si="1019"/>
        <v>1.6375387838840191E-3</v>
      </c>
      <c r="PD1469" s="20">
        <f t="shared" ca="1" si="1019"/>
        <v>2.26434137739356E-3</v>
      </c>
      <c r="PE1469" s="20">
        <f t="shared" ca="1" si="1019"/>
        <v>7.435573435144038E-3</v>
      </c>
      <c r="PF1469" s="20">
        <f t="shared" ca="1" si="1019"/>
        <v>5.2248860655038738E-3</v>
      </c>
      <c r="PG1469" s="20">
        <f t="shared" ca="1" si="1019"/>
        <v>9.4689288327175873E-3</v>
      </c>
      <c r="PH1469" s="20">
        <f t="shared" ca="1" si="1019"/>
        <v>2.0836254833069457E-3</v>
      </c>
      <c r="PI1469" s="20">
        <f t="shared" ca="1" si="1019"/>
        <v>1.0314673496919791E-4</v>
      </c>
      <c r="PJ1469" s="20">
        <f t="shared" ca="1" si="1019"/>
        <v>4.3370076018929109E-3</v>
      </c>
      <c r="PK1469" s="20">
        <f t="shared" ca="1" si="1019"/>
        <v>9.1936311156619419E-4</v>
      </c>
      <c r="PL1469" s="20">
        <f t="shared" ca="1" si="1019"/>
        <v>6.6487675328666133E-5</v>
      </c>
      <c r="PM1469" s="20">
        <f t="shared" ca="1" si="1019"/>
        <v>3.3192538391674589E-3</v>
      </c>
      <c r="PN1469" s="20">
        <f t="shared" ca="1" si="1019"/>
        <v>3.4312996501382389E-3</v>
      </c>
      <c r="PO1469" s="20">
        <f t="shared" ca="1" si="1019"/>
        <v>1.8509126221714729E-3</v>
      </c>
      <c r="PP1469" s="20">
        <f t="shared" ca="1" si="1019"/>
        <v>3.6683941367147117E-5</v>
      </c>
      <c r="PQ1469" s="20">
        <f t="shared" ca="1" si="1019"/>
        <v>3.228081986986207E-3</v>
      </c>
      <c r="PR1469" s="20">
        <f t="shared" ca="1" si="1019"/>
        <v>4.0906630534070249E-3</v>
      </c>
      <c r="PS1469" s="20">
        <f t="shared" ca="1" si="1019"/>
        <v>2.850672841671859E-5</v>
      </c>
      <c r="PT1469" s="20">
        <f t="shared" ca="1" si="1019"/>
        <v>1.7778311029035035E-3</v>
      </c>
      <c r="PU1469" s="20">
        <f t="shared" ca="1" si="1019"/>
        <v>3.044741731518094E-3</v>
      </c>
      <c r="PV1469" s="20">
        <f t="shared" ca="1" si="1019"/>
        <v>3.2304355559820319E-3</v>
      </c>
      <c r="PW1469" s="20">
        <f t="shared" ca="1" si="1019"/>
        <v>1.7563611239001766E-2</v>
      </c>
      <c r="PX1469" s="20">
        <f t="shared" ca="1" si="1019"/>
        <v>7.7630556162245072E-4</v>
      </c>
      <c r="PY1469" s="20">
        <f t="shared" ref="PY1469:RD1469" ca="1" si="1020">PY104*PY$205*$WL104</f>
        <v>6.6077201988948254E-4</v>
      </c>
      <c r="PZ1469" s="20">
        <f t="shared" ca="1" si="1020"/>
        <v>1.2343449527760565E-3</v>
      </c>
      <c r="QA1469" s="20">
        <f t="shared" ca="1" si="1020"/>
        <v>7.3094253957141136E-4</v>
      </c>
      <c r="QB1469" s="20">
        <f t="shared" ca="1" si="1020"/>
        <v>2.6476434822773611E-3</v>
      </c>
      <c r="QC1469" s="20">
        <f t="shared" ca="1" si="1020"/>
        <v>1.6046135054653544E-4</v>
      </c>
      <c r="QD1469" s="20">
        <f t="shared" ca="1" si="1020"/>
        <v>2.0653924515793076E-4</v>
      </c>
      <c r="QE1469" s="20">
        <f t="shared" ca="1" si="1020"/>
        <v>3.760705761419784E-3</v>
      </c>
      <c r="QF1469" s="20">
        <f t="shared" ca="1" si="1020"/>
        <v>3.3106318451032101E-3</v>
      </c>
      <c r="QG1469" s="20">
        <f t="shared" ca="1" si="1020"/>
        <v>3.5334072408171689E-3</v>
      </c>
      <c r="QH1469" s="20">
        <f t="shared" ca="1" si="1020"/>
        <v>3.3863922909584151E-3</v>
      </c>
      <c r="QI1469" s="20">
        <f t="shared" ca="1" si="1020"/>
        <v>7.6197814991704174E-4</v>
      </c>
      <c r="QJ1469" s="20">
        <f t="shared" ca="1" si="1020"/>
        <v>7.6273721032048981E-3</v>
      </c>
      <c r="QK1469" s="20">
        <f t="shared" ca="1" si="1020"/>
        <v>2.8438708036584268E-3</v>
      </c>
      <c r="QL1469" s="20">
        <f t="shared" ca="1" si="1020"/>
        <v>2.4453714709547773E-3</v>
      </c>
      <c r="QM1469" s="20">
        <f t="shared" ca="1" si="1020"/>
        <v>8.0480700623587562E-3</v>
      </c>
      <c r="QN1469" s="20">
        <f t="shared" ca="1" si="1020"/>
        <v>4.31580379240404E-3</v>
      </c>
      <c r="QO1469" s="20">
        <f t="shared" ca="1" si="1020"/>
        <v>8.1456212514903325E-3</v>
      </c>
      <c r="QP1469" s="20">
        <f t="shared" ca="1" si="1020"/>
        <v>2.1452474256779129E-3</v>
      </c>
      <c r="QQ1469" s="20">
        <f t="shared" ca="1" si="1020"/>
        <v>2.0187257205202327E-3</v>
      </c>
      <c r="QR1469" s="20">
        <f t="shared" ca="1" si="1020"/>
        <v>3.1333294991553397E-4</v>
      </c>
      <c r="QS1469" s="20">
        <f t="shared" ca="1" si="1020"/>
        <v>4.2625195928505354E-3</v>
      </c>
      <c r="QT1469" s="20">
        <f t="shared" ca="1" si="1020"/>
        <v>1.232733086798359E-3</v>
      </c>
      <c r="QU1469" s="20">
        <f t="shared" ca="1" si="1020"/>
        <v>-1.8605205463495083E-5</v>
      </c>
      <c r="QV1469" s="20">
        <f t="shared" ca="1" si="1020"/>
        <v>7.7550987813435624E-5</v>
      </c>
      <c r="QW1469" s="20">
        <f t="shared" ca="1" si="1020"/>
        <v>3.1425207681666761E-4</v>
      </c>
      <c r="QX1469" s="20">
        <f t="shared" ca="1" si="1020"/>
        <v>1.8220618922186631E-3</v>
      </c>
      <c r="QY1469" s="20">
        <f t="shared" ca="1" si="1020"/>
        <v>6.3868269310061077E-4</v>
      </c>
      <c r="QZ1469" s="20">
        <f t="shared" ca="1" si="1020"/>
        <v>2.7018206242501131E-3</v>
      </c>
      <c r="RA1469" s="20">
        <f t="shared" ca="1" si="1020"/>
        <v>2.6830129650786533E-4</v>
      </c>
      <c r="RB1469" s="20">
        <f t="shared" ca="1" si="1020"/>
        <v>3.5757356892439162E-4</v>
      </c>
      <c r="RC1469" s="20">
        <f t="shared" ca="1" si="1020"/>
        <v>7.4490958625795294E-5</v>
      </c>
      <c r="RD1469" s="20">
        <f t="shared" ca="1" si="1020"/>
        <v>4.7366721350656902E-4</v>
      </c>
      <c r="RE1469" s="20">
        <f t="shared" ref="RE1469:SJ1469" ca="1" si="1021">RE104*RE$205*$WL104</f>
        <v>-9.9719969441635779E-4</v>
      </c>
      <c r="RF1469" s="20">
        <f t="shared" ca="1" si="1021"/>
        <v>7.2949069604773839E-4</v>
      </c>
      <c r="RG1469" s="20">
        <f t="shared" ca="1" si="1021"/>
        <v>2.109959913564957E-3</v>
      </c>
      <c r="RH1469" s="20">
        <f t="shared" ca="1" si="1021"/>
        <v>6.8571324437783519E-3</v>
      </c>
      <c r="RI1469" s="20">
        <f t="shared" ca="1" si="1021"/>
        <v>2.873422915432103E-3</v>
      </c>
      <c r="RJ1469" s="20">
        <f t="shared" ca="1" si="1021"/>
        <v>2.9208435872132795E-3</v>
      </c>
      <c r="RK1469" s="20">
        <f t="shared" ca="1" si="1021"/>
        <v>5.2339146213139327E-3</v>
      </c>
      <c r="RL1469" s="20">
        <f t="shared" ca="1" si="1021"/>
        <v>3.0022025654869154E-3</v>
      </c>
      <c r="RM1469" s="20">
        <f t="shared" ca="1" si="1021"/>
        <v>3.1550000044904265E-3</v>
      </c>
      <c r="RN1469" s="20">
        <f t="shared" ca="1" si="1021"/>
        <v>3.0159976740826377E-3</v>
      </c>
      <c r="RO1469" s="20">
        <f t="shared" ca="1" si="1021"/>
        <v>3.3122571770128929E-3</v>
      </c>
      <c r="RP1469" s="20">
        <f t="shared" ca="1" si="1021"/>
        <v>1.3727888372680127E-2</v>
      </c>
      <c r="RQ1469" s="20">
        <f t="shared" ca="1" si="1021"/>
        <v>-4.1652034193823649E-3</v>
      </c>
      <c r="RR1469" s="20">
        <f t="shared" ca="1" si="1021"/>
        <v>-3.7606092286530507E-3</v>
      </c>
      <c r="RS1469" s="20">
        <f t="shared" ca="1" si="1021"/>
        <v>-1.0936897493580039E-2</v>
      </c>
      <c r="RT1469" s="20">
        <f t="shared" ca="1" si="1021"/>
        <v>-9.4508344028512072E-3</v>
      </c>
      <c r="RU1469" s="20">
        <f t="shared" ca="1" si="1021"/>
        <v>-2.1714962450965509E-3</v>
      </c>
      <c r="RV1469" s="20">
        <f t="shared" ca="1" si="1021"/>
        <v>-6.6364143275289174E-3</v>
      </c>
      <c r="RW1469" s="20">
        <f t="shared" ca="1" si="1021"/>
        <v>-5.8948802808595135E-3</v>
      </c>
      <c r="RX1469" s="20">
        <f t="shared" ca="1" si="1021"/>
        <v>-3.8722974365165562E-3</v>
      </c>
      <c r="RY1469" s="20">
        <f t="shared" ca="1" si="1021"/>
        <v>2.4621979683512019E-3</v>
      </c>
      <c r="RZ1469" s="20">
        <f t="shared" ca="1" si="1021"/>
        <v>2.5629081830728117E-3</v>
      </c>
      <c r="SA1469" s="20">
        <f t="shared" ca="1" si="1021"/>
        <v>5.2347067975037727E-3</v>
      </c>
      <c r="SB1469" s="20">
        <f t="shared" ca="1" si="1021"/>
        <v>6.0307826101871432E-3</v>
      </c>
      <c r="SC1469" s="20">
        <f t="shared" ca="1" si="1021"/>
        <v>2.6708107393444724E-3</v>
      </c>
      <c r="SD1469" s="20">
        <f t="shared" ca="1" si="1021"/>
        <v>5.4872983478548732E-3</v>
      </c>
      <c r="SE1469" s="20">
        <f t="shared" ca="1" si="1021"/>
        <v>2.5415116271720875E-3</v>
      </c>
      <c r="SF1469" s="20">
        <f t="shared" ca="1" si="1021"/>
        <v>3.887043515023315E-3</v>
      </c>
      <c r="SG1469" s="20">
        <f t="shared" ca="1" si="1021"/>
        <v>2.9867739981534825E-3</v>
      </c>
      <c r="SH1469" s="20">
        <f t="shared" ca="1" si="1021"/>
        <v>3.1981424931543925E-3</v>
      </c>
      <c r="SI1469" s="20">
        <f t="shared" ca="1" si="1021"/>
        <v>3.0372571214023502E-3</v>
      </c>
      <c r="SJ1469" s="20">
        <f t="shared" ca="1" si="1021"/>
        <v>6.8508613006435454E-3</v>
      </c>
      <c r="SK1469" s="20">
        <f t="shared" ref="SK1469:TP1469" ca="1" si="1022">SK104*SK$205*$WL104</f>
        <v>4.6579175106904076E-3</v>
      </c>
      <c r="SL1469" s="20">
        <f t="shared" ca="1" si="1022"/>
        <v>7.4067976565033522E-3</v>
      </c>
      <c r="SM1469" s="20">
        <f t="shared" ca="1" si="1022"/>
        <v>3.0867138403192053E-3</v>
      </c>
      <c r="SN1469" s="20">
        <f t="shared" ca="1" si="1022"/>
        <v>3.1486833972233065E-3</v>
      </c>
      <c r="SO1469" s="20">
        <f t="shared" ca="1" si="1022"/>
        <v>0.13787723244208125</v>
      </c>
      <c r="SP1469" s="20">
        <f t="shared" ca="1" si="1022"/>
        <v>2.6281694747094624E-2</v>
      </c>
      <c r="SQ1469" s="20">
        <f t="shared" ca="1" si="1022"/>
        <v>1.166063016222732E-2</v>
      </c>
      <c r="SR1469" s="20">
        <f t="shared" ca="1" si="1022"/>
        <v>0.14160591737169631</v>
      </c>
      <c r="SS1469" s="20">
        <f t="shared" ca="1" si="1022"/>
        <v>1.3084418172327045E-2</v>
      </c>
      <c r="ST1469" s="20">
        <f t="shared" ca="1" si="1022"/>
        <v>4.6735737109372972E-3</v>
      </c>
      <c r="SU1469" s="20">
        <f t="shared" ca="1" si="1022"/>
        <v>2.4805933482674614E-2</v>
      </c>
      <c r="SV1469" s="20">
        <f t="shared" ca="1" si="1022"/>
        <v>0.43163636042273074</v>
      </c>
      <c r="SW1469" s="20">
        <f t="shared" ca="1" si="1022"/>
        <v>2.0648409149235042E-3</v>
      </c>
      <c r="SX1469" s="20">
        <f t="shared" ca="1" si="1022"/>
        <v>1.9075123611306932E-3</v>
      </c>
      <c r="SY1469" s="20">
        <f t="shared" ca="1" si="1022"/>
        <v>2.3468750516655169E-3</v>
      </c>
      <c r="SZ1469" s="20">
        <f t="shared" ca="1" si="1022"/>
        <v>9.6362716477555669E-4</v>
      </c>
      <c r="TA1469" s="20">
        <f t="shared" ca="1" si="1022"/>
        <v>2.443721025218571E-3</v>
      </c>
      <c r="TB1469" s="20">
        <f t="shared" ca="1" si="1022"/>
        <v>2.2824973501183519E-3</v>
      </c>
      <c r="TC1469" s="20">
        <f t="shared" ca="1" si="1022"/>
        <v>3.3058110080863515E-3</v>
      </c>
      <c r="TD1469" s="20">
        <f t="shared" ca="1" si="1022"/>
        <v>2.9255191704503037E-3</v>
      </c>
      <c r="TE1469" s="20">
        <f t="shared" ca="1" si="1022"/>
        <v>1.3592938800297943E-4</v>
      </c>
      <c r="TF1469" s="20">
        <f t="shared" ca="1" si="1022"/>
        <v>6.2649316937625757E-3</v>
      </c>
      <c r="TG1469" s="20">
        <f t="shared" ca="1" si="1022"/>
        <v>5.1229304161050006E-3</v>
      </c>
      <c r="TH1469" s="20">
        <f t="shared" ca="1" si="1022"/>
        <v>7.7108143926033924E-3</v>
      </c>
      <c r="TI1469" s="20">
        <f t="shared" ca="1" si="1022"/>
        <v>6.3184751553328035E-3</v>
      </c>
      <c r="TJ1469" s="20">
        <f t="shared" ca="1" si="1022"/>
        <v>9.5728365546526861E-3</v>
      </c>
      <c r="TK1469" s="20">
        <f t="shared" ca="1" si="1022"/>
        <v>8.3292512449616891E-3</v>
      </c>
      <c r="TL1469" s="20">
        <f t="shared" ca="1" si="1022"/>
        <v>5.9486691625536227E-3</v>
      </c>
      <c r="TM1469" s="20">
        <f t="shared" ca="1" si="1022"/>
        <v>7.0736668214388555E-3</v>
      </c>
      <c r="TN1469" s="20">
        <f t="shared" ca="1" si="1022"/>
        <v>1.010482108711643E-2</v>
      </c>
      <c r="TO1469" s="20">
        <f t="shared" ca="1" si="1022"/>
        <v>6.1487605023090152E-3</v>
      </c>
      <c r="TP1469" s="20">
        <f t="shared" ca="1" si="1022"/>
        <v>6.7390519996895814E-3</v>
      </c>
      <c r="TQ1469" s="20">
        <f t="shared" ref="TQ1469:UV1469" ca="1" si="1023">TQ104*TQ$205*$WL104</f>
        <v>6.1159286857221749E-3</v>
      </c>
      <c r="TR1469" s="20">
        <f t="shared" ca="1" si="1023"/>
        <v>9.1415411231790603E-3</v>
      </c>
      <c r="TS1469" s="20">
        <f t="shared" ca="1" si="1023"/>
        <v>7.5770463509972881E-3</v>
      </c>
      <c r="TT1469" s="20">
        <f t="shared" ca="1" si="1023"/>
        <v>6.2945317997678569E-3</v>
      </c>
      <c r="TU1469" s="20">
        <f t="shared" ca="1" si="1023"/>
        <v>8.7628204076326162E-3</v>
      </c>
      <c r="TV1469" s="20">
        <f t="shared" ca="1" si="1023"/>
        <v>8.3936226035351141E-3</v>
      </c>
      <c r="TW1469" s="20">
        <f t="shared" ca="1" si="1023"/>
        <v>1.0463315791848355E-2</v>
      </c>
      <c r="TX1469" s="20">
        <f t="shared" ca="1" si="1023"/>
        <v>7.8668623127710995E-3</v>
      </c>
      <c r="TY1469" s="20">
        <f t="shared" ca="1" si="1023"/>
        <v>8.518913409068159E-3</v>
      </c>
      <c r="TZ1469" s="20">
        <f t="shared" ca="1" si="1023"/>
        <v>8.4242740442519119E-3</v>
      </c>
      <c r="UA1469" s="20">
        <f t="shared" ca="1" si="1023"/>
        <v>8.1303687502054887E-3</v>
      </c>
      <c r="UB1469" s="20">
        <f t="shared" ca="1" si="1023"/>
        <v>1.0369588309716632E-2</v>
      </c>
      <c r="UC1469" s="20">
        <f t="shared" ca="1" si="1023"/>
        <v>7.2471329229821966E-3</v>
      </c>
      <c r="UD1469" s="20">
        <f t="shared" ca="1" si="1023"/>
        <v>6.5234895620213023E-3</v>
      </c>
      <c r="UE1469" s="20">
        <f t="shared" ca="1" si="1023"/>
        <v>6.2233328598867571E-3</v>
      </c>
      <c r="UF1469" s="20">
        <f t="shared" ca="1" si="1023"/>
        <v>7.2982246276311292E-3</v>
      </c>
      <c r="UG1469" s="20">
        <f t="shared" ca="1" si="1023"/>
        <v>7.0939377597016833E-3</v>
      </c>
      <c r="UH1469" s="20">
        <f t="shared" ca="1" si="1023"/>
        <v>7.6255728266590439E-3</v>
      </c>
      <c r="UI1469" s="20">
        <f t="shared" ca="1" si="1023"/>
        <v>7.0806855411704303E-3</v>
      </c>
      <c r="UJ1469" s="20">
        <f t="shared" ca="1" si="1023"/>
        <v>1.190969354507615E-2</v>
      </c>
      <c r="UK1469" s="20">
        <f t="shared" ca="1" si="1023"/>
        <v>-1.6018652515416552E-3</v>
      </c>
      <c r="UL1469" s="20">
        <f t="shared" ca="1" si="1023"/>
        <v>7.5601973827293598E-3</v>
      </c>
      <c r="UM1469" s="20">
        <f t="shared" ca="1" si="1023"/>
        <v>1.0326001080386898E-2</v>
      </c>
      <c r="UN1469" s="20">
        <f t="shared" ca="1" si="1023"/>
        <v>8.0064183310388139E-3</v>
      </c>
      <c r="UO1469" s="20">
        <f t="shared" ca="1" si="1023"/>
        <v>6.3554147956115812E-3</v>
      </c>
      <c r="UP1469" s="20">
        <f t="shared" ca="1" si="1023"/>
        <v>-1.6266737532643113E-3</v>
      </c>
      <c r="UQ1469" s="20">
        <f t="shared" ca="1" si="1023"/>
        <v>1.9335745358129611E-2</v>
      </c>
      <c r="UR1469" s="20">
        <f t="shared" ca="1" si="1023"/>
        <v>1.1865396557060575E-2</v>
      </c>
      <c r="US1469" s="20">
        <f t="shared" ca="1" si="1023"/>
        <v>1.1599229337650254E-2</v>
      </c>
      <c r="UT1469" s="20">
        <f t="shared" ca="1" si="1023"/>
        <v>8.8187758609264508E-3</v>
      </c>
      <c r="UU1469" s="20">
        <f t="shared" ca="1" si="1023"/>
        <v>1.3927412621081898E-2</v>
      </c>
      <c r="UV1469" s="20">
        <f t="shared" ca="1" si="1023"/>
        <v>8.5062202712521771E-3</v>
      </c>
      <c r="UW1469" s="20">
        <f t="shared" ref="UW1469:WB1469" ca="1" si="1024">UW104*UW$205*$WL104</f>
        <v>7.4953364805588679E-3</v>
      </c>
      <c r="UX1469" s="20">
        <f t="shared" ca="1" si="1024"/>
        <v>7.5387711835084156E-3</v>
      </c>
      <c r="UY1469" s="20">
        <f t="shared" ca="1" si="1024"/>
        <v>6.9563837509191723E-3</v>
      </c>
      <c r="UZ1469" s="20">
        <f t="shared" ca="1" si="1024"/>
        <v>9.5564331802938125E-3</v>
      </c>
      <c r="VA1469" s="20">
        <f t="shared" ca="1" si="1024"/>
        <v>9.0084820116763248E-3</v>
      </c>
      <c r="VB1469" s="20">
        <f t="shared" ca="1" si="1024"/>
        <v>1.3688788320243117E-2</v>
      </c>
      <c r="VC1469" s="20">
        <f t="shared" ca="1" si="1024"/>
        <v>1.3572851767696233E-2</v>
      </c>
      <c r="VD1469" s="20">
        <f t="shared" ca="1" si="1024"/>
        <v>1.423362133124694E-2</v>
      </c>
      <c r="VE1469" s="20">
        <f t="shared" ca="1" si="1024"/>
        <v>1.3977729164845071E-2</v>
      </c>
      <c r="VF1469" s="20">
        <f t="shared" ca="1" si="1024"/>
        <v>1.3653505715319151E-2</v>
      </c>
      <c r="VG1469" s="20">
        <f t="shared" ca="1" si="1024"/>
        <v>1.9556095135996064E-2</v>
      </c>
      <c r="VH1469" s="20">
        <f t="shared" ca="1" si="1024"/>
        <v>1.6405850324959705E-2</v>
      </c>
      <c r="VI1469" s="20">
        <f t="shared" ca="1" si="1024"/>
        <v>9.0439412643166951E-3</v>
      </c>
      <c r="VJ1469" s="20">
        <f t="shared" ca="1" si="1024"/>
        <v>1.4609168999220962E-2</v>
      </c>
      <c r="VK1469" s="20">
        <f t="shared" ca="1" si="1024"/>
        <v>2.2373811751391554E-2</v>
      </c>
      <c r="VL1469" s="20">
        <f t="shared" ca="1" si="1024"/>
        <v>1.9855541795540999E-2</v>
      </c>
      <c r="VM1469" s="20">
        <f t="shared" ca="1" si="1024"/>
        <v>1.7744811665714014E-2</v>
      </c>
      <c r="VN1469" s="20">
        <f t="shared" ca="1" si="1024"/>
        <v>2.1484235255764712E-2</v>
      </c>
      <c r="VO1469" s="20">
        <f t="shared" ca="1" si="1024"/>
        <v>2.4215519273177936E-2</v>
      </c>
      <c r="VP1469" s="20">
        <f t="shared" ca="1" si="1024"/>
        <v>1.772064341278794E-2</v>
      </c>
      <c r="VQ1469" s="20">
        <f t="shared" ca="1" si="1024"/>
        <v>2.8515557234838796E-3</v>
      </c>
      <c r="VR1469" s="20">
        <f t="shared" ca="1" si="1024"/>
        <v>1.3862102785368589E-2</v>
      </c>
      <c r="VS1469" s="20">
        <f t="shared" ca="1" si="1024"/>
        <v>7.6164654013725682E-3</v>
      </c>
      <c r="VT1469" s="20">
        <f t="shared" ca="1" si="1024"/>
        <v>6.4043137483305642E-3</v>
      </c>
      <c r="VU1469" s="20">
        <f t="shared" ca="1" si="1024"/>
        <v>7.6796341628981883E-3</v>
      </c>
      <c r="VV1469" s="20">
        <f t="shared" ca="1" si="1024"/>
        <v>7.2081230395810965E-3</v>
      </c>
      <c r="VW1469" s="20">
        <f t="shared" ca="1" si="1024"/>
        <v>5.8738369363894342E-3</v>
      </c>
      <c r="VX1469" s="20">
        <f t="shared" ca="1" si="1024"/>
        <v>4.5908750168783584E-3</v>
      </c>
      <c r="VY1469" s="20">
        <f t="shared" ca="1" si="1024"/>
        <v>1.5520599932100202E-2</v>
      </c>
      <c r="VZ1469" s="20">
        <f t="shared" ca="1" si="1024"/>
        <v>5.253524302512089E-3</v>
      </c>
      <c r="WA1469" s="20">
        <f t="shared" ca="1" si="1024"/>
        <v>7.0881788993188387E-3</v>
      </c>
      <c r="WB1469" s="20">
        <f t="shared" ca="1" si="1024"/>
        <v>4.3474678081526158E-3</v>
      </c>
      <c r="WC1469" s="20">
        <f t="shared" ref="WC1469:WJ1469" ca="1" si="1025">WC104*WC$205*$WL104</f>
        <v>2.9110619734461734E-3</v>
      </c>
      <c r="WD1469" s="20">
        <f t="shared" ca="1" si="1025"/>
        <v>5.2473706725436999E-3</v>
      </c>
      <c r="WE1469" s="20">
        <f t="shared" ca="1" si="1025"/>
        <v>1.5124209453202862E-2</v>
      </c>
      <c r="WF1469" s="20">
        <f t="shared" ca="1" si="1025"/>
        <v>3.8386536586650061E-2</v>
      </c>
      <c r="WG1469" s="20">
        <f t="shared" ca="1" si="1025"/>
        <v>3.78296965679292E-2</v>
      </c>
      <c r="WH1469" s="20">
        <f t="shared" ca="1" si="1025"/>
        <v>5.3546774235915792E-2</v>
      </c>
      <c r="WI1469" s="20">
        <f t="shared" ca="1" si="1025"/>
        <v>2.852365507153665E-2</v>
      </c>
      <c r="WJ1469" s="20">
        <f t="shared" ca="1" si="1025"/>
        <v>3.1134312022541754E-2</v>
      </c>
    </row>
    <row r="1470" spans="207:608" hidden="1" x14ac:dyDescent="0.2">
      <c r="GY1470" s="9">
        <v>0</v>
      </c>
      <c r="GZ1470" s="3">
        <f t="shared" si="920"/>
        <v>0</v>
      </c>
      <c r="HA1470" s="3">
        <f t="shared" si="920"/>
        <v>0</v>
      </c>
      <c r="HB1470" s="3">
        <f t="shared" si="920"/>
        <v>0</v>
      </c>
      <c r="HC1470" s="3">
        <f t="shared" si="920"/>
        <v>0</v>
      </c>
      <c r="HD1470" s="3">
        <f t="shared" si="920"/>
        <v>0</v>
      </c>
      <c r="HE1470" s="3">
        <f t="shared" si="920"/>
        <v>0</v>
      </c>
      <c r="HF1470" s="3">
        <f t="shared" si="920"/>
        <v>0</v>
      </c>
      <c r="HG1470" s="3">
        <f t="shared" si="920"/>
        <v>0</v>
      </c>
      <c r="HH1470" s="3">
        <f t="shared" si="920"/>
        <v>0</v>
      </c>
      <c r="HI1470" s="3">
        <f t="shared" si="920"/>
        <v>0</v>
      </c>
      <c r="HJ1470" s="3">
        <f t="shared" si="920"/>
        <v>0</v>
      </c>
      <c r="HK1470" s="3">
        <f t="shared" si="920"/>
        <v>0</v>
      </c>
      <c r="HL1470" s="3">
        <f t="shared" si="920"/>
        <v>0</v>
      </c>
      <c r="HM1470" s="3">
        <f t="shared" si="920"/>
        <v>0</v>
      </c>
      <c r="HN1470" s="3">
        <f t="shared" si="920"/>
        <v>0</v>
      </c>
      <c r="HO1470" s="3">
        <f t="shared" si="920"/>
        <v>0</v>
      </c>
      <c r="HP1470" s="3">
        <f t="shared" si="912"/>
        <v>0</v>
      </c>
      <c r="HQ1470" s="3">
        <f t="shared" si="912"/>
        <v>0</v>
      </c>
      <c r="HR1470" s="3">
        <f t="shared" si="912"/>
        <v>0</v>
      </c>
      <c r="HS1470" s="3">
        <f t="shared" si="912"/>
        <v>0</v>
      </c>
      <c r="HT1470" s="3">
        <f t="shared" si="912"/>
        <v>0</v>
      </c>
      <c r="HU1470" s="3">
        <f t="shared" si="912"/>
        <v>0</v>
      </c>
      <c r="HV1470" s="3">
        <f t="shared" si="912"/>
        <v>0</v>
      </c>
      <c r="HW1470" s="3">
        <f t="shared" si="912"/>
        <v>0</v>
      </c>
      <c r="HX1470" s="3">
        <f t="shared" si="912"/>
        <v>0</v>
      </c>
      <c r="HY1470" s="3">
        <f t="shared" si="912"/>
        <v>0</v>
      </c>
      <c r="HZ1470" s="3">
        <f t="shared" si="912"/>
        <v>0</v>
      </c>
      <c r="IA1470" s="3">
        <f t="shared" si="912"/>
        <v>0</v>
      </c>
      <c r="IB1470" s="3">
        <f t="shared" si="912"/>
        <v>0</v>
      </c>
      <c r="IC1470" s="3">
        <f t="shared" si="912"/>
        <v>0</v>
      </c>
      <c r="ID1470" s="3">
        <f t="shared" si="912"/>
        <v>0</v>
      </c>
      <c r="IE1470" s="3">
        <f t="shared" si="946"/>
        <v>0</v>
      </c>
      <c r="IF1470" s="3">
        <f t="shared" si="946"/>
        <v>0</v>
      </c>
      <c r="IG1470" s="3">
        <f t="shared" si="946"/>
        <v>0</v>
      </c>
      <c r="IH1470" s="3">
        <f t="shared" si="946"/>
        <v>0</v>
      </c>
      <c r="II1470" s="3">
        <f t="shared" si="946"/>
        <v>0</v>
      </c>
      <c r="IJ1470" s="3">
        <f t="shared" si="946"/>
        <v>0</v>
      </c>
      <c r="IK1470" s="3">
        <f t="shared" si="946"/>
        <v>0</v>
      </c>
      <c r="IL1470" s="3">
        <f t="shared" si="946"/>
        <v>0</v>
      </c>
      <c r="IM1470" s="3">
        <f t="shared" si="946"/>
        <v>0</v>
      </c>
      <c r="IN1470" s="3">
        <f t="shared" si="946"/>
        <v>0</v>
      </c>
      <c r="IO1470" s="3">
        <f t="shared" si="946"/>
        <v>0</v>
      </c>
      <c r="IP1470" s="3">
        <f t="shared" si="946"/>
        <v>0</v>
      </c>
      <c r="IQ1470" s="3">
        <f t="shared" si="946"/>
        <v>0</v>
      </c>
      <c r="IR1470" s="3">
        <f t="shared" si="946"/>
        <v>0</v>
      </c>
      <c r="IS1470" s="3">
        <f t="shared" si="946"/>
        <v>0</v>
      </c>
      <c r="IT1470" s="3">
        <f t="shared" si="946"/>
        <v>0</v>
      </c>
      <c r="IU1470" s="3">
        <f t="shared" si="937"/>
        <v>0</v>
      </c>
      <c r="IV1470" s="3">
        <f t="shared" si="937"/>
        <v>0</v>
      </c>
      <c r="IW1470" s="3">
        <f t="shared" si="937"/>
        <v>0</v>
      </c>
      <c r="IX1470" s="3">
        <f t="shared" si="937"/>
        <v>0</v>
      </c>
      <c r="IY1470" s="3">
        <f t="shared" si="937"/>
        <v>0</v>
      </c>
      <c r="IZ1470" s="3">
        <f t="shared" si="937"/>
        <v>0</v>
      </c>
      <c r="JA1470" s="3">
        <f t="shared" si="937"/>
        <v>0</v>
      </c>
      <c r="JB1470" s="3">
        <f t="shared" si="937"/>
        <v>0</v>
      </c>
      <c r="JC1470" s="3">
        <f t="shared" si="937"/>
        <v>0</v>
      </c>
      <c r="JD1470" s="3">
        <f t="shared" si="937"/>
        <v>0</v>
      </c>
      <c r="JE1470" s="3">
        <f t="shared" si="937"/>
        <v>0</v>
      </c>
      <c r="JF1470" s="3">
        <f t="shared" si="937"/>
        <v>0</v>
      </c>
      <c r="JG1470" s="3">
        <f t="shared" si="937"/>
        <v>0</v>
      </c>
      <c r="JH1470" s="3">
        <f t="shared" si="937"/>
        <v>0</v>
      </c>
      <c r="JI1470" s="3">
        <f t="shared" si="937"/>
        <v>0</v>
      </c>
      <c r="JJ1470" s="3">
        <f t="shared" si="955"/>
        <v>0</v>
      </c>
      <c r="JK1470" s="3">
        <f t="shared" si="955"/>
        <v>0</v>
      </c>
      <c r="JL1470" s="3">
        <f t="shared" si="955"/>
        <v>0</v>
      </c>
      <c r="JM1470" s="3">
        <f t="shared" si="955"/>
        <v>0</v>
      </c>
      <c r="JN1470" s="3">
        <f t="shared" si="955"/>
        <v>0</v>
      </c>
      <c r="JO1470" s="3">
        <f t="shared" si="955"/>
        <v>0</v>
      </c>
      <c r="JP1470" s="3">
        <f t="shared" si="955"/>
        <v>0</v>
      </c>
      <c r="JQ1470" s="3">
        <f t="shared" si="955"/>
        <v>0</v>
      </c>
      <c r="JR1470" s="3">
        <f t="shared" si="955"/>
        <v>0</v>
      </c>
      <c r="JS1470" s="3">
        <f t="shared" si="955"/>
        <v>0</v>
      </c>
      <c r="JT1470" s="3">
        <f t="shared" si="955"/>
        <v>0</v>
      </c>
      <c r="JU1470" s="3">
        <f t="shared" si="955"/>
        <v>0</v>
      </c>
      <c r="JV1470" s="3">
        <f t="shared" si="955"/>
        <v>0</v>
      </c>
      <c r="JW1470" s="3">
        <f t="shared" si="955"/>
        <v>0</v>
      </c>
      <c r="JX1470" s="3">
        <f t="shared" si="955"/>
        <v>0</v>
      </c>
      <c r="JY1470" s="3">
        <f t="shared" si="955"/>
        <v>0</v>
      </c>
      <c r="JZ1470" s="3">
        <f t="shared" si="947"/>
        <v>0</v>
      </c>
      <c r="KA1470" s="3">
        <f t="shared" si="947"/>
        <v>0</v>
      </c>
      <c r="KB1470" s="3">
        <f t="shared" si="947"/>
        <v>0</v>
      </c>
      <c r="KC1470" s="3">
        <f t="shared" si="947"/>
        <v>0</v>
      </c>
      <c r="KD1470" s="3">
        <f t="shared" si="947"/>
        <v>0</v>
      </c>
      <c r="KE1470" s="3">
        <f t="shared" si="947"/>
        <v>0</v>
      </c>
      <c r="KF1470" s="3">
        <f t="shared" si="684"/>
        <v>0</v>
      </c>
      <c r="KG1470" s="3">
        <f t="shared" si="973"/>
        <v>0</v>
      </c>
      <c r="KH1470" s="3">
        <f t="shared" si="973"/>
        <v>0</v>
      </c>
      <c r="KI1470" s="3">
        <f t="shared" si="973"/>
        <v>0</v>
      </c>
      <c r="KJ1470" s="3">
        <f t="shared" si="973"/>
        <v>0</v>
      </c>
      <c r="KK1470" s="3">
        <f t="shared" si="973"/>
        <v>0</v>
      </c>
      <c r="KL1470" s="3">
        <f t="shared" si="973"/>
        <v>0</v>
      </c>
      <c r="KM1470" s="3">
        <f t="shared" si="973"/>
        <v>0</v>
      </c>
      <c r="KN1470" s="3">
        <f t="shared" si="973"/>
        <v>0</v>
      </c>
      <c r="KO1470" s="3">
        <f t="shared" si="973"/>
        <v>0</v>
      </c>
      <c r="KP1470" s="3">
        <f t="shared" si="973"/>
        <v>0</v>
      </c>
      <c r="KQ1470" s="3">
        <f t="shared" si="973"/>
        <v>0</v>
      </c>
      <c r="KR1470" s="3">
        <f t="shared" si="973"/>
        <v>0</v>
      </c>
      <c r="KS1470" s="3">
        <f t="shared" si="973"/>
        <v>0</v>
      </c>
      <c r="KT1470" s="3">
        <f t="shared" si="973"/>
        <v>0</v>
      </c>
      <c r="KU1470" s="3">
        <f t="shared" si="973"/>
        <v>0</v>
      </c>
      <c r="KV1470" s="3">
        <f t="shared" si="973"/>
        <v>0</v>
      </c>
      <c r="KW1470" s="3">
        <f t="shared" si="964"/>
        <v>0</v>
      </c>
      <c r="KX1470" s="3">
        <f t="shared" si="964"/>
        <v>0</v>
      </c>
      <c r="KY1470" s="3">
        <f t="shared" si="964"/>
        <v>0</v>
      </c>
      <c r="KZ1470" s="3">
        <f t="shared" si="964"/>
        <v>0</v>
      </c>
      <c r="LA1470" s="3">
        <f t="shared" si="964"/>
        <v>0</v>
      </c>
      <c r="LB1470" s="3">
        <f t="shared" si="964"/>
        <v>0</v>
      </c>
      <c r="LC1470" s="3">
        <f t="shared" si="964"/>
        <v>0</v>
      </c>
      <c r="LD1470" s="3">
        <f t="shared" si="964"/>
        <v>0</v>
      </c>
      <c r="LE1470" s="3">
        <f t="shared" si="964"/>
        <v>0</v>
      </c>
      <c r="LF1470" s="3">
        <f t="shared" si="964"/>
        <v>0</v>
      </c>
      <c r="LG1470" s="3">
        <f t="shared" si="964"/>
        <v>0</v>
      </c>
      <c r="LH1470" s="3">
        <f t="shared" si="964"/>
        <v>0</v>
      </c>
      <c r="LI1470" s="3">
        <f t="shared" si="964"/>
        <v>0</v>
      </c>
      <c r="LJ1470" s="3">
        <f t="shared" si="964"/>
        <v>0</v>
      </c>
      <c r="LK1470" s="3">
        <f t="shared" si="964"/>
        <v>0</v>
      </c>
      <c r="LL1470" s="3">
        <f t="shared" si="813"/>
        <v>0</v>
      </c>
      <c r="LM1470" s="3">
        <f t="shared" si="813"/>
        <v>0</v>
      </c>
      <c r="LN1470" s="3">
        <f t="shared" si="813"/>
        <v>0</v>
      </c>
      <c r="LO1470" s="3">
        <f t="shared" si="813"/>
        <v>0</v>
      </c>
      <c r="LP1470" s="3">
        <f t="shared" si="813"/>
        <v>0</v>
      </c>
      <c r="LQ1470" s="3">
        <f t="shared" si="813"/>
        <v>0</v>
      </c>
      <c r="LR1470" s="3">
        <f t="shared" si="803"/>
        <v>0</v>
      </c>
      <c r="LS1470" s="3">
        <f t="shared" si="803"/>
        <v>0</v>
      </c>
      <c r="LT1470" s="3">
        <f t="shared" si="793"/>
        <v>0</v>
      </c>
      <c r="LU1470" s="3">
        <f t="shared" si="965"/>
        <v>0</v>
      </c>
      <c r="LV1470" s="3">
        <f t="shared" si="965"/>
        <v>0</v>
      </c>
      <c r="LW1470" s="3">
        <f t="shared" si="965"/>
        <v>0</v>
      </c>
      <c r="LX1470" s="3">
        <f t="shared" si="965"/>
        <v>0</v>
      </c>
      <c r="LY1470" s="3">
        <f t="shared" si="965"/>
        <v>0</v>
      </c>
      <c r="LZ1470" s="3">
        <f t="shared" si="965"/>
        <v>0</v>
      </c>
      <c r="MA1470" s="3">
        <f t="shared" si="965"/>
        <v>0</v>
      </c>
      <c r="MB1470" s="3">
        <f t="shared" si="965"/>
        <v>0</v>
      </c>
      <c r="MC1470" s="3">
        <f t="shared" si="965"/>
        <v>0</v>
      </c>
      <c r="MD1470" s="3">
        <f t="shared" si="965"/>
        <v>0</v>
      </c>
      <c r="ME1470" s="3">
        <f t="shared" si="965"/>
        <v>0</v>
      </c>
      <c r="MF1470" s="3">
        <f t="shared" si="965"/>
        <v>0</v>
      </c>
      <c r="MG1470" s="3">
        <f t="shared" si="965"/>
        <v>0</v>
      </c>
      <c r="MH1470" s="3">
        <f t="shared" si="965"/>
        <v>0</v>
      </c>
      <c r="MI1470" s="3">
        <f t="shared" si="965"/>
        <v>0</v>
      </c>
      <c r="MJ1470" s="3">
        <f t="shared" si="965"/>
        <v>0</v>
      </c>
      <c r="MK1470" s="3">
        <f t="shared" si="956"/>
        <v>0</v>
      </c>
      <c r="ML1470" s="3">
        <f t="shared" si="956"/>
        <v>0</v>
      </c>
      <c r="MM1470" s="3">
        <f t="shared" si="956"/>
        <v>0</v>
      </c>
      <c r="MN1470" s="3">
        <f t="shared" si="956"/>
        <v>0</v>
      </c>
      <c r="MO1470" s="3">
        <f t="shared" si="956"/>
        <v>0</v>
      </c>
      <c r="MP1470" s="3">
        <f t="shared" si="989"/>
        <v>0</v>
      </c>
      <c r="MQ1470" s="3">
        <f t="shared" si="989"/>
        <v>0</v>
      </c>
      <c r="MR1470" s="3">
        <f t="shared" si="989"/>
        <v>0</v>
      </c>
      <c r="MS1470" s="3">
        <f t="shared" si="989"/>
        <v>0</v>
      </c>
      <c r="MT1470" s="3">
        <f t="shared" si="989"/>
        <v>0</v>
      </c>
      <c r="MU1470" s="3">
        <f t="shared" si="989"/>
        <v>0</v>
      </c>
      <c r="MV1470" s="3">
        <f t="shared" si="989"/>
        <v>0</v>
      </c>
      <c r="MW1470" s="3">
        <f t="shared" si="989"/>
        <v>0</v>
      </c>
      <c r="MX1470" s="3">
        <f t="shared" si="989"/>
        <v>0</v>
      </c>
      <c r="MY1470" s="3">
        <f t="shared" si="989"/>
        <v>0</v>
      </c>
      <c r="MZ1470" s="3">
        <f t="shared" si="989"/>
        <v>0</v>
      </c>
      <c r="NA1470" s="3">
        <f t="shared" si="989"/>
        <v>0</v>
      </c>
      <c r="NB1470" s="3">
        <f t="shared" si="989"/>
        <v>0</v>
      </c>
      <c r="NC1470" s="3">
        <f t="shared" si="989"/>
        <v>0</v>
      </c>
      <c r="ND1470" s="3">
        <f t="shared" si="989"/>
        <v>0</v>
      </c>
      <c r="NE1470" s="3">
        <f t="shared" si="989"/>
        <v>0</v>
      </c>
      <c r="NF1470" s="3">
        <f t="shared" si="981"/>
        <v>0</v>
      </c>
      <c r="NG1470" s="3">
        <f t="shared" si="981"/>
        <v>0</v>
      </c>
      <c r="NH1470" s="3">
        <f t="shared" si="981"/>
        <v>0</v>
      </c>
      <c r="NI1470" s="3">
        <f t="shared" si="981"/>
        <v>0</v>
      </c>
      <c r="NJ1470" s="3">
        <f t="shared" si="981"/>
        <v>0</v>
      </c>
      <c r="NK1470" s="3">
        <f t="shared" si="883"/>
        <v>0</v>
      </c>
      <c r="NL1470" s="3">
        <f t="shared" si="883"/>
        <v>0</v>
      </c>
      <c r="NM1470" s="3">
        <f t="shared" si="883"/>
        <v>0</v>
      </c>
      <c r="NN1470" s="3">
        <f t="shared" si="875"/>
        <v>0</v>
      </c>
      <c r="NO1470" s="3">
        <f t="shared" si="875"/>
        <v>0</v>
      </c>
      <c r="NP1470" s="3">
        <f t="shared" si="875"/>
        <v>0</v>
      </c>
      <c r="NQ1470" s="3">
        <f t="shared" si="658"/>
        <v>0</v>
      </c>
      <c r="NR1470" s="3">
        <f t="shared" si="929"/>
        <v>0</v>
      </c>
      <c r="NS1470" s="3">
        <f t="shared" si="929"/>
        <v>0</v>
      </c>
      <c r="NT1470" s="3">
        <f t="shared" si="929"/>
        <v>0</v>
      </c>
      <c r="NU1470" s="3">
        <f t="shared" si="929"/>
        <v>0</v>
      </c>
      <c r="NV1470" s="3">
        <f t="shared" si="929"/>
        <v>0</v>
      </c>
      <c r="NW1470" s="3">
        <f t="shared" si="929"/>
        <v>0</v>
      </c>
      <c r="NX1470" s="3">
        <f t="shared" si="929"/>
        <v>0</v>
      </c>
      <c r="NY1470" s="3">
        <f t="shared" si="929"/>
        <v>0</v>
      </c>
      <c r="NZ1470" s="3">
        <f t="shared" si="929"/>
        <v>0</v>
      </c>
      <c r="OA1470" s="3">
        <f t="shared" si="929"/>
        <v>0</v>
      </c>
      <c r="OB1470" s="3">
        <f t="shared" si="929"/>
        <v>0</v>
      </c>
      <c r="OC1470" s="3">
        <f t="shared" si="929"/>
        <v>0</v>
      </c>
      <c r="OD1470" s="3">
        <f t="shared" si="929"/>
        <v>0</v>
      </c>
      <c r="OE1470" s="3">
        <f t="shared" si="929"/>
        <v>0</v>
      </c>
      <c r="OF1470" s="3">
        <f t="shared" si="929"/>
        <v>0</v>
      </c>
      <c r="OG1470" s="3">
        <f t="shared" si="929"/>
        <v>0</v>
      </c>
      <c r="OH1470" s="3">
        <f t="shared" si="921"/>
        <v>0</v>
      </c>
      <c r="OI1470" s="3">
        <f t="shared" si="921"/>
        <v>0</v>
      </c>
      <c r="OJ1470" s="3">
        <f t="shared" si="921"/>
        <v>0</v>
      </c>
      <c r="OK1470" s="3">
        <f t="shared" si="938"/>
        <v>0</v>
      </c>
      <c r="OL1470" s="3">
        <f t="shared" si="938"/>
        <v>0</v>
      </c>
      <c r="OM1470" s="3">
        <f t="shared" si="938"/>
        <v>0</v>
      </c>
      <c r="ON1470" s="3">
        <f t="shared" si="938"/>
        <v>0</v>
      </c>
      <c r="OO1470" s="13">
        <f t="shared" si="938"/>
        <v>0</v>
      </c>
      <c r="OP1470" s="29">
        <f t="shared" si="938"/>
        <v>0</v>
      </c>
      <c r="OR1470" s="3" t="str">
        <f t="shared" si="990"/>
        <v>GUNR US Equity</v>
      </c>
      <c r="OS1470" s="20">
        <f t="shared" ref="OS1470:PX1470" ca="1" si="1026">OS105*OS$205*$WL105</f>
        <v>-5.3645196924096414E-4</v>
      </c>
      <c r="OT1470" s="20">
        <f t="shared" ca="1" si="1026"/>
        <v>-6.6239776240677617E-4</v>
      </c>
      <c r="OU1470" s="20">
        <f t="shared" ca="1" si="1026"/>
        <v>1.0600035901473072E-4</v>
      </c>
      <c r="OV1470" s="20">
        <f t="shared" ca="1" si="1026"/>
        <v>9.5849646562376172E-5</v>
      </c>
      <c r="OW1470" s="20">
        <f t="shared" ca="1" si="1026"/>
        <v>-2.2987891615660841E-4</v>
      </c>
      <c r="OX1470" s="20">
        <f t="shared" ca="1" si="1026"/>
        <v>-3.4456697317562454E-4</v>
      </c>
      <c r="OY1470" s="20">
        <f t="shared" ca="1" si="1026"/>
        <v>-6.5860383737664152E-6</v>
      </c>
      <c r="OZ1470" s="20">
        <f t="shared" ca="1" si="1026"/>
        <v>-1.4779750624001027E-5</v>
      </c>
      <c r="PA1470" s="20">
        <f t="shared" ca="1" si="1026"/>
        <v>-2.3468705041232286E-4</v>
      </c>
      <c r="PB1470" s="20">
        <f t="shared" ca="1" si="1026"/>
        <v>5.924712104605755E-3</v>
      </c>
      <c r="PC1470" s="20">
        <f t="shared" ca="1" si="1026"/>
        <v>-5.2375540212401647E-4</v>
      </c>
      <c r="PD1470" s="20">
        <f t="shared" ca="1" si="1026"/>
        <v>-4.0936462294789515E-4</v>
      </c>
      <c r="PE1470" s="20">
        <f t="shared" ca="1" si="1026"/>
        <v>5.2425056762036666E-3</v>
      </c>
      <c r="PF1470" s="20">
        <f t="shared" ca="1" si="1026"/>
        <v>-2.238463821246366E-3</v>
      </c>
      <c r="PG1470" s="20">
        <f t="shared" ca="1" si="1026"/>
        <v>-4.9689456161591782E-3</v>
      </c>
      <c r="PH1470" s="20">
        <f t="shared" ca="1" si="1026"/>
        <v>-1.0222464063053243E-3</v>
      </c>
      <c r="PI1470" s="20">
        <f t="shared" ca="1" si="1026"/>
        <v>-3.4303874262840338E-5</v>
      </c>
      <c r="PJ1470" s="20">
        <f t="shared" ca="1" si="1026"/>
        <v>-9.6948666904756505E-4</v>
      </c>
      <c r="PK1470" s="20">
        <f t="shared" ca="1" si="1026"/>
        <v>5.5087484816946026E-5</v>
      </c>
      <c r="PL1470" s="20">
        <f t="shared" ca="1" si="1026"/>
        <v>1.0808208950603358E-4</v>
      </c>
      <c r="PM1470" s="20">
        <f t="shared" ca="1" si="1026"/>
        <v>-1.4253907503045265E-3</v>
      </c>
      <c r="PN1470" s="20">
        <f t="shared" ca="1" si="1026"/>
        <v>6.6203967210270694E-3</v>
      </c>
      <c r="PO1470" s="20">
        <f t="shared" ca="1" si="1026"/>
        <v>-4.869452103634392E-4</v>
      </c>
      <c r="PP1470" s="20">
        <f t="shared" ca="1" si="1026"/>
        <v>1.1426161727206899E-5</v>
      </c>
      <c r="PQ1470" s="20">
        <f t="shared" ca="1" si="1026"/>
        <v>-1.0838179205542729E-3</v>
      </c>
      <c r="PR1470" s="20">
        <f t="shared" ca="1" si="1026"/>
        <v>-1.3058862626038681E-4</v>
      </c>
      <c r="PS1470" s="20">
        <f t="shared" ca="1" si="1026"/>
        <v>-8.5848286195678883E-6</v>
      </c>
      <c r="PT1470" s="20">
        <f t="shared" ca="1" si="1026"/>
        <v>3.9251942189809559E-4</v>
      </c>
      <c r="PU1470" s="20">
        <f t="shared" ca="1" si="1026"/>
        <v>-6.7896881850803095E-4</v>
      </c>
      <c r="PV1470" s="20">
        <f t="shared" ca="1" si="1026"/>
        <v>-7.1804055749587502E-5</v>
      </c>
      <c r="PW1470" s="20">
        <f t="shared" ca="1" si="1026"/>
        <v>1.1565313590893484E-2</v>
      </c>
      <c r="PX1470" s="20">
        <f t="shared" ca="1" si="1026"/>
        <v>-2.1033712844200606E-4</v>
      </c>
      <c r="PY1470" s="20">
        <f t="shared" ref="PY1470:RD1470" ca="1" si="1027">PY105*PY$205*$WL105</f>
        <v>1.8624879388369293E-5</v>
      </c>
      <c r="PZ1470" s="20">
        <f t="shared" ca="1" si="1027"/>
        <v>2.9454526351985547E-3</v>
      </c>
      <c r="QA1470" s="20">
        <f t="shared" ca="1" si="1027"/>
        <v>-2.6818718214934126E-4</v>
      </c>
      <c r="QB1470" s="20">
        <f t="shared" ca="1" si="1027"/>
        <v>-4.9237383415430105E-5</v>
      </c>
      <c r="QC1470" s="20">
        <f t="shared" ca="1" si="1027"/>
        <v>1.4872830051258318E-4</v>
      </c>
      <c r="QD1470" s="20">
        <f t="shared" ca="1" si="1027"/>
        <v>4.7524380767207594E-5</v>
      </c>
      <c r="QE1470" s="20">
        <f t="shared" ca="1" si="1027"/>
        <v>1.0472406370086245E-2</v>
      </c>
      <c r="QF1470" s="20">
        <f t="shared" ca="1" si="1027"/>
        <v>-1.3338488420211959E-3</v>
      </c>
      <c r="QG1470" s="20">
        <f t="shared" ca="1" si="1027"/>
        <v>-1.342788640214059E-3</v>
      </c>
      <c r="QH1470" s="20">
        <f t="shared" ca="1" si="1027"/>
        <v>-7.2774621159647811E-4</v>
      </c>
      <c r="QI1470" s="20">
        <f t="shared" ca="1" si="1027"/>
        <v>-1.8599326232762338E-4</v>
      </c>
      <c r="QJ1470" s="20">
        <f t="shared" ca="1" si="1027"/>
        <v>-4.0722611496724954E-4</v>
      </c>
      <c r="QK1470" s="20">
        <f t="shared" ca="1" si="1027"/>
        <v>-1.6034442928673722E-4</v>
      </c>
      <c r="QL1470" s="20">
        <f t="shared" ca="1" si="1027"/>
        <v>5.1035675595116252E-3</v>
      </c>
      <c r="QM1470" s="20">
        <f t="shared" ca="1" si="1027"/>
        <v>5.4848501753362797E-3</v>
      </c>
      <c r="QN1470" s="20">
        <f t="shared" ca="1" si="1027"/>
        <v>-1.3708786794791583E-4</v>
      </c>
      <c r="QO1470" s="20">
        <f t="shared" ca="1" si="1027"/>
        <v>-1.9041933024351663E-3</v>
      </c>
      <c r="QP1470" s="20">
        <f t="shared" ca="1" si="1027"/>
        <v>-1.3039667294021682E-3</v>
      </c>
      <c r="QQ1470" s="20">
        <f t="shared" ca="1" si="1027"/>
        <v>4.3177576784222847E-3</v>
      </c>
      <c r="QR1470" s="20">
        <f t="shared" ca="1" si="1027"/>
        <v>-1.3325859869222227E-4</v>
      </c>
      <c r="QS1470" s="20">
        <f t="shared" ca="1" si="1027"/>
        <v>-1.0401042552431261E-4</v>
      </c>
      <c r="QT1470" s="20">
        <f t="shared" ca="1" si="1027"/>
        <v>-9.8860672683301708E-7</v>
      </c>
      <c r="QU1470" s="20">
        <f t="shared" ca="1" si="1027"/>
        <v>6.1465582270008232E-5</v>
      </c>
      <c r="QV1470" s="20">
        <f t="shared" ca="1" si="1027"/>
        <v>-7.8310247317572103E-6</v>
      </c>
      <c r="QW1470" s="20">
        <f t="shared" ca="1" si="1027"/>
        <v>1.4962152142086807E-3</v>
      </c>
      <c r="QX1470" s="20">
        <f t="shared" ca="1" si="1027"/>
        <v>3.967625479088898E-4</v>
      </c>
      <c r="QY1470" s="20">
        <f t="shared" ca="1" si="1027"/>
        <v>-1.1646506377256305E-4</v>
      </c>
      <c r="QZ1470" s="20">
        <f t="shared" ca="1" si="1027"/>
        <v>-5.1523814281702568E-4</v>
      </c>
      <c r="RA1470" s="20">
        <f t="shared" ca="1" si="1027"/>
        <v>1.4164402562691945E-2</v>
      </c>
      <c r="RB1470" s="20">
        <f t="shared" ca="1" si="1027"/>
        <v>1.4335909018192084E-2</v>
      </c>
      <c r="RC1470" s="20">
        <f t="shared" ca="1" si="1027"/>
        <v>1.3320126328634194E-2</v>
      </c>
      <c r="RD1470" s="20">
        <f t="shared" ca="1" si="1027"/>
        <v>1.4269016350032067E-2</v>
      </c>
      <c r="RE1470" s="20">
        <f t="shared" ref="RE1470:SJ1470" ca="1" si="1028">RE105*RE$205*$WL105</f>
        <v>1.3147869071310589E-2</v>
      </c>
      <c r="RF1470" s="20">
        <f t="shared" ca="1" si="1028"/>
        <v>1.3453646088971602E-2</v>
      </c>
      <c r="RG1470" s="20">
        <f t="shared" ca="1" si="1028"/>
        <v>1.5122765862351244E-2</v>
      </c>
      <c r="RH1470" s="20">
        <f t="shared" ca="1" si="1028"/>
        <v>2.1013923771318485E-2</v>
      </c>
      <c r="RI1470" s="20">
        <f t="shared" ca="1" si="1028"/>
        <v>8.8631188579176273E-3</v>
      </c>
      <c r="RJ1470" s="20">
        <f t="shared" ca="1" si="1028"/>
        <v>8.9466114306115258E-3</v>
      </c>
      <c r="RK1470" s="20">
        <f t="shared" ca="1" si="1028"/>
        <v>1.0554011124992007E-2</v>
      </c>
      <c r="RL1470" s="20">
        <f t="shared" ca="1" si="1028"/>
        <v>8.8809013443508517E-3</v>
      </c>
      <c r="RM1470" s="20">
        <f t="shared" ca="1" si="1028"/>
        <v>1.0629113044989631E-2</v>
      </c>
      <c r="RN1470" s="20">
        <f t="shared" ca="1" si="1028"/>
        <v>8.663890150671285E-3</v>
      </c>
      <c r="RO1470" s="20">
        <f t="shared" ca="1" si="1028"/>
        <v>9.5493370761965714E-3</v>
      </c>
      <c r="RP1470" s="20">
        <f t="shared" ca="1" si="1028"/>
        <v>1.9459232231648079E-2</v>
      </c>
      <c r="RQ1470" s="20">
        <f t="shared" ca="1" si="1028"/>
        <v>1.6167311533236844E-2</v>
      </c>
      <c r="RR1470" s="20">
        <f t="shared" ca="1" si="1028"/>
        <v>1.5724555836533975E-2</v>
      </c>
      <c r="RS1470" s="20">
        <f t="shared" ca="1" si="1028"/>
        <v>1.8460847839205638E-2</v>
      </c>
      <c r="RT1470" s="20">
        <f t="shared" ca="1" si="1028"/>
        <v>1.9163925536521999E-2</v>
      </c>
      <c r="RU1470" s="20">
        <f t="shared" ca="1" si="1028"/>
        <v>1.4740518510935099E-2</v>
      </c>
      <c r="RV1470" s="20">
        <f t="shared" ca="1" si="1028"/>
        <v>4.487158663648097E-2</v>
      </c>
      <c r="RW1470" s="20">
        <f t="shared" ca="1" si="1028"/>
        <v>1.8292469026250244E-2</v>
      </c>
      <c r="RX1470" s="20">
        <f t="shared" ca="1" si="1028"/>
        <v>1.5566360064112057E-2</v>
      </c>
      <c r="RY1470" s="20">
        <f t="shared" ca="1" si="1028"/>
        <v>1.2030492878040203E-2</v>
      </c>
      <c r="RZ1470" s="20">
        <f t="shared" ca="1" si="1028"/>
        <v>1.2556358380678765E-2</v>
      </c>
      <c r="SA1470" s="20">
        <f t="shared" ca="1" si="1028"/>
        <v>1.7826542689244881E-2</v>
      </c>
      <c r="SB1470" s="20">
        <f t="shared" ca="1" si="1028"/>
        <v>2.2035793174911951E-2</v>
      </c>
      <c r="SC1470" s="20">
        <f t="shared" ca="1" si="1028"/>
        <v>1.2543624815549985E-2</v>
      </c>
      <c r="SD1470" s="20">
        <f t="shared" ca="1" si="1028"/>
        <v>1.8878073661065631E-2</v>
      </c>
      <c r="SE1470" s="20">
        <f t="shared" ca="1" si="1028"/>
        <v>1.2186027580773213E-2</v>
      </c>
      <c r="SF1470" s="20">
        <f t="shared" ca="1" si="1028"/>
        <v>1.2245481105814984E-2</v>
      </c>
      <c r="SG1470" s="20">
        <f t="shared" ca="1" si="1028"/>
        <v>1.7591131567190728E-2</v>
      </c>
      <c r="SH1470" s="20">
        <f t="shared" ca="1" si="1028"/>
        <v>1.6066260324583338E-2</v>
      </c>
      <c r="SI1470" s="20">
        <f t="shared" ca="1" si="1028"/>
        <v>1.8034046548573983E-2</v>
      </c>
      <c r="SJ1470" s="20">
        <f t="shared" ca="1" si="1028"/>
        <v>1.6264391883198139E-2</v>
      </c>
      <c r="SK1470" s="20">
        <f t="shared" ref="SK1470:TP1470" ca="1" si="1029">SK105*SK$205*$WL105</f>
        <v>1.6936254227745921E-2</v>
      </c>
      <c r="SL1470" s="20">
        <f t="shared" ca="1" si="1029"/>
        <v>1.7821459295153972E-2</v>
      </c>
      <c r="SM1470" s="20">
        <f t="shared" ca="1" si="1029"/>
        <v>1.7491324467163043E-2</v>
      </c>
      <c r="SN1470" s="20">
        <f t="shared" ca="1" si="1029"/>
        <v>1.6068630727656852E-2</v>
      </c>
      <c r="SO1470" s="20">
        <f t="shared" ca="1" si="1029"/>
        <v>2.6281694747094624E-2</v>
      </c>
      <c r="SP1470" s="20">
        <f t="shared" ca="1" si="1029"/>
        <v>2.7142021576223519E-2</v>
      </c>
      <c r="SQ1470" s="20">
        <f t="shared" ca="1" si="1029"/>
        <v>2.1158187601262986E-2</v>
      </c>
      <c r="SR1470" s="20">
        <f t="shared" ca="1" si="1029"/>
        <v>2.7653158076053005E-2</v>
      </c>
      <c r="SS1470" s="20">
        <f t="shared" ca="1" si="1029"/>
        <v>2.2264490643413497E-2</v>
      </c>
      <c r="ST1470" s="20">
        <f t="shared" ca="1" si="1029"/>
        <v>1.5689271405399177E-2</v>
      </c>
      <c r="SU1470" s="20">
        <f t="shared" ca="1" si="1029"/>
        <v>2.8629187965141221E-2</v>
      </c>
      <c r="SV1470" s="20">
        <f t="shared" ca="1" si="1029"/>
        <v>8.2134427026180928E-2</v>
      </c>
      <c r="SW1470" s="20">
        <f t="shared" ca="1" si="1029"/>
        <v>1.4867207851973567E-2</v>
      </c>
      <c r="SX1470" s="20">
        <f t="shared" ca="1" si="1029"/>
        <v>1.5685747862302219E-2</v>
      </c>
      <c r="SY1470" s="20">
        <f t="shared" ca="1" si="1029"/>
        <v>1.4867969755712062E-2</v>
      </c>
      <c r="SZ1470" s="20">
        <f t="shared" ca="1" si="1029"/>
        <v>1.5856871751688668E-2</v>
      </c>
      <c r="TA1470" s="20">
        <f t="shared" ca="1" si="1029"/>
        <v>1.569143745871748E-2</v>
      </c>
      <c r="TB1470" s="20">
        <f t="shared" ca="1" si="1029"/>
        <v>1.4699481663532157E-2</v>
      </c>
      <c r="TC1470" s="20">
        <f t="shared" ca="1" si="1029"/>
        <v>1.7051626091814234E-2</v>
      </c>
      <c r="TD1470" s="20">
        <f t="shared" ca="1" si="1029"/>
        <v>1.5876101438816525E-2</v>
      </c>
      <c r="TE1470" s="20">
        <f t="shared" ca="1" si="1029"/>
        <v>1.0671080434552251E-2</v>
      </c>
      <c r="TF1470" s="20">
        <f t="shared" ca="1" si="1029"/>
        <v>1.2751336734898198E-2</v>
      </c>
      <c r="TG1470" s="20">
        <f t="shared" ca="1" si="1029"/>
        <v>1.2184368495430141E-2</v>
      </c>
      <c r="TH1470" s="20">
        <f t="shared" ca="1" si="1029"/>
        <v>1.4112410082762997E-2</v>
      </c>
      <c r="TI1470" s="20">
        <f t="shared" ca="1" si="1029"/>
        <v>8.6535586513763179E-3</v>
      </c>
      <c r="TJ1470" s="20">
        <f t="shared" ca="1" si="1029"/>
        <v>1.9336602332158212E-2</v>
      </c>
      <c r="TK1470" s="20">
        <f t="shared" ca="1" si="1029"/>
        <v>1.5420992014125452E-2</v>
      </c>
      <c r="TL1470" s="20">
        <f t="shared" ca="1" si="1029"/>
        <v>1.3802956779573758E-2</v>
      </c>
      <c r="TM1470" s="20">
        <f t="shared" ca="1" si="1029"/>
        <v>9.653530142939298E-3</v>
      </c>
      <c r="TN1470" s="20">
        <f t="shared" ca="1" si="1029"/>
        <v>1.4854449608177289E-2</v>
      </c>
      <c r="TO1470" s="20">
        <f t="shared" ca="1" si="1029"/>
        <v>9.2573217593687005E-3</v>
      </c>
      <c r="TP1470" s="20">
        <f t="shared" ca="1" si="1029"/>
        <v>9.8767746509360911E-3</v>
      </c>
      <c r="TQ1470" s="20">
        <f t="shared" ref="TQ1470:UV1470" ca="1" si="1030">TQ105*TQ$205*$WL105</f>
        <v>9.3058887221103993E-3</v>
      </c>
      <c r="TR1470" s="20">
        <f t="shared" ca="1" si="1030"/>
        <v>1.3005590642471263E-2</v>
      </c>
      <c r="TS1470" s="20">
        <f t="shared" ca="1" si="1030"/>
        <v>1.101609921402376E-2</v>
      </c>
      <c r="TT1470" s="20">
        <f t="shared" ca="1" si="1030"/>
        <v>8.6495748732262328E-3</v>
      </c>
      <c r="TU1470" s="20">
        <f t="shared" ca="1" si="1030"/>
        <v>5.0478631796570372E-3</v>
      </c>
      <c r="TV1470" s="20">
        <f t="shared" ca="1" si="1030"/>
        <v>5.5202049170367572E-3</v>
      </c>
      <c r="TW1470" s="20">
        <f t="shared" ca="1" si="1030"/>
        <v>1.3337921682499292E-2</v>
      </c>
      <c r="TX1470" s="20">
        <f t="shared" ca="1" si="1030"/>
        <v>8.0199716364187847E-3</v>
      </c>
      <c r="TY1470" s="20">
        <f t="shared" ca="1" si="1030"/>
        <v>5.4603524405303543E-3</v>
      </c>
      <c r="TZ1470" s="20">
        <f t="shared" ca="1" si="1030"/>
        <v>5.4392741221707484E-3</v>
      </c>
      <c r="UA1470" s="20">
        <f t="shared" ca="1" si="1030"/>
        <v>6.1530359218372448E-3</v>
      </c>
      <c r="UB1470" s="20">
        <f t="shared" ca="1" si="1030"/>
        <v>1.3016795637300389E-2</v>
      </c>
      <c r="UC1470" s="20">
        <f t="shared" ca="1" si="1030"/>
        <v>1.6138888598094824E-2</v>
      </c>
      <c r="UD1470" s="20">
        <f t="shared" ca="1" si="1030"/>
        <v>1.5597893512110805E-2</v>
      </c>
      <c r="UE1470" s="20">
        <f t="shared" ca="1" si="1030"/>
        <v>1.5724689947348238E-2</v>
      </c>
      <c r="UF1470" s="20">
        <f t="shared" ca="1" si="1030"/>
        <v>1.612273987512847E-2</v>
      </c>
      <c r="UG1470" s="20">
        <f t="shared" ca="1" si="1030"/>
        <v>1.1001733276721664E-2</v>
      </c>
      <c r="UH1470" s="20">
        <f t="shared" ca="1" si="1030"/>
        <v>1.5436553505827112E-2</v>
      </c>
      <c r="UI1470" s="20">
        <f t="shared" ca="1" si="1030"/>
        <v>1.7115269773226215E-2</v>
      </c>
      <c r="UJ1470" s="20">
        <f t="shared" ca="1" si="1030"/>
        <v>1.6595029624025058E-2</v>
      </c>
      <c r="UK1470" s="20">
        <f t="shared" ca="1" si="1030"/>
        <v>1.2828832358439478E-2</v>
      </c>
      <c r="UL1470" s="20">
        <f t="shared" ca="1" si="1030"/>
        <v>1.62780426232359E-2</v>
      </c>
      <c r="UM1470" s="20">
        <f t="shared" ca="1" si="1030"/>
        <v>1.709333154963625E-2</v>
      </c>
      <c r="UN1470" s="20">
        <f t="shared" ca="1" si="1030"/>
        <v>1.7351263914585569E-2</v>
      </c>
      <c r="UO1470" s="20">
        <f t="shared" ca="1" si="1030"/>
        <v>1.4927023083458621E-2</v>
      </c>
      <c r="UP1470" s="20">
        <f t="shared" ca="1" si="1030"/>
        <v>1.2814168965894983E-2</v>
      </c>
      <c r="UQ1470" s="20">
        <f t="shared" ca="1" si="1030"/>
        <v>2.1746706609585213E-2</v>
      </c>
      <c r="UR1470" s="20">
        <f t="shared" ca="1" si="1030"/>
        <v>1.6806849107050929E-2</v>
      </c>
      <c r="US1470" s="20">
        <f t="shared" ca="1" si="1030"/>
        <v>1.6809555583208114E-2</v>
      </c>
      <c r="UT1470" s="20">
        <f t="shared" ca="1" si="1030"/>
        <v>1.569100576450751E-2</v>
      </c>
      <c r="UU1470" s="20">
        <f t="shared" ca="1" si="1030"/>
        <v>1.8917576517354512E-2</v>
      </c>
      <c r="UV1470" s="20">
        <f t="shared" ca="1" si="1030"/>
        <v>1.6135137560570719E-2</v>
      </c>
      <c r="UW1470" s="20">
        <f t="shared" ref="UW1470:WB1470" ca="1" si="1031">UW105*UW$205*$WL105</f>
        <v>1.7459234305270539E-2</v>
      </c>
      <c r="UX1470" s="20">
        <f t="shared" ca="1" si="1031"/>
        <v>1.5959936247611987E-2</v>
      </c>
      <c r="UY1470" s="20">
        <f t="shared" ca="1" si="1031"/>
        <v>1.5679864916557165E-2</v>
      </c>
      <c r="UZ1470" s="20">
        <f t="shared" ca="1" si="1031"/>
        <v>1.7824046412230014E-2</v>
      </c>
      <c r="VA1470" s="20">
        <f t="shared" ca="1" si="1031"/>
        <v>1.7665674704159581E-2</v>
      </c>
      <c r="VB1470" s="20">
        <f t="shared" ca="1" si="1031"/>
        <v>2.049094378057462E-2</v>
      </c>
      <c r="VC1470" s="20">
        <f t="shared" ca="1" si="1031"/>
        <v>2.0268535231973663E-2</v>
      </c>
      <c r="VD1470" s="20">
        <f t="shared" ca="1" si="1031"/>
        <v>2.091492664754482E-2</v>
      </c>
      <c r="VE1470" s="20">
        <f t="shared" ca="1" si="1031"/>
        <v>2.0535661077470339E-2</v>
      </c>
      <c r="VF1470" s="20">
        <f t="shared" ca="1" si="1031"/>
        <v>2.0278216556747067E-2</v>
      </c>
      <c r="VG1470" s="20">
        <f t="shared" ca="1" si="1031"/>
        <v>2.5824655806169338E-2</v>
      </c>
      <c r="VH1470" s="20">
        <f t="shared" ca="1" si="1031"/>
        <v>2.3297356011705274E-2</v>
      </c>
      <c r="VI1470" s="20">
        <f t="shared" ca="1" si="1031"/>
        <v>1.3168478383535997E-2</v>
      </c>
      <c r="VJ1470" s="20">
        <f t="shared" ca="1" si="1031"/>
        <v>1.9906769276279056E-2</v>
      </c>
      <c r="VK1470" s="20">
        <f t="shared" ca="1" si="1031"/>
        <v>2.844459028090808E-2</v>
      </c>
      <c r="VL1470" s="20">
        <f t="shared" ca="1" si="1031"/>
        <v>2.6598527286750225E-2</v>
      </c>
      <c r="VM1470" s="20">
        <f t="shared" ca="1" si="1031"/>
        <v>2.4044002190773541E-2</v>
      </c>
      <c r="VN1470" s="20">
        <f t="shared" ca="1" si="1031"/>
        <v>2.8108524162914449E-2</v>
      </c>
      <c r="VO1470" s="20">
        <f t="shared" ca="1" si="1031"/>
        <v>2.6528571586137521E-2</v>
      </c>
      <c r="VP1470" s="20">
        <f t="shared" ca="1" si="1031"/>
        <v>2.2269716275359116E-2</v>
      </c>
      <c r="VQ1470" s="20">
        <f t="shared" ca="1" si="1031"/>
        <v>1.4129060391258651E-2</v>
      </c>
      <c r="VR1470" s="20">
        <f t="shared" ca="1" si="1031"/>
        <v>1.9962859307523086E-2</v>
      </c>
      <c r="VS1470" s="20">
        <f t="shared" ca="1" si="1031"/>
        <v>1.3514697093965806E-2</v>
      </c>
      <c r="VT1470" s="20">
        <f t="shared" ca="1" si="1031"/>
        <v>1.3785007643583059E-2</v>
      </c>
      <c r="VU1470" s="20">
        <f t="shared" ca="1" si="1031"/>
        <v>1.9452729423759824E-2</v>
      </c>
      <c r="VV1470" s="20">
        <f t="shared" ca="1" si="1031"/>
        <v>1.5785779723444415E-2</v>
      </c>
      <c r="VW1470" s="20">
        <f t="shared" ca="1" si="1031"/>
        <v>1.3340598556915559E-2</v>
      </c>
      <c r="VX1470" s="20">
        <f t="shared" ca="1" si="1031"/>
        <v>1.3582538343233563E-2</v>
      </c>
      <c r="VY1470" s="20">
        <f t="shared" ca="1" si="1031"/>
        <v>2.280125173536289E-2</v>
      </c>
      <c r="VZ1470" s="20">
        <f t="shared" ca="1" si="1031"/>
        <v>7.7640371863489308E-3</v>
      </c>
      <c r="WA1470" s="20">
        <f t="shared" ca="1" si="1031"/>
        <v>1.1431078209303221E-2</v>
      </c>
      <c r="WB1470" s="20">
        <f t="shared" ca="1" si="1031"/>
        <v>1.5599006040158736E-2</v>
      </c>
      <c r="WC1470" s="20">
        <f t="shared" ref="WC1470:WJ1470" ca="1" si="1032">WC105*WC$205*$WL105</f>
        <v>1.5374579340442894E-2</v>
      </c>
      <c r="WD1470" s="20">
        <f t="shared" ca="1" si="1032"/>
        <v>1.4584228647743929E-2</v>
      </c>
      <c r="WE1470" s="20">
        <f t="shared" ca="1" si="1032"/>
        <v>2.2710631358043069E-2</v>
      </c>
      <c r="WF1470" s="20">
        <f t="shared" ca="1" si="1032"/>
        <v>3.8577487005868722E-3</v>
      </c>
      <c r="WG1470" s="20">
        <f t="shared" ca="1" si="1032"/>
        <v>3.5502735013486814E-3</v>
      </c>
      <c r="WH1470" s="20">
        <f t="shared" ca="1" si="1032"/>
        <v>1.3331310946223873E-2</v>
      </c>
      <c r="WI1470" s="20">
        <f t="shared" ca="1" si="1032"/>
        <v>2.4848661410879344E-3</v>
      </c>
      <c r="WJ1470" s="20">
        <f t="shared" ca="1" si="1032"/>
        <v>9.0732796638439382E-3</v>
      </c>
    </row>
    <row r="1471" spans="207:608" hidden="1" x14ac:dyDescent="0.2">
      <c r="GY1471" s="9">
        <v>2.985481617106457E-9</v>
      </c>
      <c r="GZ1471" s="3">
        <f t="shared" si="920"/>
        <v>2.985481617106457E-9</v>
      </c>
      <c r="HA1471" s="3">
        <f t="shared" si="920"/>
        <v>2.985481617106457E-9</v>
      </c>
      <c r="HB1471" s="3">
        <f t="shared" si="920"/>
        <v>2.985481617106457E-9</v>
      </c>
      <c r="HC1471" s="3">
        <f t="shared" si="920"/>
        <v>2.985481617106457E-9</v>
      </c>
      <c r="HD1471" s="3">
        <f t="shared" si="920"/>
        <v>2.985481617106457E-9</v>
      </c>
      <c r="HE1471" s="3">
        <f t="shared" si="920"/>
        <v>2.985481617106457E-9</v>
      </c>
      <c r="HF1471" s="3">
        <f t="shared" si="920"/>
        <v>2.985481617106457E-9</v>
      </c>
      <c r="HG1471" s="3">
        <f t="shared" si="920"/>
        <v>2.985481617106457E-9</v>
      </c>
      <c r="HH1471" s="3">
        <f t="shared" si="920"/>
        <v>2.985481617106457E-9</v>
      </c>
      <c r="HI1471" s="3">
        <f t="shared" si="920"/>
        <v>2.985481617106457E-9</v>
      </c>
      <c r="HJ1471" s="3">
        <f t="shared" si="920"/>
        <v>2.985481617106457E-9</v>
      </c>
      <c r="HK1471" s="3">
        <f t="shared" si="920"/>
        <v>2.985481617106457E-9</v>
      </c>
      <c r="HL1471" s="3">
        <f t="shared" si="920"/>
        <v>2.985481617106457E-9</v>
      </c>
      <c r="HM1471" s="3">
        <f t="shared" si="920"/>
        <v>2.985481617106457E-9</v>
      </c>
      <c r="HN1471" s="3">
        <f t="shared" si="920"/>
        <v>2.985481617106457E-9</v>
      </c>
      <c r="HO1471" s="3">
        <f t="shared" si="920"/>
        <v>2.985481617106457E-9</v>
      </c>
      <c r="HP1471" s="3">
        <f t="shared" si="912"/>
        <v>2.985481617106457E-9</v>
      </c>
      <c r="HQ1471" s="3">
        <f t="shared" si="912"/>
        <v>2.985481617106457E-9</v>
      </c>
      <c r="HR1471" s="3">
        <f t="shared" si="912"/>
        <v>2.985481617106457E-9</v>
      </c>
      <c r="HS1471" s="3">
        <f t="shared" si="912"/>
        <v>2.985481617106457E-9</v>
      </c>
      <c r="HT1471" s="3">
        <f t="shared" si="912"/>
        <v>2.985481617106457E-9</v>
      </c>
      <c r="HU1471" s="3">
        <f t="shared" si="912"/>
        <v>2.985481617106457E-9</v>
      </c>
      <c r="HV1471" s="3">
        <f t="shared" si="912"/>
        <v>2.985481617106457E-9</v>
      </c>
      <c r="HW1471" s="3">
        <f t="shared" si="912"/>
        <v>2.985481617106457E-9</v>
      </c>
      <c r="HX1471" s="3">
        <f t="shared" si="912"/>
        <v>2.985481617106457E-9</v>
      </c>
      <c r="HY1471" s="3">
        <f t="shared" si="912"/>
        <v>2.985481617106457E-9</v>
      </c>
      <c r="HZ1471" s="3">
        <f t="shared" si="912"/>
        <v>2.985481617106457E-9</v>
      </c>
      <c r="IA1471" s="3">
        <f t="shared" si="912"/>
        <v>2.985481617106457E-9</v>
      </c>
      <c r="IB1471" s="3">
        <f t="shared" si="912"/>
        <v>2.985481617106457E-9</v>
      </c>
      <c r="IC1471" s="3">
        <f t="shared" si="912"/>
        <v>2.985481617106457E-9</v>
      </c>
      <c r="ID1471" s="3">
        <f t="shared" si="912"/>
        <v>2.985481617106457E-9</v>
      </c>
      <c r="IE1471" s="3">
        <f t="shared" si="946"/>
        <v>2.985481617106457E-9</v>
      </c>
      <c r="IF1471" s="3">
        <f t="shared" si="946"/>
        <v>2.985481617106457E-9</v>
      </c>
      <c r="IG1471" s="3">
        <f t="shared" si="946"/>
        <v>2.985481617106457E-9</v>
      </c>
      <c r="IH1471" s="3">
        <f t="shared" si="946"/>
        <v>2.985481617106457E-9</v>
      </c>
      <c r="II1471" s="3">
        <f t="shared" si="946"/>
        <v>2.985481617106457E-9</v>
      </c>
      <c r="IJ1471" s="3">
        <f t="shared" si="946"/>
        <v>2.985481617106457E-9</v>
      </c>
      <c r="IK1471" s="3">
        <f t="shared" si="946"/>
        <v>2.985481617106457E-9</v>
      </c>
      <c r="IL1471" s="3">
        <f t="shared" si="946"/>
        <v>2.985481617106457E-9</v>
      </c>
      <c r="IM1471" s="3">
        <f t="shared" si="946"/>
        <v>2.985481617106457E-9</v>
      </c>
      <c r="IN1471" s="3">
        <f t="shared" si="946"/>
        <v>2.985481617106457E-9</v>
      </c>
      <c r="IO1471" s="3">
        <f t="shared" si="946"/>
        <v>2.985481617106457E-9</v>
      </c>
      <c r="IP1471" s="3">
        <f t="shared" si="946"/>
        <v>2.985481617106457E-9</v>
      </c>
      <c r="IQ1471" s="3">
        <f t="shared" si="946"/>
        <v>2.985481617106457E-9</v>
      </c>
      <c r="IR1471" s="3">
        <f t="shared" si="946"/>
        <v>2.985481617106457E-9</v>
      </c>
      <c r="IS1471" s="3">
        <f t="shared" si="946"/>
        <v>2.985481617106457E-9</v>
      </c>
      <c r="IT1471" s="3">
        <f t="shared" si="946"/>
        <v>2.985481617106457E-9</v>
      </c>
      <c r="IU1471" s="3">
        <f t="shared" si="937"/>
        <v>2.985481617106457E-9</v>
      </c>
      <c r="IV1471" s="3">
        <f t="shared" si="937"/>
        <v>2.985481617106457E-9</v>
      </c>
      <c r="IW1471" s="3">
        <f t="shared" si="937"/>
        <v>2.985481617106457E-9</v>
      </c>
      <c r="IX1471" s="3">
        <f t="shared" si="937"/>
        <v>2.985481617106457E-9</v>
      </c>
      <c r="IY1471" s="3">
        <f t="shared" si="937"/>
        <v>2.985481617106457E-9</v>
      </c>
      <c r="IZ1471" s="3">
        <f t="shared" si="937"/>
        <v>2.985481617106457E-9</v>
      </c>
      <c r="JA1471" s="3">
        <f t="shared" si="937"/>
        <v>2.985481617106457E-9</v>
      </c>
      <c r="JB1471" s="3">
        <f t="shared" si="937"/>
        <v>2.985481617106457E-9</v>
      </c>
      <c r="JC1471" s="3">
        <f t="shared" si="937"/>
        <v>2.985481617106457E-9</v>
      </c>
      <c r="JD1471" s="3">
        <f t="shared" si="937"/>
        <v>2.985481617106457E-9</v>
      </c>
      <c r="JE1471" s="3">
        <f t="shared" si="937"/>
        <v>2.985481617106457E-9</v>
      </c>
      <c r="JF1471" s="3">
        <f t="shared" si="937"/>
        <v>2.985481617106457E-9</v>
      </c>
      <c r="JG1471" s="3">
        <f t="shared" si="937"/>
        <v>2.985481617106457E-9</v>
      </c>
      <c r="JH1471" s="3">
        <f t="shared" si="937"/>
        <v>2.985481617106457E-9</v>
      </c>
      <c r="JI1471" s="3">
        <f t="shared" si="937"/>
        <v>2.985481617106457E-9</v>
      </c>
      <c r="JJ1471" s="3">
        <f t="shared" si="955"/>
        <v>2.985481617106457E-9</v>
      </c>
      <c r="JK1471" s="3">
        <f t="shared" si="955"/>
        <v>2.985481617106457E-9</v>
      </c>
      <c r="JL1471" s="3">
        <f t="shared" si="955"/>
        <v>2.985481617106457E-9</v>
      </c>
      <c r="JM1471" s="3">
        <f t="shared" si="955"/>
        <v>2.985481617106457E-9</v>
      </c>
      <c r="JN1471" s="3">
        <f t="shared" si="955"/>
        <v>2.985481617106457E-9</v>
      </c>
      <c r="JO1471" s="3">
        <f t="shared" si="955"/>
        <v>2.985481617106457E-9</v>
      </c>
      <c r="JP1471" s="3">
        <f t="shared" si="955"/>
        <v>2.985481617106457E-9</v>
      </c>
      <c r="JQ1471" s="3">
        <f t="shared" si="955"/>
        <v>2.985481617106457E-9</v>
      </c>
      <c r="JR1471" s="3">
        <f t="shared" si="955"/>
        <v>2.985481617106457E-9</v>
      </c>
      <c r="JS1471" s="3">
        <f t="shared" si="955"/>
        <v>2.985481617106457E-9</v>
      </c>
      <c r="JT1471" s="3">
        <f t="shared" si="955"/>
        <v>2.985481617106457E-9</v>
      </c>
      <c r="JU1471" s="3">
        <f t="shared" si="955"/>
        <v>2.985481617106457E-9</v>
      </c>
      <c r="JV1471" s="3">
        <f t="shared" si="955"/>
        <v>2.985481617106457E-9</v>
      </c>
      <c r="JW1471" s="3">
        <f t="shared" si="955"/>
        <v>2.985481617106457E-9</v>
      </c>
      <c r="JX1471" s="3">
        <f t="shared" si="955"/>
        <v>2.985481617106457E-9</v>
      </c>
      <c r="JY1471" s="3">
        <f t="shared" si="955"/>
        <v>2.985481617106457E-9</v>
      </c>
      <c r="JZ1471" s="3">
        <f t="shared" si="947"/>
        <v>2.985481617106457E-9</v>
      </c>
      <c r="KA1471" s="3">
        <f t="shared" si="947"/>
        <v>2.985481617106457E-9</v>
      </c>
      <c r="KB1471" s="3">
        <f t="shared" si="947"/>
        <v>2.985481617106457E-9</v>
      </c>
      <c r="KC1471" s="3">
        <f t="shared" si="947"/>
        <v>2.985481617106457E-9</v>
      </c>
      <c r="KD1471" s="3">
        <f t="shared" si="947"/>
        <v>2.985481617106457E-9</v>
      </c>
      <c r="KE1471" s="3">
        <f t="shared" si="947"/>
        <v>2.985481617106457E-9</v>
      </c>
      <c r="KF1471" s="3">
        <f t="shared" si="684"/>
        <v>2.985481617106457E-9</v>
      </c>
      <c r="KG1471" s="3">
        <f t="shared" si="973"/>
        <v>2.985481617106457E-9</v>
      </c>
      <c r="KH1471" s="3">
        <f t="shared" si="973"/>
        <v>2.985481617106457E-9</v>
      </c>
      <c r="KI1471" s="3">
        <f t="shared" si="973"/>
        <v>2.985481617106457E-9</v>
      </c>
      <c r="KJ1471" s="3">
        <f t="shared" si="973"/>
        <v>2.985481617106457E-9</v>
      </c>
      <c r="KK1471" s="3">
        <f t="shared" si="973"/>
        <v>2.985481617106457E-9</v>
      </c>
      <c r="KL1471" s="3">
        <f t="shared" si="973"/>
        <v>2.985481617106457E-9</v>
      </c>
      <c r="KM1471" s="3">
        <f t="shared" si="973"/>
        <v>2.985481617106457E-9</v>
      </c>
      <c r="KN1471" s="3">
        <f t="shared" si="973"/>
        <v>2.985481617106457E-9</v>
      </c>
      <c r="KO1471" s="3">
        <f t="shared" si="973"/>
        <v>2.985481617106457E-9</v>
      </c>
      <c r="KP1471" s="3">
        <f t="shared" si="973"/>
        <v>2.985481617106457E-9</v>
      </c>
      <c r="KQ1471" s="3">
        <f t="shared" si="973"/>
        <v>2.985481617106457E-9</v>
      </c>
      <c r="KR1471" s="3">
        <f t="shared" si="973"/>
        <v>2.985481617106457E-9</v>
      </c>
      <c r="KS1471" s="3">
        <f t="shared" si="973"/>
        <v>2.985481617106457E-9</v>
      </c>
      <c r="KT1471" s="3">
        <f t="shared" si="973"/>
        <v>2.985481617106457E-9</v>
      </c>
      <c r="KU1471" s="3">
        <f t="shared" si="973"/>
        <v>2.985481617106457E-9</v>
      </c>
      <c r="KV1471" s="3">
        <f t="shared" si="973"/>
        <v>2.985481617106457E-9</v>
      </c>
      <c r="KW1471" s="3">
        <f t="shared" si="964"/>
        <v>2.985481617106457E-9</v>
      </c>
      <c r="KX1471" s="3">
        <f t="shared" si="964"/>
        <v>2.985481617106457E-9</v>
      </c>
      <c r="KY1471" s="3">
        <f t="shared" si="964"/>
        <v>2.985481617106457E-9</v>
      </c>
      <c r="KZ1471" s="3">
        <f t="shared" si="964"/>
        <v>2.985481617106457E-9</v>
      </c>
      <c r="LA1471" s="3">
        <f t="shared" si="964"/>
        <v>2.985481617106457E-9</v>
      </c>
      <c r="LB1471" s="3">
        <f t="shared" si="964"/>
        <v>2.985481617106457E-9</v>
      </c>
      <c r="LC1471" s="3">
        <f t="shared" si="964"/>
        <v>2.985481617106457E-9</v>
      </c>
      <c r="LD1471" s="3">
        <f t="shared" si="964"/>
        <v>2.985481617106457E-9</v>
      </c>
      <c r="LE1471" s="3">
        <f t="shared" si="964"/>
        <v>2.985481617106457E-9</v>
      </c>
      <c r="LF1471" s="3">
        <f t="shared" si="964"/>
        <v>2.985481617106457E-9</v>
      </c>
      <c r="LG1471" s="3">
        <f t="shared" si="964"/>
        <v>2.985481617106457E-9</v>
      </c>
      <c r="LH1471" s="3">
        <f t="shared" si="964"/>
        <v>2.985481617106457E-9</v>
      </c>
      <c r="LI1471" s="3">
        <f t="shared" si="964"/>
        <v>2.985481617106457E-9</v>
      </c>
      <c r="LJ1471" s="3">
        <f t="shared" si="964"/>
        <v>2.985481617106457E-9</v>
      </c>
      <c r="LK1471" s="3">
        <f t="shared" si="964"/>
        <v>2.985481617106457E-9</v>
      </c>
      <c r="LL1471" s="3">
        <f t="shared" si="813"/>
        <v>2.985481617106457E-9</v>
      </c>
      <c r="LM1471" s="3">
        <f t="shared" si="813"/>
        <v>2.985481617106457E-9</v>
      </c>
      <c r="LN1471" s="3">
        <f t="shared" si="813"/>
        <v>2.985481617106457E-9</v>
      </c>
      <c r="LO1471" s="3">
        <f t="shared" si="813"/>
        <v>2.985481617106457E-9</v>
      </c>
      <c r="LP1471" s="3">
        <f t="shared" si="813"/>
        <v>2.985481617106457E-9</v>
      </c>
      <c r="LQ1471" s="3">
        <f t="shared" si="813"/>
        <v>2.985481617106457E-9</v>
      </c>
      <c r="LR1471" s="3">
        <f t="shared" si="803"/>
        <v>2.985481617106457E-9</v>
      </c>
      <c r="LS1471" s="3">
        <f t="shared" si="803"/>
        <v>2.985481617106457E-9</v>
      </c>
      <c r="LT1471" s="3">
        <f t="shared" si="793"/>
        <v>2.985481617106457E-9</v>
      </c>
      <c r="LU1471" s="3">
        <f t="shared" si="965"/>
        <v>2.985481617106457E-9</v>
      </c>
      <c r="LV1471" s="3">
        <f t="shared" si="965"/>
        <v>2.985481617106457E-9</v>
      </c>
      <c r="LW1471" s="3">
        <f t="shared" si="965"/>
        <v>2.985481617106457E-9</v>
      </c>
      <c r="LX1471" s="3">
        <f t="shared" si="965"/>
        <v>2.985481617106457E-9</v>
      </c>
      <c r="LY1471" s="3">
        <f t="shared" si="965"/>
        <v>2.985481617106457E-9</v>
      </c>
      <c r="LZ1471" s="3">
        <f t="shared" si="965"/>
        <v>2.985481617106457E-9</v>
      </c>
      <c r="MA1471" s="3">
        <f t="shared" si="965"/>
        <v>2.985481617106457E-9</v>
      </c>
      <c r="MB1471" s="3">
        <f t="shared" si="965"/>
        <v>2.985481617106457E-9</v>
      </c>
      <c r="MC1471" s="3">
        <f t="shared" si="965"/>
        <v>2.985481617106457E-9</v>
      </c>
      <c r="MD1471" s="3">
        <f t="shared" si="965"/>
        <v>2.985481617106457E-9</v>
      </c>
      <c r="ME1471" s="3">
        <f t="shared" si="965"/>
        <v>2.985481617106457E-9</v>
      </c>
      <c r="MF1471" s="3">
        <f t="shared" si="965"/>
        <v>2.985481617106457E-9</v>
      </c>
      <c r="MG1471" s="3">
        <f t="shared" si="965"/>
        <v>2.985481617106457E-9</v>
      </c>
      <c r="MH1471" s="3">
        <f t="shared" si="965"/>
        <v>2.985481617106457E-9</v>
      </c>
      <c r="MI1471" s="3">
        <f t="shared" si="965"/>
        <v>2.985481617106457E-9</v>
      </c>
      <c r="MJ1471" s="3">
        <f t="shared" si="965"/>
        <v>2.985481617106457E-9</v>
      </c>
      <c r="MK1471" s="3">
        <f t="shared" si="956"/>
        <v>2.985481617106457E-9</v>
      </c>
      <c r="ML1471" s="3">
        <f t="shared" si="956"/>
        <v>2.985481617106457E-9</v>
      </c>
      <c r="MM1471" s="3">
        <f t="shared" si="956"/>
        <v>2.985481617106457E-9</v>
      </c>
      <c r="MN1471" s="3">
        <f t="shared" si="956"/>
        <v>2.985481617106457E-9</v>
      </c>
      <c r="MO1471" s="3">
        <f t="shared" si="956"/>
        <v>2.985481617106457E-9</v>
      </c>
      <c r="MP1471" s="3">
        <f t="shared" si="989"/>
        <v>2.985481617106457E-9</v>
      </c>
      <c r="MQ1471" s="3">
        <f t="shared" si="989"/>
        <v>2.985481617106457E-9</v>
      </c>
      <c r="MR1471" s="3">
        <f t="shared" si="989"/>
        <v>2.985481617106457E-9</v>
      </c>
      <c r="MS1471" s="3">
        <f t="shared" si="989"/>
        <v>2.985481617106457E-9</v>
      </c>
      <c r="MT1471" s="3">
        <f t="shared" si="989"/>
        <v>2.985481617106457E-9</v>
      </c>
      <c r="MU1471" s="3">
        <f t="shared" si="989"/>
        <v>2.985481617106457E-9</v>
      </c>
      <c r="MV1471" s="3">
        <f t="shared" si="989"/>
        <v>2.985481617106457E-9</v>
      </c>
      <c r="MW1471" s="3">
        <f t="shared" si="989"/>
        <v>2.985481617106457E-9</v>
      </c>
      <c r="MX1471" s="3">
        <f t="shared" si="989"/>
        <v>2.985481617106457E-9</v>
      </c>
      <c r="MY1471" s="3">
        <f t="shared" si="989"/>
        <v>2.985481617106457E-9</v>
      </c>
      <c r="MZ1471" s="3">
        <f t="shared" si="989"/>
        <v>2.985481617106457E-9</v>
      </c>
      <c r="NA1471" s="3">
        <f t="shared" si="989"/>
        <v>2.985481617106457E-9</v>
      </c>
      <c r="NB1471" s="3">
        <f t="shared" si="989"/>
        <v>2.985481617106457E-9</v>
      </c>
      <c r="NC1471" s="3">
        <f t="shared" si="989"/>
        <v>2.985481617106457E-9</v>
      </c>
      <c r="ND1471" s="3">
        <f t="shared" si="989"/>
        <v>2.985481617106457E-9</v>
      </c>
      <c r="NE1471" s="3">
        <f t="shared" si="989"/>
        <v>2.985481617106457E-9</v>
      </c>
      <c r="NF1471" s="3">
        <f t="shared" si="981"/>
        <v>2.985481617106457E-9</v>
      </c>
      <c r="NG1471" s="3">
        <f t="shared" si="981"/>
        <v>2.985481617106457E-9</v>
      </c>
      <c r="NH1471" s="3">
        <f t="shared" si="981"/>
        <v>2.985481617106457E-9</v>
      </c>
      <c r="NI1471" s="3">
        <f t="shared" si="981"/>
        <v>2.985481617106457E-9</v>
      </c>
      <c r="NJ1471" s="3">
        <f t="shared" si="981"/>
        <v>2.985481617106457E-9</v>
      </c>
      <c r="NK1471" s="3">
        <f t="shared" si="883"/>
        <v>2.985481617106457E-9</v>
      </c>
      <c r="NL1471" s="3">
        <f t="shared" si="883"/>
        <v>2.985481617106457E-9</v>
      </c>
      <c r="NM1471" s="3">
        <f t="shared" si="883"/>
        <v>2.985481617106457E-9</v>
      </c>
      <c r="NN1471" s="3">
        <f t="shared" si="875"/>
        <v>2.985481617106457E-9</v>
      </c>
      <c r="NO1471" s="3">
        <f t="shared" si="875"/>
        <v>2.985481617106457E-9</v>
      </c>
      <c r="NP1471" s="3">
        <f t="shared" si="875"/>
        <v>2.985481617106457E-9</v>
      </c>
      <c r="NQ1471" s="3">
        <f t="shared" si="658"/>
        <v>2.985481617106457E-9</v>
      </c>
      <c r="NR1471" s="3">
        <f t="shared" si="929"/>
        <v>2.985481617106457E-9</v>
      </c>
      <c r="NS1471" s="3">
        <f t="shared" si="929"/>
        <v>2.985481617106457E-9</v>
      </c>
      <c r="NT1471" s="3">
        <f t="shared" si="929"/>
        <v>2.985481617106457E-9</v>
      </c>
      <c r="NU1471" s="3">
        <f t="shared" si="929"/>
        <v>2.985481617106457E-9</v>
      </c>
      <c r="NV1471" s="3">
        <f t="shared" si="929"/>
        <v>2.985481617106457E-9</v>
      </c>
      <c r="NW1471" s="3">
        <f t="shared" si="929"/>
        <v>2.985481617106457E-9</v>
      </c>
      <c r="NX1471" s="3">
        <f t="shared" si="929"/>
        <v>2.985481617106457E-9</v>
      </c>
      <c r="NY1471" s="3">
        <f t="shared" si="929"/>
        <v>2.985481617106457E-9</v>
      </c>
      <c r="NZ1471" s="3">
        <f t="shared" si="929"/>
        <v>2.985481617106457E-9</v>
      </c>
      <c r="OA1471" s="3">
        <f t="shared" si="929"/>
        <v>2.985481617106457E-9</v>
      </c>
      <c r="OB1471" s="3">
        <f t="shared" si="929"/>
        <v>2.985481617106457E-9</v>
      </c>
      <c r="OC1471" s="3">
        <f t="shared" si="929"/>
        <v>2.985481617106457E-9</v>
      </c>
      <c r="OD1471" s="3">
        <f t="shared" si="929"/>
        <v>2.985481617106457E-9</v>
      </c>
      <c r="OE1471" s="3">
        <f t="shared" si="929"/>
        <v>2.985481617106457E-9</v>
      </c>
      <c r="OF1471" s="3">
        <f t="shared" si="929"/>
        <v>2.985481617106457E-9</v>
      </c>
      <c r="OG1471" s="3">
        <f t="shared" si="929"/>
        <v>2.985481617106457E-9</v>
      </c>
      <c r="OH1471" s="3">
        <f t="shared" si="921"/>
        <v>2.985481617106457E-9</v>
      </c>
      <c r="OI1471" s="3">
        <f t="shared" si="921"/>
        <v>2.985481617106457E-9</v>
      </c>
      <c r="OJ1471" s="3">
        <f t="shared" si="921"/>
        <v>2.985481617106457E-9</v>
      </c>
      <c r="OK1471" s="3">
        <f t="shared" si="938"/>
        <v>2.985481617106457E-9</v>
      </c>
      <c r="OL1471" s="3">
        <f t="shared" si="938"/>
        <v>2.985481617106457E-9</v>
      </c>
      <c r="OM1471" s="3">
        <f t="shared" si="938"/>
        <v>2.985481617106457E-9</v>
      </c>
      <c r="ON1471" s="3">
        <f t="shared" si="938"/>
        <v>2.985481617106457E-9</v>
      </c>
      <c r="OO1471" s="13">
        <f t="shared" si="938"/>
        <v>2.985481617106457E-9</v>
      </c>
      <c r="OP1471" s="29">
        <f t="shared" si="938"/>
        <v>2.985481617106457E-9</v>
      </c>
      <c r="OR1471" s="3" t="str">
        <f t="shared" si="990"/>
        <v>XLB US Equity</v>
      </c>
      <c r="OS1471" s="20">
        <f t="shared" ref="OS1471:PX1471" ca="1" si="1033">OS106*OS$205*$WL106</f>
        <v>-9.8194437864145283E-4</v>
      </c>
      <c r="OT1471" s="20">
        <f t="shared" ca="1" si="1033"/>
        <v>-1.1467010552629799E-3</v>
      </c>
      <c r="OU1471" s="20">
        <f t="shared" ca="1" si="1033"/>
        <v>-4.7306590771735858E-4</v>
      </c>
      <c r="OV1471" s="20">
        <f t="shared" ca="1" si="1033"/>
        <v>-1.2612038073046304E-4</v>
      </c>
      <c r="OW1471" s="20">
        <f t="shared" ca="1" si="1033"/>
        <v>-7.1174061321588788E-4</v>
      </c>
      <c r="OX1471" s="20">
        <f t="shared" ca="1" si="1033"/>
        <v>-5.6337310386309861E-4</v>
      </c>
      <c r="OY1471" s="20">
        <f t="shared" ca="1" si="1033"/>
        <v>-7.4885414029217368E-4</v>
      </c>
      <c r="OZ1471" s="20">
        <f t="shared" ca="1" si="1033"/>
        <v>-2.4478722330931368E-5</v>
      </c>
      <c r="PA1471" s="20">
        <f t="shared" ca="1" si="1033"/>
        <v>-4.0544658810357572E-4</v>
      </c>
      <c r="PB1471" s="20">
        <f t="shared" ca="1" si="1033"/>
        <v>5.5201458090899796E-3</v>
      </c>
      <c r="PC1471" s="20">
        <f t="shared" ca="1" si="1033"/>
        <v>-6.2173510145809138E-4</v>
      </c>
      <c r="PD1471" s="20">
        <f t="shared" ca="1" si="1033"/>
        <v>-7.164730631469457E-4</v>
      </c>
      <c r="PE1471" s="20">
        <f t="shared" ca="1" si="1033"/>
        <v>3.8691297469894675E-3</v>
      </c>
      <c r="PF1471" s="20">
        <f t="shared" ca="1" si="1033"/>
        <v>-2.9247439960352552E-3</v>
      </c>
      <c r="PG1471" s="20">
        <f t="shared" ca="1" si="1033"/>
        <v>-6.1213592169293528E-3</v>
      </c>
      <c r="PH1471" s="20">
        <f t="shared" ca="1" si="1033"/>
        <v>-1.2050599492379425E-3</v>
      </c>
      <c r="PI1471" s="20">
        <f t="shared" ca="1" si="1033"/>
        <v>-4.8431352060618184E-5</v>
      </c>
      <c r="PJ1471" s="20">
        <f t="shared" ca="1" si="1033"/>
        <v>-1.5326277659619613E-3</v>
      </c>
      <c r="PK1471" s="20">
        <f t="shared" ca="1" si="1033"/>
        <v>-5.8303925816182297E-5</v>
      </c>
      <c r="PL1471" s="20">
        <f t="shared" ca="1" si="1033"/>
        <v>9.9810912427128503E-5</v>
      </c>
      <c r="PM1471" s="20">
        <f t="shared" ca="1" si="1033"/>
        <v>-1.874586977782883E-3</v>
      </c>
      <c r="PN1471" s="20">
        <f t="shared" ca="1" si="1033"/>
        <v>6.166074742037387E-3</v>
      </c>
      <c r="PO1471" s="20">
        <f t="shared" ca="1" si="1033"/>
        <v>-7.2310388546994141E-4</v>
      </c>
      <c r="PP1471" s="20">
        <f t="shared" ca="1" si="1033"/>
        <v>7.9319950970616453E-6</v>
      </c>
      <c r="PQ1471" s="20">
        <f t="shared" ca="1" si="1033"/>
        <v>-1.5364796853331597E-3</v>
      </c>
      <c r="PR1471" s="20">
        <f t="shared" ca="1" si="1033"/>
        <v>-8.419463316930838E-4</v>
      </c>
      <c r="PS1471" s="20">
        <f t="shared" ca="1" si="1033"/>
        <v>-1.1994591981315778E-5</v>
      </c>
      <c r="PT1471" s="20">
        <f t="shared" ca="1" si="1033"/>
        <v>4.7713580316793076E-7</v>
      </c>
      <c r="PU1471" s="20">
        <f t="shared" ca="1" si="1033"/>
        <v>-1.1114097473010956E-3</v>
      </c>
      <c r="PV1471" s="20">
        <f t="shared" ca="1" si="1033"/>
        <v>-4.2937222625061223E-4</v>
      </c>
      <c r="PW1471" s="20">
        <f t="shared" ca="1" si="1033"/>
        <v>7.8644743183835381E-3</v>
      </c>
      <c r="PX1471" s="20">
        <f t="shared" ca="1" si="1033"/>
        <v>-3.4134458771567771E-4</v>
      </c>
      <c r="PY1471" s="20">
        <f t="shared" ref="PY1471:RD1471" ca="1" si="1034">PY106*PY$205*$WL106</f>
        <v>-6.831564227316766E-5</v>
      </c>
      <c r="PZ1471" s="20">
        <f t="shared" ca="1" si="1034"/>
        <v>2.7715768944495912E-3</v>
      </c>
      <c r="QA1471" s="20">
        <f t="shared" ca="1" si="1034"/>
        <v>-3.7790067872771251E-4</v>
      </c>
      <c r="QB1471" s="20">
        <f t="shared" ca="1" si="1034"/>
        <v>-4.4232988342940904E-4</v>
      </c>
      <c r="QC1471" s="20">
        <f t="shared" ca="1" si="1034"/>
        <v>9.6227687410848809E-5</v>
      </c>
      <c r="QD1471" s="20">
        <f t="shared" ca="1" si="1034"/>
        <v>1.6233186945961019E-5</v>
      </c>
      <c r="QE1471" s="20">
        <f t="shared" ca="1" si="1034"/>
        <v>1.1035813996933142E-2</v>
      </c>
      <c r="QF1471" s="20">
        <f t="shared" ca="1" si="1034"/>
        <v>-1.7830516739495866E-3</v>
      </c>
      <c r="QG1471" s="20">
        <f t="shared" ca="1" si="1034"/>
        <v>-1.8156373088835378E-3</v>
      </c>
      <c r="QH1471" s="20">
        <f t="shared" ca="1" si="1034"/>
        <v>-1.1587573924042886E-3</v>
      </c>
      <c r="QI1471" s="20">
        <f t="shared" ca="1" si="1034"/>
        <v>-2.810310486677834E-4</v>
      </c>
      <c r="QJ1471" s="20">
        <f t="shared" ca="1" si="1034"/>
        <v>-1.1658730729719215E-3</v>
      </c>
      <c r="QK1471" s="20">
        <f t="shared" ca="1" si="1034"/>
        <v>-5.3526242774628078E-4</v>
      </c>
      <c r="QL1471" s="20">
        <f t="shared" ca="1" si="1034"/>
        <v>4.8286711995498147E-3</v>
      </c>
      <c r="QM1471" s="20">
        <f t="shared" ca="1" si="1034"/>
        <v>4.0043048425847244E-3</v>
      </c>
      <c r="QN1471" s="20">
        <f t="shared" ca="1" si="1034"/>
        <v>-6.5061808831196315E-4</v>
      </c>
      <c r="QO1471" s="20">
        <f t="shared" ca="1" si="1034"/>
        <v>-2.969056949720065E-3</v>
      </c>
      <c r="QP1471" s="20">
        <f t="shared" ca="1" si="1034"/>
        <v>-1.5639208097310889E-3</v>
      </c>
      <c r="QQ1471" s="20">
        <f t="shared" ca="1" si="1034"/>
        <v>4.0271853056103304E-3</v>
      </c>
      <c r="QR1471" s="20">
        <f t="shared" ca="1" si="1034"/>
        <v>-1.6580674722599335E-4</v>
      </c>
      <c r="QS1471" s="20">
        <f t="shared" ca="1" si="1034"/>
        <v>-7.0483737382968947E-4</v>
      </c>
      <c r="QT1471" s="20">
        <f t="shared" ca="1" si="1034"/>
        <v>-1.9258653425898562E-4</v>
      </c>
      <c r="QU1471" s="20">
        <f t="shared" ca="1" si="1034"/>
        <v>6.7948260470993252E-5</v>
      </c>
      <c r="QV1471" s="20">
        <f t="shared" ca="1" si="1034"/>
        <v>-9.3981000792749171E-6</v>
      </c>
      <c r="QW1471" s="20">
        <f t="shared" ca="1" si="1034"/>
        <v>1.5179197923194535E-3</v>
      </c>
      <c r="QX1471" s="20">
        <f t="shared" ca="1" si="1034"/>
        <v>6.680066961490602E-6</v>
      </c>
      <c r="QY1471" s="20">
        <f t="shared" ca="1" si="1034"/>
        <v>-1.7783136937636772E-4</v>
      </c>
      <c r="QZ1471" s="20">
        <f t="shared" ca="1" si="1034"/>
        <v>-9.2847482251581369E-4</v>
      </c>
      <c r="RA1471" s="20">
        <f t="shared" ca="1" si="1034"/>
        <v>1.6091408113479842E-2</v>
      </c>
      <c r="RB1471" s="20">
        <f t="shared" ca="1" si="1034"/>
        <v>1.6217143615045292E-2</v>
      </c>
      <c r="RC1471" s="20">
        <f t="shared" ca="1" si="1034"/>
        <v>1.5098284926334856E-2</v>
      </c>
      <c r="RD1471" s="20">
        <f t="shared" ca="1" si="1034"/>
        <v>1.603098718703911E-2</v>
      </c>
      <c r="RE1471" s="20">
        <f t="shared" ref="RE1471:SJ1471" ca="1" si="1035">RE106*RE$205*$WL106</f>
        <v>1.5027040191621927E-2</v>
      </c>
      <c r="RF1471" s="20">
        <f t="shared" ca="1" si="1035"/>
        <v>1.546621510924906E-2</v>
      </c>
      <c r="RG1471" s="20">
        <f t="shared" ca="1" si="1035"/>
        <v>1.5841117021588341E-2</v>
      </c>
      <c r="RH1471" s="20">
        <f t="shared" ca="1" si="1035"/>
        <v>1.9858620152327196E-2</v>
      </c>
      <c r="RI1471" s="20">
        <f t="shared" ca="1" si="1035"/>
        <v>9.9376297972574579E-3</v>
      </c>
      <c r="RJ1471" s="20">
        <f t="shared" ca="1" si="1035"/>
        <v>1.0033120619968411E-2</v>
      </c>
      <c r="RK1471" s="20">
        <f t="shared" ca="1" si="1035"/>
        <v>1.0423415758958837E-2</v>
      </c>
      <c r="RL1471" s="20">
        <f t="shared" ca="1" si="1035"/>
        <v>9.8565242660637944E-3</v>
      </c>
      <c r="RM1471" s="20">
        <f t="shared" ca="1" si="1035"/>
        <v>1.1867717799538874E-2</v>
      </c>
      <c r="RN1471" s="20">
        <f t="shared" ca="1" si="1035"/>
        <v>9.836566447011922E-3</v>
      </c>
      <c r="RO1471" s="20">
        <f t="shared" ca="1" si="1035"/>
        <v>1.0731996366354595E-2</v>
      </c>
      <c r="RP1471" s="20">
        <f t="shared" ca="1" si="1035"/>
        <v>1.6849385402997845E-2</v>
      </c>
      <c r="RQ1471" s="20">
        <f t="shared" ca="1" si="1035"/>
        <v>1.8627124182780237E-2</v>
      </c>
      <c r="RR1471" s="20">
        <f t="shared" ca="1" si="1035"/>
        <v>1.8078212285394562E-2</v>
      </c>
      <c r="RS1471" s="20">
        <f t="shared" ca="1" si="1035"/>
        <v>2.1876965795851671E-2</v>
      </c>
      <c r="RT1471" s="20">
        <f t="shared" ca="1" si="1035"/>
        <v>2.2435775166093345E-2</v>
      </c>
      <c r="RU1471" s="20">
        <f t="shared" ca="1" si="1035"/>
        <v>1.666923865427123E-2</v>
      </c>
      <c r="RV1471" s="20">
        <f t="shared" ca="1" si="1035"/>
        <v>5.0884457510598453E-2</v>
      </c>
      <c r="RW1471" s="20">
        <f t="shared" ca="1" si="1035"/>
        <v>2.1096293415875801E-2</v>
      </c>
      <c r="RX1471" s="20">
        <f t="shared" ca="1" si="1035"/>
        <v>1.7965494052294126E-2</v>
      </c>
      <c r="RY1471" s="20">
        <f t="shared" ca="1" si="1035"/>
        <v>1.3753428015317128E-2</v>
      </c>
      <c r="RZ1471" s="20">
        <f t="shared" ca="1" si="1035"/>
        <v>1.4386760115859166E-2</v>
      </c>
      <c r="SA1471" s="20">
        <f t="shared" ca="1" si="1035"/>
        <v>1.9752113145118155E-2</v>
      </c>
      <c r="SB1471" s="20">
        <f t="shared" ca="1" si="1035"/>
        <v>2.4529388762318818E-2</v>
      </c>
      <c r="SC1471" s="20">
        <f t="shared" ca="1" si="1035"/>
        <v>1.482334238288445E-2</v>
      </c>
      <c r="SD1471" s="20">
        <f t="shared" ca="1" si="1035"/>
        <v>2.1096044392377594E-2</v>
      </c>
      <c r="SE1471" s="20">
        <f t="shared" ca="1" si="1035"/>
        <v>1.3982259445258782E-2</v>
      </c>
      <c r="SF1471" s="20">
        <f t="shared" ca="1" si="1035"/>
        <v>1.3162922833937255E-2</v>
      </c>
      <c r="SG1471" s="20">
        <f t="shared" ca="1" si="1035"/>
        <v>2.0122303942867344E-2</v>
      </c>
      <c r="SH1471" s="20">
        <f t="shared" ca="1" si="1035"/>
        <v>1.8339106194648586E-2</v>
      </c>
      <c r="SI1471" s="20">
        <f t="shared" ca="1" si="1035"/>
        <v>2.0492831617029337E-2</v>
      </c>
      <c r="SJ1471" s="20">
        <f t="shared" ca="1" si="1035"/>
        <v>1.4519118941035556E-2</v>
      </c>
      <c r="SK1471" s="20">
        <f t="shared" ref="SK1471:TP1471" ca="1" si="1036">SK106*SK$205*$WL106</f>
        <v>1.8907404631941512E-2</v>
      </c>
      <c r="SL1471" s="20">
        <f t="shared" ca="1" si="1036"/>
        <v>1.9067621100626746E-2</v>
      </c>
      <c r="SM1471" s="20">
        <f t="shared" ca="1" si="1036"/>
        <v>1.9918792267515948E-2</v>
      </c>
      <c r="SN1471" s="20">
        <f t="shared" ca="1" si="1036"/>
        <v>1.8508813238496246E-2</v>
      </c>
      <c r="SO1471" s="20">
        <f t="shared" ca="1" si="1036"/>
        <v>1.166063016222732E-2</v>
      </c>
      <c r="SP1471" s="20">
        <f t="shared" ca="1" si="1036"/>
        <v>2.1158187601262982E-2</v>
      </c>
      <c r="SQ1471" s="20">
        <f t="shared" ca="1" si="1036"/>
        <v>2.5061072539968077E-2</v>
      </c>
      <c r="SR1471" s="20">
        <f t="shared" ca="1" si="1036"/>
        <v>1.1383853853292044E-2</v>
      </c>
      <c r="SS1471" s="20">
        <f t="shared" ca="1" si="1036"/>
        <v>2.5498436060090696E-2</v>
      </c>
      <c r="ST1471" s="20">
        <f t="shared" ca="1" si="1036"/>
        <v>1.8754902864762318E-2</v>
      </c>
      <c r="SU1471" s="20">
        <f t="shared" ca="1" si="1036"/>
        <v>2.3113877231860525E-2</v>
      </c>
      <c r="SV1471" s="20">
        <f t="shared" ca="1" si="1036"/>
        <v>3.6147691549339923E-2</v>
      </c>
      <c r="SW1471" s="20">
        <f t="shared" ca="1" si="1036"/>
        <v>1.6603484762126423E-2</v>
      </c>
      <c r="SX1471" s="20">
        <f t="shared" ca="1" si="1036"/>
        <v>1.7848191970391249E-2</v>
      </c>
      <c r="SY1471" s="20">
        <f t="shared" ca="1" si="1036"/>
        <v>1.6800454536964823E-2</v>
      </c>
      <c r="SZ1471" s="20">
        <f t="shared" ca="1" si="1036"/>
        <v>1.7482074063772557E-2</v>
      </c>
      <c r="TA1471" s="20">
        <f t="shared" ca="1" si="1036"/>
        <v>1.7709120025708309E-2</v>
      </c>
      <c r="TB1471" s="20">
        <f t="shared" ca="1" si="1036"/>
        <v>1.6564266520353126E-2</v>
      </c>
      <c r="TC1471" s="20">
        <f t="shared" ca="1" si="1036"/>
        <v>1.9171548182457351E-2</v>
      </c>
      <c r="TD1471" s="20">
        <f t="shared" ca="1" si="1036"/>
        <v>1.7261016501518206E-2</v>
      </c>
      <c r="TE1471" s="20">
        <f t="shared" ca="1" si="1036"/>
        <v>1.0337741840918298E-2</v>
      </c>
      <c r="TF1471" s="20">
        <f t="shared" ca="1" si="1036"/>
        <v>1.2810816260073327E-2</v>
      </c>
      <c r="TG1471" s="20">
        <f t="shared" ca="1" si="1036"/>
        <v>1.2220997338619869E-2</v>
      </c>
      <c r="TH1471" s="20">
        <f t="shared" ca="1" si="1036"/>
        <v>1.3196381955973179E-2</v>
      </c>
      <c r="TI1471" s="20">
        <f t="shared" ca="1" si="1036"/>
        <v>8.969684883385105E-3</v>
      </c>
      <c r="TJ1471" s="20">
        <f t="shared" ca="1" si="1036"/>
        <v>1.7818648716629183E-2</v>
      </c>
      <c r="TK1471" s="20">
        <f t="shared" ca="1" si="1036"/>
        <v>1.4097600883412597E-2</v>
      </c>
      <c r="TL1471" s="20">
        <f t="shared" ca="1" si="1036"/>
        <v>1.4170672359714902E-2</v>
      </c>
      <c r="TM1471" s="20">
        <f t="shared" ca="1" si="1036"/>
        <v>1.0039497395018596E-2</v>
      </c>
      <c r="TN1471" s="20">
        <f t="shared" ca="1" si="1036"/>
        <v>1.3093724896195365E-2</v>
      </c>
      <c r="TO1471" s="20">
        <f t="shared" ca="1" si="1036"/>
        <v>9.7044411501958812E-3</v>
      </c>
      <c r="TP1471" s="20">
        <f t="shared" ca="1" si="1036"/>
        <v>1.0238300804680908E-2</v>
      </c>
      <c r="TQ1471" s="20">
        <f t="shared" ref="TQ1471:UV1471" ca="1" si="1037">TQ106*TQ$205*$WL106</f>
        <v>9.7508246766242236E-3</v>
      </c>
      <c r="TR1471" s="20">
        <f t="shared" ca="1" si="1037"/>
        <v>1.134539703043258E-2</v>
      </c>
      <c r="TS1471" s="20">
        <f t="shared" ca="1" si="1037"/>
        <v>1.0526714751661897E-2</v>
      </c>
      <c r="TT1471" s="20">
        <f t="shared" ca="1" si="1037"/>
        <v>9.0417554160868979E-3</v>
      </c>
      <c r="TU1471" s="20">
        <f t="shared" ca="1" si="1037"/>
        <v>4.6357243089074802E-3</v>
      </c>
      <c r="TV1471" s="20">
        <f t="shared" ca="1" si="1037"/>
        <v>5.1006977662418577E-3</v>
      </c>
      <c r="TW1471" s="20">
        <f t="shared" ca="1" si="1037"/>
        <v>1.1429091102431808E-2</v>
      </c>
      <c r="TX1471" s="20">
        <f t="shared" ca="1" si="1037"/>
        <v>7.6373486274648799E-3</v>
      </c>
      <c r="TY1471" s="20">
        <f t="shared" ca="1" si="1037"/>
        <v>5.0164734373005278E-3</v>
      </c>
      <c r="TZ1471" s="20">
        <f t="shared" ca="1" si="1037"/>
        <v>4.9802398645759256E-3</v>
      </c>
      <c r="UA1471" s="20">
        <f t="shared" ca="1" si="1037"/>
        <v>5.64573835601123E-3</v>
      </c>
      <c r="UB1471" s="20">
        <f t="shared" ca="1" si="1037"/>
        <v>1.1118723655120545E-2</v>
      </c>
      <c r="UC1471" s="20">
        <f t="shared" ca="1" si="1037"/>
        <v>1.4533824971460215E-2</v>
      </c>
      <c r="UD1471" s="20">
        <f t="shared" ca="1" si="1037"/>
        <v>1.4097551419144949E-2</v>
      </c>
      <c r="UE1471" s="20">
        <f t="shared" ca="1" si="1037"/>
        <v>1.4213717970692928E-2</v>
      </c>
      <c r="UF1471" s="20">
        <f t="shared" ca="1" si="1037"/>
        <v>1.4465912477046127E-2</v>
      </c>
      <c r="UG1471" s="20">
        <f t="shared" ca="1" si="1037"/>
        <v>9.7908462822340284E-3</v>
      </c>
      <c r="UH1471" s="20">
        <f t="shared" ca="1" si="1037"/>
        <v>1.4190824057522389E-2</v>
      </c>
      <c r="UI1471" s="20">
        <f t="shared" ca="1" si="1037"/>
        <v>1.5005716544080743E-2</v>
      </c>
      <c r="UJ1471" s="20">
        <f t="shared" ca="1" si="1037"/>
        <v>1.4637849265753317E-2</v>
      </c>
      <c r="UK1471" s="20">
        <f t="shared" ca="1" si="1037"/>
        <v>1.3071625512745393E-2</v>
      </c>
      <c r="UL1471" s="20">
        <f t="shared" ca="1" si="1037"/>
        <v>1.4554922316906378E-2</v>
      </c>
      <c r="UM1471" s="20">
        <f t="shared" ca="1" si="1037"/>
        <v>1.4253833949449088E-2</v>
      </c>
      <c r="UN1471" s="20">
        <f t="shared" ca="1" si="1037"/>
        <v>1.5113172680701314E-2</v>
      </c>
      <c r="UO1471" s="20">
        <f t="shared" ca="1" si="1037"/>
        <v>1.38402463827383E-2</v>
      </c>
      <c r="UP1471" s="20">
        <f t="shared" ca="1" si="1037"/>
        <v>1.3073203754932731E-2</v>
      </c>
      <c r="UQ1471" s="20">
        <f t="shared" ca="1" si="1037"/>
        <v>1.8000642329395893E-2</v>
      </c>
      <c r="UR1471" s="20">
        <f t="shared" ca="1" si="1037"/>
        <v>1.4772902374464826E-2</v>
      </c>
      <c r="US1471" s="20">
        <f t="shared" ca="1" si="1037"/>
        <v>1.4915555797419287E-2</v>
      </c>
      <c r="UT1471" s="20">
        <f t="shared" ca="1" si="1037"/>
        <v>1.4135748147709992E-2</v>
      </c>
      <c r="UU1471" s="20">
        <f t="shared" ca="1" si="1037"/>
        <v>1.5290059406984524E-2</v>
      </c>
      <c r="UV1471" s="20">
        <f t="shared" ca="1" si="1037"/>
        <v>1.4508291138560111E-2</v>
      </c>
      <c r="UW1471" s="20">
        <f t="shared" ref="UW1471:WB1471" ca="1" si="1038">UW106*UW$205*$WL106</f>
        <v>1.5318099127537248E-2</v>
      </c>
      <c r="UX1471" s="20">
        <f t="shared" ca="1" si="1038"/>
        <v>1.4138093560975368E-2</v>
      </c>
      <c r="UY1471" s="20">
        <f t="shared" ca="1" si="1038"/>
        <v>1.3832289979424416E-2</v>
      </c>
      <c r="UZ1471" s="20">
        <f t="shared" ca="1" si="1038"/>
        <v>1.5404918694821489E-2</v>
      </c>
      <c r="VA1471" s="20">
        <f t="shared" ca="1" si="1038"/>
        <v>1.5918367789530739E-2</v>
      </c>
      <c r="VB1471" s="20">
        <f t="shared" ca="1" si="1038"/>
        <v>1.7707607265064467E-2</v>
      </c>
      <c r="VC1471" s="20">
        <f t="shared" ca="1" si="1038"/>
        <v>1.7605977879846208E-2</v>
      </c>
      <c r="VD1471" s="20">
        <f t="shared" ca="1" si="1038"/>
        <v>1.8068994677904623E-2</v>
      </c>
      <c r="VE1471" s="20">
        <f t="shared" ca="1" si="1038"/>
        <v>1.7769219566332355E-2</v>
      </c>
      <c r="VF1471" s="20">
        <f t="shared" ca="1" si="1038"/>
        <v>1.7396215405554586E-2</v>
      </c>
      <c r="VG1471" s="20">
        <f t="shared" ca="1" si="1038"/>
        <v>2.0846554587646907E-2</v>
      </c>
      <c r="VH1471" s="20">
        <f t="shared" ca="1" si="1038"/>
        <v>1.8986363834733521E-2</v>
      </c>
      <c r="VI1471" s="20">
        <f t="shared" ca="1" si="1038"/>
        <v>1.2215342081708262E-2</v>
      </c>
      <c r="VJ1471" s="20">
        <f t="shared" ca="1" si="1038"/>
        <v>1.7084012305596721E-2</v>
      </c>
      <c r="VK1471" s="20">
        <f t="shared" ca="1" si="1038"/>
        <v>2.1387898088359166E-2</v>
      </c>
      <c r="VL1471" s="20">
        <f t="shared" ca="1" si="1038"/>
        <v>2.1587059398994132E-2</v>
      </c>
      <c r="VM1471" s="20">
        <f t="shared" ca="1" si="1038"/>
        <v>2.0084896585526691E-2</v>
      </c>
      <c r="VN1471" s="20">
        <f t="shared" ca="1" si="1038"/>
        <v>2.092219653351329E-2</v>
      </c>
      <c r="VO1471" s="20">
        <f t="shared" ca="1" si="1038"/>
        <v>2.1322994440188731E-2</v>
      </c>
      <c r="VP1471" s="20">
        <f t="shared" ca="1" si="1038"/>
        <v>1.8509002735576766E-2</v>
      </c>
      <c r="VQ1471" s="20">
        <f t="shared" ca="1" si="1038"/>
        <v>1.5637032131663342E-2</v>
      </c>
      <c r="VR1471" s="20">
        <f t="shared" ca="1" si="1038"/>
        <v>1.6509244962197842E-2</v>
      </c>
      <c r="VS1471" s="20">
        <f t="shared" ca="1" si="1038"/>
        <v>1.1597942181277261E-2</v>
      </c>
      <c r="VT1471" s="20">
        <f t="shared" ca="1" si="1038"/>
        <v>1.2175462312323408E-2</v>
      </c>
      <c r="VU1471" s="20">
        <f t="shared" ca="1" si="1038"/>
        <v>1.7065129005426807E-2</v>
      </c>
      <c r="VV1471" s="20">
        <f t="shared" ca="1" si="1038"/>
        <v>1.4628429715824457E-2</v>
      </c>
      <c r="VW1471" s="20">
        <f t="shared" ca="1" si="1038"/>
        <v>1.1743295032113596E-2</v>
      </c>
      <c r="VX1471" s="20">
        <f t="shared" ca="1" si="1038"/>
        <v>1.2574542557635222E-2</v>
      </c>
      <c r="VY1471" s="20">
        <f t="shared" ca="1" si="1038"/>
        <v>1.7243998445868408E-2</v>
      </c>
      <c r="VZ1471" s="20">
        <f t="shared" ca="1" si="1038"/>
        <v>7.1665982129165686E-3</v>
      </c>
      <c r="WA1471" s="20">
        <f t="shared" ca="1" si="1038"/>
        <v>9.7984070660683282E-3</v>
      </c>
      <c r="WB1471" s="20">
        <f t="shared" ca="1" si="1038"/>
        <v>1.5040630950310519E-2</v>
      </c>
      <c r="WC1471" s="20">
        <f t="shared" ref="WC1471:WJ1471" ca="1" si="1039">WC106*WC$205*$WL106</f>
        <v>1.4786273732787934E-2</v>
      </c>
      <c r="WD1471" s="20">
        <f t="shared" ca="1" si="1039"/>
        <v>1.4298302948421278E-2</v>
      </c>
      <c r="WE1471" s="20">
        <f t="shared" ca="1" si="1039"/>
        <v>1.7318321834622424E-2</v>
      </c>
      <c r="WF1471" s="20">
        <f t="shared" ca="1" si="1039"/>
        <v>-5.013509141403086E-4</v>
      </c>
      <c r="WG1471" s="20">
        <f t="shared" ca="1" si="1039"/>
        <v>-9.4190724498158121E-4</v>
      </c>
      <c r="WH1471" s="20">
        <f t="shared" ca="1" si="1039"/>
        <v>5.8012868315020401E-3</v>
      </c>
      <c r="WI1471" s="20">
        <f t="shared" ca="1" si="1039"/>
        <v>-8.9394492359129712E-4</v>
      </c>
      <c r="WJ1471" s="20">
        <f t="shared" ca="1" si="1039"/>
        <v>4.4790555633349195E-3</v>
      </c>
    </row>
    <row r="1472" spans="207:608" hidden="1" x14ac:dyDescent="0.2">
      <c r="GY1472" s="9">
        <v>1.3926601306264733E-2</v>
      </c>
      <c r="GZ1472" s="3">
        <f t="shared" si="920"/>
        <v>1.3926601306264733E-2</v>
      </c>
      <c r="HA1472" s="3">
        <f t="shared" si="920"/>
        <v>1.3926601306264733E-2</v>
      </c>
      <c r="HB1472" s="3">
        <f t="shared" si="920"/>
        <v>1.3926601306264733E-2</v>
      </c>
      <c r="HC1472" s="3">
        <f t="shared" si="920"/>
        <v>1.3926601306264733E-2</v>
      </c>
      <c r="HD1472" s="3">
        <f t="shared" si="920"/>
        <v>1.3926601306264733E-2</v>
      </c>
      <c r="HE1472" s="3">
        <f t="shared" si="920"/>
        <v>1.3926601306264733E-2</v>
      </c>
      <c r="HF1472" s="3">
        <f t="shared" si="920"/>
        <v>1.3926601306264733E-2</v>
      </c>
      <c r="HG1472" s="3">
        <f t="shared" si="920"/>
        <v>1.3926601306264733E-2</v>
      </c>
      <c r="HH1472" s="3">
        <f t="shared" si="920"/>
        <v>1.3926601306264733E-2</v>
      </c>
      <c r="HI1472" s="3">
        <f t="shared" si="920"/>
        <v>1.3926601306264733E-2</v>
      </c>
      <c r="HJ1472" s="3">
        <f t="shared" si="920"/>
        <v>1.3926601306264733E-2</v>
      </c>
      <c r="HK1472" s="3">
        <f t="shared" si="920"/>
        <v>1.3926601306264733E-2</v>
      </c>
      <c r="HL1472" s="3">
        <f t="shared" si="920"/>
        <v>1.3926601306264733E-2</v>
      </c>
      <c r="HM1472" s="3">
        <f t="shared" si="920"/>
        <v>1.3926601306264733E-2</v>
      </c>
      <c r="HN1472" s="3">
        <f t="shared" si="920"/>
        <v>1.3926601306264733E-2</v>
      </c>
      <c r="HO1472" s="3">
        <f t="shared" ref="HO1472:ID1487" si="1040">$GY1472</f>
        <v>1.3926601306264733E-2</v>
      </c>
      <c r="HP1472" s="3">
        <f t="shared" si="1040"/>
        <v>1.3926601306264733E-2</v>
      </c>
      <c r="HQ1472" s="3">
        <f t="shared" si="1040"/>
        <v>1.3926601306264733E-2</v>
      </c>
      <c r="HR1472" s="3">
        <f t="shared" si="1040"/>
        <v>1.3926601306264733E-2</v>
      </c>
      <c r="HS1472" s="3">
        <f t="shared" si="1040"/>
        <v>1.3926601306264733E-2</v>
      </c>
      <c r="HT1472" s="3">
        <f t="shared" si="1040"/>
        <v>1.3926601306264733E-2</v>
      </c>
      <c r="HU1472" s="3">
        <f t="shared" si="1040"/>
        <v>1.3926601306264733E-2</v>
      </c>
      <c r="HV1472" s="3">
        <f t="shared" si="1040"/>
        <v>1.3926601306264733E-2</v>
      </c>
      <c r="HW1472" s="3">
        <f t="shared" si="1040"/>
        <v>1.3926601306264733E-2</v>
      </c>
      <c r="HX1472" s="3">
        <f t="shared" si="1040"/>
        <v>1.3926601306264733E-2</v>
      </c>
      <c r="HY1472" s="3">
        <f t="shared" si="1040"/>
        <v>1.3926601306264733E-2</v>
      </c>
      <c r="HZ1472" s="3">
        <f t="shared" si="1040"/>
        <v>1.3926601306264733E-2</v>
      </c>
      <c r="IA1472" s="3">
        <f t="shared" si="1040"/>
        <v>1.3926601306264733E-2</v>
      </c>
      <c r="IB1472" s="3">
        <f t="shared" si="1040"/>
        <v>1.3926601306264733E-2</v>
      </c>
      <c r="IC1472" s="3">
        <f t="shared" si="1040"/>
        <v>1.3926601306264733E-2</v>
      </c>
      <c r="ID1472" s="3">
        <f t="shared" si="1040"/>
        <v>1.3926601306264733E-2</v>
      </c>
      <c r="IE1472" s="3">
        <f t="shared" si="946"/>
        <v>1.3926601306264733E-2</v>
      </c>
      <c r="IF1472" s="3">
        <f t="shared" si="946"/>
        <v>1.3926601306264733E-2</v>
      </c>
      <c r="IG1472" s="3">
        <f t="shared" si="946"/>
        <v>1.3926601306264733E-2</v>
      </c>
      <c r="IH1472" s="3">
        <f t="shared" si="946"/>
        <v>1.3926601306264733E-2</v>
      </c>
      <c r="II1472" s="3">
        <f t="shared" si="946"/>
        <v>1.3926601306264733E-2</v>
      </c>
      <c r="IJ1472" s="3">
        <f t="shared" si="946"/>
        <v>1.3926601306264733E-2</v>
      </c>
      <c r="IK1472" s="3">
        <f t="shared" si="946"/>
        <v>1.3926601306264733E-2</v>
      </c>
      <c r="IL1472" s="3">
        <f t="shared" si="946"/>
        <v>1.3926601306264733E-2</v>
      </c>
      <c r="IM1472" s="3">
        <f t="shared" si="946"/>
        <v>1.3926601306264733E-2</v>
      </c>
      <c r="IN1472" s="3">
        <f t="shared" si="946"/>
        <v>1.3926601306264733E-2</v>
      </c>
      <c r="IO1472" s="3">
        <f t="shared" si="946"/>
        <v>1.3926601306264733E-2</v>
      </c>
      <c r="IP1472" s="3">
        <f t="shared" si="946"/>
        <v>1.3926601306264733E-2</v>
      </c>
      <c r="IQ1472" s="3">
        <f t="shared" si="946"/>
        <v>1.3926601306264733E-2</v>
      </c>
      <c r="IR1472" s="3">
        <f t="shared" si="946"/>
        <v>1.3926601306264733E-2</v>
      </c>
      <c r="IS1472" s="3">
        <f t="shared" si="946"/>
        <v>1.3926601306264733E-2</v>
      </c>
      <c r="IT1472" s="3">
        <f t="shared" si="946"/>
        <v>1.3926601306264733E-2</v>
      </c>
      <c r="IU1472" s="3">
        <f t="shared" si="937"/>
        <v>1.3926601306264733E-2</v>
      </c>
      <c r="IV1472" s="3">
        <f t="shared" si="937"/>
        <v>1.3926601306264733E-2</v>
      </c>
      <c r="IW1472" s="3">
        <f t="shared" si="937"/>
        <v>1.3926601306264733E-2</v>
      </c>
      <c r="IX1472" s="3">
        <f t="shared" si="937"/>
        <v>1.3926601306264733E-2</v>
      </c>
      <c r="IY1472" s="3">
        <f t="shared" si="937"/>
        <v>1.3926601306264733E-2</v>
      </c>
      <c r="IZ1472" s="3">
        <f t="shared" si="937"/>
        <v>1.3926601306264733E-2</v>
      </c>
      <c r="JA1472" s="3">
        <f t="shared" si="937"/>
        <v>1.3926601306264733E-2</v>
      </c>
      <c r="JB1472" s="3">
        <f t="shared" si="937"/>
        <v>1.3926601306264733E-2</v>
      </c>
      <c r="JC1472" s="3">
        <f t="shared" si="937"/>
        <v>1.3926601306264733E-2</v>
      </c>
      <c r="JD1472" s="3">
        <f t="shared" si="937"/>
        <v>1.3926601306264733E-2</v>
      </c>
      <c r="JE1472" s="3">
        <f t="shared" si="937"/>
        <v>1.3926601306264733E-2</v>
      </c>
      <c r="JF1472" s="3">
        <f t="shared" si="937"/>
        <v>1.3926601306264733E-2</v>
      </c>
      <c r="JG1472" s="3">
        <f t="shared" si="937"/>
        <v>1.3926601306264733E-2</v>
      </c>
      <c r="JH1472" s="3">
        <f t="shared" si="937"/>
        <v>1.3926601306264733E-2</v>
      </c>
      <c r="JI1472" s="3">
        <f t="shared" si="937"/>
        <v>1.3926601306264733E-2</v>
      </c>
      <c r="JJ1472" s="3">
        <f t="shared" si="955"/>
        <v>1.3926601306264733E-2</v>
      </c>
      <c r="JK1472" s="3">
        <f t="shared" si="955"/>
        <v>1.3926601306264733E-2</v>
      </c>
      <c r="JL1472" s="3">
        <f t="shared" si="955"/>
        <v>1.3926601306264733E-2</v>
      </c>
      <c r="JM1472" s="3">
        <f t="shared" si="955"/>
        <v>1.3926601306264733E-2</v>
      </c>
      <c r="JN1472" s="3">
        <f t="shared" si="955"/>
        <v>1.3926601306264733E-2</v>
      </c>
      <c r="JO1472" s="3">
        <f t="shared" si="955"/>
        <v>1.3926601306264733E-2</v>
      </c>
      <c r="JP1472" s="3">
        <f t="shared" si="955"/>
        <v>1.3926601306264733E-2</v>
      </c>
      <c r="JQ1472" s="3">
        <f t="shared" si="955"/>
        <v>1.3926601306264733E-2</v>
      </c>
      <c r="JR1472" s="3">
        <f t="shared" si="955"/>
        <v>1.3926601306264733E-2</v>
      </c>
      <c r="JS1472" s="3">
        <f t="shared" si="955"/>
        <v>1.3926601306264733E-2</v>
      </c>
      <c r="JT1472" s="3">
        <f t="shared" si="955"/>
        <v>1.3926601306264733E-2</v>
      </c>
      <c r="JU1472" s="3">
        <f t="shared" si="955"/>
        <v>1.3926601306264733E-2</v>
      </c>
      <c r="JV1472" s="3">
        <f t="shared" si="955"/>
        <v>1.3926601306264733E-2</v>
      </c>
      <c r="JW1472" s="3">
        <f t="shared" si="955"/>
        <v>1.3926601306264733E-2</v>
      </c>
      <c r="JX1472" s="3">
        <f t="shared" si="955"/>
        <v>1.3926601306264733E-2</v>
      </c>
      <c r="JY1472" s="3">
        <f t="shared" si="955"/>
        <v>1.3926601306264733E-2</v>
      </c>
      <c r="JZ1472" s="3">
        <f t="shared" si="947"/>
        <v>1.3926601306264733E-2</v>
      </c>
      <c r="KA1472" s="3">
        <f t="shared" si="947"/>
        <v>1.3926601306264733E-2</v>
      </c>
      <c r="KB1472" s="3">
        <f t="shared" si="947"/>
        <v>1.3926601306264733E-2</v>
      </c>
      <c r="KC1472" s="3">
        <f t="shared" si="947"/>
        <v>1.3926601306264733E-2</v>
      </c>
      <c r="KD1472" s="3">
        <f t="shared" si="947"/>
        <v>1.3926601306264733E-2</v>
      </c>
      <c r="KE1472" s="3">
        <f t="shared" si="947"/>
        <v>1.3926601306264733E-2</v>
      </c>
      <c r="KF1472" s="3">
        <f t="shared" si="684"/>
        <v>1.3926601306264733E-2</v>
      </c>
      <c r="KG1472" s="3">
        <f t="shared" si="973"/>
        <v>1.3926601306264733E-2</v>
      </c>
      <c r="KH1472" s="3">
        <f t="shared" si="973"/>
        <v>1.3926601306264733E-2</v>
      </c>
      <c r="KI1472" s="3">
        <f t="shared" si="973"/>
        <v>1.3926601306264733E-2</v>
      </c>
      <c r="KJ1472" s="3">
        <f t="shared" si="973"/>
        <v>1.3926601306264733E-2</v>
      </c>
      <c r="KK1472" s="3">
        <f t="shared" si="973"/>
        <v>1.3926601306264733E-2</v>
      </c>
      <c r="KL1472" s="3">
        <f t="shared" si="973"/>
        <v>1.3926601306264733E-2</v>
      </c>
      <c r="KM1472" s="3">
        <f t="shared" si="973"/>
        <v>1.3926601306264733E-2</v>
      </c>
      <c r="KN1472" s="3">
        <f t="shared" si="973"/>
        <v>1.3926601306264733E-2</v>
      </c>
      <c r="KO1472" s="3">
        <f t="shared" si="973"/>
        <v>1.3926601306264733E-2</v>
      </c>
      <c r="KP1472" s="3">
        <f t="shared" si="973"/>
        <v>1.3926601306264733E-2</v>
      </c>
      <c r="KQ1472" s="3">
        <f t="shared" si="973"/>
        <v>1.3926601306264733E-2</v>
      </c>
      <c r="KR1472" s="3">
        <f t="shared" si="973"/>
        <v>1.3926601306264733E-2</v>
      </c>
      <c r="KS1472" s="3">
        <f t="shared" si="973"/>
        <v>1.3926601306264733E-2</v>
      </c>
      <c r="KT1472" s="3">
        <f t="shared" si="973"/>
        <v>1.3926601306264733E-2</v>
      </c>
      <c r="KU1472" s="3">
        <f t="shared" si="973"/>
        <v>1.3926601306264733E-2</v>
      </c>
      <c r="KV1472" s="3">
        <f t="shared" si="973"/>
        <v>1.3926601306264733E-2</v>
      </c>
      <c r="KW1472" s="3">
        <f t="shared" si="964"/>
        <v>1.3926601306264733E-2</v>
      </c>
      <c r="KX1472" s="3">
        <f t="shared" si="964"/>
        <v>1.3926601306264733E-2</v>
      </c>
      <c r="KY1472" s="3">
        <f t="shared" si="964"/>
        <v>1.3926601306264733E-2</v>
      </c>
      <c r="KZ1472" s="3">
        <f t="shared" si="964"/>
        <v>1.3926601306264733E-2</v>
      </c>
      <c r="LA1472" s="3">
        <f t="shared" si="964"/>
        <v>1.3926601306264733E-2</v>
      </c>
      <c r="LB1472" s="3">
        <f t="shared" si="964"/>
        <v>1.3926601306264733E-2</v>
      </c>
      <c r="LC1472" s="3">
        <f t="shared" si="964"/>
        <v>1.3926601306264733E-2</v>
      </c>
      <c r="LD1472" s="3">
        <f t="shared" si="964"/>
        <v>1.3926601306264733E-2</v>
      </c>
      <c r="LE1472" s="3">
        <f t="shared" si="964"/>
        <v>1.3926601306264733E-2</v>
      </c>
      <c r="LF1472" s="3">
        <f t="shared" si="964"/>
        <v>1.3926601306264733E-2</v>
      </c>
      <c r="LG1472" s="3">
        <f t="shared" si="964"/>
        <v>1.3926601306264733E-2</v>
      </c>
      <c r="LH1472" s="3">
        <f t="shared" si="964"/>
        <v>1.3926601306264733E-2</v>
      </c>
      <c r="LI1472" s="3">
        <f t="shared" si="964"/>
        <v>1.3926601306264733E-2</v>
      </c>
      <c r="LJ1472" s="3">
        <f t="shared" si="964"/>
        <v>1.3926601306264733E-2</v>
      </c>
      <c r="LK1472" s="3">
        <f t="shared" si="964"/>
        <v>1.3926601306264733E-2</v>
      </c>
      <c r="LL1472" s="3">
        <f t="shared" si="813"/>
        <v>1.3926601306264733E-2</v>
      </c>
      <c r="LM1472" s="3">
        <f t="shared" si="813"/>
        <v>1.3926601306264733E-2</v>
      </c>
      <c r="LN1472" s="3">
        <f t="shared" si="813"/>
        <v>1.3926601306264733E-2</v>
      </c>
      <c r="LO1472" s="3">
        <f t="shared" si="813"/>
        <v>1.3926601306264733E-2</v>
      </c>
      <c r="LP1472" s="3">
        <f t="shared" si="813"/>
        <v>1.3926601306264733E-2</v>
      </c>
      <c r="LQ1472" s="3">
        <f t="shared" si="813"/>
        <v>1.3926601306264733E-2</v>
      </c>
      <c r="LR1472" s="3">
        <f t="shared" si="803"/>
        <v>1.3926601306264733E-2</v>
      </c>
      <c r="LS1472" s="3">
        <f t="shared" si="803"/>
        <v>1.3926601306264733E-2</v>
      </c>
      <c r="LT1472" s="3">
        <f t="shared" si="793"/>
        <v>1.3926601306264733E-2</v>
      </c>
      <c r="LU1472" s="3">
        <f t="shared" si="965"/>
        <v>1.3926601306264733E-2</v>
      </c>
      <c r="LV1472" s="3">
        <f t="shared" si="965"/>
        <v>1.3926601306264733E-2</v>
      </c>
      <c r="LW1472" s="3">
        <f t="shared" si="965"/>
        <v>1.3926601306264733E-2</v>
      </c>
      <c r="LX1472" s="3">
        <f t="shared" si="965"/>
        <v>1.3926601306264733E-2</v>
      </c>
      <c r="LY1472" s="3">
        <f t="shared" si="965"/>
        <v>1.3926601306264733E-2</v>
      </c>
      <c r="LZ1472" s="3">
        <f t="shared" si="965"/>
        <v>1.3926601306264733E-2</v>
      </c>
      <c r="MA1472" s="3">
        <f t="shared" si="965"/>
        <v>1.3926601306264733E-2</v>
      </c>
      <c r="MB1472" s="3">
        <f t="shared" si="965"/>
        <v>1.3926601306264733E-2</v>
      </c>
      <c r="MC1472" s="3">
        <f t="shared" si="965"/>
        <v>1.3926601306264733E-2</v>
      </c>
      <c r="MD1472" s="3">
        <f t="shared" si="965"/>
        <v>1.3926601306264733E-2</v>
      </c>
      <c r="ME1472" s="3">
        <f t="shared" si="965"/>
        <v>1.3926601306264733E-2</v>
      </c>
      <c r="MF1472" s="3">
        <f t="shared" si="965"/>
        <v>1.3926601306264733E-2</v>
      </c>
      <c r="MG1472" s="3">
        <f t="shared" si="965"/>
        <v>1.3926601306264733E-2</v>
      </c>
      <c r="MH1472" s="3">
        <f t="shared" si="965"/>
        <v>1.3926601306264733E-2</v>
      </c>
      <c r="MI1472" s="3">
        <f t="shared" si="965"/>
        <v>1.3926601306264733E-2</v>
      </c>
      <c r="MJ1472" s="3">
        <f t="shared" si="965"/>
        <v>1.3926601306264733E-2</v>
      </c>
      <c r="MK1472" s="3">
        <f t="shared" si="956"/>
        <v>1.3926601306264733E-2</v>
      </c>
      <c r="ML1472" s="3">
        <f t="shared" si="956"/>
        <v>1.3926601306264733E-2</v>
      </c>
      <c r="MM1472" s="3">
        <f t="shared" si="956"/>
        <v>1.3926601306264733E-2</v>
      </c>
      <c r="MN1472" s="3">
        <f t="shared" si="956"/>
        <v>1.3926601306264733E-2</v>
      </c>
      <c r="MO1472" s="3">
        <f t="shared" si="956"/>
        <v>1.3926601306264733E-2</v>
      </c>
      <c r="MP1472" s="3">
        <f t="shared" si="989"/>
        <v>1.3926601306264733E-2</v>
      </c>
      <c r="MQ1472" s="3">
        <f t="shared" si="989"/>
        <v>1.3926601306264733E-2</v>
      </c>
      <c r="MR1472" s="3">
        <f t="shared" si="989"/>
        <v>1.3926601306264733E-2</v>
      </c>
      <c r="MS1472" s="3">
        <f t="shared" si="989"/>
        <v>1.3926601306264733E-2</v>
      </c>
      <c r="MT1472" s="3">
        <f t="shared" si="989"/>
        <v>1.3926601306264733E-2</v>
      </c>
      <c r="MU1472" s="3">
        <f t="shared" si="989"/>
        <v>1.3926601306264733E-2</v>
      </c>
      <c r="MV1472" s="3">
        <f t="shared" si="989"/>
        <v>1.3926601306264733E-2</v>
      </c>
      <c r="MW1472" s="3">
        <f t="shared" si="989"/>
        <v>1.3926601306264733E-2</v>
      </c>
      <c r="MX1472" s="3">
        <f t="shared" si="989"/>
        <v>1.3926601306264733E-2</v>
      </c>
      <c r="MY1472" s="3">
        <f t="shared" si="989"/>
        <v>1.3926601306264733E-2</v>
      </c>
      <c r="MZ1472" s="3">
        <f t="shared" si="989"/>
        <v>1.3926601306264733E-2</v>
      </c>
      <c r="NA1472" s="3">
        <f t="shared" si="989"/>
        <v>1.3926601306264733E-2</v>
      </c>
      <c r="NB1472" s="3">
        <f t="shared" si="989"/>
        <v>1.3926601306264733E-2</v>
      </c>
      <c r="NC1472" s="3">
        <f t="shared" si="989"/>
        <v>1.3926601306264733E-2</v>
      </c>
      <c r="ND1472" s="3">
        <f t="shared" si="989"/>
        <v>1.3926601306264733E-2</v>
      </c>
      <c r="NE1472" s="3">
        <f t="shared" si="989"/>
        <v>1.3926601306264733E-2</v>
      </c>
      <c r="NF1472" s="3">
        <f t="shared" si="981"/>
        <v>1.3926601306264733E-2</v>
      </c>
      <c r="NG1472" s="3">
        <f t="shared" si="981"/>
        <v>1.3926601306264733E-2</v>
      </c>
      <c r="NH1472" s="3">
        <f t="shared" si="981"/>
        <v>1.3926601306264733E-2</v>
      </c>
      <c r="NI1472" s="3">
        <f t="shared" si="981"/>
        <v>1.3926601306264733E-2</v>
      </c>
      <c r="NJ1472" s="3">
        <f t="shared" si="981"/>
        <v>1.3926601306264733E-2</v>
      </c>
      <c r="NK1472" s="3">
        <f t="shared" si="883"/>
        <v>1.3926601306264733E-2</v>
      </c>
      <c r="NL1472" s="3">
        <f t="shared" si="883"/>
        <v>1.3926601306264733E-2</v>
      </c>
      <c r="NM1472" s="3">
        <f t="shared" si="883"/>
        <v>1.3926601306264733E-2</v>
      </c>
      <c r="NN1472" s="3">
        <f t="shared" si="875"/>
        <v>1.3926601306264733E-2</v>
      </c>
      <c r="NO1472" s="3">
        <f t="shared" si="875"/>
        <v>1.3926601306264733E-2</v>
      </c>
      <c r="NP1472" s="3">
        <f t="shared" si="875"/>
        <v>1.3926601306264733E-2</v>
      </c>
      <c r="NQ1472" s="3">
        <f t="shared" si="658"/>
        <v>1.3926601306264733E-2</v>
      </c>
      <c r="NR1472" s="3">
        <f t="shared" si="929"/>
        <v>1.3926601306264733E-2</v>
      </c>
      <c r="NS1472" s="3">
        <f t="shared" si="929"/>
        <v>1.3926601306264733E-2</v>
      </c>
      <c r="NT1472" s="3">
        <f t="shared" si="929"/>
        <v>1.3926601306264733E-2</v>
      </c>
      <c r="NU1472" s="3">
        <f t="shared" si="929"/>
        <v>1.3926601306264733E-2</v>
      </c>
      <c r="NV1472" s="3">
        <f t="shared" si="929"/>
        <v>1.3926601306264733E-2</v>
      </c>
      <c r="NW1472" s="3">
        <f t="shared" si="929"/>
        <v>1.3926601306264733E-2</v>
      </c>
      <c r="NX1472" s="3">
        <f t="shared" si="929"/>
        <v>1.3926601306264733E-2</v>
      </c>
      <c r="NY1472" s="3">
        <f t="shared" si="929"/>
        <v>1.3926601306264733E-2</v>
      </c>
      <c r="NZ1472" s="3">
        <f t="shared" si="929"/>
        <v>1.3926601306264733E-2</v>
      </c>
      <c r="OA1472" s="3">
        <f t="shared" si="929"/>
        <v>1.3926601306264733E-2</v>
      </c>
      <c r="OB1472" s="3">
        <f t="shared" si="929"/>
        <v>1.3926601306264733E-2</v>
      </c>
      <c r="OC1472" s="3">
        <f t="shared" si="929"/>
        <v>1.3926601306264733E-2</v>
      </c>
      <c r="OD1472" s="3">
        <f t="shared" si="929"/>
        <v>1.3926601306264733E-2</v>
      </c>
      <c r="OE1472" s="3">
        <f t="shared" si="929"/>
        <v>1.3926601306264733E-2</v>
      </c>
      <c r="OF1472" s="3">
        <f t="shared" si="929"/>
        <v>1.3926601306264733E-2</v>
      </c>
      <c r="OG1472" s="3">
        <f t="shared" si="929"/>
        <v>1.3926601306264733E-2</v>
      </c>
      <c r="OH1472" s="3">
        <f t="shared" si="921"/>
        <v>1.3926601306264733E-2</v>
      </c>
      <c r="OI1472" s="3">
        <f t="shared" si="921"/>
        <v>1.3926601306264733E-2</v>
      </c>
      <c r="OJ1472" s="3">
        <f t="shared" si="921"/>
        <v>1.3926601306264733E-2</v>
      </c>
      <c r="OK1472" s="3">
        <f t="shared" si="938"/>
        <v>1.3926601306264733E-2</v>
      </c>
      <c r="OL1472" s="3">
        <f t="shared" si="938"/>
        <v>1.3926601306264733E-2</v>
      </c>
      <c r="OM1472" s="3">
        <f t="shared" si="938"/>
        <v>1.3926601306264733E-2</v>
      </c>
      <c r="ON1472" s="3">
        <f t="shared" si="938"/>
        <v>1.3926601306264733E-2</v>
      </c>
      <c r="OO1472" s="13">
        <f t="shared" si="938"/>
        <v>1.3926601306264733E-2</v>
      </c>
      <c r="OP1472" s="29">
        <f t="shared" si="938"/>
        <v>1.3926601306264733E-2</v>
      </c>
      <c r="OR1472" s="3" t="str">
        <f t="shared" si="990"/>
        <v>GDXJ US Equity</v>
      </c>
      <c r="OS1472" s="20">
        <f t="shared" ref="OS1472:PX1472" ca="1" si="1041">OS107*OS$205*$WL107</f>
        <v>3.5043478336059153E-3</v>
      </c>
      <c r="OT1472" s="20">
        <f t="shared" ca="1" si="1041"/>
        <v>3.7384748066571481E-3</v>
      </c>
      <c r="OU1472" s="20">
        <f t="shared" ca="1" si="1041"/>
        <v>6.0177746204069437E-3</v>
      </c>
      <c r="OV1472" s="20">
        <f t="shared" ca="1" si="1041"/>
        <v>2.0166376037491734E-3</v>
      </c>
      <c r="OW1472" s="20">
        <f t="shared" ca="1" si="1041"/>
        <v>4.41307084309668E-3</v>
      </c>
      <c r="OX1472" s="20">
        <f t="shared" ca="1" si="1041"/>
        <v>1.5963939121643005E-3</v>
      </c>
      <c r="OY1472" s="20">
        <f t="shared" ca="1" si="1041"/>
        <v>4.6335197628790507E-3</v>
      </c>
      <c r="OZ1472" s="20">
        <f t="shared" ca="1" si="1041"/>
        <v>9.3386555951797446E-5</v>
      </c>
      <c r="PA1472" s="20">
        <f t="shared" ca="1" si="1041"/>
        <v>1.104321593846846E-3</v>
      </c>
      <c r="PB1472" s="20">
        <f t="shared" ca="1" si="1041"/>
        <v>3.5982016306380267E-3</v>
      </c>
      <c r="PC1472" s="20">
        <f t="shared" ca="1" si="1041"/>
        <v>1.4877672959284192E-3</v>
      </c>
      <c r="PD1472" s="20">
        <f t="shared" ca="1" si="1041"/>
        <v>2.4438373748990588E-3</v>
      </c>
      <c r="PE1472" s="20">
        <f t="shared" ca="1" si="1041"/>
        <v>8.1224305769738506E-3</v>
      </c>
      <c r="PF1472" s="20">
        <f t="shared" ca="1" si="1041"/>
        <v>5.2436200640845971E-3</v>
      </c>
      <c r="PG1472" s="20">
        <f t="shared" ca="1" si="1041"/>
        <v>9.4298578277387749E-3</v>
      </c>
      <c r="PH1472" s="20">
        <f t="shared" ca="1" si="1041"/>
        <v>1.8999835673904285E-3</v>
      </c>
      <c r="PI1472" s="20">
        <f t="shared" ca="1" si="1041"/>
        <v>1.158466309071388E-4</v>
      </c>
      <c r="PJ1472" s="20">
        <f t="shared" ca="1" si="1041"/>
        <v>4.4439396210654777E-3</v>
      </c>
      <c r="PK1472" s="20">
        <f t="shared" ca="1" si="1041"/>
        <v>9.3369141570722966E-4</v>
      </c>
      <c r="PL1472" s="20">
        <f t="shared" ca="1" si="1041"/>
        <v>7.5956089038282663E-5</v>
      </c>
      <c r="PM1472" s="20">
        <f t="shared" ca="1" si="1041"/>
        <v>3.3314834305287681E-3</v>
      </c>
      <c r="PN1472" s="20">
        <f t="shared" ca="1" si="1041"/>
        <v>4.1044342975306881E-3</v>
      </c>
      <c r="PO1472" s="20">
        <f t="shared" ca="1" si="1041"/>
        <v>2.0080364868713184E-3</v>
      </c>
      <c r="PP1472" s="20">
        <f t="shared" ca="1" si="1041"/>
        <v>3.5278640331485152E-5</v>
      </c>
      <c r="PQ1472" s="20">
        <f t="shared" ca="1" si="1041"/>
        <v>3.2707594375546187E-3</v>
      </c>
      <c r="PR1472" s="20">
        <f t="shared" ca="1" si="1041"/>
        <v>4.326487029303148E-3</v>
      </c>
      <c r="PS1472" s="20">
        <f t="shared" ca="1" si="1041"/>
        <v>5.8927260605445549E-5</v>
      </c>
      <c r="PT1472" s="20">
        <f t="shared" ca="1" si="1041"/>
        <v>1.9164438926349485E-3</v>
      </c>
      <c r="PU1472" s="20">
        <f t="shared" ca="1" si="1041"/>
        <v>3.1139549153967098E-3</v>
      </c>
      <c r="PV1472" s="20">
        <f t="shared" ca="1" si="1041"/>
        <v>3.3259389055186662E-3</v>
      </c>
      <c r="PW1472" s="20">
        <f t="shared" ca="1" si="1041"/>
        <v>1.8799697177707218E-2</v>
      </c>
      <c r="PX1472" s="20">
        <f t="shared" ca="1" si="1041"/>
        <v>7.8113353364907311E-4</v>
      </c>
      <c r="PY1472" s="20">
        <f t="shared" ref="PY1472:RD1472" ca="1" si="1042">PY107*PY$205*$WL107</f>
        <v>6.476340012047698E-4</v>
      </c>
      <c r="PZ1472" s="20">
        <f t="shared" ca="1" si="1042"/>
        <v>1.506305892505349E-3</v>
      </c>
      <c r="QA1472" s="20">
        <f t="shared" ca="1" si="1042"/>
        <v>7.0326328110356402E-4</v>
      </c>
      <c r="QB1472" s="20">
        <f t="shared" ca="1" si="1042"/>
        <v>2.7708013567612328E-3</v>
      </c>
      <c r="QC1472" s="20">
        <f t="shared" ca="1" si="1042"/>
        <v>1.6166103930870292E-4</v>
      </c>
      <c r="QD1472" s="20">
        <f t="shared" ca="1" si="1042"/>
        <v>2.376740961066116E-4</v>
      </c>
      <c r="QE1472" s="20">
        <f t="shared" ca="1" si="1042"/>
        <v>3.7628590824367644E-3</v>
      </c>
      <c r="QF1472" s="20">
        <f t="shared" ca="1" si="1042"/>
        <v>3.361889494121746E-3</v>
      </c>
      <c r="QG1472" s="20">
        <f t="shared" ca="1" si="1042"/>
        <v>3.6190546469567152E-3</v>
      </c>
      <c r="QH1472" s="20">
        <f t="shared" ca="1" si="1042"/>
        <v>3.475950259042679E-3</v>
      </c>
      <c r="QI1472" s="20">
        <f t="shared" ca="1" si="1042"/>
        <v>6.8720706813221678E-4</v>
      </c>
      <c r="QJ1472" s="20">
        <f t="shared" ca="1" si="1042"/>
        <v>7.9371533093271773E-3</v>
      </c>
      <c r="QK1472" s="20">
        <f t="shared" ca="1" si="1042"/>
        <v>3.0577438972364543E-3</v>
      </c>
      <c r="QL1472" s="20">
        <f t="shared" ca="1" si="1042"/>
        <v>3.1141387424147068E-3</v>
      </c>
      <c r="QM1472" s="20">
        <f t="shared" ca="1" si="1042"/>
        <v>8.5940694205363273E-3</v>
      </c>
      <c r="QN1472" s="20">
        <f t="shared" ca="1" si="1042"/>
        <v>4.5131734590178598E-3</v>
      </c>
      <c r="QO1472" s="20">
        <f t="shared" ca="1" si="1042"/>
        <v>8.3776782362281737E-3</v>
      </c>
      <c r="QP1472" s="20">
        <f t="shared" ca="1" si="1042"/>
        <v>2.0745849820776106E-3</v>
      </c>
      <c r="QQ1472" s="20">
        <f t="shared" ca="1" si="1042"/>
        <v>2.5155599728672621E-3</v>
      </c>
      <c r="QR1472" s="20">
        <f t="shared" ca="1" si="1042"/>
        <v>3.3175243065429493E-4</v>
      </c>
      <c r="QS1472" s="20">
        <f t="shared" ca="1" si="1042"/>
        <v>4.3177590818006548E-3</v>
      </c>
      <c r="QT1472" s="20">
        <f t="shared" ca="1" si="1042"/>
        <v>1.2761727895826691E-3</v>
      </c>
      <c r="QU1472" s="20">
        <f t="shared" ca="1" si="1042"/>
        <v>9.711272003252529E-5</v>
      </c>
      <c r="QV1472" s="20">
        <f t="shared" ca="1" si="1042"/>
        <v>8.4556536112588291E-5</v>
      </c>
      <c r="QW1472" s="20">
        <f t="shared" ca="1" si="1042"/>
        <v>4.2686803379280276E-4</v>
      </c>
      <c r="QX1472" s="20">
        <f t="shared" ca="1" si="1042"/>
        <v>1.9533739778865274E-3</v>
      </c>
      <c r="QY1472" s="20">
        <f t="shared" ca="1" si="1042"/>
        <v>6.2463718843133948E-4</v>
      </c>
      <c r="QZ1472" s="20">
        <f t="shared" ca="1" si="1042"/>
        <v>2.8105129245673296E-3</v>
      </c>
      <c r="RA1472" s="20">
        <f t="shared" ca="1" si="1042"/>
        <v>4.3683747611874939E-4</v>
      </c>
      <c r="RB1472" s="20">
        <f t="shared" ca="1" si="1042"/>
        <v>4.7975818877367421E-4</v>
      </c>
      <c r="RC1472" s="20">
        <f t="shared" ca="1" si="1042"/>
        <v>2.2170675184287421E-4</v>
      </c>
      <c r="RD1472" s="20">
        <f t="shared" ca="1" si="1042"/>
        <v>6.2355667626346032E-4</v>
      </c>
      <c r="RE1472" s="20">
        <f t="shared" ref="RE1472:SJ1472" ca="1" si="1043">RE107*RE$205*$WL107</f>
        <v>-1.1666961911770441E-3</v>
      </c>
      <c r="RF1472" s="20">
        <f t="shared" ca="1" si="1043"/>
        <v>8.138768812969144E-4</v>
      </c>
      <c r="RG1472" s="20">
        <f t="shared" ca="1" si="1043"/>
        <v>2.7835368384269382E-3</v>
      </c>
      <c r="RH1472" s="20">
        <f t="shared" ca="1" si="1043"/>
        <v>7.7389723440369398E-3</v>
      </c>
      <c r="RI1472" s="20">
        <f t="shared" ca="1" si="1043"/>
        <v>2.463828412077697E-3</v>
      </c>
      <c r="RJ1472" s="20">
        <f t="shared" ca="1" si="1043"/>
        <v>2.5377743575396698E-3</v>
      </c>
      <c r="RK1472" s="20">
        <f t="shared" ca="1" si="1043"/>
        <v>5.1198675633739987E-3</v>
      </c>
      <c r="RL1472" s="20">
        <f t="shared" ca="1" si="1043"/>
        <v>2.6102630898025138E-3</v>
      </c>
      <c r="RM1472" s="20">
        <f t="shared" ca="1" si="1043"/>
        <v>3.0282400424026454E-3</v>
      </c>
      <c r="RN1472" s="20">
        <f t="shared" ca="1" si="1043"/>
        <v>2.7018045564192444E-3</v>
      </c>
      <c r="RO1472" s="20">
        <f t="shared" ca="1" si="1043"/>
        <v>2.9857608535680063E-3</v>
      </c>
      <c r="RP1472" s="20">
        <f t="shared" ca="1" si="1043"/>
        <v>1.4831510916266912E-2</v>
      </c>
      <c r="RQ1472" s="20">
        <f t="shared" ca="1" si="1043"/>
        <v>-3.7049593643783342E-3</v>
      </c>
      <c r="RR1472" s="20">
        <f t="shared" ca="1" si="1043"/>
        <v>-3.366324374299044E-3</v>
      </c>
      <c r="RS1472" s="20">
        <f t="shared" ca="1" si="1043"/>
        <v>-1.0367026295282019E-2</v>
      </c>
      <c r="RT1472" s="20">
        <f t="shared" ca="1" si="1043"/>
        <v>-8.7628734024320417E-3</v>
      </c>
      <c r="RU1472" s="20">
        <f t="shared" ca="1" si="1043"/>
        <v>-1.9313400589445438E-3</v>
      </c>
      <c r="RV1472" s="20">
        <f t="shared" ca="1" si="1043"/>
        <v>-5.6827418704464214E-3</v>
      </c>
      <c r="RW1472" s="20">
        <f t="shared" ca="1" si="1043"/>
        <v>-5.3372943715200979E-3</v>
      </c>
      <c r="RX1472" s="20">
        <f t="shared" ca="1" si="1043"/>
        <v>-3.486743381924012E-3</v>
      </c>
      <c r="RY1472" s="20">
        <f t="shared" ca="1" si="1043"/>
        <v>2.4606109690703286E-3</v>
      </c>
      <c r="RZ1472" s="20">
        <f t="shared" ca="1" si="1043"/>
        <v>2.6018135413579096E-3</v>
      </c>
      <c r="SA1472" s="20">
        <f t="shared" ca="1" si="1043"/>
        <v>5.7007229361005106E-3</v>
      </c>
      <c r="SB1472" s="20">
        <f t="shared" ca="1" si="1043"/>
        <v>6.2649554724144851E-3</v>
      </c>
      <c r="SC1472" s="20">
        <f t="shared" ca="1" si="1043"/>
        <v>2.4202974244212968E-3</v>
      </c>
      <c r="SD1472" s="20">
        <f t="shared" ca="1" si="1043"/>
        <v>6.2167352888282366E-3</v>
      </c>
      <c r="SE1472" s="20">
        <f t="shared" ca="1" si="1043"/>
        <v>2.5631451186053432E-3</v>
      </c>
      <c r="SF1472" s="20">
        <f t="shared" ca="1" si="1043"/>
        <v>4.0616641353965191E-3</v>
      </c>
      <c r="SG1472" s="20">
        <f t="shared" ca="1" si="1043"/>
        <v>2.8887065418887383E-3</v>
      </c>
      <c r="SH1472" s="20">
        <f t="shared" ca="1" si="1043"/>
        <v>2.4809063521563451E-3</v>
      </c>
      <c r="SI1472" s="20">
        <f t="shared" ca="1" si="1043"/>
        <v>3.0300891806018292E-3</v>
      </c>
      <c r="SJ1472" s="20">
        <f t="shared" ca="1" si="1043"/>
        <v>7.582112754257863E-3</v>
      </c>
      <c r="SK1472" s="20">
        <f t="shared" ref="SK1472:TP1472" ca="1" si="1044">SK107*SK$205*$WL107</f>
        <v>3.9261198687650968E-3</v>
      </c>
      <c r="SL1472" s="20">
        <f t="shared" ca="1" si="1044"/>
        <v>7.333322021913136E-3</v>
      </c>
      <c r="SM1472" s="20">
        <f t="shared" ca="1" si="1044"/>
        <v>2.918910118028765E-3</v>
      </c>
      <c r="SN1472" s="20">
        <f t="shared" ca="1" si="1044"/>
        <v>2.4355584453515104E-3</v>
      </c>
      <c r="SO1472" s="20">
        <f t="shared" ca="1" si="1044"/>
        <v>0.14160591737169631</v>
      </c>
      <c r="SP1472" s="20">
        <f t="shared" ca="1" si="1044"/>
        <v>2.7653158076053008E-2</v>
      </c>
      <c r="SQ1472" s="20">
        <f t="shared" ca="1" si="1044"/>
        <v>1.1383853853292042E-2</v>
      </c>
      <c r="SR1472" s="20">
        <f t="shared" ca="1" si="1044"/>
        <v>0.16033993796949486</v>
      </c>
      <c r="SS1472" s="20">
        <f t="shared" ca="1" si="1044"/>
        <v>1.3120490336137464E-2</v>
      </c>
      <c r="ST1472" s="20">
        <f t="shared" ca="1" si="1044"/>
        <v>4.5647802884035424E-3</v>
      </c>
      <c r="SU1472" s="20">
        <f t="shared" ca="1" si="1044"/>
        <v>2.6174766901055559E-2</v>
      </c>
      <c r="SV1472" s="20">
        <f t="shared" ca="1" si="1044"/>
        <v>0.44573741376052711</v>
      </c>
      <c r="SW1472" s="20">
        <f t="shared" ca="1" si="1044"/>
        <v>2.2453501199507795E-3</v>
      </c>
      <c r="SX1472" s="20">
        <f t="shared" ca="1" si="1044"/>
        <v>1.7488933353386783E-3</v>
      </c>
      <c r="SY1472" s="20">
        <f t="shared" ca="1" si="1044"/>
        <v>2.1331451355734738E-3</v>
      </c>
      <c r="SZ1472" s="20">
        <f t="shared" ca="1" si="1044"/>
        <v>1.4753318221515706E-3</v>
      </c>
      <c r="TA1472" s="20">
        <f t="shared" ca="1" si="1044"/>
        <v>2.287099133993953E-3</v>
      </c>
      <c r="TB1472" s="20">
        <f t="shared" ca="1" si="1044"/>
        <v>2.1843731838505644E-3</v>
      </c>
      <c r="TC1472" s="20">
        <f t="shared" ca="1" si="1044"/>
        <v>2.8881786603962593E-3</v>
      </c>
      <c r="TD1472" s="20">
        <f t="shared" ca="1" si="1044"/>
        <v>2.9298736995188829E-3</v>
      </c>
      <c r="TE1472" s="20">
        <f t="shared" ca="1" si="1044"/>
        <v>4.0809793842267275E-4</v>
      </c>
      <c r="TF1472" s="20">
        <f t="shared" ca="1" si="1044"/>
        <v>6.5949143949080797E-3</v>
      </c>
      <c r="TG1472" s="20">
        <f t="shared" ca="1" si="1044"/>
        <v>5.4029316763143515E-3</v>
      </c>
      <c r="TH1472" s="20">
        <f t="shared" ca="1" si="1044"/>
        <v>7.9212313234618276E-3</v>
      </c>
      <c r="TI1472" s="20">
        <f t="shared" ca="1" si="1044"/>
        <v>5.7905756408886139E-3</v>
      </c>
      <c r="TJ1472" s="20">
        <f t="shared" ca="1" si="1044"/>
        <v>9.8992469916226247E-3</v>
      </c>
      <c r="TK1472" s="20">
        <f t="shared" ca="1" si="1044"/>
        <v>9.5953451818717259E-3</v>
      </c>
      <c r="TL1472" s="20">
        <f t="shared" ca="1" si="1044"/>
        <v>6.4222314695013957E-3</v>
      </c>
      <c r="TM1472" s="20">
        <f t="shared" ca="1" si="1044"/>
        <v>6.6352504806710356E-3</v>
      </c>
      <c r="TN1472" s="20">
        <f t="shared" ca="1" si="1044"/>
        <v>1.0820277850028733E-2</v>
      </c>
      <c r="TO1472" s="20">
        <f t="shared" ca="1" si="1044"/>
        <v>5.6042219306900436E-3</v>
      </c>
      <c r="TP1472" s="20">
        <f t="shared" ca="1" si="1044"/>
        <v>6.2988626055544821E-3</v>
      </c>
      <c r="TQ1472" s="20">
        <f t="shared" ref="TQ1472:UV1472" ca="1" si="1045">TQ107*TQ$205*$WL107</f>
        <v>5.5623670451883569E-3</v>
      </c>
      <c r="TR1472" s="20">
        <f t="shared" ca="1" si="1045"/>
        <v>9.5626677786443039E-3</v>
      </c>
      <c r="TS1472" s="20">
        <f t="shared" ca="1" si="1045"/>
        <v>7.478424076896948E-3</v>
      </c>
      <c r="TT1472" s="20">
        <f t="shared" ca="1" si="1045"/>
        <v>5.7503230161542324E-3</v>
      </c>
      <c r="TU1472" s="20">
        <f t="shared" ca="1" si="1045"/>
        <v>7.9285611511093479E-3</v>
      </c>
      <c r="TV1472" s="20">
        <f t="shared" ca="1" si="1045"/>
        <v>7.5249313572485705E-3</v>
      </c>
      <c r="TW1472" s="20">
        <f t="shared" ca="1" si="1045"/>
        <v>1.0454141617969427E-2</v>
      </c>
      <c r="TX1472" s="20">
        <f t="shared" ca="1" si="1045"/>
        <v>7.2848127587748926E-3</v>
      </c>
      <c r="TY1472" s="20">
        <f t="shared" ca="1" si="1045"/>
        <v>7.6349383669050332E-3</v>
      </c>
      <c r="TZ1472" s="20">
        <f t="shared" ca="1" si="1045"/>
        <v>7.5742712208851683E-3</v>
      </c>
      <c r="UA1472" s="20">
        <f t="shared" ca="1" si="1045"/>
        <v>7.6078817370606204E-3</v>
      </c>
      <c r="UB1472" s="20">
        <f t="shared" ca="1" si="1045"/>
        <v>1.0552437446632526E-2</v>
      </c>
      <c r="UC1472" s="20">
        <f t="shared" ca="1" si="1045"/>
        <v>8.1722103342549215E-3</v>
      </c>
      <c r="UD1472" s="20">
        <f t="shared" ca="1" si="1045"/>
        <v>7.4237441671341341E-3</v>
      </c>
      <c r="UE1472" s="20">
        <f t="shared" ca="1" si="1045"/>
        <v>7.0839232250155051E-3</v>
      </c>
      <c r="UF1472" s="20">
        <f t="shared" ca="1" si="1045"/>
        <v>8.1899069625826736E-3</v>
      </c>
      <c r="UG1472" s="20">
        <f t="shared" ca="1" si="1045"/>
        <v>7.6419510924224214E-3</v>
      </c>
      <c r="UH1472" s="20">
        <f t="shared" ca="1" si="1045"/>
        <v>8.6252631783833283E-3</v>
      </c>
      <c r="UI1472" s="20">
        <f t="shared" ca="1" si="1045"/>
        <v>8.1798993817161752E-3</v>
      </c>
      <c r="UJ1472" s="20">
        <f t="shared" ca="1" si="1045"/>
        <v>1.3175283745127449E-2</v>
      </c>
      <c r="UK1472" s="20">
        <f t="shared" ca="1" si="1045"/>
        <v>-1.2850332930641765E-3</v>
      </c>
      <c r="UL1472" s="20">
        <f t="shared" ca="1" si="1045"/>
        <v>8.4860817839708756E-3</v>
      </c>
      <c r="UM1472" s="20">
        <f t="shared" ca="1" si="1045"/>
        <v>1.1264916154873041E-2</v>
      </c>
      <c r="UN1472" s="20">
        <f t="shared" ca="1" si="1045"/>
        <v>9.1762763793381361E-3</v>
      </c>
      <c r="UO1472" s="20">
        <f t="shared" ca="1" si="1045"/>
        <v>7.1128690758794078E-3</v>
      </c>
      <c r="UP1472" s="20">
        <f t="shared" ca="1" si="1045"/>
        <v>-1.3439197822197116E-3</v>
      </c>
      <c r="UQ1472" s="20">
        <f t="shared" ca="1" si="1045"/>
        <v>2.0267276244777616E-2</v>
      </c>
      <c r="UR1472" s="20">
        <f t="shared" ca="1" si="1045"/>
        <v>1.3223689882580637E-2</v>
      </c>
      <c r="US1472" s="20">
        <f t="shared" ca="1" si="1045"/>
        <v>1.2924440372283909E-2</v>
      </c>
      <c r="UT1472" s="20">
        <f t="shared" ca="1" si="1045"/>
        <v>9.9635407954036873E-3</v>
      </c>
      <c r="UU1472" s="20">
        <f t="shared" ca="1" si="1045"/>
        <v>1.4989568324150404E-2</v>
      </c>
      <c r="UV1472" s="20">
        <f t="shared" ca="1" si="1045"/>
        <v>9.5701870031101761E-3</v>
      </c>
      <c r="UW1472" s="20">
        <f t="shared" ref="UW1472:WB1472" ca="1" si="1046">UW107*UW$205*$WL107</f>
        <v>8.6785681686065135E-3</v>
      </c>
      <c r="UX1472" s="20">
        <f t="shared" ca="1" si="1046"/>
        <v>8.7801143959165707E-3</v>
      </c>
      <c r="UY1472" s="20">
        <f t="shared" ca="1" si="1046"/>
        <v>7.7461594109518341E-3</v>
      </c>
      <c r="UZ1472" s="20">
        <f t="shared" ca="1" si="1046"/>
        <v>1.0591480142542603E-2</v>
      </c>
      <c r="VA1472" s="20">
        <f t="shared" ca="1" si="1046"/>
        <v>1.0191349418604088E-2</v>
      </c>
      <c r="VB1472" s="20">
        <f t="shared" ca="1" si="1046"/>
        <v>1.490153953600217E-2</v>
      </c>
      <c r="VC1472" s="20">
        <f t="shared" ca="1" si="1046"/>
        <v>1.4605114496030398E-2</v>
      </c>
      <c r="VD1472" s="20">
        <f t="shared" ca="1" si="1046"/>
        <v>1.5363378741547121E-2</v>
      </c>
      <c r="VE1472" s="20">
        <f t="shared" ca="1" si="1046"/>
        <v>1.5250106158155381E-2</v>
      </c>
      <c r="VF1472" s="20">
        <f t="shared" ca="1" si="1046"/>
        <v>1.4803342840786016E-2</v>
      </c>
      <c r="VG1472" s="20">
        <f t="shared" ca="1" si="1046"/>
        <v>2.1468583755311868E-2</v>
      </c>
      <c r="VH1472" s="20">
        <f t="shared" ca="1" si="1046"/>
        <v>1.7981715052969392E-2</v>
      </c>
      <c r="VI1472" s="20">
        <f t="shared" ca="1" si="1046"/>
        <v>9.8055649247545656E-3</v>
      </c>
      <c r="VJ1472" s="20">
        <f t="shared" ca="1" si="1046"/>
        <v>1.5638309965524236E-2</v>
      </c>
      <c r="VK1472" s="20">
        <f t="shared" ca="1" si="1046"/>
        <v>2.4969450743109339E-2</v>
      </c>
      <c r="VL1472" s="20">
        <f t="shared" ca="1" si="1046"/>
        <v>2.1952685519529641E-2</v>
      </c>
      <c r="VM1472" s="20">
        <f t="shared" ca="1" si="1046"/>
        <v>1.9586752437212699E-2</v>
      </c>
      <c r="VN1472" s="20">
        <f t="shared" ca="1" si="1046"/>
        <v>2.4184912681064975E-2</v>
      </c>
      <c r="VO1472" s="20">
        <f t="shared" ca="1" si="1046"/>
        <v>2.6853032956500378E-2</v>
      </c>
      <c r="VP1472" s="20">
        <f t="shared" ca="1" si="1046"/>
        <v>1.9010028857472831E-2</v>
      </c>
      <c r="VQ1472" s="20">
        <f t="shared" ca="1" si="1046"/>
        <v>2.7405450680288933E-3</v>
      </c>
      <c r="VR1472" s="20">
        <f t="shared" ca="1" si="1046"/>
        <v>1.4807948706752123E-2</v>
      </c>
      <c r="VS1472" s="20">
        <f t="shared" ca="1" si="1046"/>
        <v>8.3852488419021778E-3</v>
      </c>
      <c r="VT1472" s="20">
        <f t="shared" ca="1" si="1046"/>
        <v>7.3935441501786379E-3</v>
      </c>
      <c r="VU1472" s="20">
        <f t="shared" ca="1" si="1046"/>
        <v>8.4705549131267009E-3</v>
      </c>
      <c r="VV1472" s="20">
        <f t="shared" ca="1" si="1046"/>
        <v>7.8762939465686528E-3</v>
      </c>
      <c r="VW1472" s="20">
        <f t="shared" ca="1" si="1046"/>
        <v>6.9830771536670763E-3</v>
      </c>
      <c r="VX1472" s="20">
        <f t="shared" ca="1" si="1046"/>
        <v>5.0523026162060131E-3</v>
      </c>
      <c r="VY1472" s="20">
        <f t="shared" ca="1" si="1046"/>
        <v>1.7897671553773267E-2</v>
      </c>
      <c r="VZ1472" s="20">
        <f t="shared" ca="1" si="1046"/>
        <v>5.7277019901846695E-3</v>
      </c>
      <c r="WA1472" s="20">
        <f t="shared" ca="1" si="1046"/>
        <v>7.5723154088624687E-3</v>
      </c>
      <c r="WB1472" s="20">
        <f t="shared" ca="1" si="1046"/>
        <v>4.7517122153484821E-3</v>
      </c>
      <c r="WC1472" s="20">
        <f t="shared" ref="WC1472:WJ1472" ca="1" si="1047">WC107*WC$205*$WL107</f>
        <v>3.3319029644033205E-3</v>
      </c>
      <c r="WD1472" s="20">
        <f t="shared" ca="1" si="1047"/>
        <v>6.3778960346607058E-3</v>
      </c>
      <c r="WE1472" s="20">
        <f t="shared" ca="1" si="1047"/>
        <v>1.7522844857989071E-2</v>
      </c>
      <c r="WF1472" s="20">
        <f t="shared" ca="1" si="1047"/>
        <v>4.0046557397201345E-2</v>
      </c>
      <c r="WG1472" s="20">
        <f t="shared" ca="1" si="1047"/>
        <v>3.9527880619465529E-2</v>
      </c>
      <c r="WH1472" s="20">
        <f t="shared" ca="1" si="1047"/>
        <v>5.6683045617412789E-2</v>
      </c>
      <c r="WI1472" s="20">
        <f t="shared" ca="1" si="1047"/>
        <v>2.9851162695905428E-2</v>
      </c>
      <c r="WJ1472" s="20">
        <f t="shared" ca="1" si="1047"/>
        <v>3.2899368304291458E-2</v>
      </c>
    </row>
    <row r="1473" spans="207:608" hidden="1" x14ac:dyDescent="0.2">
      <c r="GY1473" s="9">
        <v>0</v>
      </c>
      <c r="GZ1473" s="3">
        <f t="shared" ref="GZ1473:HO1488" si="1048">$GY1473</f>
        <v>0</v>
      </c>
      <c r="HA1473" s="3">
        <f t="shared" si="1048"/>
        <v>0</v>
      </c>
      <c r="HB1473" s="3">
        <f t="shared" si="1048"/>
        <v>0</v>
      </c>
      <c r="HC1473" s="3">
        <f t="shared" si="1048"/>
        <v>0</v>
      </c>
      <c r="HD1473" s="3">
        <f t="shared" si="1048"/>
        <v>0</v>
      </c>
      <c r="HE1473" s="3">
        <f t="shared" si="1048"/>
        <v>0</v>
      </c>
      <c r="HF1473" s="3">
        <f t="shared" si="1048"/>
        <v>0</v>
      </c>
      <c r="HG1473" s="3">
        <f t="shared" si="1048"/>
        <v>0</v>
      </c>
      <c r="HH1473" s="3">
        <f t="shared" si="1048"/>
        <v>0</v>
      </c>
      <c r="HI1473" s="3">
        <f t="shared" si="1048"/>
        <v>0</v>
      </c>
      <c r="HJ1473" s="3">
        <f t="shared" si="1048"/>
        <v>0</v>
      </c>
      <c r="HK1473" s="3">
        <f t="shared" si="1048"/>
        <v>0</v>
      </c>
      <c r="HL1473" s="3">
        <f t="shared" si="1048"/>
        <v>0</v>
      </c>
      <c r="HM1473" s="3">
        <f t="shared" si="1048"/>
        <v>0</v>
      </c>
      <c r="HN1473" s="3">
        <f t="shared" si="1048"/>
        <v>0</v>
      </c>
      <c r="HO1473" s="3">
        <f t="shared" si="1048"/>
        <v>0</v>
      </c>
      <c r="HP1473" s="3">
        <f t="shared" si="1040"/>
        <v>0</v>
      </c>
      <c r="HQ1473" s="3">
        <f t="shared" si="1040"/>
        <v>0</v>
      </c>
      <c r="HR1473" s="3">
        <f t="shared" si="1040"/>
        <v>0</v>
      </c>
      <c r="HS1473" s="3">
        <f t="shared" si="1040"/>
        <v>0</v>
      </c>
      <c r="HT1473" s="3">
        <f t="shared" si="1040"/>
        <v>0</v>
      </c>
      <c r="HU1473" s="3">
        <f t="shared" si="1040"/>
        <v>0</v>
      </c>
      <c r="HV1473" s="3">
        <f t="shared" si="1040"/>
        <v>0</v>
      </c>
      <c r="HW1473" s="3">
        <f t="shared" si="1040"/>
        <v>0</v>
      </c>
      <c r="HX1473" s="3">
        <f t="shared" si="1040"/>
        <v>0</v>
      </c>
      <c r="HY1473" s="3">
        <f t="shared" si="1040"/>
        <v>0</v>
      </c>
      <c r="HZ1473" s="3">
        <f t="shared" si="1040"/>
        <v>0</v>
      </c>
      <c r="IA1473" s="3">
        <f t="shared" si="1040"/>
        <v>0</v>
      </c>
      <c r="IB1473" s="3">
        <f t="shared" si="1040"/>
        <v>0</v>
      </c>
      <c r="IC1473" s="3">
        <f t="shared" si="1040"/>
        <v>0</v>
      </c>
      <c r="ID1473" s="3">
        <f t="shared" si="1040"/>
        <v>0</v>
      </c>
      <c r="IE1473" s="3">
        <f t="shared" si="946"/>
        <v>0</v>
      </c>
      <c r="IF1473" s="3">
        <f t="shared" si="946"/>
        <v>0</v>
      </c>
      <c r="IG1473" s="3">
        <f t="shared" si="946"/>
        <v>0</v>
      </c>
      <c r="IH1473" s="3">
        <f t="shared" si="946"/>
        <v>0</v>
      </c>
      <c r="II1473" s="3">
        <f t="shared" si="946"/>
        <v>0</v>
      </c>
      <c r="IJ1473" s="3">
        <f t="shared" si="946"/>
        <v>0</v>
      </c>
      <c r="IK1473" s="3">
        <f t="shared" si="946"/>
        <v>0</v>
      </c>
      <c r="IL1473" s="3">
        <f t="shared" si="946"/>
        <v>0</v>
      </c>
      <c r="IM1473" s="3">
        <f t="shared" si="946"/>
        <v>0</v>
      </c>
      <c r="IN1473" s="3">
        <f t="shared" si="946"/>
        <v>0</v>
      </c>
      <c r="IO1473" s="3">
        <f t="shared" si="946"/>
        <v>0</v>
      </c>
      <c r="IP1473" s="3">
        <f t="shared" si="946"/>
        <v>0</v>
      </c>
      <c r="IQ1473" s="3">
        <f t="shared" si="946"/>
        <v>0</v>
      </c>
      <c r="IR1473" s="3">
        <f t="shared" si="946"/>
        <v>0</v>
      </c>
      <c r="IS1473" s="3">
        <f t="shared" si="946"/>
        <v>0</v>
      </c>
      <c r="IT1473" s="3">
        <f t="shared" si="946"/>
        <v>0</v>
      </c>
      <c r="IU1473" s="3">
        <f t="shared" si="937"/>
        <v>0</v>
      </c>
      <c r="IV1473" s="3">
        <f t="shared" si="937"/>
        <v>0</v>
      </c>
      <c r="IW1473" s="3">
        <f t="shared" si="937"/>
        <v>0</v>
      </c>
      <c r="IX1473" s="3">
        <f t="shared" si="937"/>
        <v>0</v>
      </c>
      <c r="IY1473" s="3">
        <f t="shared" si="937"/>
        <v>0</v>
      </c>
      <c r="IZ1473" s="3">
        <f t="shared" si="937"/>
        <v>0</v>
      </c>
      <c r="JA1473" s="3">
        <f t="shared" si="937"/>
        <v>0</v>
      </c>
      <c r="JB1473" s="3">
        <f t="shared" si="937"/>
        <v>0</v>
      </c>
      <c r="JC1473" s="3">
        <f t="shared" si="937"/>
        <v>0</v>
      </c>
      <c r="JD1473" s="3">
        <f t="shared" si="937"/>
        <v>0</v>
      </c>
      <c r="JE1473" s="3">
        <f t="shared" si="937"/>
        <v>0</v>
      </c>
      <c r="JF1473" s="3">
        <f t="shared" si="937"/>
        <v>0</v>
      </c>
      <c r="JG1473" s="3">
        <f t="shared" si="937"/>
        <v>0</v>
      </c>
      <c r="JH1473" s="3">
        <f t="shared" si="937"/>
        <v>0</v>
      </c>
      <c r="JI1473" s="3">
        <f t="shared" si="937"/>
        <v>0</v>
      </c>
      <c r="JJ1473" s="3">
        <f t="shared" si="955"/>
        <v>0</v>
      </c>
      <c r="JK1473" s="3">
        <f t="shared" si="955"/>
        <v>0</v>
      </c>
      <c r="JL1473" s="3">
        <f t="shared" si="955"/>
        <v>0</v>
      </c>
      <c r="JM1473" s="3">
        <f t="shared" si="955"/>
        <v>0</v>
      </c>
      <c r="JN1473" s="3">
        <f t="shared" si="955"/>
        <v>0</v>
      </c>
      <c r="JO1473" s="3">
        <f t="shared" si="955"/>
        <v>0</v>
      </c>
      <c r="JP1473" s="3">
        <f t="shared" si="955"/>
        <v>0</v>
      </c>
      <c r="JQ1473" s="3">
        <f t="shared" si="955"/>
        <v>0</v>
      </c>
      <c r="JR1473" s="3">
        <f t="shared" si="955"/>
        <v>0</v>
      </c>
      <c r="JS1473" s="3">
        <f t="shared" si="955"/>
        <v>0</v>
      </c>
      <c r="JT1473" s="3">
        <f t="shared" si="955"/>
        <v>0</v>
      </c>
      <c r="JU1473" s="3">
        <f t="shared" si="955"/>
        <v>0</v>
      </c>
      <c r="JV1473" s="3">
        <f t="shared" si="955"/>
        <v>0</v>
      </c>
      <c r="JW1473" s="3">
        <f t="shared" si="955"/>
        <v>0</v>
      </c>
      <c r="JX1473" s="3">
        <f t="shared" si="955"/>
        <v>0</v>
      </c>
      <c r="JY1473" s="3">
        <f t="shared" si="955"/>
        <v>0</v>
      </c>
      <c r="JZ1473" s="3">
        <f t="shared" si="947"/>
        <v>0</v>
      </c>
      <c r="KA1473" s="3">
        <f t="shared" si="947"/>
        <v>0</v>
      </c>
      <c r="KB1473" s="3">
        <f t="shared" si="947"/>
        <v>0</v>
      </c>
      <c r="KC1473" s="3">
        <f t="shared" si="947"/>
        <v>0</v>
      </c>
      <c r="KD1473" s="3">
        <f t="shared" si="947"/>
        <v>0</v>
      </c>
      <c r="KE1473" s="3">
        <f t="shared" si="947"/>
        <v>0</v>
      </c>
      <c r="KF1473" s="3">
        <f t="shared" si="684"/>
        <v>0</v>
      </c>
      <c r="KG1473" s="3">
        <f t="shared" si="973"/>
        <v>0</v>
      </c>
      <c r="KH1473" s="3">
        <f t="shared" si="973"/>
        <v>0</v>
      </c>
      <c r="KI1473" s="3">
        <f t="shared" si="973"/>
        <v>0</v>
      </c>
      <c r="KJ1473" s="3">
        <f t="shared" si="973"/>
        <v>0</v>
      </c>
      <c r="KK1473" s="3">
        <f t="shared" si="973"/>
        <v>0</v>
      </c>
      <c r="KL1473" s="3">
        <f t="shared" si="973"/>
        <v>0</v>
      </c>
      <c r="KM1473" s="3">
        <f t="shared" si="973"/>
        <v>0</v>
      </c>
      <c r="KN1473" s="3">
        <f t="shared" si="973"/>
        <v>0</v>
      </c>
      <c r="KO1473" s="3">
        <f t="shared" si="973"/>
        <v>0</v>
      </c>
      <c r="KP1473" s="3">
        <f t="shared" si="973"/>
        <v>0</v>
      </c>
      <c r="KQ1473" s="3">
        <f t="shared" si="973"/>
        <v>0</v>
      </c>
      <c r="KR1473" s="3">
        <f t="shared" si="973"/>
        <v>0</v>
      </c>
      <c r="KS1473" s="3">
        <f t="shared" si="973"/>
        <v>0</v>
      </c>
      <c r="KT1473" s="3">
        <f t="shared" si="973"/>
        <v>0</v>
      </c>
      <c r="KU1473" s="3">
        <f t="shared" si="973"/>
        <v>0</v>
      </c>
      <c r="KV1473" s="3">
        <f t="shared" si="973"/>
        <v>0</v>
      </c>
      <c r="KW1473" s="3">
        <f t="shared" si="964"/>
        <v>0</v>
      </c>
      <c r="KX1473" s="3">
        <f t="shared" si="964"/>
        <v>0</v>
      </c>
      <c r="KY1473" s="3">
        <f t="shared" si="964"/>
        <v>0</v>
      </c>
      <c r="KZ1473" s="3">
        <f t="shared" si="964"/>
        <v>0</v>
      </c>
      <c r="LA1473" s="3">
        <f t="shared" si="964"/>
        <v>0</v>
      </c>
      <c r="LB1473" s="3">
        <f t="shared" si="964"/>
        <v>0</v>
      </c>
      <c r="LC1473" s="3">
        <f t="shared" si="964"/>
        <v>0</v>
      </c>
      <c r="LD1473" s="3">
        <f t="shared" si="964"/>
        <v>0</v>
      </c>
      <c r="LE1473" s="3">
        <f t="shared" si="964"/>
        <v>0</v>
      </c>
      <c r="LF1473" s="3">
        <f t="shared" si="964"/>
        <v>0</v>
      </c>
      <c r="LG1473" s="3">
        <f t="shared" si="964"/>
        <v>0</v>
      </c>
      <c r="LH1473" s="3">
        <f t="shared" si="964"/>
        <v>0</v>
      </c>
      <c r="LI1473" s="3">
        <f t="shared" si="964"/>
        <v>0</v>
      </c>
      <c r="LJ1473" s="3">
        <f t="shared" si="964"/>
        <v>0</v>
      </c>
      <c r="LK1473" s="3">
        <f t="shared" si="964"/>
        <v>0</v>
      </c>
      <c r="LL1473" s="3">
        <f t="shared" si="813"/>
        <v>0</v>
      </c>
      <c r="LM1473" s="3">
        <f t="shared" si="813"/>
        <v>0</v>
      </c>
      <c r="LN1473" s="3">
        <f t="shared" si="813"/>
        <v>0</v>
      </c>
      <c r="LO1473" s="3">
        <f t="shared" si="813"/>
        <v>0</v>
      </c>
      <c r="LP1473" s="3">
        <f t="shared" si="813"/>
        <v>0</v>
      </c>
      <c r="LQ1473" s="3">
        <f t="shared" si="813"/>
        <v>0</v>
      </c>
      <c r="LR1473" s="3">
        <f t="shared" si="803"/>
        <v>0</v>
      </c>
      <c r="LS1473" s="3">
        <f t="shared" si="803"/>
        <v>0</v>
      </c>
      <c r="LT1473" s="3">
        <f t="shared" si="793"/>
        <v>0</v>
      </c>
      <c r="LU1473" s="3">
        <f t="shared" si="965"/>
        <v>0</v>
      </c>
      <c r="LV1473" s="3">
        <f t="shared" si="965"/>
        <v>0</v>
      </c>
      <c r="LW1473" s="3">
        <f t="shared" si="965"/>
        <v>0</v>
      </c>
      <c r="LX1473" s="3">
        <f t="shared" si="965"/>
        <v>0</v>
      </c>
      <c r="LY1473" s="3">
        <f t="shared" si="965"/>
        <v>0</v>
      </c>
      <c r="LZ1473" s="3">
        <f t="shared" si="965"/>
        <v>0</v>
      </c>
      <c r="MA1473" s="3">
        <f t="shared" si="965"/>
        <v>0</v>
      </c>
      <c r="MB1473" s="3">
        <f t="shared" si="965"/>
        <v>0</v>
      </c>
      <c r="MC1473" s="3">
        <f t="shared" si="965"/>
        <v>0</v>
      </c>
      <c r="MD1473" s="3">
        <f t="shared" si="965"/>
        <v>0</v>
      </c>
      <c r="ME1473" s="3">
        <f t="shared" si="965"/>
        <v>0</v>
      </c>
      <c r="MF1473" s="3">
        <f t="shared" si="965"/>
        <v>0</v>
      </c>
      <c r="MG1473" s="3">
        <f t="shared" si="965"/>
        <v>0</v>
      </c>
      <c r="MH1473" s="3">
        <f t="shared" si="965"/>
        <v>0</v>
      </c>
      <c r="MI1473" s="3">
        <f t="shared" si="965"/>
        <v>0</v>
      </c>
      <c r="MJ1473" s="3">
        <f t="shared" si="965"/>
        <v>0</v>
      </c>
      <c r="MK1473" s="3">
        <f t="shared" si="956"/>
        <v>0</v>
      </c>
      <c r="ML1473" s="3">
        <f t="shared" si="956"/>
        <v>0</v>
      </c>
      <c r="MM1473" s="3">
        <f t="shared" si="956"/>
        <v>0</v>
      </c>
      <c r="MN1473" s="3">
        <f t="shared" si="956"/>
        <v>0</v>
      </c>
      <c r="MO1473" s="3">
        <f t="shared" si="956"/>
        <v>0</v>
      </c>
      <c r="MP1473" s="3">
        <f t="shared" si="989"/>
        <v>0</v>
      </c>
      <c r="MQ1473" s="3">
        <f t="shared" si="989"/>
        <v>0</v>
      </c>
      <c r="MR1473" s="3">
        <f t="shared" si="989"/>
        <v>0</v>
      </c>
      <c r="MS1473" s="3">
        <f t="shared" si="989"/>
        <v>0</v>
      </c>
      <c r="MT1473" s="3">
        <f t="shared" si="989"/>
        <v>0</v>
      </c>
      <c r="MU1473" s="3">
        <f t="shared" si="989"/>
        <v>0</v>
      </c>
      <c r="MV1473" s="3">
        <f t="shared" si="989"/>
        <v>0</v>
      </c>
      <c r="MW1473" s="3">
        <f t="shared" si="989"/>
        <v>0</v>
      </c>
      <c r="MX1473" s="3">
        <f t="shared" si="989"/>
        <v>0</v>
      </c>
      <c r="MY1473" s="3">
        <f t="shared" si="989"/>
        <v>0</v>
      </c>
      <c r="MZ1473" s="3">
        <f t="shared" si="989"/>
        <v>0</v>
      </c>
      <c r="NA1473" s="3">
        <f t="shared" si="989"/>
        <v>0</v>
      </c>
      <c r="NB1473" s="3">
        <f t="shared" si="989"/>
        <v>0</v>
      </c>
      <c r="NC1473" s="3">
        <f t="shared" si="989"/>
        <v>0</v>
      </c>
      <c r="ND1473" s="3">
        <f t="shared" si="989"/>
        <v>0</v>
      </c>
      <c r="NE1473" s="3">
        <f t="shared" si="989"/>
        <v>0</v>
      </c>
      <c r="NF1473" s="3">
        <f t="shared" si="981"/>
        <v>0</v>
      </c>
      <c r="NG1473" s="3">
        <f t="shared" si="981"/>
        <v>0</v>
      </c>
      <c r="NH1473" s="3">
        <f t="shared" si="981"/>
        <v>0</v>
      </c>
      <c r="NI1473" s="3">
        <f t="shared" si="981"/>
        <v>0</v>
      </c>
      <c r="NJ1473" s="3">
        <f t="shared" si="981"/>
        <v>0</v>
      </c>
      <c r="NK1473" s="3">
        <f t="shared" si="883"/>
        <v>0</v>
      </c>
      <c r="NL1473" s="3">
        <f t="shared" si="883"/>
        <v>0</v>
      </c>
      <c r="NM1473" s="3">
        <f t="shared" si="883"/>
        <v>0</v>
      </c>
      <c r="NN1473" s="3">
        <f t="shared" si="875"/>
        <v>0</v>
      </c>
      <c r="NO1473" s="3">
        <f t="shared" si="875"/>
        <v>0</v>
      </c>
      <c r="NP1473" s="3">
        <f t="shared" si="875"/>
        <v>0</v>
      </c>
      <c r="NQ1473" s="3">
        <f t="shared" si="658"/>
        <v>0</v>
      </c>
      <c r="NR1473" s="3">
        <f t="shared" si="929"/>
        <v>0</v>
      </c>
      <c r="NS1473" s="3">
        <f t="shared" si="929"/>
        <v>0</v>
      </c>
      <c r="NT1473" s="3">
        <f t="shared" si="929"/>
        <v>0</v>
      </c>
      <c r="NU1473" s="3">
        <f t="shared" si="929"/>
        <v>0</v>
      </c>
      <c r="NV1473" s="3">
        <f t="shared" si="929"/>
        <v>0</v>
      </c>
      <c r="NW1473" s="3">
        <f t="shared" si="929"/>
        <v>0</v>
      </c>
      <c r="NX1473" s="3">
        <f t="shared" si="929"/>
        <v>0</v>
      </c>
      <c r="NY1473" s="3">
        <f t="shared" si="929"/>
        <v>0</v>
      </c>
      <c r="NZ1473" s="3">
        <f t="shared" si="929"/>
        <v>0</v>
      </c>
      <c r="OA1473" s="3">
        <f t="shared" si="929"/>
        <v>0</v>
      </c>
      <c r="OB1473" s="3">
        <f t="shared" si="929"/>
        <v>0</v>
      </c>
      <c r="OC1473" s="3">
        <f t="shared" si="929"/>
        <v>0</v>
      </c>
      <c r="OD1473" s="3">
        <f t="shared" si="929"/>
        <v>0</v>
      </c>
      <c r="OE1473" s="3">
        <f t="shared" si="929"/>
        <v>0</v>
      </c>
      <c r="OF1473" s="3">
        <f t="shared" si="929"/>
        <v>0</v>
      </c>
      <c r="OG1473" s="3">
        <f t="shared" ref="OG1473:OJ1515" si="1049">$GY1473</f>
        <v>0</v>
      </c>
      <c r="OH1473" s="3">
        <f t="shared" si="1049"/>
        <v>0</v>
      </c>
      <c r="OI1473" s="3">
        <f t="shared" si="1049"/>
        <v>0</v>
      </c>
      <c r="OJ1473" s="3">
        <f t="shared" si="1049"/>
        <v>0</v>
      </c>
      <c r="OK1473" s="3">
        <f t="shared" si="938"/>
        <v>0</v>
      </c>
      <c r="OL1473" s="3">
        <f t="shared" si="938"/>
        <v>0</v>
      </c>
      <c r="OM1473" s="3">
        <f t="shared" si="938"/>
        <v>0</v>
      </c>
      <c r="ON1473" s="3">
        <f t="shared" si="938"/>
        <v>0</v>
      </c>
      <c r="OO1473" s="13">
        <f t="shared" si="938"/>
        <v>0</v>
      </c>
      <c r="OP1473" s="29">
        <f t="shared" si="938"/>
        <v>0</v>
      </c>
      <c r="OR1473" s="3" t="str">
        <f t="shared" si="990"/>
        <v>VAW US Equity</v>
      </c>
      <c r="OS1473" s="20">
        <f t="shared" ref="OS1473:PX1473" ca="1" si="1050">OS108*OS$205*$WL108</f>
        <v>-1.0286428682941863E-3</v>
      </c>
      <c r="OT1473" s="20">
        <f t="shared" ca="1" si="1050"/>
        <v>-1.1963894593153687E-3</v>
      </c>
      <c r="OU1473" s="20">
        <f t="shared" ca="1" si="1050"/>
        <v>-4.846684011957775E-4</v>
      </c>
      <c r="OV1473" s="20">
        <f t="shared" ca="1" si="1050"/>
        <v>-1.3544646554213528E-4</v>
      </c>
      <c r="OW1473" s="20">
        <f t="shared" ca="1" si="1050"/>
        <v>-7.4529128770727795E-4</v>
      </c>
      <c r="OX1473" s="20">
        <f t="shared" ca="1" si="1050"/>
        <v>-5.9027200170439094E-4</v>
      </c>
      <c r="OY1473" s="20">
        <f t="shared" ca="1" si="1050"/>
        <v>-7.6473304845726888E-4</v>
      </c>
      <c r="OZ1473" s="20">
        <f t="shared" ca="1" si="1050"/>
        <v>-2.5178884992317024E-5</v>
      </c>
      <c r="PA1473" s="20">
        <f t="shared" ca="1" si="1050"/>
        <v>-4.2346294859855994E-4</v>
      </c>
      <c r="PB1473" s="20">
        <f t="shared" ca="1" si="1050"/>
        <v>5.8176312647163558E-3</v>
      </c>
      <c r="PC1473" s="20">
        <f t="shared" ca="1" si="1050"/>
        <v>-6.523664821939274E-4</v>
      </c>
      <c r="PD1473" s="20">
        <f t="shared" ca="1" si="1050"/>
        <v>-7.594207104484799E-4</v>
      </c>
      <c r="PE1473" s="20">
        <f t="shared" ca="1" si="1050"/>
        <v>4.0632012038379151E-3</v>
      </c>
      <c r="PF1473" s="20">
        <f t="shared" ca="1" si="1050"/>
        <v>-3.0665468908530821E-3</v>
      </c>
      <c r="PG1473" s="20">
        <f t="shared" ca="1" si="1050"/>
        <v>-6.4089948645423443E-3</v>
      </c>
      <c r="PH1473" s="20">
        <f t="shared" ca="1" si="1050"/>
        <v>-1.3184676273519614E-3</v>
      </c>
      <c r="PI1473" s="20">
        <f t="shared" ca="1" si="1050"/>
        <v>-5.0247396743970002E-5</v>
      </c>
      <c r="PJ1473" s="20">
        <f t="shared" ca="1" si="1050"/>
        <v>-1.6142147976889304E-3</v>
      </c>
      <c r="PK1473" s="20">
        <f t="shared" ca="1" si="1050"/>
        <v>-5.900225807278664E-5</v>
      </c>
      <c r="PL1473" s="20">
        <f t="shared" ca="1" si="1050"/>
        <v>1.0302175827848148E-4</v>
      </c>
      <c r="PM1473" s="20">
        <f t="shared" ca="1" si="1050"/>
        <v>-1.9873366569470724E-3</v>
      </c>
      <c r="PN1473" s="20">
        <f t="shared" ca="1" si="1050"/>
        <v>6.4731509573185192E-3</v>
      </c>
      <c r="PO1473" s="20">
        <f t="shared" ca="1" si="1050"/>
        <v>-7.7282467348819498E-4</v>
      </c>
      <c r="PP1473" s="20">
        <f t="shared" ca="1" si="1050"/>
        <v>4.7763875640086202E-6</v>
      </c>
      <c r="PQ1473" s="20">
        <f t="shared" ca="1" si="1050"/>
        <v>-1.6163100955452244E-3</v>
      </c>
      <c r="PR1473" s="20">
        <f t="shared" ca="1" si="1050"/>
        <v>-8.6318437638408223E-4</v>
      </c>
      <c r="PS1473" s="20">
        <f t="shared" ca="1" si="1050"/>
        <v>-1.4703897324687539E-5</v>
      </c>
      <c r="PT1473" s="20">
        <f t="shared" ca="1" si="1050"/>
        <v>1.2659367979641013E-5</v>
      </c>
      <c r="PU1473" s="20">
        <f t="shared" ca="1" si="1050"/>
        <v>-1.1722368179928424E-3</v>
      </c>
      <c r="PV1473" s="20">
        <f t="shared" ca="1" si="1050"/>
        <v>-4.4810510605858733E-4</v>
      </c>
      <c r="PW1473" s="20">
        <f t="shared" ca="1" si="1050"/>
        <v>8.3455665620312865E-3</v>
      </c>
      <c r="PX1473" s="20">
        <f t="shared" ca="1" si="1050"/>
        <v>-3.5875600039428894E-4</v>
      </c>
      <c r="PY1473" s="20">
        <f t="shared" ref="PY1473:RD1473" ca="1" si="1051">PY108*PY$205*$WL108</f>
        <v>-7.2745497703022251E-5</v>
      </c>
      <c r="PZ1473" s="20">
        <f t="shared" ca="1" si="1051"/>
        <v>2.9179669021820072E-3</v>
      </c>
      <c r="QA1473" s="20">
        <f t="shared" ca="1" si="1051"/>
        <v>-4.0785478604839735E-4</v>
      </c>
      <c r="QB1473" s="20">
        <f t="shared" ca="1" si="1051"/>
        <v>-4.6677379430825174E-4</v>
      </c>
      <c r="QC1473" s="20">
        <f t="shared" ca="1" si="1051"/>
        <v>9.9358743572465366E-5</v>
      </c>
      <c r="QD1473" s="20">
        <f t="shared" ca="1" si="1051"/>
        <v>2.4213745574188393E-5</v>
      </c>
      <c r="QE1473" s="20">
        <f t="shared" ca="1" si="1051"/>
        <v>1.1686078845385401E-2</v>
      </c>
      <c r="QF1473" s="20">
        <f t="shared" ca="1" si="1051"/>
        <v>-1.8754917888288616E-3</v>
      </c>
      <c r="QG1473" s="20">
        <f t="shared" ca="1" si="1051"/>
        <v>-1.9045721048243482E-3</v>
      </c>
      <c r="QH1473" s="20">
        <f t="shared" ca="1" si="1051"/>
        <v>-1.2146922212525944E-3</v>
      </c>
      <c r="QI1473" s="20">
        <f t="shared" ca="1" si="1051"/>
        <v>-3.0621204119881919E-4</v>
      </c>
      <c r="QJ1473" s="20">
        <f t="shared" ca="1" si="1051"/>
        <v>-1.3003582104862521E-3</v>
      </c>
      <c r="QK1473" s="20">
        <f t="shared" ca="1" si="1051"/>
        <v>-5.4996096888028151E-4</v>
      </c>
      <c r="QL1473" s="20">
        <f t="shared" ca="1" si="1051"/>
        <v>5.0801074351799862E-3</v>
      </c>
      <c r="QM1473" s="20">
        <f t="shared" ca="1" si="1051"/>
        <v>4.2383683504469026E-3</v>
      </c>
      <c r="QN1473" s="20">
        <f t="shared" ca="1" si="1051"/>
        <v>-6.7834770043211686E-4</v>
      </c>
      <c r="QO1473" s="20">
        <f t="shared" ca="1" si="1051"/>
        <v>-3.1250890329063341E-3</v>
      </c>
      <c r="QP1473" s="20">
        <f t="shared" ca="1" si="1051"/>
        <v>-1.6750471912645656E-3</v>
      </c>
      <c r="QQ1473" s="20">
        <f t="shared" ca="1" si="1051"/>
        <v>4.2465348992305023E-3</v>
      </c>
      <c r="QR1473" s="20">
        <f t="shared" ca="1" si="1051"/>
        <v>-1.7837764081484643E-4</v>
      </c>
      <c r="QS1473" s="20">
        <f t="shared" ca="1" si="1051"/>
        <v>-7.6975382044000605E-4</v>
      </c>
      <c r="QT1473" s="20">
        <f t="shared" ca="1" si="1051"/>
        <v>-2.0313381554746437E-4</v>
      </c>
      <c r="QU1473" s="20">
        <f t="shared" ca="1" si="1051"/>
        <v>6.3552182578057101E-5</v>
      </c>
      <c r="QV1473" s="20">
        <f t="shared" ca="1" si="1051"/>
        <v>-1.1086572074302616E-5</v>
      </c>
      <c r="QW1473" s="20">
        <f t="shared" ca="1" si="1051"/>
        <v>1.5877375243918356E-3</v>
      </c>
      <c r="QX1473" s="20">
        <f t="shared" ca="1" si="1051"/>
        <v>1.3376442879291947E-5</v>
      </c>
      <c r="QY1473" s="20">
        <f t="shared" ca="1" si="1051"/>
        <v>-1.8845175737388552E-4</v>
      </c>
      <c r="QZ1473" s="20">
        <f t="shared" ca="1" si="1051"/>
        <v>-9.4737217348754533E-4</v>
      </c>
      <c r="RA1473" s="20">
        <f t="shared" ca="1" si="1051"/>
        <v>1.6909569710906007E-2</v>
      </c>
      <c r="RB1473" s="20">
        <f t="shared" ca="1" si="1051"/>
        <v>1.7130482710701611E-2</v>
      </c>
      <c r="RC1473" s="20">
        <f t="shared" ca="1" si="1051"/>
        <v>1.5923560415714924E-2</v>
      </c>
      <c r="RD1473" s="20">
        <f t="shared" ca="1" si="1051"/>
        <v>1.6961013331930064E-2</v>
      </c>
      <c r="RE1473" s="20">
        <f t="shared" ref="RE1473:SJ1473" ca="1" si="1052">RE108*RE$205*$WL108</f>
        <v>1.6160057231947203E-2</v>
      </c>
      <c r="RF1473" s="20">
        <f t="shared" ca="1" si="1052"/>
        <v>1.6429417313740133E-2</v>
      </c>
      <c r="RG1473" s="20">
        <f t="shared" ca="1" si="1052"/>
        <v>1.6633351582565709E-2</v>
      </c>
      <c r="RH1473" s="20">
        <f t="shared" ca="1" si="1052"/>
        <v>2.0927226722268693E-2</v>
      </c>
      <c r="RI1473" s="20">
        <f t="shared" ca="1" si="1052"/>
        <v>1.0097323600150905E-2</v>
      </c>
      <c r="RJ1473" s="20">
        <f t="shared" ca="1" si="1052"/>
        <v>1.0275242260518607E-2</v>
      </c>
      <c r="RK1473" s="20">
        <f t="shared" ca="1" si="1052"/>
        <v>1.0685901616404292E-2</v>
      </c>
      <c r="RL1473" s="20">
        <f t="shared" ca="1" si="1052"/>
        <v>1.0080752216486006E-2</v>
      </c>
      <c r="RM1473" s="20">
        <f t="shared" ca="1" si="1052"/>
        <v>1.2270543305321265E-2</v>
      </c>
      <c r="RN1473" s="20">
        <f t="shared" ca="1" si="1052"/>
        <v>1.0073640749278627E-2</v>
      </c>
      <c r="RO1473" s="20">
        <f t="shared" ca="1" si="1052"/>
        <v>1.1160885181791589E-2</v>
      </c>
      <c r="RP1473" s="20">
        <f t="shared" ca="1" si="1052"/>
        <v>1.7742242526978921E-2</v>
      </c>
      <c r="RQ1473" s="20">
        <f t="shared" ca="1" si="1052"/>
        <v>1.9535965979595806E-2</v>
      </c>
      <c r="RR1473" s="20">
        <f t="shared" ca="1" si="1052"/>
        <v>1.9091819839993009E-2</v>
      </c>
      <c r="RS1473" s="20">
        <f t="shared" ca="1" si="1052"/>
        <v>2.355574587834449E-2</v>
      </c>
      <c r="RT1473" s="20">
        <f t="shared" ca="1" si="1052"/>
        <v>2.4061978762324999E-2</v>
      </c>
      <c r="RU1473" s="20">
        <f t="shared" ca="1" si="1052"/>
        <v>1.751538190024195E-2</v>
      </c>
      <c r="RV1473" s="20">
        <f t="shared" ca="1" si="1052"/>
        <v>5.3444507191185035E-2</v>
      </c>
      <c r="RW1473" s="20">
        <f t="shared" ca="1" si="1052"/>
        <v>2.2206936708395533E-2</v>
      </c>
      <c r="RX1473" s="20">
        <f t="shared" ca="1" si="1052"/>
        <v>1.8949621842386827E-2</v>
      </c>
      <c r="RY1473" s="20">
        <f t="shared" ca="1" si="1052"/>
        <v>1.4369750724667694E-2</v>
      </c>
      <c r="RZ1473" s="20">
        <f t="shared" ca="1" si="1052"/>
        <v>1.5142091428566165E-2</v>
      </c>
      <c r="SA1473" s="20">
        <f t="shared" ca="1" si="1052"/>
        <v>2.1149389650946242E-2</v>
      </c>
      <c r="SB1473" s="20">
        <f t="shared" ca="1" si="1052"/>
        <v>2.6762098049213895E-2</v>
      </c>
      <c r="SC1473" s="20">
        <f t="shared" ca="1" si="1052"/>
        <v>1.5621783107605855E-2</v>
      </c>
      <c r="SD1473" s="20">
        <f t="shared" ca="1" si="1052"/>
        <v>2.2721803307167211E-2</v>
      </c>
      <c r="SE1473" s="20">
        <f t="shared" ca="1" si="1052"/>
        <v>1.4659149003355366E-2</v>
      </c>
      <c r="SF1473" s="20">
        <f t="shared" ca="1" si="1052"/>
        <v>1.374818589118894E-2</v>
      </c>
      <c r="SG1473" s="20">
        <f t="shared" ca="1" si="1052"/>
        <v>2.0990073008442193E-2</v>
      </c>
      <c r="SH1473" s="20">
        <f t="shared" ca="1" si="1052"/>
        <v>1.9403085839556699E-2</v>
      </c>
      <c r="SI1473" s="20">
        <f t="shared" ca="1" si="1052"/>
        <v>2.1586347230679356E-2</v>
      </c>
      <c r="SJ1473" s="20">
        <f t="shared" ca="1" si="1052"/>
        <v>1.5109719871401132E-2</v>
      </c>
      <c r="SK1473" s="20">
        <f t="shared" ref="SK1473:TP1473" ca="1" si="1053">SK108*SK$205*$WL108</f>
        <v>2.0175238703383724E-2</v>
      </c>
      <c r="SL1473" s="20">
        <f t="shared" ca="1" si="1053"/>
        <v>2.0181014774554258E-2</v>
      </c>
      <c r="SM1473" s="20">
        <f t="shared" ca="1" si="1053"/>
        <v>2.0904590913450309E-2</v>
      </c>
      <c r="SN1473" s="20">
        <f t="shared" ca="1" si="1053"/>
        <v>1.9574921416038255E-2</v>
      </c>
      <c r="SO1473" s="20">
        <f t="shared" ca="1" si="1053"/>
        <v>1.3084418172327047E-2</v>
      </c>
      <c r="SP1473" s="20">
        <f t="shared" ca="1" si="1053"/>
        <v>2.2264490643413497E-2</v>
      </c>
      <c r="SQ1473" s="20">
        <f t="shared" ca="1" si="1053"/>
        <v>2.5498436060090696E-2</v>
      </c>
      <c r="SR1473" s="20">
        <f t="shared" ca="1" si="1053"/>
        <v>1.3120490336137464E-2</v>
      </c>
      <c r="SS1473" s="20">
        <f t="shared" ca="1" si="1053"/>
        <v>2.6638355216185784E-2</v>
      </c>
      <c r="ST1473" s="20">
        <f t="shared" ca="1" si="1053"/>
        <v>2.009144859106687E-2</v>
      </c>
      <c r="SU1473" s="20">
        <f t="shared" ca="1" si="1053"/>
        <v>2.4315629698220469E-2</v>
      </c>
      <c r="SV1473" s="20">
        <f t="shared" ca="1" si="1053"/>
        <v>4.0662426800337097E-2</v>
      </c>
      <c r="SW1473" s="20">
        <f t="shared" ca="1" si="1053"/>
        <v>1.7386999458854017E-2</v>
      </c>
      <c r="SX1473" s="20">
        <f t="shared" ca="1" si="1053"/>
        <v>1.8737594914252517E-2</v>
      </c>
      <c r="SY1473" s="20">
        <f t="shared" ca="1" si="1053"/>
        <v>1.753785028463755E-2</v>
      </c>
      <c r="SZ1473" s="20">
        <f t="shared" ca="1" si="1053"/>
        <v>1.8601867412572203E-2</v>
      </c>
      <c r="TA1473" s="20">
        <f t="shared" ca="1" si="1053"/>
        <v>1.8570991026495048E-2</v>
      </c>
      <c r="TB1473" s="20">
        <f t="shared" ca="1" si="1053"/>
        <v>1.7597056261092141E-2</v>
      </c>
      <c r="TC1473" s="20">
        <f t="shared" ca="1" si="1053"/>
        <v>2.0264507669732316E-2</v>
      </c>
      <c r="TD1473" s="20">
        <f t="shared" ca="1" si="1053"/>
        <v>1.8089709861030517E-2</v>
      </c>
      <c r="TE1473" s="20">
        <f t="shared" ca="1" si="1053"/>
        <v>1.083624420330539E-2</v>
      </c>
      <c r="TF1473" s="20">
        <f t="shared" ca="1" si="1053"/>
        <v>1.3683093639032178E-2</v>
      </c>
      <c r="TG1473" s="20">
        <f t="shared" ca="1" si="1053"/>
        <v>1.3010453350480648E-2</v>
      </c>
      <c r="TH1473" s="20">
        <f t="shared" ca="1" si="1053"/>
        <v>1.3755008007412283E-2</v>
      </c>
      <c r="TI1473" s="20">
        <f t="shared" ca="1" si="1053"/>
        <v>9.7315516705204254E-3</v>
      </c>
      <c r="TJ1473" s="20">
        <f t="shared" ca="1" si="1053"/>
        <v>1.8893530316949132E-2</v>
      </c>
      <c r="TK1473" s="20">
        <f t="shared" ca="1" si="1053"/>
        <v>1.5124121864033273E-2</v>
      </c>
      <c r="TL1473" s="20">
        <f t="shared" ca="1" si="1053"/>
        <v>1.5167517794316084E-2</v>
      </c>
      <c r="TM1473" s="20">
        <f t="shared" ca="1" si="1053"/>
        <v>1.052212295357452E-2</v>
      </c>
      <c r="TN1473" s="20">
        <f t="shared" ca="1" si="1053"/>
        <v>1.3696319695290613E-2</v>
      </c>
      <c r="TO1473" s="20">
        <f t="shared" ca="1" si="1053"/>
        <v>1.0136217049121619E-2</v>
      </c>
      <c r="TP1473" s="20">
        <f t="shared" ca="1" si="1053"/>
        <v>1.0713700109291175E-2</v>
      </c>
      <c r="TQ1473" s="20">
        <f t="shared" ref="TQ1473:UV1473" ca="1" si="1054">TQ108*TQ$205*$WL108</f>
        <v>1.0177647760042726E-2</v>
      </c>
      <c r="TR1473" s="20">
        <f t="shared" ca="1" si="1054"/>
        <v>1.1803961577853558E-2</v>
      </c>
      <c r="TS1473" s="20">
        <f t="shared" ca="1" si="1054"/>
        <v>1.0974991227161918E-2</v>
      </c>
      <c r="TT1473" s="20">
        <f t="shared" ca="1" si="1054"/>
        <v>9.3568728721173475E-3</v>
      </c>
      <c r="TU1473" s="20">
        <f t="shared" ca="1" si="1054"/>
        <v>4.5362603149654767E-3</v>
      </c>
      <c r="TV1473" s="20">
        <f t="shared" ca="1" si="1054"/>
        <v>5.0881203311076697E-3</v>
      </c>
      <c r="TW1473" s="20">
        <f t="shared" ca="1" si="1054"/>
        <v>1.1777921731944257E-2</v>
      </c>
      <c r="TX1473" s="20">
        <f t="shared" ca="1" si="1054"/>
        <v>7.9305442770155176E-3</v>
      </c>
      <c r="TY1473" s="20">
        <f t="shared" ca="1" si="1054"/>
        <v>4.988202803710191E-3</v>
      </c>
      <c r="TZ1473" s="20">
        <f t="shared" ca="1" si="1054"/>
        <v>4.9905084957945446E-3</v>
      </c>
      <c r="UA1473" s="20">
        <f t="shared" ca="1" si="1054"/>
        <v>5.689094834675377E-3</v>
      </c>
      <c r="UB1473" s="20">
        <f t="shared" ca="1" si="1054"/>
        <v>1.1475065229821895E-2</v>
      </c>
      <c r="UC1473" s="20">
        <f t="shared" ca="1" si="1054"/>
        <v>1.5169111788390333E-2</v>
      </c>
      <c r="UD1473" s="20">
        <f t="shared" ca="1" si="1054"/>
        <v>1.4699455535237094E-2</v>
      </c>
      <c r="UE1473" s="20">
        <f t="shared" ca="1" si="1054"/>
        <v>1.4819327100827357E-2</v>
      </c>
      <c r="UF1473" s="20">
        <f t="shared" ca="1" si="1054"/>
        <v>1.5105760908241821E-2</v>
      </c>
      <c r="UG1473" s="20">
        <f t="shared" ca="1" si="1054"/>
        <v>1.0175915852210228E-2</v>
      </c>
      <c r="UH1473" s="20">
        <f t="shared" ca="1" si="1054"/>
        <v>1.4820779394041101E-2</v>
      </c>
      <c r="UI1473" s="20">
        <f t="shared" ca="1" si="1054"/>
        <v>1.5673048304644312E-2</v>
      </c>
      <c r="UJ1473" s="20">
        <f t="shared" ca="1" si="1054"/>
        <v>1.5405053225146454E-2</v>
      </c>
      <c r="UK1473" s="20">
        <f t="shared" ca="1" si="1054"/>
        <v>1.3623695162162868E-2</v>
      </c>
      <c r="UL1473" s="20">
        <f t="shared" ca="1" si="1054"/>
        <v>1.5221234496693178E-2</v>
      </c>
      <c r="UM1473" s="20">
        <f t="shared" ca="1" si="1054"/>
        <v>1.4876771822950361E-2</v>
      </c>
      <c r="UN1473" s="20">
        <f t="shared" ca="1" si="1054"/>
        <v>1.5805065542737279E-2</v>
      </c>
      <c r="UO1473" s="20">
        <f t="shared" ca="1" si="1054"/>
        <v>1.4410276002561395E-2</v>
      </c>
      <c r="UP1473" s="20">
        <f t="shared" ca="1" si="1054"/>
        <v>1.3618575305720746E-2</v>
      </c>
      <c r="UQ1473" s="20">
        <f t="shared" ca="1" si="1054"/>
        <v>1.8886970412983012E-2</v>
      </c>
      <c r="UR1473" s="20">
        <f t="shared" ca="1" si="1054"/>
        <v>1.5527812130975559E-2</v>
      </c>
      <c r="US1473" s="20">
        <f t="shared" ca="1" si="1054"/>
        <v>1.5695330957631669E-2</v>
      </c>
      <c r="UT1473" s="20">
        <f t="shared" ca="1" si="1054"/>
        <v>1.4826199177087508E-2</v>
      </c>
      <c r="UU1473" s="20">
        <f t="shared" ca="1" si="1054"/>
        <v>1.6002759912305015E-2</v>
      </c>
      <c r="UV1473" s="20">
        <f t="shared" ca="1" si="1054"/>
        <v>1.5189539818327892E-2</v>
      </c>
      <c r="UW1473" s="20">
        <f t="shared" ref="UW1473:WB1473" ca="1" si="1055">UW108*UW$205*$WL108</f>
        <v>1.6017593764243835E-2</v>
      </c>
      <c r="UX1473" s="20">
        <f t="shared" ca="1" si="1055"/>
        <v>1.477925079006682E-2</v>
      </c>
      <c r="UY1473" s="20">
        <f t="shared" ca="1" si="1055"/>
        <v>1.4425036321441155E-2</v>
      </c>
      <c r="UZ1473" s="20">
        <f t="shared" ca="1" si="1055"/>
        <v>1.6102945908064572E-2</v>
      </c>
      <c r="VA1473" s="20">
        <f t="shared" ca="1" si="1055"/>
        <v>1.6734227418498664E-2</v>
      </c>
      <c r="VB1473" s="20">
        <f t="shared" ca="1" si="1055"/>
        <v>1.8580280729826849E-2</v>
      </c>
      <c r="VC1473" s="20">
        <f t="shared" ca="1" si="1055"/>
        <v>1.8487199037093543E-2</v>
      </c>
      <c r="VD1473" s="20">
        <f t="shared" ca="1" si="1055"/>
        <v>1.8989141575945234E-2</v>
      </c>
      <c r="VE1473" s="20">
        <f t="shared" ca="1" si="1055"/>
        <v>1.8670309102365279E-2</v>
      </c>
      <c r="VF1473" s="20">
        <f t="shared" ca="1" si="1055"/>
        <v>1.8298385314737948E-2</v>
      </c>
      <c r="VG1473" s="20">
        <f t="shared" ca="1" si="1055"/>
        <v>2.2085502834627301E-2</v>
      </c>
      <c r="VH1473" s="20">
        <f t="shared" ca="1" si="1055"/>
        <v>2.0001300005108549E-2</v>
      </c>
      <c r="VI1473" s="20">
        <f t="shared" ca="1" si="1055"/>
        <v>1.2714842157384399E-2</v>
      </c>
      <c r="VJ1473" s="20">
        <f t="shared" ca="1" si="1055"/>
        <v>1.7968567877074106E-2</v>
      </c>
      <c r="VK1473" s="20">
        <f t="shared" ca="1" si="1055"/>
        <v>2.2688013254331667E-2</v>
      </c>
      <c r="VL1473" s="20">
        <f t="shared" ca="1" si="1055"/>
        <v>2.278647379865412E-2</v>
      </c>
      <c r="VM1473" s="20">
        <f t="shared" ca="1" si="1055"/>
        <v>2.1156446871391531E-2</v>
      </c>
      <c r="VN1473" s="20">
        <f t="shared" ca="1" si="1055"/>
        <v>2.2158750438016024E-2</v>
      </c>
      <c r="VO1473" s="20">
        <f t="shared" ca="1" si="1055"/>
        <v>2.2455840414966059E-2</v>
      </c>
      <c r="VP1473" s="20">
        <f t="shared" ca="1" si="1055"/>
        <v>1.9544765091231164E-2</v>
      </c>
      <c r="VQ1473" s="20">
        <f t="shared" ca="1" si="1055"/>
        <v>1.6373861909765877E-2</v>
      </c>
      <c r="VR1473" s="20">
        <f t="shared" ca="1" si="1055"/>
        <v>1.7348997989918419E-2</v>
      </c>
      <c r="VS1473" s="20">
        <f t="shared" ca="1" si="1055"/>
        <v>1.2076993384791552E-2</v>
      </c>
      <c r="VT1473" s="20">
        <f t="shared" ca="1" si="1055"/>
        <v>1.2689587755267979E-2</v>
      </c>
      <c r="VU1473" s="20">
        <f t="shared" ca="1" si="1055"/>
        <v>1.7757613171366801E-2</v>
      </c>
      <c r="VV1473" s="20">
        <f t="shared" ca="1" si="1055"/>
        <v>1.5180222618445481E-2</v>
      </c>
      <c r="VW1473" s="20">
        <f t="shared" ca="1" si="1055"/>
        <v>1.2455131871906194E-2</v>
      </c>
      <c r="VX1473" s="20">
        <f t="shared" ca="1" si="1055"/>
        <v>1.2938855890906254E-2</v>
      </c>
      <c r="VY1473" s="20">
        <f t="shared" ca="1" si="1055"/>
        <v>1.7986650364828865E-2</v>
      </c>
      <c r="VZ1473" s="20">
        <f t="shared" ca="1" si="1055"/>
        <v>7.2782295231440071E-3</v>
      </c>
      <c r="WA1473" s="20">
        <f t="shared" ca="1" si="1055"/>
        <v>1.0150113763675682E-2</v>
      </c>
      <c r="WB1473" s="20">
        <f t="shared" ca="1" si="1055"/>
        <v>1.5643013511771713E-2</v>
      </c>
      <c r="WC1473" s="20">
        <f t="shared" ref="WC1473:WJ1473" ca="1" si="1056">WC108*WC$205*$WL108</f>
        <v>1.5416289090860565E-2</v>
      </c>
      <c r="WD1473" s="20">
        <f t="shared" ca="1" si="1056"/>
        <v>1.4994961163535303E-2</v>
      </c>
      <c r="WE1473" s="20">
        <f t="shared" ca="1" si="1056"/>
        <v>1.8030083093092932E-2</v>
      </c>
      <c r="WF1473" s="20">
        <f t="shared" ca="1" si="1056"/>
        <v>-2.8777596083476488E-4</v>
      </c>
      <c r="WG1473" s="20">
        <f t="shared" ca="1" si="1056"/>
        <v>-6.4304691867025942E-4</v>
      </c>
      <c r="WH1473" s="20">
        <f t="shared" ca="1" si="1056"/>
        <v>6.5319899279534651E-3</v>
      </c>
      <c r="WI1473" s="20">
        <f t="shared" ca="1" si="1056"/>
        <v>-6.022509630455742E-4</v>
      </c>
      <c r="WJ1473" s="20">
        <f t="shared" ca="1" si="1056"/>
        <v>5.0565284962583064E-3</v>
      </c>
    </row>
    <row r="1474" spans="207:608" hidden="1" x14ac:dyDescent="0.2">
      <c r="GY1474" s="9">
        <v>0</v>
      </c>
      <c r="GZ1474" s="3">
        <f t="shared" si="1048"/>
        <v>0</v>
      </c>
      <c r="HA1474" s="3">
        <f t="shared" si="1048"/>
        <v>0</v>
      </c>
      <c r="HB1474" s="3">
        <f t="shared" si="1048"/>
        <v>0</v>
      </c>
      <c r="HC1474" s="3">
        <f t="shared" si="1048"/>
        <v>0</v>
      </c>
      <c r="HD1474" s="3">
        <f t="shared" si="1048"/>
        <v>0</v>
      </c>
      <c r="HE1474" s="3">
        <f t="shared" si="1048"/>
        <v>0</v>
      </c>
      <c r="HF1474" s="3">
        <f t="shared" si="1048"/>
        <v>0</v>
      </c>
      <c r="HG1474" s="3">
        <f t="shared" si="1048"/>
        <v>0</v>
      </c>
      <c r="HH1474" s="3">
        <f t="shared" si="1048"/>
        <v>0</v>
      </c>
      <c r="HI1474" s="3">
        <f t="shared" si="1048"/>
        <v>0</v>
      </c>
      <c r="HJ1474" s="3">
        <f t="shared" si="1048"/>
        <v>0</v>
      </c>
      <c r="HK1474" s="3">
        <f t="shared" si="1048"/>
        <v>0</v>
      </c>
      <c r="HL1474" s="3">
        <f t="shared" si="1048"/>
        <v>0</v>
      </c>
      <c r="HM1474" s="3">
        <f t="shared" si="1048"/>
        <v>0</v>
      </c>
      <c r="HN1474" s="3">
        <f t="shared" si="1048"/>
        <v>0</v>
      </c>
      <c r="HO1474" s="3">
        <f t="shared" si="1048"/>
        <v>0</v>
      </c>
      <c r="HP1474" s="3">
        <f t="shared" si="1040"/>
        <v>0</v>
      </c>
      <c r="HQ1474" s="3">
        <f t="shared" si="1040"/>
        <v>0</v>
      </c>
      <c r="HR1474" s="3">
        <f t="shared" si="1040"/>
        <v>0</v>
      </c>
      <c r="HS1474" s="3">
        <f t="shared" si="1040"/>
        <v>0</v>
      </c>
      <c r="HT1474" s="3">
        <f t="shared" si="1040"/>
        <v>0</v>
      </c>
      <c r="HU1474" s="3">
        <f t="shared" si="1040"/>
        <v>0</v>
      </c>
      <c r="HV1474" s="3">
        <f t="shared" si="1040"/>
        <v>0</v>
      </c>
      <c r="HW1474" s="3">
        <f t="shared" si="1040"/>
        <v>0</v>
      </c>
      <c r="HX1474" s="3">
        <f t="shared" si="1040"/>
        <v>0</v>
      </c>
      <c r="HY1474" s="3">
        <f t="shared" si="1040"/>
        <v>0</v>
      </c>
      <c r="HZ1474" s="3">
        <f t="shared" si="1040"/>
        <v>0</v>
      </c>
      <c r="IA1474" s="3">
        <f t="shared" si="1040"/>
        <v>0</v>
      </c>
      <c r="IB1474" s="3">
        <f t="shared" si="1040"/>
        <v>0</v>
      </c>
      <c r="IC1474" s="3">
        <f t="shared" si="1040"/>
        <v>0</v>
      </c>
      <c r="ID1474" s="3">
        <f t="shared" si="1040"/>
        <v>0</v>
      </c>
      <c r="IE1474" s="3">
        <f t="shared" si="946"/>
        <v>0</v>
      </c>
      <c r="IF1474" s="3">
        <f t="shared" si="946"/>
        <v>0</v>
      </c>
      <c r="IG1474" s="3">
        <f t="shared" si="946"/>
        <v>0</v>
      </c>
      <c r="IH1474" s="3">
        <f t="shared" si="946"/>
        <v>0</v>
      </c>
      <c r="II1474" s="3">
        <f t="shared" si="946"/>
        <v>0</v>
      </c>
      <c r="IJ1474" s="3">
        <f t="shared" si="946"/>
        <v>0</v>
      </c>
      <c r="IK1474" s="3">
        <f t="shared" si="946"/>
        <v>0</v>
      </c>
      <c r="IL1474" s="3">
        <f t="shared" si="946"/>
        <v>0</v>
      </c>
      <c r="IM1474" s="3">
        <f t="shared" si="946"/>
        <v>0</v>
      </c>
      <c r="IN1474" s="3">
        <f t="shared" si="946"/>
        <v>0</v>
      </c>
      <c r="IO1474" s="3">
        <f t="shared" si="946"/>
        <v>0</v>
      </c>
      <c r="IP1474" s="3">
        <f t="shared" si="946"/>
        <v>0</v>
      </c>
      <c r="IQ1474" s="3">
        <f t="shared" si="946"/>
        <v>0</v>
      </c>
      <c r="IR1474" s="3">
        <f t="shared" si="946"/>
        <v>0</v>
      </c>
      <c r="IS1474" s="3">
        <f t="shared" si="946"/>
        <v>0</v>
      </c>
      <c r="IT1474" s="3">
        <f t="shared" si="946"/>
        <v>0</v>
      </c>
      <c r="IU1474" s="3">
        <f t="shared" si="937"/>
        <v>0</v>
      </c>
      <c r="IV1474" s="3">
        <f t="shared" si="937"/>
        <v>0</v>
      </c>
      <c r="IW1474" s="3">
        <f t="shared" si="937"/>
        <v>0</v>
      </c>
      <c r="IX1474" s="3">
        <f t="shared" si="937"/>
        <v>0</v>
      </c>
      <c r="IY1474" s="3">
        <f t="shared" si="937"/>
        <v>0</v>
      </c>
      <c r="IZ1474" s="3">
        <f t="shared" si="937"/>
        <v>0</v>
      </c>
      <c r="JA1474" s="3">
        <f t="shared" si="937"/>
        <v>0</v>
      </c>
      <c r="JB1474" s="3">
        <f t="shared" si="937"/>
        <v>0</v>
      </c>
      <c r="JC1474" s="3">
        <f t="shared" si="937"/>
        <v>0</v>
      </c>
      <c r="JD1474" s="3">
        <f t="shared" si="937"/>
        <v>0</v>
      </c>
      <c r="JE1474" s="3">
        <f t="shared" si="937"/>
        <v>0</v>
      </c>
      <c r="JF1474" s="3">
        <f t="shared" si="937"/>
        <v>0</v>
      </c>
      <c r="JG1474" s="3">
        <f t="shared" si="937"/>
        <v>0</v>
      </c>
      <c r="JH1474" s="3">
        <f t="shared" si="937"/>
        <v>0</v>
      </c>
      <c r="JI1474" s="3">
        <f t="shared" si="937"/>
        <v>0</v>
      </c>
      <c r="JJ1474" s="3">
        <f t="shared" si="955"/>
        <v>0</v>
      </c>
      <c r="JK1474" s="3">
        <f t="shared" si="955"/>
        <v>0</v>
      </c>
      <c r="JL1474" s="3">
        <f t="shared" si="955"/>
        <v>0</v>
      </c>
      <c r="JM1474" s="3">
        <f t="shared" si="955"/>
        <v>0</v>
      </c>
      <c r="JN1474" s="3">
        <f t="shared" si="955"/>
        <v>0</v>
      </c>
      <c r="JO1474" s="3">
        <f t="shared" si="955"/>
        <v>0</v>
      </c>
      <c r="JP1474" s="3">
        <f t="shared" si="955"/>
        <v>0</v>
      </c>
      <c r="JQ1474" s="3">
        <f t="shared" si="955"/>
        <v>0</v>
      </c>
      <c r="JR1474" s="3">
        <f t="shared" si="955"/>
        <v>0</v>
      </c>
      <c r="JS1474" s="3">
        <f t="shared" si="955"/>
        <v>0</v>
      </c>
      <c r="JT1474" s="3">
        <f t="shared" si="955"/>
        <v>0</v>
      </c>
      <c r="JU1474" s="3">
        <f t="shared" si="955"/>
        <v>0</v>
      </c>
      <c r="JV1474" s="3">
        <f t="shared" si="955"/>
        <v>0</v>
      </c>
      <c r="JW1474" s="3">
        <f t="shared" si="955"/>
        <v>0</v>
      </c>
      <c r="JX1474" s="3">
        <f t="shared" si="955"/>
        <v>0</v>
      </c>
      <c r="JY1474" s="3">
        <f t="shared" si="955"/>
        <v>0</v>
      </c>
      <c r="JZ1474" s="3">
        <f t="shared" si="947"/>
        <v>0</v>
      </c>
      <c r="KA1474" s="3">
        <f t="shared" si="947"/>
        <v>0</v>
      </c>
      <c r="KB1474" s="3">
        <f t="shared" si="947"/>
        <v>0</v>
      </c>
      <c r="KC1474" s="3">
        <f t="shared" si="947"/>
        <v>0</v>
      </c>
      <c r="KD1474" s="3">
        <f t="shared" si="947"/>
        <v>0</v>
      </c>
      <c r="KE1474" s="3">
        <f t="shared" si="947"/>
        <v>0</v>
      </c>
      <c r="KF1474" s="3">
        <f t="shared" si="684"/>
        <v>0</v>
      </c>
      <c r="KG1474" s="3">
        <f t="shared" si="973"/>
        <v>0</v>
      </c>
      <c r="KH1474" s="3">
        <f t="shared" si="973"/>
        <v>0</v>
      </c>
      <c r="KI1474" s="3">
        <f t="shared" si="973"/>
        <v>0</v>
      </c>
      <c r="KJ1474" s="3">
        <f t="shared" si="973"/>
        <v>0</v>
      </c>
      <c r="KK1474" s="3">
        <f t="shared" si="973"/>
        <v>0</v>
      </c>
      <c r="KL1474" s="3">
        <f t="shared" si="973"/>
        <v>0</v>
      </c>
      <c r="KM1474" s="3">
        <f t="shared" si="973"/>
        <v>0</v>
      </c>
      <c r="KN1474" s="3">
        <f t="shared" si="973"/>
        <v>0</v>
      </c>
      <c r="KO1474" s="3">
        <f t="shared" si="973"/>
        <v>0</v>
      </c>
      <c r="KP1474" s="3">
        <f t="shared" si="973"/>
        <v>0</v>
      </c>
      <c r="KQ1474" s="3">
        <f t="shared" si="973"/>
        <v>0</v>
      </c>
      <c r="KR1474" s="3">
        <f t="shared" si="973"/>
        <v>0</v>
      </c>
      <c r="KS1474" s="3">
        <f t="shared" si="973"/>
        <v>0</v>
      </c>
      <c r="KT1474" s="3">
        <f t="shared" si="973"/>
        <v>0</v>
      </c>
      <c r="KU1474" s="3">
        <f t="shared" si="973"/>
        <v>0</v>
      </c>
      <c r="KV1474" s="3">
        <f t="shared" si="973"/>
        <v>0</v>
      </c>
      <c r="KW1474" s="3">
        <f t="shared" si="964"/>
        <v>0</v>
      </c>
      <c r="KX1474" s="3">
        <f t="shared" si="964"/>
        <v>0</v>
      </c>
      <c r="KY1474" s="3">
        <f t="shared" si="964"/>
        <v>0</v>
      </c>
      <c r="KZ1474" s="3">
        <f t="shared" si="964"/>
        <v>0</v>
      </c>
      <c r="LA1474" s="3">
        <f t="shared" si="964"/>
        <v>0</v>
      </c>
      <c r="LB1474" s="3">
        <f t="shared" si="964"/>
        <v>0</v>
      </c>
      <c r="LC1474" s="3">
        <f t="shared" si="964"/>
        <v>0</v>
      </c>
      <c r="LD1474" s="3">
        <f t="shared" si="964"/>
        <v>0</v>
      </c>
      <c r="LE1474" s="3">
        <f t="shared" si="964"/>
        <v>0</v>
      </c>
      <c r="LF1474" s="3">
        <f t="shared" si="964"/>
        <v>0</v>
      </c>
      <c r="LG1474" s="3">
        <f t="shared" si="964"/>
        <v>0</v>
      </c>
      <c r="LH1474" s="3">
        <f t="shared" si="964"/>
        <v>0</v>
      </c>
      <c r="LI1474" s="3">
        <f t="shared" si="964"/>
        <v>0</v>
      </c>
      <c r="LJ1474" s="3">
        <f t="shared" si="964"/>
        <v>0</v>
      </c>
      <c r="LK1474" s="3">
        <f t="shared" si="964"/>
        <v>0</v>
      </c>
      <c r="LL1474" s="3">
        <f t="shared" si="813"/>
        <v>0</v>
      </c>
      <c r="LM1474" s="3">
        <f t="shared" si="813"/>
        <v>0</v>
      </c>
      <c r="LN1474" s="3">
        <f t="shared" si="813"/>
        <v>0</v>
      </c>
      <c r="LO1474" s="3">
        <f t="shared" si="813"/>
        <v>0</v>
      </c>
      <c r="LP1474" s="3">
        <f t="shared" si="813"/>
        <v>0</v>
      </c>
      <c r="LQ1474" s="3">
        <f t="shared" si="813"/>
        <v>0</v>
      </c>
      <c r="LR1474" s="3">
        <f t="shared" si="803"/>
        <v>0</v>
      </c>
      <c r="LS1474" s="3">
        <f t="shared" si="803"/>
        <v>0</v>
      </c>
      <c r="LT1474" s="3">
        <f t="shared" si="793"/>
        <v>0</v>
      </c>
      <c r="LU1474" s="3">
        <f t="shared" si="965"/>
        <v>0</v>
      </c>
      <c r="LV1474" s="3">
        <f t="shared" si="965"/>
        <v>0</v>
      </c>
      <c r="LW1474" s="3">
        <f t="shared" si="965"/>
        <v>0</v>
      </c>
      <c r="LX1474" s="3">
        <f t="shared" si="965"/>
        <v>0</v>
      </c>
      <c r="LY1474" s="3">
        <f t="shared" si="965"/>
        <v>0</v>
      </c>
      <c r="LZ1474" s="3">
        <f t="shared" si="965"/>
        <v>0</v>
      </c>
      <c r="MA1474" s="3">
        <f t="shared" si="965"/>
        <v>0</v>
      </c>
      <c r="MB1474" s="3">
        <f t="shared" si="965"/>
        <v>0</v>
      </c>
      <c r="MC1474" s="3">
        <f t="shared" si="965"/>
        <v>0</v>
      </c>
      <c r="MD1474" s="3">
        <f t="shared" si="965"/>
        <v>0</v>
      </c>
      <c r="ME1474" s="3">
        <f t="shared" si="965"/>
        <v>0</v>
      </c>
      <c r="MF1474" s="3">
        <f t="shared" si="965"/>
        <v>0</v>
      </c>
      <c r="MG1474" s="3">
        <f t="shared" si="965"/>
        <v>0</v>
      </c>
      <c r="MH1474" s="3">
        <f t="shared" si="965"/>
        <v>0</v>
      </c>
      <c r="MI1474" s="3">
        <f t="shared" si="965"/>
        <v>0</v>
      </c>
      <c r="MJ1474" s="3">
        <f t="shared" si="965"/>
        <v>0</v>
      </c>
      <c r="MK1474" s="3">
        <f t="shared" si="956"/>
        <v>0</v>
      </c>
      <c r="ML1474" s="3">
        <f t="shared" si="956"/>
        <v>0</v>
      </c>
      <c r="MM1474" s="3">
        <f t="shared" si="956"/>
        <v>0</v>
      </c>
      <c r="MN1474" s="3">
        <f t="shared" si="956"/>
        <v>0</v>
      </c>
      <c r="MO1474" s="3">
        <f t="shared" si="956"/>
        <v>0</v>
      </c>
      <c r="MP1474" s="3">
        <f t="shared" si="989"/>
        <v>0</v>
      </c>
      <c r="MQ1474" s="3">
        <f t="shared" si="989"/>
        <v>0</v>
      </c>
      <c r="MR1474" s="3">
        <f t="shared" si="989"/>
        <v>0</v>
      </c>
      <c r="MS1474" s="3">
        <f t="shared" si="989"/>
        <v>0</v>
      </c>
      <c r="MT1474" s="3">
        <f t="shared" si="989"/>
        <v>0</v>
      </c>
      <c r="MU1474" s="3">
        <f t="shared" si="989"/>
        <v>0</v>
      </c>
      <c r="MV1474" s="3">
        <f t="shared" si="989"/>
        <v>0</v>
      </c>
      <c r="MW1474" s="3">
        <f t="shared" si="989"/>
        <v>0</v>
      </c>
      <c r="MX1474" s="3">
        <f t="shared" si="989"/>
        <v>0</v>
      </c>
      <c r="MY1474" s="3">
        <f t="shared" si="989"/>
        <v>0</v>
      </c>
      <c r="MZ1474" s="3">
        <f t="shared" si="989"/>
        <v>0</v>
      </c>
      <c r="NA1474" s="3">
        <f t="shared" si="989"/>
        <v>0</v>
      </c>
      <c r="NB1474" s="3">
        <f t="shared" si="989"/>
        <v>0</v>
      </c>
      <c r="NC1474" s="3">
        <f t="shared" si="989"/>
        <v>0</v>
      </c>
      <c r="ND1474" s="3">
        <f t="shared" si="989"/>
        <v>0</v>
      </c>
      <c r="NE1474" s="3">
        <f t="shared" si="989"/>
        <v>0</v>
      </c>
      <c r="NF1474" s="3">
        <f t="shared" si="981"/>
        <v>0</v>
      </c>
      <c r="NG1474" s="3">
        <f t="shared" si="981"/>
        <v>0</v>
      </c>
      <c r="NH1474" s="3">
        <f t="shared" si="981"/>
        <v>0</v>
      </c>
      <c r="NI1474" s="3">
        <f t="shared" si="981"/>
        <v>0</v>
      </c>
      <c r="NJ1474" s="3">
        <f t="shared" si="981"/>
        <v>0</v>
      </c>
      <c r="NK1474" s="3">
        <f t="shared" si="883"/>
        <v>0</v>
      </c>
      <c r="NL1474" s="3">
        <f t="shared" si="883"/>
        <v>0</v>
      </c>
      <c r="NM1474" s="3">
        <f t="shared" si="883"/>
        <v>0</v>
      </c>
      <c r="NN1474" s="3">
        <f t="shared" si="875"/>
        <v>0</v>
      </c>
      <c r="NO1474" s="3">
        <f t="shared" si="875"/>
        <v>0</v>
      </c>
      <c r="NP1474" s="3">
        <f t="shared" si="875"/>
        <v>0</v>
      </c>
      <c r="NQ1474" s="3">
        <f t="shared" si="658"/>
        <v>0</v>
      </c>
      <c r="NR1474" s="3">
        <f t="shared" ref="NR1474:OG1515" si="1057">$GY1474</f>
        <v>0</v>
      </c>
      <c r="NS1474" s="3">
        <f t="shared" si="1057"/>
        <v>0</v>
      </c>
      <c r="NT1474" s="3">
        <f t="shared" si="1057"/>
        <v>0</v>
      </c>
      <c r="NU1474" s="3">
        <f t="shared" si="1057"/>
        <v>0</v>
      </c>
      <c r="NV1474" s="3">
        <f t="shared" si="1057"/>
        <v>0</v>
      </c>
      <c r="NW1474" s="3">
        <f t="shared" si="1057"/>
        <v>0</v>
      </c>
      <c r="NX1474" s="3">
        <f t="shared" si="1057"/>
        <v>0</v>
      </c>
      <c r="NY1474" s="3">
        <f t="shared" si="1057"/>
        <v>0</v>
      </c>
      <c r="NZ1474" s="3">
        <f t="shared" si="1057"/>
        <v>0</v>
      </c>
      <c r="OA1474" s="3">
        <f t="shared" si="1057"/>
        <v>0</v>
      </c>
      <c r="OB1474" s="3">
        <f t="shared" si="1057"/>
        <v>0</v>
      </c>
      <c r="OC1474" s="3">
        <f t="shared" si="1057"/>
        <v>0</v>
      </c>
      <c r="OD1474" s="3">
        <f t="shared" si="1057"/>
        <v>0</v>
      </c>
      <c r="OE1474" s="3">
        <f t="shared" si="1057"/>
        <v>0</v>
      </c>
      <c r="OF1474" s="3">
        <f t="shared" si="1057"/>
        <v>0</v>
      </c>
      <c r="OG1474" s="3">
        <f t="shared" si="1057"/>
        <v>0</v>
      </c>
      <c r="OH1474" s="3">
        <f t="shared" si="1049"/>
        <v>0</v>
      </c>
      <c r="OI1474" s="3">
        <f t="shared" si="1049"/>
        <v>0</v>
      </c>
      <c r="OJ1474" s="3">
        <f t="shared" si="1049"/>
        <v>0</v>
      </c>
      <c r="OK1474" s="3">
        <f t="shared" si="938"/>
        <v>0</v>
      </c>
      <c r="OL1474" s="3">
        <f t="shared" si="938"/>
        <v>0</v>
      </c>
      <c r="OM1474" s="3">
        <f t="shared" si="938"/>
        <v>0</v>
      </c>
      <c r="ON1474" s="3">
        <f t="shared" si="938"/>
        <v>0</v>
      </c>
      <c r="OO1474" s="13">
        <f t="shared" si="938"/>
        <v>0</v>
      </c>
      <c r="OP1474" s="29">
        <f t="shared" si="938"/>
        <v>0</v>
      </c>
      <c r="OR1474" s="3" t="str">
        <f t="shared" si="990"/>
        <v>ITB US Equity</v>
      </c>
      <c r="OS1474" s="20">
        <f t="shared" ref="OS1474:PX1474" ca="1" si="1058">OS109*OS$205*$WL109</f>
        <v>-4.2445839696472119E-4</v>
      </c>
      <c r="OT1474" s="20">
        <f t="shared" ca="1" si="1058"/>
        <v>-5.6720441522851192E-4</v>
      </c>
      <c r="OU1474" s="20">
        <f t="shared" ca="1" si="1058"/>
        <v>4.390065407378605E-4</v>
      </c>
      <c r="OV1474" s="20">
        <f t="shared" ca="1" si="1058"/>
        <v>4.6700427678694478E-5</v>
      </c>
      <c r="OW1474" s="20">
        <f t="shared" ca="1" si="1058"/>
        <v>-2.596565310686762E-6</v>
      </c>
      <c r="OX1474" s="20">
        <f t="shared" ca="1" si="1058"/>
        <v>-3.2157992475449125E-4</v>
      </c>
      <c r="OY1474" s="20">
        <f t="shared" ca="1" si="1058"/>
        <v>-4.5945871723372585E-4</v>
      </c>
      <c r="OZ1474" s="20">
        <f t="shared" ca="1" si="1058"/>
        <v>-2.6171481080362684E-5</v>
      </c>
      <c r="PA1474" s="20">
        <f t="shared" ca="1" si="1058"/>
        <v>-2.8745752213725674E-4</v>
      </c>
      <c r="PB1474" s="20">
        <f t="shared" ca="1" si="1058"/>
        <v>5.1015596020390691E-3</v>
      </c>
      <c r="PC1474" s="20">
        <f t="shared" ca="1" si="1058"/>
        <v>-8.0180482179137229E-5</v>
      </c>
      <c r="PD1474" s="20">
        <f t="shared" ca="1" si="1058"/>
        <v>-3.3251767089588334E-4</v>
      </c>
      <c r="PE1474" s="20">
        <f t="shared" ca="1" si="1058"/>
        <v>3.6219477964994748E-3</v>
      </c>
      <c r="PF1474" s="20">
        <f t="shared" ca="1" si="1058"/>
        <v>-1.9415997131488325E-3</v>
      </c>
      <c r="PG1474" s="20">
        <f t="shared" ca="1" si="1058"/>
        <v>-3.8611732581751244E-3</v>
      </c>
      <c r="PH1474" s="20">
        <f t="shared" ca="1" si="1058"/>
        <v>-6.4733261672888414E-4</v>
      </c>
      <c r="PI1474" s="20">
        <f t="shared" ca="1" si="1058"/>
        <v>-3.7252880978401546E-5</v>
      </c>
      <c r="PJ1474" s="20">
        <f t="shared" ca="1" si="1058"/>
        <v>-8.0497163133616718E-4</v>
      </c>
      <c r="PK1474" s="20">
        <f t="shared" ca="1" si="1058"/>
        <v>8.6803033398227789E-5</v>
      </c>
      <c r="PL1474" s="20">
        <f t="shared" ca="1" si="1058"/>
        <v>9.4173244253913991E-5</v>
      </c>
      <c r="PM1474" s="20">
        <f t="shared" ca="1" si="1058"/>
        <v>-1.2002794574976687E-3</v>
      </c>
      <c r="PN1474" s="20">
        <f t="shared" ca="1" si="1058"/>
        <v>5.6628080024134098E-3</v>
      </c>
      <c r="PO1474" s="20">
        <f t="shared" ca="1" si="1058"/>
        <v>-3.886119639451813E-4</v>
      </c>
      <c r="PP1474" s="20">
        <f t="shared" ca="1" si="1058"/>
        <v>9.8334210454463116E-6</v>
      </c>
      <c r="PQ1474" s="20">
        <f t="shared" ca="1" si="1058"/>
        <v>-1.0226022294159707E-3</v>
      </c>
      <c r="PR1474" s="20">
        <f t="shared" ca="1" si="1058"/>
        <v>-5.524603348292436E-4</v>
      </c>
      <c r="PS1474" s="20">
        <f t="shared" ca="1" si="1058"/>
        <v>-1.3724291315637296E-5</v>
      </c>
      <c r="PT1474" s="20">
        <f t="shared" ca="1" si="1058"/>
        <v>-1.0620089524196609E-5</v>
      </c>
      <c r="PU1474" s="20">
        <f t="shared" ca="1" si="1058"/>
        <v>-6.0322369458560296E-4</v>
      </c>
      <c r="PV1474" s="20">
        <f t="shared" ca="1" si="1058"/>
        <v>2.7771648991508797E-5</v>
      </c>
      <c r="PW1474" s="20">
        <f t="shared" ca="1" si="1058"/>
        <v>6.3434467474300154E-3</v>
      </c>
      <c r="PX1474" s="20">
        <f t="shared" ca="1" si="1058"/>
        <v>-2.4475435179797516E-4</v>
      </c>
      <c r="PY1474" s="20">
        <f t="shared" ref="PY1474:RD1474" ca="1" si="1059">PY109*PY$205*$WL109</f>
        <v>2.7348825486714394E-5</v>
      </c>
      <c r="PZ1474" s="20">
        <f t="shared" ca="1" si="1059"/>
        <v>2.533793866049492E-3</v>
      </c>
      <c r="QA1474" s="20">
        <f t="shared" ca="1" si="1059"/>
        <v>-2.7083798643737466E-4</v>
      </c>
      <c r="QB1474" s="20">
        <f t="shared" ca="1" si="1059"/>
        <v>-1.3706406695228359E-4</v>
      </c>
      <c r="QC1474" s="20">
        <f t="shared" ca="1" si="1059"/>
        <v>9.6253006348924331E-5</v>
      </c>
      <c r="QD1474" s="20">
        <f t="shared" ca="1" si="1059"/>
        <v>1.882918085588855E-6</v>
      </c>
      <c r="QE1474" s="20">
        <f t="shared" ca="1" si="1059"/>
        <v>1.0943702658220776E-2</v>
      </c>
      <c r="QF1474" s="20">
        <f t="shared" ca="1" si="1059"/>
        <v>-1.1620384478962591E-3</v>
      </c>
      <c r="QG1474" s="20">
        <f t="shared" ca="1" si="1059"/>
        <v>-1.3157859202907742E-3</v>
      </c>
      <c r="QH1474" s="20">
        <f t="shared" ca="1" si="1059"/>
        <v>-6.2054290193586472E-4</v>
      </c>
      <c r="QI1474" s="20">
        <f t="shared" ca="1" si="1059"/>
        <v>-1.4370781351170028E-4</v>
      </c>
      <c r="QJ1474" s="20">
        <f t="shared" ca="1" si="1059"/>
        <v>1.6765204415323558E-4</v>
      </c>
      <c r="QK1474" s="20">
        <f t="shared" ca="1" si="1059"/>
        <v>4.5994486804474952E-5</v>
      </c>
      <c r="QL1474" s="20">
        <f t="shared" ca="1" si="1059"/>
        <v>4.5183948337442267E-3</v>
      </c>
      <c r="QM1474" s="20">
        <f t="shared" ca="1" si="1059"/>
        <v>3.8760254953331534E-3</v>
      </c>
      <c r="QN1474" s="20">
        <f t="shared" ca="1" si="1059"/>
        <v>6.514132106127951E-5</v>
      </c>
      <c r="QO1474" s="20">
        <f t="shared" ca="1" si="1059"/>
        <v>-1.5291982294907711E-3</v>
      </c>
      <c r="QP1474" s="20">
        <f t="shared" ca="1" si="1059"/>
        <v>-8.969209484574835E-4</v>
      </c>
      <c r="QQ1474" s="20">
        <f t="shared" ca="1" si="1059"/>
        <v>3.9141979975157613E-3</v>
      </c>
      <c r="QR1474" s="20">
        <f t="shared" ca="1" si="1059"/>
        <v>-1.6302995895805801E-4</v>
      </c>
      <c r="QS1474" s="20">
        <f t="shared" ca="1" si="1059"/>
        <v>1.2448247356972752E-4</v>
      </c>
      <c r="QT1474" s="20">
        <f t="shared" ca="1" si="1059"/>
        <v>-7.4251663304393756E-5</v>
      </c>
      <c r="QU1474" s="20">
        <f t="shared" ca="1" si="1059"/>
        <v>2.8192436241898545E-5</v>
      </c>
      <c r="QV1474" s="20">
        <f t="shared" ca="1" si="1059"/>
        <v>-1.4796885845862877E-5</v>
      </c>
      <c r="QW1474" s="20">
        <f t="shared" ca="1" si="1059"/>
        <v>1.3460467325546789E-3</v>
      </c>
      <c r="QX1474" s="20">
        <f t="shared" ca="1" si="1059"/>
        <v>-7.4961462696714022E-5</v>
      </c>
      <c r="QY1474" s="20">
        <f t="shared" ca="1" si="1059"/>
        <v>-1.0022646540716845E-4</v>
      </c>
      <c r="QZ1474" s="20">
        <f t="shared" ca="1" si="1059"/>
        <v>-3.7887539584482082E-4</v>
      </c>
      <c r="RA1474" s="20">
        <f t="shared" ca="1" si="1059"/>
        <v>1.8207774767275108E-2</v>
      </c>
      <c r="RB1474" s="20">
        <f t="shared" ca="1" si="1059"/>
        <v>1.8624855458163635E-2</v>
      </c>
      <c r="RC1474" s="20">
        <f t="shared" ca="1" si="1059"/>
        <v>1.7020653572075016E-2</v>
      </c>
      <c r="RD1474" s="20">
        <f t="shared" ca="1" si="1059"/>
        <v>1.840653065113176E-2</v>
      </c>
      <c r="RE1474" s="20">
        <f t="shared" ref="RE1474:SJ1474" ca="1" si="1060">RE109*RE$205*$WL109</f>
        <v>1.8866185013486893E-2</v>
      </c>
      <c r="RF1474" s="20">
        <f t="shared" ca="1" si="1060"/>
        <v>1.9249945511791829E-2</v>
      </c>
      <c r="RG1474" s="20">
        <f t="shared" ca="1" si="1060"/>
        <v>1.7141692003187693E-2</v>
      </c>
      <c r="RH1474" s="20">
        <f t="shared" ca="1" si="1060"/>
        <v>1.7670433608319391E-2</v>
      </c>
      <c r="RI1474" s="20">
        <f t="shared" ca="1" si="1060"/>
        <v>1.0544711457612771E-2</v>
      </c>
      <c r="RJ1474" s="20">
        <f t="shared" ca="1" si="1060"/>
        <v>1.0697326630482711E-2</v>
      </c>
      <c r="RK1474" s="20">
        <f t="shared" ca="1" si="1060"/>
        <v>1.0675325268575975E-2</v>
      </c>
      <c r="RL1474" s="20">
        <f t="shared" ca="1" si="1060"/>
        <v>1.0592430172643464E-2</v>
      </c>
      <c r="RM1474" s="20">
        <f t="shared" ca="1" si="1060"/>
        <v>1.3026599708085392E-2</v>
      </c>
      <c r="RN1474" s="20">
        <f t="shared" ca="1" si="1060"/>
        <v>1.0795955720959363E-2</v>
      </c>
      <c r="RO1474" s="20">
        <f t="shared" ca="1" si="1060"/>
        <v>1.1640063740729215E-2</v>
      </c>
      <c r="RP1474" s="20">
        <f t="shared" ca="1" si="1060"/>
        <v>1.5634422712734075E-2</v>
      </c>
      <c r="RQ1474" s="20">
        <f t="shared" ca="1" si="1060"/>
        <v>1.7812513018247413E-2</v>
      </c>
      <c r="RR1474" s="20">
        <f t="shared" ca="1" si="1060"/>
        <v>1.7855114310561849E-2</v>
      </c>
      <c r="RS1474" s="20">
        <f t="shared" ca="1" si="1060"/>
        <v>2.2495332616016613E-2</v>
      </c>
      <c r="RT1474" s="20">
        <f t="shared" ca="1" si="1060"/>
        <v>2.2763258664866944E-2</v>
      </c>
      <c r="RU1474" s="20">
        <f t="shared" ca="1" si="1060"/>
        <v>1.6614941433544667E-2</v>
      </c>
      <c r="RV1474" s="20">
        <f t="shared" ca="1" si="1060"/>
        <v>5.0727802203814898E-2</v>
      </c>
      <c r="RW1474" s="20">
        <f t="shared" ca="1" si="1060"/>
        <v>2.0176007974550967E-2</v>
      </c>
      <c r="RX1474" s="20">
        <f t="shared" ca="1" si="1060"/>
        <v>1.7667768820396935E-2</v>
      </c>
      <c r="RY1474" s="20">
        <f t="shared" ca="1" si="1060"/>
        <v>1.3669259399330185E-2</v>
      </c>
      <c r="RZ1474" s="20">
        <f t="shared" ca="1" si="1060"/>
        <v>1.4763057178591721E-2</v>
      </c>
      <c r="SA1474" s="20">
        <f t="shared" ca="1" si="1060"/>
        <v>2.1129850724775932E-2</v>
      </c>
      <c r="SB1474" s="20">
        <f t="shared" ca="1" si="1060"/>
        <v>2.7513114622351204E-2</v>
      </c>
      <c r="SC1474" s="20">
        <f t="shared" ca="1" si="1060"/>
        <v>1.5664184063453362E-2</v>
      </c>
      <c r="SD1474" s="20">
        <f t="shared" ca="1" si="1060"/>
        <v>2.286230479139828E-2</v>
      </c>
      <c r="SE1474" s="20">
        <f t="shared" ca="1" si="1060"/>
        <v>1.4160893353102116E-2</v>
      </c>
      <c r="SF1474" s="20">
        <f t="shared" ca="1" si="1060"/>
        <v>1.3021223321320958E-2</v>
      </c>
      <c r="SG1474" s="20">
        <f t="shared" ca="1" si="1060"/>
        <v>1.8533745473629119E-2</v>
      </c>
      <c r="SH1474" s="20">
        <f t="shared" ca="1" si="1060"/>
        <v>1.7881184492653395E-2</v>
      </c>
      <c r="SI1474" s="20">
        <f t="shared" ca="1" si="1060"/>
        <v>1.959281503932931E-2</v>
      </c>
      <c r="SJ1474" s="20">
        <f t="shared" ca="1" si="1060"/>
        <v>1.2899498309160054E-2</v>
      </c>
      <c r="SK1474" s="20">
        <f t="shared" ref="SK1474:TP1474" ca="1" si="1061">SK109*SK$205*$WL109</f>
        <v>1.885469039744294E-2</v>
      </c>
      <c r="SL1474" s="20">
        <f t="shared" ca="1" si="1061"/>
        <v>1.7977994224100118E-2</v>
      </c>
      <c r="SM1474" s="20">
        <f t="shared" ca="1" si="1061"/>
        <v>1.8609634172967682E-2</v>
      </c>
      <c r="SN1474" s="20">
        <f t="shared" ca="1" si="1061"/>
        <v>1.8114207961916182E-2</v>
      </c>
      <c r="SO1474" s="20">
        <f t="shared" ca="1" si="1061"/>
        <v>4.6735737109372972E-3</v>
      </c>
      <c r="SP1474" s="20">
        <f t="shared" ca="1" si="1061"/>
        <v>1.5689271405399181E-2</v>
      </c>
      <c r="SQ1474" s="20">
        <f t="shared" ca="1" si="1061"/>
        <v>1.8754902864762318E-2</v>
      </c>
      <c r="SR1474" s="20">
        <f t="shared" ca="1" si="1061"/>
        <v>4.5647802884035424E-3</v>
      </c>
      <c r="SS1474" s="20">
        <f t="shared" ca="1" si="1061"/>
        <v>2.009144859106687E-2</v>
      </c>
      <c r="ST1474" s="20">
        <f t="shared" ca="1" si="1061"/>
        <v>3.6015658632731519E-2</v>
      </c>
      <c r="SU1474" s="20">
        <f t="shared" ca="1" si="1061"/>
        <v>1.7253269513231355E-2</v>
      </c>
      <c r="SV1474" s="20">
        <f t="shared" ca="1" si="1061"/>
        <v>1.4774464532787518E-2</v>
      </c>
      <c r="SW1474" s="20">
        <f t="shared" ca="1" si="1061"/>
        <v>1.6592576249657195E-2</v>
      </c>
      <c r="SX1474" s="20">
        <f t="shared" ca="1" si="1061"/>
        <v>1.7345235371171542E-2</v>
      </c>
      <c r="SY1474" s="20">
        <f t="shared" ca="1" si="1061"/>
        <v>1.5984507719982253E-2</v>
      </c>
      <c r="SZ1474" s="20">
        <f t="shared" ca="1" si="1061"/>
        <v>1.7919484442471871E-2</v>
      </c>
      <c r="TA1474" s="20">
        <f t="shared" ca="1" si="1061"/>
        <v>1.7167121758372695E-2</v>
      </c>
      <c r="TB1474" s="20">
        <f t="shared" ca="1" si="1061"/>
        <v>1.7336210127689215E-2</v>
      </c>
      <c r="TC1474" s="20">
        <f t="shared" ca="1" si="1061"/>
        <v>1.9063461241236868E-2</v>
      </c>
      <c r="TD1474" s="20">
        <f t="shared" ca="1" si="1061"/>
        <v>1.6348147260927367E-2</v>
      </c>
      <c r="TE1474" s="20">
        <f t="shared" ca="1" si="1061"/>
        <v>9.4482269911106455E-3</v>
      </c>
      <c r="TF1474" s="20">
        <f t="shared" ca="1" si="1061"/>
        <v>1.3510744475264428E-2</v>
      </c>
      <c r="TG1474" s="20">
        <f t="shared" ca="1" si="1061"/>
        <v>1.3649717081038347E-2</v>
      </c>
      <c r="TH1474" s="20">
        <f t="shared" ca="1" si="1061"/>
        <v>1.2631555596313794E-2</v>
      </c>
      <c r="TI1474" s="20">
        <f t="shared" ca="1" si="1061"/>
        <v>1.0903745370878314E-2</v>
      </c>
      <c r="TJ1474" s="20">
        <f t="shared" ca="1" si="1061"/>
        <v>1.5782976203076927E-2</v>
      </c>
      <c r="TK1474" s="20">
        <f t="shared" ca="1" si="1061"/>
        <v>1.2970157193434145E-2</v>
      </c>
      <c r="TL1474" s="20">
        <f t="shared" ca="1" si="1061"/>
        <v>1.493794922388773E-2</v>
      </c>
      <c r="TM1474" s="20">
        <f t="shared" ca="1" si="1061"/>
        <v>1.3330041646627854E-2</v>
      </c>
      <c r="TN1474" s="20">
        <f t="shared" ca="1" si="1061"/>
        <v>1.2644942743435627E-2</v>
      </c>
      <c r="TO1474" s="20">
        <f t="shared" ca="1" si="1061"/>
        <v>1.2759846167528592E-2</v>
      </c>
      <c r="TP1474" s="20">
        <f t="shared" ca="1" si="1061"/>
        <v>1.3215191652667376E-2</v>
      </c>
      <c r="TQ1474" s="20">
        <f t="shared" ref="TQ1474:UV1474" ca="1" si="1062">TQ109*TQ$205*$WL109</f>
        <v>1.2904712244485547E-2</v>
      </c>
      <c r="TR1474" s="20">
        <f t="shared" ca="1" si="1062"/>
        <v>1.1340687456783719E-2</v>
      </c>
      <c r="TS1474" s="20">
        <f t="shared" ca="1" si="1062"/>
        <v>1.2345362289488692E-2</v>
      </c>
      <c r="TT1474" s="20">
        <f t="shared" ca="1" si="1062"/>
        <v>1.2037672241041625E-2</v>
      </c>
      <c r="TU1474" s="20">
        <f t="shared" ca="1" si="1062"/>
        <v>5.442634084993985E-3</v>
      </c>
      <c r="TV1474" s="20">
        <f t="shared" ca="1" si="1062"/>
        <v>5.9407604896224275E-3</v>
      </c>
      <c r="TW1474" s="20">
        <f t="shared" ca="1" si="1062"/>
        <v>1.0467311280665371E-2</v>
      </c>
      <c r="TX1474" s="20">
        <f t="shared" ca="1" si="1062"/>
        <v>8.2107368529642007E-3</v>
      </c>
      <c r="TY1474" s="20">
        <f t="shared" ca="1" si="1062"/>
        <v>5.7791899054558272E-3</v>
      </c>
      <c r="TZ1474" s="20">
        <f t="shared" ca="1" si="1062"/>
        <v>5.849024766308171E-3</v>
      </c>
      <c r="UA1474" s="20">
        <f t="shared" ca="1" si="1062"/>
        <v>6.1921478154288888E-3</v>
      </c>
      <c r="UB1474" s="20">
        <f t="shared" ca="1" si="1062"/>
        <v>1.00335850682671E-2</v>
      </c>
      <c r="UC1474" s="20">
        <f t="shared" ca="1" si="1062"/>
        <v>1.3344120839256046E-2</v>
      </c>
      <c r="UD1474" s="20">
        <f t="shared" ca="1" si="1062"/>
        <v>1.2951811814003091E-2</v>
      </c>
      <c r="UE1474" s="20">
        <f t="shared" ca="1" si="1062"/>
        <v>1.3075722976048832E-2</v>
      </c>
      <c r="UF1474" s="20">
        <f t="shared" ca="1" si="1062"/>
        <v>1.3155408714536599E-2</v>
      </c>
      <c r="UG1474" s="20">
        <f t="shared" ca="1" si="1062"/>
        <v>9.3439145248306703E-3</v>
      </c>
      <c r="UH1474" s="20">
        <f t="shared" ca="1" si="1062"/>
        <v>1.3268901333628357E-2</v>
      </c>
      <c r="UI1474" s="20">
        <f t="shared" ca="1" si="1062"/>
        <v>1.3470413389096608E-2</v>
      </c>
      <c r="UJ1474" s="20">
        <f t="shared" ca="1" si="1062"/>
        <v>1.3108697516914319E-2</v>
      </c>
      <c r="UK1474" s="20">
        <f t="shared" ca="1" si="1062"/>
        <v>1.2488322534375519E-2</v>
      </c>
      <c r="UL1474" s="20">
        <f t="shared" ca="1" si="1062"/>
        <v>1.3159991036072502E-2</v>
      </c>
      <c r="UM1474" s="20">
        <f t="shared" ca="1" si="1062"/>
        <v>1.2610407913198583E-2</v>
      </c>
      <c r="UN1474" s="20">
        <f t="shared" ca="1" si="1062"/>
        <v>1.3483883063296943E-2</v>
      </c>
      <c r="UO1474" s="20">
        <f t="shared" ca="1" si="1062"/>
        <v>1.3051243333906098E-2</v>
      </c>
      <c r="UP1474" s="20">
        <f t="shared" ca="1" si="1062"/>
        <v>1.255509697476262E-2</v>
      </c>
      <c r="UQ1474" s="20">
        <f t="shared" ca="1" si="1062"/>
        <v>1.4241953598105237E-2</v>
      </c>
      <c r="UR1474" s="20">
        <f t="shared" ca="1" si="1062"/>
        <v>1.3136926773447424E-2</v>
      </c>
      <c r="US1474" s="20">
        <f t="shared" ca="1" si="1062"/>
        <v>1.3444407081316483E-2</v>
      </c>
      <c r="UT1474" s="20">
        <f t="shared" ca="1" si="1062"/>
        <v>1.3147291821259482E-2</v>
      </c>
      <c r="UU1474" s="20">
        <f t="shared" ca="1" si="1062"/>
        <v>1.3219334924206041E-2</v>
      </c>
      <c r="UV1474" s="20">
        <f t="shared" ca="1" si="1062"/>
        <v>1.3162690798111849E-2</v>
      </c>
      <c r="UW1474" s="20">
        <f t="shared" ref="UW1474:WB1474" ca="1" si="1063">UW109*UW$205*$WL109</f>
        <v>1.3714894490241086E-2</v>
      </c>
      <c r="UX1474" s="20">
        <f t="shared" ca="1" si="1063"/>
        <v>1.2737854148943626E-2</v>
      </c>
      <c r="UY1474" s="20">
        <f t="shared" ca="1" si="1063"/>
        <v>1.2378433271346806E-2</v>
      </c>
      <c r="UZ1474" s="20">
        <f t="shared" ca="1" si="1063"/>
        <v>1.3704810696177032E-2</v>
      </c>
      <c r="VA1474" s="20">
        <f t="shared" ca="1" si="1063"/>
        <v>1.4703927210597703E-2</v>
      </c>
      <c r="VB1474" s="20">
        <f t="shared" ca="1" si="1063"/>
        <v>1.5739349176065988E-2</v>
      </c>
      <c r="VC1474" s="20">
        <f t="shared" ca="1" si="1063"/>
        <v>1.5586000591610498E-2</v>
      </c>
      <c r="VD1474" s="20">
        <f t="shared" ca="1" si="1063"/>
        <v>1.6078391917498581E-2</v>
      </c>
      <c r="VE1474" s="20">
        <f t="shared" ca="1" si="1063"/>
        <v>1.5635981608405281E-2</v>
      </c>
      <c r="VF1474" s="20">
        <f t="shared" ca="1" si="1063"/>
        <v>1.5521847631790264E-2</v>
      </c>
      <c r="VG1474" s="20">
        <f t="shared" ca="1" si="1063"/>
        <v>1.7995693850059266E-2</v>
      </c>
      <c r="VH1474" s="20">
        <f t="shared" ca="1" si="1063"/>
        <v>1.6408692773110283E-2</v>
      </c>
      <c r="VI1474" s="20">
        <f t="shared" ca="1" si="1063"/>
        <v>1.0350266660678464E-2</v>
      </c>
      <c r="VJ1474" s="20">
        <f t="shared" ca="1" si="1063"/>
        <v>1.5071157882153427E-2</v>
      </c>
      <c r="VK1474" s="20">
        <f t="shared" ca="1" si="1063"/>
        <v>1.7379590009470001E-2</v>
      </c>
      <c r="VL1474" s="20">
        <f t="shared" ca="1" si="1063"/>
        <v>1.8297519457381839E-2</v>
      </c>
      <c r="VM1474" s="20">
        <f t="shared" ca="1" si="1063"/>
        <v>1.7241918359307898E-2</v>
      </c>
      <c r="VN1474" s="20">
        <f t="shared" ca="1" si="1063"/>
        <v>1.6923030560989073E-2</v>
      </c>
      <c r="VO1474" s="20">
        <f t="shared" ca="1" si="1063"/>
        <v>1.8936217293361309E-2</v>
      </c>
      <c r="VP1474" s="20">
        <f t="shared" ca="1" si="1063"/>
        <v>1.6059373913103844E-2</v>
      </c>
      <c r="VQ1474" s="20">
        <f t="shared" ca="1" si="1063"/>
        <v>1.5039224473364164E-2</v>
      </c>
      <c r="VR1474" s="20">
        <f t="shared" ca="1" si="1063"/>
        <v>1.4280166805804505E-2</v>
      </c>
      <c r="VS1474" s="20">
        <f t="shared" ca="1" si="1063"/>
        <v>1.0525283581992036E-2</v>
      </c>
      <c r="VT1474" s="20">
        <f t="shared" ca="1" si="1063"/>
        <v>1.0648848065151956E-2</v>
      </c>
      <c r="VU1474" s="20">
        <f t="shared" ca="1" si="1063"/>
        <v>1.502794176486791E-2</v>
      </c>
      <c r="VV1474" s="20">
        <f t="shared" ca="1" si="1063"/>
        <v>1.2665155763009929E-2</v>
      </c>
      <c r="VW1474" s="20">
        <f t="shared" ca="1" si="1063"/>
        <v>1.0441248178181843E-2</v>
      </c>
      <c r="VX1474" s="20">
        <f t="shared" ca="1" si="1063"/>
        <v>1.1221678642936692E-2</v>
      </c>
      <c r="VY1474" s="20">
        <f t="shared" ca="1" si="1063"/>
        <v>1.2933982271007493E-2</v>
      </c>
      <c r="VZ1474" s="20">
        <f t="shared" ca="1" si="1063"/>
        <v>6.397779288354207E-3</v>
      </c>
      <c r="WA1474" s="20">
        <f t="shared" ca="1" si="1063"/>
        <v>9.020158116668453E-3</v>
      </c>
      <c r="WB1474" s="20">
        <f t="shared" ca="1" si="1063"/>
        <v>1.3891844344549459E-2</v>
      </c>
      <c r="WC1474" s="20">
        <f t="shared" ref="WC1474:WJ1474" ca="1" si="1064">WC109*WC$205*$WL109</f>
        <v>1.3331018555543273E-2</v>
      </c>
      <c r="WD1474" s="20">
        <f t="shared" ca="1" si="1064"/>
        <v>1.4449180781006073E-2</v>
      </c>
      <c r="WE1474" s="20">
        <f t="shared" ca="1" si="1064"/>
        <v>1.2801111941498199E-2</v>
      </c>
      <c r="WF1474" s="20">
        <f t="shared" ca="1" si="1064"/>
        <v>-1.8485837537539536E-3</v>
      </c>
      <c r="WG1474" s="20">
        <f t="shared" ca="1" si="1064"/>
        <v>-2.1595739441288104E-3</v>
      </c>
      <c r="WH1474" s="20">
        <f t="shared" ca="1" si="1064"/>
        <v>2.3219086419908326E-3</v>
      </c>
      <c r="WI1474" s="20">
        <f t="shared" ca="1" si="1064"/>
        <v>-1.8577791579429154E-3</v>
      </c>
      <c r="WJ1474" s="20">
        <f t="shared" ca="1" si="1064"/>
        <v>2.3781307903562149E-3</v>
      </c>
    </row>
    <row r="1475" spans="207:608" hidden="1" x14ac:dyDescent="0.2">
      <c r="GY1475" s="9">
        <v>0</v>
      </c>
      <c r="GZ1475" s="3">
        <f t="shared" si="1048"/>
        <v>0</v>
      </c>
      <c r="HA1475" s="3">
        <f t="shared" si="1048"/>
        <v>0</v>
      </c>
      <c r="HB1475" s="3">
        <f t="shared" si="1048"/>
        <v>0</v>
      </c>
      <c r="HC1475" s="3">
        <f t="shared" si="1048"/>
        <v>0</v>
      </c>
      <c r="HD1475" s="3">
        <f t="shared" si="1048"/>
        <v>0</v>
      </c>
      <c r="HE1475" s="3">
        <f t="shared" si="1048"/>
        <v>0</v>
      </c>
      <c r="HF1475" s="3">
        <f t="shared" si="1048"/>
        <v>0</v>
      </c>
      <c r="HG1475" s="3">
        <f t="shared" si="1048"/>
        <v>0</v>
      </c>
      <c r="HH1475" s="3">
        <f t="shared" si="1048"/>
        <v>0</v>
      </c>
      <c r="HI1475" s="3">
        <f t="shared" si="1048"/>
        <v>0</v>
      </c>
      <c r="HJ1475" s="3">
        <f t="shared" si="1048"/>
        <v>0</v>
      </c>
      <c r="HK1475" s="3">
        <f t="shared" si="1048"/>
        <v>0</v>
      </c>
      <c r="HL1475" s="3">
        <f t="shared" si="1048"/>
        <v>0</v>
      </c>
      <c r="HM1475" s="3">
        <f t="shared" si="1048"/>
        <v>0</v>
      </c>
      <c r="HN1475" s="3">
        <f t="shared" si="1048"/>
        <v>0</v>
      </c>
      <c r="HO1475" s="3">
        <f t="shared" si="1048"/>
        <v>0</v>
      </c>
      <c r="HP1475" s="3">
        <f t="shared" si="1040"/>
        <v>0</v>
      </c>
      <c r="HQ1475" s="3">
        <f t="shared" si="1040"/>
        <v>0</v>
      </c>
      <c r="HR1475" s="3">
        <f t="shared" si="1040"/>
        <v>0</v>
      </c>
      <c r="HS1475" s="3">
        <f t="shared" si="1040"/>
        <v>0</v>
      </c>
      <c r="HT1475" s="3">
        <f t="shared" si="1040"/>
        <v>0</v>
      </c>
      <c r="HU1475" s="3">
        <f t="shared" si="1040"/>
        <v>0</v>
      </c>
      <c r="HV1475" s="3">
        <f t="shared" si="1040"/>
        <v>0</v>
      </c>
      <c r="HW1475" s="3">
        <f t="shared" si="1040"/>
        <v>0</v>
      </c>
      <c r="HX1475" s="3">
        <f t="shared" si="1040"/>
        <v>0</v>
      </c>
      <c r="HY1475" s="3">
        <f t="shared" si="1040"/>
        <v>0</v>
      </c>
      <c r="HZ1475" s="3">
        <f t="shared" si="1040"/>
        <v>0</v>
      </c>
      <c r="IA1475" s="3">
        <f t="shared" si="1040"/>
        <v>0</v>
      </c>
      <c r="IB1475" s="3">
        <f t="shared" si="1040"/>
        <v>0</v>
      </c>
      <c r="IC1475" s="3">
        <f t="shared" si="1040"/>
        <v>0</v>
      </c>
      <c r="ID1475" s="3">
        <f t="shared" si="1040"/>
        <v>0</v>
      </c>
      <c r="IE1475" s="3">
        <f t="shared" si="946"/>
        <v>0</v>
      </c>
      <c r="IF1475" s="3">
        <f t="shared" si="946"/>
        <v>0</v>
      </c>
      <c r="IG1475" s="3">
        <f t="shared" si="946"/>
        <v>0</v>
      </c>
      <c r="IH1475" s="3">
        <f t="shared" si="946"/>
        <v>0</v>
      </c>
      <c r="II1475" s="3">
        <f t="shared" si="946"/>
        <v>0</v>
      </c>
      <c r="IJ1475" s="3">
        <f t="shared" si="946"/>
        <v>0</v>
      </c>
      <c r="IK1475" s="3">
        <f t="shared" si="946"/>
        <v>0</v>
      </c>
      <c r="IL1475" s="3">
        <f t="shared" si="946"/>
        <v>0</v>
      </c>
      <c r="IM1475" s="3">
        <f t="shared" si="946"/>
        <v>0</v>
      </c>
      <c r="IN1475" s="3">
        <f t="shared" si="946"/>
        <v>0</v>
      </c>
      <c r="IO1475" s="3">
        <f t="shared" si="946"/>
        <v>0</v>
      </c>
      <c r="IP1475" s="3">
        <f t="shared" si="946"/>
        <v>0</v>
      </c>
      <c r="IQ1475" s="3">
        <f t="shared" si="946"/>
        <v>0</v>
      </c>
      <c r="IR1475" s="3">
        <f t="shared" si="946"/>
        <v>0</v>
      </c>
      <c r="IS1475" s="3">
        <f t="shared" si="946"/>
        <v>0</v>
      </c>
      <c r="IT1475" s="3">
        <f t="shared" ref="IT1475:JI1490" si="1065">$GY1475</f>
        <v>0</v>
      </c>
      <c r="IU1475" s="3">
        <f t="shared" si="1065"/>
        <v>0</v>
      </c>
      <c r="IV1475" s="3">
        <f t="shared" si="1065"/>
        <v>0</v>
      </c>
      <c r="IW1475" s="3">
        <f t="shared" si="1065"/>
        <v>0</v>
      </c>
      <c r="IX1475" s="3">
        <f t="shared" si="1065"/>
        <v>0</v>
      </c>
      <c r="IY1475" s="3">
        <f t="shared" si="1065"/>
        <v>0</v>
      </c>
      <c r="IZ1475" s="3">
        <f t="shared" si="1065"/>
        <v>0</v>
      </c>
      <c r="JA1475" s="3">
        <f t="shared" si="1065"/>
        <v>0</v>
      </c>
      <c r="JB1475" s="3">
        <f t="shared" si="1065"/>
        <v>0</v>
      </c>
      <c r="JC1475" s="3">
        <f t="shared" si="1065"/>
        <v>0</v>
      </c>
      <c r="JD1475" s="3">
        <f t="shared" si="1065"/>
        <v>0</v>
      </c>
      <c r="JE1475" s="3">
        <f t="shared" si="1065"/>
        <v>0</v>
      </c>
      <c r="JF1475" s="3">
        <f t="shared" si="1065"/>
        <v>0</v>
      </c>
      <c r="JG1475" s="3">
        <f t="shared" si="1065"/>
        <v>0</v>
      </c>
      <c r="JH1475" s="3">
        <f t="shared" si="1065"/>
        <v>0</v>
      </c>
      <c r="JI1475" s="3">
        <f t="shared" si="1065"/>
        <v>0</v>
      </c>
      <c r="JJ1475" s="3">
        <f t="shared" si="955"/>
        <v>0</v>
      </c>
      <c r="JK1475" s="3">
        <f t="shared" si="955"/>
        <v>0</v>
      </c>
      <c r="JL1475" s="3">
        <f t="shared" si="955"/>
        <v>0</v>
      </c>
      <c r="JM1475" s="3">
        <f t="shared" si="955"/>
        <v>0</v>
      </c>
      <c r="JN1475" s="3">
        <f t="shared" si="955"/>
        <v>0</v>
      </c>
      <c r="JO1475" s="3">
        <f t="shared" si="955"/>
        <v>0</v>
      </c>
      <c r="JP1475" s="3">
        <f t="shared" si="955"/>
        <v>0</v>
      </c>
      <c r="JQ1475" s="3">
        <f t="shared" si="955"/>
        <v>0</v>
      </c>
      <c r="JR1475" s="3">
        <f t="shared" si="955"/>
        <v>0</v>
      </c>
      <c r="JS1475" s="3">
        <f t="shared" si="955"/>
        <v>0</v>
      </c>
      <c r="JT1475" s="3">
        <f t="shared" si="955"/>
        <v>0</v>
      </c>
      <c r="JU1475" s="3">
        <f t="shared" si="955"/>
        <v>0</v>
      </c>
      <c r="JV1475" s="3">
        <f t="shared" si="955"/>
        <v>0</v>
      </c>
      <c r="JW1475" s="3">
        <f t="shared" si="955"/>
        <v>0</v>
      </c>
      <c r="JX1475" s="3">
        <f t="shared" si="955"/>
        <v>0</v>
      </c>
      <c r="JY1475" s="3">
        <f t="shared" si="955"/>
        <v>0</v>
      </c>
      <c r="JZ1475" s="3">
        <f t="shared" si="947"/>
        <v>0</v>
      </c>
      <c r="KA1475" s="3">
        <f t="shared" si="947"/>
        <v>0</v>
      </c>
      <c r="KB1475" s="3">
        <f t="shared" si="947"/>
        <v>0</v>
      </c>
      <c r="KC1475" s="3">
        <f t="shared" si="947"/>
        <v>0</v>
      </c>
      <c r="KD1475" s="3">
        <f t="shared" si="947"/>
        <v>0</v>
      </c>
      <c r="KE1475" s="3">
        <f t="shared" si="947"/>
        <v>0</v>
      </c>
      <c r="KF1475" s="3">
        <f t="shared" si="684"/>
        <v>0</v>
      </c>
      <c r="KG1475" s="3">
        <f t="shared" si="973"/>
        <v>0</v>
      </c>
      <c r="KH1475" s="3">
        <f t="shared" si="973"/>
        <v>0</v>
      </c>
      <c r="KI1475" s="3">
        <f t="shared" si="973"/>
        <v>0</v>
      </c>
      <c r="KJ1475" s="3">
        <f t="shared" si="973"/>
        <v>0</v>
      </c>
      <c r="KK1475" s="3">
        <f t="shared" si="973"/>
        <v>0</v>
      </c>
      <c r="KL1475" s="3">
        <f t="shared" si="973"/>
        <v>0</v>
      </c>
      <c r="KM1475" s="3">
        <f t="shared" si="973"/>
        <v>0</v>
      </c>
      <c r="KN1475" s="3">
        <f t="shared" si="973"/>
        <v>0</v>
      </c>
      <c r="KO1475" s="3">
        <f t="shared" si="973"/>
        <v>0</v>
      </c>
      <c r="KP1475" s="3">
        <f t="shared" si="973"/>
        <v>0</v>
      </c>
      <c r="KQ1475" s="3">
        <f t="shared" si="973"/>
        <v>0</v>
      </c>
      <c r="KR1475" s="3">
        <f t="shared" si="973"/>
        <v>0</v>
      </c>
      <c r="KS1475" s="3">
        <f t="shared" si="973"/>
        <v>0</v>
      </c>
      <c r="KT1475" s="3">
        <f t="shared" si="973"/>
        <v>0</v>
      </c>
      <c r="KU1475" s="3">
        <f t="shared" si="973"/>
        <v>0</v>
      </c>
      <c r="KV1475" s="3">
        <f t="shared" si="973"/>
        <v>0</v>
      </c>
      <c r="KW1475" s="3">
        <f t="shared" si="964"/>
        <v>0</v>
      </c>
      <c r="KX1475" s="3">
        <f t="shared" si="964"/>
        <v>0</v>
      </c>
      <c r="KY1475" s="3">
        <f t="shared" si="964"/>
        <v>0</v>
      </c>
      <c r="KZ1475" s="3">
        <f t="shared" si="964"/>
        <v>0</v>
      </c>
      <c r="LA1475" s="3">
        <f t="shared" si="964"/>
        <v>0</v>
      </c>
      <c r="LB1475" s="3">
        <f t="shared" si="964"/>
        <v>0</v>
      </c>
      <c r="LC1475" s="3">
        <f t="shared" si="964"/>
        <v>0</v>
      </c>
      <c r="LD1475" s="3">
        <f t="shared" si="964"/>
        <v>0</v>
      </c>
      <c r="LE1475" s="3">
        <f t="shared" si="964"/>
        <v>0</v>
      </c>
      <c r="LF1475" s="3">
        <f t="shared" si="964"/>
        <v>0</v>
      </c>
      <c r="LG1475" s="3">
        <f t="shared" si="964"/>
        <v>0</v>
      </c>
      <c r="LH1475" s="3">
        <f t="shared" si="964"/>
        <v>0</v>
      </c>
      <c r="LI1475" s="3">
        <f t="shared" si="964"/>
        <v>0</v>
      </c>
      <c r="LJ1475" s="3">
        <f t="shared" si="964"/>
        <v>0</v>
      </c>
      <c r="LK1475" s="3">
        <f t="shared" si="964"/>
        <v>0</v>
      </c>
      <c r="LL1475" s="3">
        <f t="shared" si="813"/>
        <v>0</v>
      </c>
      <c r="LM1475" s="3">
        <f t="shared" si="813"/>
        <v>0</v>
      </c>
      <c r="LN1475" s="3">
        <f t="shared" si="813"/>
        <v>0</v>
      </c>
      <c r="LO1475" s="3">
        <f t="shared" si="813"/>
        <v>0</v>
      </c>
      <c r="LP1475" s="3">
        <f t="shared" si="813"/>
        <v>0</v>
      </c>
      <c r="LQ1475" s="3">
        <f t="shared" si="813"/>
        <v>0</v>
      </c>
      <c r="LR1475" s="3">
        <f t="shared" si="803"/>
        <v>0</v>
      </c>
      <c r="LS1475" s="3">
        <f t="shared" si="803"/>
        <v>0</v>
      </c>
      <c r="LT1475" s="3">
        <f t="shared" si="793"/>
        <v>0</v>
      </c>
      <c r="LU1475" s="3">
        <f t="shared" si="965"/>
        <v>0</v>
      </c>
      <c r="LV1475" s="3">
        <f t="shared" si="965"/>
        <v>0</v>
      </c>
      <c r="LW1475" s="3">
        <f t="shared" si="965"/>
        <v>0</v>
      </c>
      <c r="LX1475" s="3">
        <f t="shared" si="965"/>
        <v>0</v>
      </c>
      <c r="LY1475" s="3">
        <f t="shared" si="965"/>
        <v>0</v>
      </c>
      <c r="LZ1475" s="3">
        <f t="shared" si="965"/>
        <v>0</v>
      </c>
      <c r="MA1475" s="3">
        <f t="shared" si="965"/>
        <v>0</v>
      </c>
      <c r="MB1475" s="3">
        <f t="shared" si="965"/>
        <v>0</v>
      </c>
      <c r="MC1475" s="3">
        <f t="shared" si="965"/>
        <v>0</v>
      </c>
      <c r="MD1475" s="3">
        <f t="shared" si="965"/>
        <v>0</v>
      </c>
      <c r="ME1475" s="3">
        <f t="shared" si="965"/>
        <v>0</v>
      </c>
      <c r="MF1475" s="3">
        <f t="shared" si="965"/>
        <v>0</v>
      </c>
      <c r="MG1475" s="3">
        <f t="shared" si="965"/>
        <v>0</v>
      </c>
      <c r="MH1475" s="3">
        <f t="shared" si="965"/>
        <v>0</v>
      </c>
      <c r="MI1475" s="3">
        <f t="shared" si="965"/>
        <v>0</v>
      </c>
      <c r="MJ1475" s="3">
        <f t="shared" si="965"/>
        <v>0</v>
      </c>
      <c r="MK1475" s="3">
        <f t="shared" si="956"/>
        <v>0</v>
      </c>
      <c r="ML1475" s="3">
        <f t="shared" si="956"/>
        <v>0</v>
      </c>
      <c r="MM1475" s="3">
        <f t="shared" si="956"/>
        <v>0</v>
      </c>
      <c r="MN1475" s="3">
        <f t="shared" si="956"/>
        <v>0</v>
      </c>
      <c r="MO1475" s="3">
        <f t="shared" si="956"/>
        <v>0</v>
      </c>
      <c r="MP1475" s="3">
        <f t="shared" si="989"/>
        <v>0</v>
      </c>
      <c r="MQ1475" s="3">
        <f t="shared" si="989"/>
        <v>0</v>
      </c>
      <c r="MR1475" s="3">
        <f t="shared" si="989"/>
        <v>0</v>
      </c>
      <c r="MS1475" s="3">
        <f t="shared" si="989"/>
        <v>0</v>
      </c>
      <c r="MT1475" s="3">
        <f t="shared" si="989"/>
        <v>0</v>
      </c>
      <c r="MU1475" s="3">
        <f t="shared" si="989"/>
        <v>0</v>
      </c>
      <c r="MV1475" s="3">
        <f t="shared" si="989"/>
        <v>0</v>
      </c>
      <c r="MW1475" s="3">
        <f t="shared" si="989"/>
        <v>0</v>
      </c>
      <c r="MX1475" s="3">
        <f t="shared" si="989"/>
        <v>0</v>
      </c>
      <c r="MY1475" s="3">
        <f t="shared" si="989"/>
        <v>0</v>
      </c>
      <c r="MZ1475" s="3">
        <f t="shared" si="989"/>
        <v>0</v>
      </c>
      <c r="NA1475" s="3">
        <f t="shared" si="989"/>
        <v>0</v>
      </c>
      <c r="NB1475" s="3">
        <f t="shared" si="989"/>
        <v>0</v>
      </c>
      <c r="NC1475" s="3">
        <f t="shared" si="989"/>
        <v>0</v>
      </c>
      <c r="ND1475" s="3">
        <f t="shared" si="989"/>
        <v>0</v>
      </c>
      <c r="NE1475" s="3">
        <f t="shared" si="989"/>
        <v>0</v>
      </c>
      <c r="NF1475" s="3">
        <f t="shared" si="981"/>
        <v>0</v>
      </c>
      <c r="NG1475" s="3">
        <f t="shared" si="981"/>
        <v>0</v>
      </c>
      <c r="NH1475" s="3">
        <f t="shared" si="981"/>
        <v>0</v>
      </c>
      <c r="NI1475" s="3">
        <f t="shared" si="981"/>
        <v>0</v>
      </c>
      <c r="NJ1475" s="3">
        <f t="shared" si="981"/>
        <v>0</v>
      </c>
      <c r="NK1475" s="3">
        <f t="shared" si="883"/>
        <v>0</v>
      </c>
      <c r="NL1475" s="3">
        <f t="shared" si="883"/>
        <v>0</v>
      </c>
      <c r="NM1475" s="3">
        <f t="shared" si="883"/>
        <v>0</v>
      </c>
      <c r="NN1475" s="3">
        <f t="shared" si="875"/>
        <v>0</v>
      </c>
      <c r="NO1475" s="3">
        <f t="shared" si="875"/>
        <v>0</v>
      </c>
      <c r="NP1475" s="3">
        <f t="shared" si="875"/>
        <v>0</v>
      </c>
      <c r="NQ1475" s="3">
        <f t="shared" si="658"/>
        <v>0</v>
      </c>
      <c r="NR1475" s="3">
        <f t="shared" si="1057"/>
        <v>0</v>
      </c>
      <c r="NS1475" s="3">
        <f t="shared" si="1057"/>
        <v>0</v>
      </c>
      <c r="NT1475" s="3">
        <f t="shared" si="1057"/>
        <v>0</v>
      </c>
      <c r="NU1475" s="3">
        <f t="shared" si="1057"/>
        <v>0</v>
      </c>
      <c r="NV1475" s="3">
        <f t="shared" si="1057"/>
        <v>0</v>
      </c>
      <c r="NW1475" s="3">
        <f t="shared" si="1057"/>
        <v>0</v>
      </c>
      <c r="NX1475" s="3">
        <f t="shared" si="1057"/>
        <v>0</v>
      </c>
      <c r="NY1475" s="3">
        <f t="shared" si="1057"/>
        <v>0</v>
      </c>
      <c r="NZ1475" s="3">
        <f t="shared" si="1057"/>
        <v>0</v>
      </c>
      <c r="OA1475" s="3">
        <f t="shared" si="1057"/>
        <v>0</v>
      </c>
      <c r="OB1475" s="3">
        <f t="shared" si="1057"/>
        <v>0</v>
      </c>
      <c r="OC1475" s="3">
        <f t="shared" si="1057"/>
        <v>0</v>
      </c>
      <c r="OD1475" s="3">
        <f t="shared" si="1057"/>
        <v>0</v>
      </c>
      <c r="OE1475" s="3">
        <f t="shared" si="1057"/>
        <v>0</v>
      </c>
      <c r="OF1475" s="3">
        <f t="shared" si="1057"/>
        <v>0</v>
      </c>
      <c r="OG1475" s="3">
        <f t="shared" si="1057"/>
        <v>0</v>
      </c>
      <c r="OH1475" s="3">
        <f t="shared" si="1049"/>
        <v>0</v>
      </c>
      <c r="OI1475" s="3">
        <f t="shared" si="1049"/>
        <v>0</v>
      </c>
      <c r="OJ1475" s="3">
        <f t="shared" si="1049"/>
        <v>0</v>
      </c>
      <c r="OK1475" s="3">
        <f t="shared" si="938"/>
        <v>0</v>
      </c>
      <c r="OL1475" s="3">
        <f t="shared" si="938"/>
        <v>0</v>
      </c>
      <c r="OM1475" s="3">
        <f t="shared" si="938"/>
        <v>0</v>
      </c>
      <c r="ON1475" s="3">
        <f t="shared" si="938"/>
        <v>0</v>
      </c>
      <c r="OO1475" s="13">
        <f t="shared" si="938"/>
        <v>0</v>
      </c>
      <c r="OP1475" s="29">
        <f t="shared" si="938"/>
        <v>0</v>
      </c>
      <c r="OR1475" s="3" t="str">
        <f t="shared" si="990"/>
        <v>GNR US Equity</v>
      </c>
      <c r="OS1475" s="20">
        <f t="shared" ref="OS1475:PX1475" ca="1" si="1066">OS110*OS$205*$WL110</f>
        <v>-7.5914827082590008E-4</v>
      </c>
      <c r="OT1475" s="20">
        <f t="shared" ca="1" si="1066"/>
        <v>-9.09496747725034E-4</v>
      </c>
      <c r="OU1475" s="20">
        <f t="shared" ca="1" si="1066"/>
        <v>-8.9884293870175815E-5</v>
      </c>
      <c r="OV1475" s="20">
        <f t="shared" ca="1" si="1066"/>
        <v>2.4531664580730006E-5</v>
      </c>
      <c r="OW1475" s="20">
        <f t="shared" ca="1" si="1066"/>
        <v>-4.2275532662838989E-4</v>
      </c>
      <c r="OX1475" s="20">
        <f t="shared" ca="1" si="1066"/>
        <v>-4.511877447484332E-4</v>
      </c>
      <c r="OY1475" s="20">
        <f t="shared" ca="1" si="1066"/>
        <v>-1.8210888206892891E-4</v>
      </c>
      <c r="OZ1475" s="20">
        <f t="shared" ca="1" si="1066"/>
        <v>-2.6707306774693258E-5</v>
      </c>
      <c r="PA1475" s="20">
        <f t="shared" ca="1" si="1066"/>
        <v>-3.1713258775027377E-4</v>
      </c>
      <c r="PB1475" s="20">
        <f t="shared" ca="1" si="1066"/>
        <v>6.4080646888632267E-3</v>
      </c>
      <c r="PC1475" s="20">
        <f t="shared" ca="1" si="1066"/>
        <v>-6.6166275822125524E-4</v>
      </c>
      <c r="PD1475" s="20">
        <f t="shared" ca="1" si="1066"/>
        <v>-5.7490014384134426E-4</v>
      </c>
      <c r="PE1475" s="20">
        <f t="shared" ca="1" si="1066"/>
        <v>5.4500601792088037E-3</v>
      </c>
      <c r="PF1475" s="20">
        <f t="shared" ca="1" si="1066"/>
        <v>-2.7135522560794182E-3</v>
      </c>
      <c r="PG1475" s="20">
        <f t="shared" ca="1" si="1066"/>
        <v>-5.8980597304666262E-3</v>
      </c>
      <c r="PH1475" s="20">
        <f t="shared" ca="1" si="1066"/>
        <v>-1.1993858976240583E-3</v>
      </c>
      <c r="PI1475" s="20">
        <f t="shared" ca="1" si="1066"/>
        <v>-4.0705187599880479E-5</v>
      </c>
      <c r="PJ1475" s="20">
        <f t="shared" ca="1" si="1066"/>
        <v>-1.2761595025230085E-3</v>
      </c>
      <c r="PK1475" s="20">
        <f t="shared" ca="1" si="1066"/>
        <v>8.8853298744911199E-6</v>
      </c>
      <c r="PL1475" s="20">
        <f t="shared" ca="1" si="1066"/>
        <v>1.0572200731888989E-4</v>
      </c>
      <c r="PM1475" s="20">
        <f t="shared" ca="1" si="1066"/>
        <v>-1.7486178265605878E-3</v>
      </c>
      <c r="PN1475" s="20">
        <f t="shared" ca="1" si="1066"/>
        <v>7.1463139113430874E-3</v>
      </c>
      <c r="PO1475" s="20">
        <f t="shared" ca="1" si="1066"/>
        <v>-6.4462970147086932E-4</v>
      </c>
      <c r="PP1475" s="20">
        <f t="shared" ca="1" si="1066"/>
        <v>9.8750220126484869E-6</v>
      </c>
      <c r="PQ1475" s="20">
        <f t="shared" ca="1" si="1066"/>
        <v>-1.355734900511897E-3</v>
      </c>
      <c r="PR1475" s="20">
        <f t="shared" ca="1" si="1066"/>
        <v>-3.1889906044287969E-4</v>
      </c>
      <c r="PS1475" s="20">
        <f t="shared" ca="1" si="1066"/>
        <v>-1.2859900725986713E-5</v>
      </c>
      <c r="PT1475" s="20">
        <f t="shared" ca="1" si="1066"/>
        <v>3.7941768424712229E-4</v>
      </c>
      <c r="PU1475" s="20">
        <f t="shared" ca="1" si="1066"/>
        <v>-8.9317548479609548E-4</v>
      </c>
      <c r="PV1475" s="20">
        <f t="shared" ca="1" si="1066"/>
        <v>-2.117992338756043E-4</v>
      </c>
      <c r="PW1475" s="20">
        <f t="shared" ca="1" si="1066"/>
        <v>1.2056706594356101E-2</v>
      </c>
      <c r="PX1475" s="20">
        <f t="shared" ca="1" si="1066"/>
        <v>-2.8194608269771075E-4</v>
      </c>
      <c r="PY1475" s="20">
        <f t="shared" ref="PY1475:RD1475" ca="1" si="1067">PY110*PY$205*$WL110</f>
        <v>-2.8018272890436673E-6</v>
      </c>
      <c r="PZ1475" s="20">
        <f t="shared" ca="1" si="1067"/>
        <v>3.1738166227509232E-3</v>
      </c>
      <c r="QA1475" s="20">
        <f t="shared" ca="1" si="1067"/>
        <v>-3.3946414819821562E-4</v>
      </c>
      <c r="QB1475" s="20">
        <f t="shared" ca="1" si="1067"/>
        <v>-1.7292296552034688E-4</v>
      </c>
      <c r="QC1475" s="20">
        <f t="shared" ca="1" si="1067"/>
        <v>1.3213794651861503E-4</v>
      </c>
      <c r="QD1475" s="20">
        <f t="shared" ca="1" si="1067"/>
        <v>5.6013094344053383E-5</v>
      </c>
      <c r="QE1475" s="20">
        <f t="shared" ca="1" si="1067"/>
        <v>1.1372031103970792E-2</v>
      </c>
      <c r="QF1475" s="20">
        <f t="shared" ca="1" si="1067"/>
        <v>-1.6238985723822925E-3</v>
      </c>
      <c r="QG1475" s="20">
        <f t="shared" ca="1" si="1067"/>
        <v>-1.653999565199005E-3</v>
      </c>
      <c r="QH1475" s="20">
        <f t="shared" ca="1" si="1067"/>
        <v>-9.4444476860761962E-4</v>
      </c>
      <c r="QI1475" s="20">
        <f t="shared" ca="1" si="1067"/>
        <v>-2.8532683547848427E-4</v>
      </c>
      <c r="QJ1475" s="20">
        <f t="shared" ca="1" si="1067"/>
        <v>-7.31591863004745E-4</v>
      </c>
      <c r="QK1475" s="20">
        <f t="shared" ca="1" si="1067"/>
        <v>-3.4620929465104916E-4</v>
      </c>
      <c r="QL1475" s="20">
        <f t="shared" ca="1" si="1067"/>
        <v>5.5117495441271668E-3</v>
      </c>
      <c r="QM1475" s="20">
        <f t="shared" ca="1" si="1067"/>
        <v>5.699546516994944E-3</v>
      </c>
      <c r="QN1475" s="20">
        <f t="shared" ca="1" si="1067"/>
        <v>-3.1353413730708825E-4</v>
      </c>
      <c r="QO1475" s="20">
        <f t="shared" ca="1" si="1067"/>
        <v>-2.4154384138829602E-3</v>
      </c>
      <c r="QP1475" s="20">
        <f t="shared" ca="1" si="1067"/>
        <v>-1.5481728697535652E-3</v>
      </c>
      <c r="QQ1475" s="20">
        <f t="shared" ca="1" si="1067"/>
        <v>4.6831283394463009E-3</v>
      </c>
      <c r="QR1475" s="20">
        <f t="shared" ca="1" si="1067"/>
        <v>-1.6285731310537144E-4</v>
      </c>
      <c r="QS1475" s="20">
        <f t="shared" ca="1" si="1067"/>
        <v>-3.0054260901813708E-4</v>
      </c>
      <c r="QT1475" s="20">
        <f t="shared" ca="1" si="1067"/>
        <v>-8.1509768913550176E-5</v>
      </c>
      <c r="QU1475" s="20">
        <f t="shared" ca="1" si="1067"/>
        <v>5.779082809216438E-5</v>
      </c>
      <c r="QV1475" s="20">
        <f t="shared" ca="1" si="1067"/>
        <v>-1.5949752649125179E-5</v>
      </c>
      <c r="QW1475" s="20">
        <f t="shared" ca="1" si="1067"/>
        <v>1.6731974184092217E-3</v>
      </c>
      <c r="QX1475" s="20">
        <f t="shared" ca="1" si="1067"/>
        <v>3.6034808624881389E-4</v>
      </c>
      <c r="QY1475" s="20">
        <f t="shared" ca="1" si="1067"/>
        <v>-1.7584707168419298E-4</v>
      </c>
      <c r="QZ1475" s="20">
        <f t="shared" ca="1" si="1067"/>
        <v>-6.4863656591495776E-4</v>
      </c>
      <c r="RA1475" s="20">
        <f t="shared" ca="1" si="1067"/>
        <v>1.5579630851033942E-2</v>
      </c>
      <c r="RB1475" s="20">
        <f t="shared" ca="1" si="1067"/>
        <v>1.5750273615981532E-2</v>
      </c>
      <c r="RC1475" s="20">
        <f t="shared" ca="1" si="1067"/>
        <v>1.4631112433842052E-2</v>
      </c>
      <c r="RD1475" s="20">
        <f t="shared" ca="1" si="1067"/>
        <v>1.5690241435149861E-2</v>
      </c>
      <c r="RE1475" s="20">
        <f t="shared" ref="RE1475:SJ1475" ca="1" si="1068">RE110*RE$205*$WL110</f>
        <v>1.4373936511658825E-2</v>
      </c>
      <c r="RF1475" s="20">
        <f t="shared" ca="1" si="1068"/>
        <v>1.4732487983913195E-2</v>
      </c>
      <c r="RG1475" s="20">
        <f t="shared" ca="1" si="1068"/>
        <v>1.6675886849381219E-2</v>
      </c>
      <c r="RH1475" s="20">
        <f t="shared" ca="1" si="1068"/>
        <v>2.2983615727560153E-2</v>
      </c>
      <c r="RI1475" s="20">
        <f t="shared" ca="1" si="1068"/>
        <v>9.3011811054832857E-3</v>
      </c>
      <c r="RJ1475" s="20">
        <f t="shared" ca="1" si="1068"/>
        <v>9.4126948692394175E-3</v>
      </c>
      <c r="RK1475" s="20">
        <f t="shared" ca="1" si="1068"/>
        <v>1.1196658895267777E-2</v>
      </c>
      <c r="RL1475" s="20">
        <f t="shared" ca="1" si="1068"/>
        <v>9.3262915650869187E-3</v>
      </c>
      <c r="RM1475" s="20">
        <f t="shared" ca="1" si="1068"/>
        <v>1.1381168822527031E-2</v>
      </c>
      <c r="RN1475" s="20">
        <f t="shared" ca="1" si="1068"/>
        <v>9.0309772797414218E-3</v>
      </c>
      <c r="RO1475" s="20">
        <f t="shared" ca="1" si="1068"/>
        <v>1.0054519191919038E-2</v>
      </c>
      <c r="RP1475" s="20">
        <f t="shared" ca="1" si="1068"/>
        <v>2.079744913706737E-2</v>
      </c>
      <c r="RQ1475" s="20">
        <f t="shared" ca="1" si="1068"/>
        <v>1.8119644061574312E-2</v>
      </c>
      <c r="RR1475" s="20">
        <f t="shared" ca="1" si="1068"/>
        <v>1.7635696057005143E-2</v>
      </c>
      <c r="RS1475" s="20">
        <f t="shared" ca="1" si="1068"/>
        <v>2.1034747707358015E-2</v>
      </c>
      <c r="RT1475" s="20">
        <f t="shared" ca="1" si="1068"/>
        <v>2.1742195839348073E-2</v>
      </c>
      <c r="RU1475" s="20">
        <f t="shared" ca="1" si="1068"/>
        <v>1.63669855674827E-2</v>
      </c>
      <c r="RV1475" s="20">
        <f t="shared" ca="1" si="1068"/>
        <v>4.9853573851653669E-2</v>
      </c>
      <c r="RW1475" s="20">
        <f t="shared" ca="1" si="1068"/>
        <v>2.0598174313470712E-2</v>
      </c>
      <c r="RX1475" s="20">
        <f t="shared" ca="1" si="1068"/>
        <v>1.7470308900633873E-2</v>
      </c>
      <c r="RY1475" s="20">
        <f t="shared" ca="1" si="1068"/>
        <v>1.3155975150451646E-2</v>
      </c>
      <c r="RZ1475" s="20">
        <f t="shared" ca="1" si="1068"/>
        <v>1.3741084519190405E-2</v>
      </c>
      <c r="SA1475" s="20">
        <f t="shared" ca="1" si="1068"/>
        <v>1.9431716441629027E-2</v>
      </c>
      <c r="SB1475" s="20">
        <f t="shared" ca="1" si="1068"/>
        <v>2.4229290349284324E-2</v>
      </c>
      <c r="SC1475" s="20">
        <f t="shared" ca="1" si="1068"/>
        <v>1.3806603901635664E-2</v>
      </c>
      <c r="SD1475" s="20">
        <f t="shared" ca="1" si="1068"/>
        <v>2.069333555660878E-2</v>
      </c>
      <c r="SE1475" s="20">
        <f t="shared" ca="1" si="1068"/>
        <v>1.3316749644498532E-2</v>
      </c>
      <c r="SF1475" s="20">
        <f t="shared" ca="1" si="1068"/>
        <v>1.3373989271218911E-2</v>
      </c>
      <c r="SG1475" s="20">
        <f t="shared" ca="1" si="1068"/>
        <v>1.9403384164117608E-2</v>
      </c>
      <c r="SH1475" s="20">
        <f t="shared" ca="1" si="1068"/>
        <v>1.7688854754111832E-2</v>
      </c>
      <c r="SI1475" s="20">
        <f t="shared" ca="1" si="1068"/>
        <v>1.9929466757457177E-2</v>
      </c>
      <c r="SJ1475" s="20">
        <f t="shared" ca="1" si="1068"/>
        <v>1.7839179763544582E-2</v>
      </c>
      <c r="SK1475" s="20">
        <f t="shared" ref="SK1475:TP1475" ca="1" si="1069">SK110*SK$205*$WL110</f>
        <v>1.8635639312431878E-2</v>
      </c>
      <c r="SL1475" s="20">
        <f t="shared" ca="1" si="1069"/>
        <v>1.9315647673719096E-2</v>
      </c>
      <c r="SM1475" s="20">
        <f t="shared" ca="1" si="1069"/>
        <v>1.9300142708110556E-2</v>
      </c>
      <c r="SN1475" s="20">
        <f t="shared" ca="1" si="1069"/>
        <v>1.7696873417908199E-2</v>
      </c>
      <c r="SO1475" s="20">
        <f t="shared" ca="1" si="1069"/>
        <v>2.4805933482674614E-2</v>
      </c>
      <c r="SP1475" s="20">
        <f t="shared" ca="1" si="1069"/>
        <v>2.8629187965141221E-2</v>
      </c>
      <c r="SQ1475" s="20">
        <f t="shared" ca="1" si="1069"/>
        <v>2.3113877231860522E-2</v>
      </c>
      <c r="SR1475" s="20">
        <f t="shared" ca="1" si="1069"/>
        <v>2.6174766901055559E-2</v>
      </c>
      <c r="SS1475" s="20">
        <f t="shared" ca="1" si="1069"/>
        <v>2.4315629698220473E-2</v>
      </c>
      <c r="ST1475" s="20">
        <f t="shared" ca="1" si="1069"/>
        <v>1.7253269513231358E-2</v>
      </c>
      <c r="SU1475" s="20">
        <f t="shared" ca="1" si="1069"/>
        <v>3.1186912914818583E-2</v>
      </c>
      <c r="SV1475" s="20">
        <f t="shared" ca="1" si="1069"/>
        <v>7.7479354574430948E-2</v>
      </c>
      <c r="SW1475" s="20">
        <f t="shared" ca="1" si="1069"/>
        <v>1.631795050769614E-2</v>
      </c>
      <c r="SX1475" s="20">
        <f t="shared" ca="1" si="1069"/>
        <v>1.7297141285645159E-2</v>
      </c>
      <c r="SY1475" s="20">
        <f t="shared" ca="1" si="1069"/>
        <v>1.6389136082888837E-2</v>
      </c>
      <c r="SZ1475" s="20">
        <f t="shared" ca="1" si="1069"/>
        <v>1.755493278500565E-2</v>
      </c>
      <c r="TA1475" s="20">
        <f t="shared" ca="1" si="1069"/>
        <v>1.7289273803423964E-2</v>
      </c>
      <c r="TB1475" s="20">
        <f t="shared" ca="1" si="1069"/>
        <v>1.6182585050815775E-2</v>
      </c>
      <c r="TC1475" s="20">
        <f t="shared" ca="1" si="1069"/>
        <v>1.8763165577571531E-2</v>
      </c>
      <c r="TD1475" s="20">
        <f t="shared" ca="1" si="1069"/>
        <v>1.7482035680163127E-2</v>
      </c>
      <c r="TE1475" s="20">
        <f t="shared" ca="1" si="1069"/>
        <v>1.1897497649466841E-2</v>
      </c>
      <c r="TF1475" s="20">
        <f t="shared" ca="1" si="1069"/>
        <v>1.3860277666658979E-2</v>
      </c>
      <c r="TG1475" s="20">
        <f t="shared" ca="1" si="1069"/>
        <v>1.3165297498974599E-2</v>
      </c>
      <c r="TH1475" s="20">
        <f t="shared" ca="1" si="1069"/>
        <v>1.5359047978457302E-2</v>
      </c>
      <c r="TI1475" s="20">
        <f t="shared" ca="1" si="1069"/>
        <v>9.0341580574301947E-3</v>
      </c>
      <c r="TJ1475" s="20">
        <f t="shared" ca="1" si="1069"/>
        <v>2.1065147552983696E-2</v>
      </c>
      <c r="TK1475" s="20">
        <f t="shared" ca="1" si="1069"/>
        <v>1.6799363881490066E-2</v>
      </c>
      <c r="TL1475" s="20">
        <f t="shared" ca="1" si="1069"/>
        <v>1.4997499992218593E-2</v>
      </c>
      <c r="TM1475" s="20">
        <f t="shared" ca="1" si="1069"/>
        <v>9.9087731267509596E-3</v>
      </c>
      <c r="TN1475" s="20">
        <f t="shared" ca="1" si="1069"/>
        <v>1.5904761152175064E-2</v>
      </c>
      <c r="TO1475" s="20">
        <f t="shared" ca="1" si="1069"/>
        <v>9.4985424953710883E-3</v>
      </c>
      <c r="TP1475" s="20">
        <f t="shared" ca="1" si="1069"/>
        <v>1.0203516260467322E-2</v>
      </c>
      <c r="TQ1475" s="20">
        <f t="shared" ref="TQ1475:UV1475" ca="1" si="1070">TQ110*TQ$205*$WL110</f>
        <v>9.5482726109863587E-3</v>
      </c>
      <c r="TR1475" s="20">
        <f t="shared" ca="1" si="1070"/>
        <v>1.3841922964534672E-2</v>
      </c>
      <c r="TS1475" s="20">
        <f t="shared" ca="1" si="1070"/>
        <v>1.153750500178056E-2</v>
      </c>
      <c r="TT1475" s="20">
        <f t="shared" ca="1" si="1070"/>
        <v>8.7964079955945088E-3</v>
      </c>
      <c r="TU1475" s="20">
        <f t="shared" ca="1" si="1070"/>
        <v>4.7606397040825046E-3</v>
      </c>
      <c r="TV1475" s="20">
        <f t="shared" ca="1" si="1070"/>
        <v>5.3076327857766179E-3</v>
      </c>
      <c r="TW1475" s="20">
        <f t="shared" ca="1" si="1070"/>
        <v>1.4192982937947459E-2</v>
      </c>
      <c r="TX1475" s="20">
        <f t="shared" ca="1" si="1070"/>
        <v>8.215144039281851E-3</v>
      </c>
      <c r="TY1475" s="20">
        <f t="shared" ca="1" si="1070"/>
        <v>5.2122361154283764E-3</v>
      </c>
      <c r="TZ1475" s="20">
        <f t="shared" ca="1" si="1070"/>
        <v>5.2214777294704627E-3</v>
      </c>
      <c r="UA1475" s="20">
        <f t="shared" ca="1" si="1070"/>
        <v>6.0915349690651511E-3</v>
      </c>
      <c r="UB1475" s="20">
        <f t="shared" ca="1" si="1070"/>
        <v>1.3913880078984366E-2</v>
      </c>
      <c r="UC1475" s="20">
        <f t="shared" ca="1" si="1070"/>
        <v>1.7675019621716283E-2</v>
      </c>
      <c r="UD1475" s="20">
        <f t="shared" ca="1" si="1070"/>
        <v>1.7106911520467411E-2</v>
      </c>
      <c r="UE1475" s="20">
        <f t="shared" ca="1" si="1070"/>
        <v>1.7251429120497905E-2</v>
      </c>
      <c r="UF1475" s="20">
        <f t="shared" ca="1" si="1070"/>
        <v>1.7634841300374838E-2</v>
      </c>
      <c r="UG1475" s="20">
        <f t="shared" ca="1" si="1070"/>
        <v>1.1877145939132874E-2</v>
      </c>
      <c r="UH1475" s="20">
        <f t="shared" ca="1" si="1070"/>
        <v>1.69829022525931E-2</v>
      </c>
      <c r="UI1475" s="20">
        <f t="shared" ca="1" si="1070"/>
        <v>1.8780214684604297E-2</v>
      </c>
      <c r="UJ1475" s="20">
        <f t="shared" ca="1" si="1070"/>
        <v>1.802717832995435E-2</v>
      </c>
      <c r="UK1475" s="20">
        <f t="shared" ca="1" si="1070"/>
        <v>1.4303203465876733E-2</v>
      </c>
      <c r="UL1475" s="20">
        <f t="shared" ca="1" si="1070"/>
        <v>1.7833754549894727E-2</v>
      </c>
      <c r="UM1475" s="20">
        <f t="shared" ca="1" si="1070"/>
        <v>1.8608398727073833E-2</v>
      </c>
      <c r="UN1475" s="20">
        <f t="shared" ca="1" si="1070"/>
        <v>1.8974915175426665E-2</v>
      </c>
      <c r="UO1475" s="20">
        <f t="shared" ca="1" si="1070"/>
        <v>1.6336718107269606E-2</v>
      </c>
      <c r="UP1475" s="20">
        <f t="shared" ca="1" si="1070"/>
        <v>1.4267230619308031E-2</v>
      </c>
      <c r="UQ1475" s="20">
        <f t="shared" ca="1" si="1070"/>
        <v>2.320384244091395E-2</v>
      </c>
      <c r="UR1475" s="20">
        <f t="shared" ca="1" si="1070"/>
        <v>1.8302603203307198E-2</v>
      </c>
      <c r="US1475" s="20">
        <f t="shared" ca="1" si="1070"/>
        <v>1.8333501813271619E-2</v>
      </c>
      <c r="UT1475" s="20">
        <f t="shared" ca="1" si="1070"/>
        <v>1.7165618764505234E-2</v>
      </c>
      <c r="UU1475" s="20">
        <f t="shared" ca="1" si="1070"/>
        <v>2.0318806243139826E-2</v>
      </c>
      <c r="UV1475" s="20">
        <f t="shared" ca="1" si="1070"/>
        <v>1.7709111134275334E-2</v>
      </c>
      <c r="UW1475" s="20">
        <f t="shared" ref="UW1475:WB1475" ca="1" si="1071">UW110*UW$205*$WL110</f>
        <v>1.9172020857864097E-2</v>
      </c>
      <c r="UX1475" s="20">
        <f t="shared" ca="1" si="1071"/>
        <v>1.7546256847344004E-2</v>
      </c>
      <c r="UY1475" s="20">
        <f t="shared" ca="1" si="1071"/>
        <v>1.7158005383235555E-2</v>
      </c>
      <c r="UZ1475" s="20">
        <f t="shared" ca="1" si="1071"/>
        <v>1.9365962926906091E-2</v>
      </c>
      <c r="VA1475" s="20">
        <f t="shared" ca="1" si="1071"/>
        <v>1.9364624433312754E-2</v>
      </c>
      <c r="VB1475" s="20">
        <f t="shared" ca="1" si="1071"/>
        <v>2.2002044267752402E-2</v>
      </c>
      <c r="VC1475" s="20">
        <f t="shared" ca="1" si="1071"/>
        <v>2.1820613403415283E-2</v>
      </c>
      <c r="VD1475" s="20">
        <f t="shared" ca="1" si="1071"/>
        <v>2.2518692918775465E-2</v>
      </c>
      <c r="VE1475" s="20">
        <f t="shared" ca="1" si="1071"/>
        <v>2.207642555673206E-2</v>
      </c>
      <c r="VF1475" s="20">
        <f t="shared" ca="1" si="1071"/>
        <v>2.1757579745778282E-2</v>
      </c>
      <c r="VG1475" s="20">
        <f t="shared" ca="1" si="1071"/>
        <v>2.7712460722074908E-2</v>
      </c>
      <c r="VH1475" s="20">
        <f t="shared" ca="1" si="1071"/>
        <v>2.5035856463235563E-2</v>
      </c>
      <c r="VI1475" s="20">
        <f t="shared" ca="1" si="1071"/>
        <v>1.4242723410937849E-2</v>
      </c>
      <c r="VJ1475" s="20">
        <f t="shared" ca="1" si="1071"/>
        <v>2.1332126575838096E-2</v>
      </c>
      <c r="VK1475" s="20">
        <f t="shared" ca="1" si="1071"/>
        <v>3.0587224387257788E-2</v>
      </c>
      <c r="VL1475" s="20">
        <f t="shared" ca="1" si="1071"/>
        <v>2.8505088034106354E-2</v>
      </c>
      <c r="VM1475" s="20">
        <f t="shared" ca="1" si="1071"/>
        <v>2.5838716020103316E-2</v>
      </c>
      <c r="VN1475" s="20">
        <f t="shared" ca="1" si="1071"/>
        <v>3.0292558929295194E-2</v>
      </c>
      <c r="VO1475" s="20">
        <f t="shared" ca="1" si="1071"/>
        <v>2.8156285611317246E-2</v>
      </c>
      <c r="VP1475" s="20">
        <f t="shared" ca="1" si="1071"/>
        <v>2.3767447438441284E-2</v>
      </c>
      <c r="VQ1475" s="20">
        <f t="shared" ca="1" si="1071"/>
        <v>1.5488663351226471E-2</v>
      </c>
      <c r="VR1475" s="20">
        <f t="shared" ca="1" si="1071"/>
        <v>2.1846689933384903E-2</v>
      </c>
      <c r="VS1475" s="20">
        <f t="shared" ca="1" si="1071"/>
        <v>1.4766393194917663E-2</v>
      </c>
      <c r="VT1475" s="20">
        <f t="shared" ca="1" si="1071"/>
        <v>1.5125917860954789E-2</v>
      </c>
      <c r="VU1475" s="20">
        <f t="shared" ca="1" si="1071"/>
        <v>2.1494895393428821E-2</v>
      </c>
      <c r="VV1475" s="20">
        <f t="shared" ca="1" si="1071"/>
        <v>1.7402968424096627E-2</v>
      </c>
      <c r="VW1475" s="20">
        <f t="shared" ca="1" si="1071"/>
        <v>1.4941012685984266E-2</v>
      </c>
      <c r="VX1475" s="20">
        <f t="shared" ca="1" si="1071"/>
        <v>1.4799031716226574E-2</v>
      </c>
      <c r="VY1475" s="20">
        <f t="shared" ca="1" si="1071"/>
        <v>2.4657351976838875E-2</v>
      </c>
      <c r="VZ1475" s="20">
        <f t="shared" ca="1" si="1071"/>
        <v>8.3144798684811321E-3</v>
      </c>
      <c r="WA1475" s="20">
        <f t="shared" ca="1" si="1071"/>
        <v>1.243340059530448E-2</v>
      </c>
      <c r="WB1475" s="20">
        <f t="shared" ca="1" si="1071"/>
        <v>1.7120718469039918E-2</v>
      </c>
      <c r="WC1475" s="20">
        <f t="shared" ref="WC1475:WJ1475" ca="1" si="1072">WC110*WC$205*$WL110</f>
        <v>1.7125951716801462E-2</v>
      </c>
      <c r="WD1475" s="20">
        <f t="shared" ca="1" si="1072"/>
        <v>1.6150361666843863E-2</v>
      </c>
      <c r="WE1475" s="20">
        <f t="shared" ca="1" si="1072"/>
        <v>2.4611872343371595E-2</v>
      </c>
      <c r="WF1475" s="20">
        <f t="shared" ca="1" si="1072"/>
        <v>3.1025732120604837E-3</v>
      </c>
      <c r="WG1475" s="20">
        <f t="shared" ca="1" si="1072"/>
        <v>2.9592685534097418E-3</v>
      </c>
      <c r="WH1475" s="20">
        <f t="shared" ca="1" si="1072"/>
        <v>1.3115967855082331E-2</v>
      </c>
      <c r="WI1475" s="20">
        <f t="shared" ca="1" si="1072"/>
        <v>2.1283880803063403E-3</v>
      </c>
      <c r="WJ1475" s="20">
        <f t="shared" ca="1" si="1072"/>
        <v>9.317545875505177E-3</v>
      </c>
    </row>
    <row r="1476" spans="207:608" hidden="1" x14ac:dyDescent="0.2">
      <c r="GY1476" s="9">
        <v>0</v>
      </c>
      <c r="GZ1476" s="3">
        <f t="shared" si="1048"/>
        <v>0</v>
      </c>
      <c r="HA1476" s="3">
        <f t="shared" si="1048"/>
        <v>0</v>
      </c>
      <c r="HB1476" s="3">
        <f t="shared" si="1048"/>
        <v>0</v>
      </c>
      <c r="HC1476" s="3">
        <f t="shared" si="1048"/>
        <v>0</v>
      </c>
      <c r="HD1476" s="3">
        <f t="shared" si="1048"/>
        <v>0</v>
      </c>
      <c r="HE1476" s="3">
        <f t="shared" si="1048"/>
        <v>0</v>
      </c>
      <c r="HF1476" s="3">
        <f t="shared" si="1048"/>
        <v>0</v>
      </c>
      <c r="HG1476" s="3">
        <f t="shared" si="1048"/>
        <v>0</v>
      </c>
      <c r="HH1476" s="3">
        <f t="shared" si="1048"/>
        <v>0</v>
      </c>
      <c r="HI1476" s="3">
        <f t="shared" si="1048"/>
        <v>0</v>
      </c>
      <c r="HJ1476" s="3">
        <f t="shared" si="1048"/>
        <v>0</v>
      </c>
      <c r="HK1476" s="3">
        <f t="shared" si="1048"/>
        <v>0</v>
      </c>
      <c r="HL1476" s="3">
        <f t="shared" si="1048"/>
        <v>0</v>
      </c>
      <c r="HM1476" s="3">
        <f t="shared" si="1048"/>
        <v>0</v>
      </c>
      <c r="HN1476" s="3">
        <f t="shared" si="1048"/>
        <v>0</v>
      </c>
      <c r="HO1476" s="3">
        <f t="shared" si="1048"/>
        <v>0</v>
      </c>
      <c r="HP1476" s="3">
        <f t="shared" si="1040"/>
        <v>0</v>
      </c>
      <c r="HQ1476" s="3">
        <f t="shared" si="1040"/>
        <v>0</v>
      </c>
      <c r="HR1476" s="3">
        <f t="shared" si="1040"/>
        <v>0</v>
      </c>
      <c r="HS1476" s="3">
        <f t="shared" si="1040"/>
        <v>0</v>
      </c>
      <c r="HT1476" s="3">
        <f t="shared" si="1040"/>
        <v>0</v>
      </c>
      <c r="HU1476" s="3">
        <f t="shared" si="1040"/>
        <v>0</v>
      </c>
      <c r="HV1476" s="3">
        <f t="shared" si="1040"/>
        <v>0</v>
      </c>
      <c r="HW1476" s="3">
        <f t="shared" si="1040"/>
        <v>0</v>
      </c>
      <c r="HX1476" s="3">
        <f t="shared" si="1040"/>
        <v>0</v>
      </c>
      <c r="HY1476" s="3">
        <f t="shared" si="1040"/>
        <v>0</v>
      </c>
      <c r="HZ1476" s="3">
        <f t="shared" si="1040"/>
        <v>0</v>
      </c>
      <c r="IA1476" s="3">
        <f t="shared" si="1040"/>
        <v>0</v>
      </c>
      <c r="IB1476" s="3">
        <f t="shared" si="1040"/>
        <v>0</v>
      </c>
      <c r="IC1476" s="3">
        <f t="shared" si="1040"/>
        <v>0</v>
      </c>
      <c r="ID1476" s="3">
        <f t="shared" si="1040"/>
        <v>0</v>
      </c>
      <c r="IE1476" s="3">
        <f t="shared" ref="IE1476:IT1491" si="1073">$GY1476</f>
        <v>0</v>
      </c>
      <c r="IF1476" s="3">
        <f t="shared" si="1073"/>
        <v>0</v>
      </c>
      <c r="IG1476" s="3">
        <f t="shared" si="1073"/>
        <v>0</v>
      </c>
      <c r="IH1476" s="3">
        <f t="shared" si="1073"/>
        <v>0</v>
      </c>
      <c r="II1476" s="3">
        <f t="shared" si="1073"/>
        <v>0</v>
      </c>
      <c r="IJ1476" s="3">
        <f t="shared" si="1073"/>
        <v>0</v>
      </c>
      <c r="IK1476" s="3">
        <f t="shared" si="1073"/>
        <v>0</v>
      </c>
      <c r="IL1476" s="3">
        <f t="shared" si="1073"/>
        <v>0</v>
      </c>
      <c r="IM1476" s="3">
        <f t="shared" si="1073"/>
        <v>0</v>
      </c>
      <c r="IN1476" s="3">
        <f t="shared" si="1073"/>
        <v>0</v>
      </c>
      <c r="IO1476" s="3">
        <f t="shared" si="1073"/>
        <v>0</v>
      </c>
      <c r="IP1476" s="3">
        <f t="shared" si="1073"/>
        <v>0</v>
      </c>
      <c r="IQ1476" s="3">
        <f t="shared" si="1073"/>
        <v>0</v>
      </c>
      <c r="IR1476" s="3">
        <f t="shared" si="1073"/>
        <v>0</v>
      </c>
      <c r="IS1476" s="3">
        <f t="shared" si="1073"/>
        <v>0</v>
      </c>
      <c r="IT1476" s="3">
        <f t="shared" si="1073"/>
        <v>0</v>
      </c>
      <c r="IU1476" s="3">
        <f t="shared" si="1065"/>
        <v>0</v>
      </c>
      <c r="IV1476" s="3">
        <f t="shared" si="1065"/>
        <v>0</v>
      </c>
      <c r="IW1476" s="3">
        <f t="shared" si="1065"/>
        <v>0</v>
      </c>
      <c r="IX1476" s="3">
        <f t="shared" si="1065"/>
        <v>0</v>
      </c>
      <c r="IY1476" s="3">
        <f t="shared" si="1065"/>
        <v>0</v>
      </c>
      <c r="IZ1476" s="3">
        <f t="shared" si="1065"/>
        <v>0</v>
      </c>
      <c r="JA1476" s="3">
        <f t="shared" si="1065"/>
        <v>0</v>
      </c>
      <c r="JB1476" s="3">
        <f t="shared" si="1065"/>
        <v>0</v>
      </c>
      <c r="JC1476" s="3">
        <f t="shared" si="1065"/>
        <v>0</v>
      </c>
      <c r="JD1476" s="3">
        <f t="shared" si="1065"/>
        <v>0</v>
      </c>
      <c r="JE1476" s="3">
        <f t="shared" si="1065"/>
        <v>0</v>
      </c>
      <c r="JF1476" s="3">
        <f t="shared" si="1065"/>
        <v>0</v>
      </c>
      <c r="JG1476" s="3">
        <f t="shared" si="1065"/>
        <v>0</v>
      </c>
      <c r="JH1476" s="3">
        <f t="shared" si="1065"/>
        <v>0</v>
      </c>
      <c r="JI1476" s="3">
        <f t="shared" si="1065"/>
        <v>0</v>
      </c>
      <c r="JJ1476" s="3">
        <f t="shared" si="955"/>
        <v>0</v>
      </c>
      <c r="JK1476" s="3">
        <f t="shared" si="955"/>
        <v>0</v>
      </c>
      <c r="JL1476" s="3">
        <f t="shared" si="955"/>
        <v>0</v>
      </c>
      <c r="JM1476" s="3">
        <f t="shared" si="955"/>
        <v>0</v>
      </c>
      <c r="JN1476" s="3">
        <f t="shared" si="955"/>
        <v>0</v>
      </c>
      <c r="JO1476" s="3">
        <f t="shared" si="955"/>
        <v>0</v>
      </c>
      <c r="JP1476" s="3">
        <f t="shared" si="955"/>
        <v>0</v>
      </c>
      <c r="JQ1476" s="3">
        <f t="shared" si="955"/>
        <v>0</v>
      </c>
      <c r="JR1476" s="3">
        <f t="shared" si="955"/>
        <v>0</v>
      </c>
      <c r="JS1476" s="3">
        <f t="shared" si="955"/>
        <v>0</v>
      </c>
      <c r="JT1476" s="3">
        <f t="shared" si="955"/>
        <v>0</v>
      </c>
      <c r="JU1476" s="3">
        <f t="shared" si="955"/>
        <v>0</v>
      </c>
      <c r="JV1476" s="3">
        <f t="shared" si="955"/>
        <v>0</v>
      </c>
      <c r="JW1476" s="3">
        <f t="shared" si="955"/>
        <v>0</v>
      </c>
      <c r="JX1476" s="3">
        <f t="shared" si="955"/>
        <v>0</v>
      </c>
      <c r="JY1476" s="3">
        <f t="shared" ref="JY1476:KN1491" si="1074">$GY1476</f>
        <v>0</v>
      </c>
      <c r="JZ1476" s="3">
        <f t="shared" si="1074"/>
        <v>0</v>
      </c>
      <c r="KA1476" s="3">
        <f t="shared" si="1074"/>
        <v>0</v>
      </c>
      <c r="KB1476" s="3">
        <f t="shared" si="1074"/>
        <v>0</v>
      </c>
      <c r="KC1476" s="3">
        <f t="shared" si="1074"/>
        <v>0</v>
      </c>
      <c r="KD1476" s="3">
        <f t="shared" si="1074"/>
        <v>0</v>
      </c>
      <c r="KE1476" s="3">
        <f t="shared" si="1074"/>
        <v>0</v>
      </c>
      <c r="KF1476" s="3">
        <f t="shared" si="1074"/>
        <v>0</v>
      </c>
      <c r="KG1476" s="3">
        <f t="shared" si="1074"/>
        <v>0</v>
      </c>
      <c r="KH1476" s="3">
        <f t="shared" si="1074"/>
        <v>0</v>
      </c>
      <c r="KI1476" s="3">
        <f t="shared" si="1074"/>
        <v>0</v>
      </c>
      <c r="KJ1476" s="3">
        <f t="shared" si="1074"/>
        <v>0</v>
      </c>
      <c r="KK1476" s="3">
        <f t="shared" si="1074"/>
        <v>0</v>
      </c>
      <c r="KL1476" s="3">
        <f t="shared" si="1074"/>
        <v>0</v>
      </c>
      <c r="KM1476" s="3">
        <f t="shared" si="1074"/>
        <v>0</v>
      </c>
      <c r="KN1476" s="3">
        <f t="shared" si="1074"/>
        <v>0</v>
      </c>
      <c r="KO1476" s="3">
        <f t="shared" si="973"/>
        <v>0</v>
      </c>
      <c r="KP1476" s="3">
        <f t="shared" si="973"/>
        <v>0</v>
      </c>
      <c r="KQ1476" s="3">
        <f t="shared" si="973"/>
        <v>0</v>
      </c>
      <c r="KR1476" s="3">
        <f t="shared" si="973"/>
        <v>0</v>
      </c>
      <c r="KS1476" s="3">
        <f t="shared" si="973"/>
        <v>0</v>
      </c>
      <c r="KT1476" s="3">
        <f t="shared" si="973"/>
        <v>0</v>
      </c>
      <c r="KU1476" s="3">
        <f t="shared" si="973"/>
        <v>0</v>
      </c>
      <c r="KV1476" s="3">
        <f t="shared" si="973"/>
        <v>0</v>
      </c>
      <c r="KW1476" s="3">
        <f t="shared" si="964"/>
        <v>0</v>
      </c>
      <c r="KX1476" s="3">
        <f t="shared" si="964"/>
        <v>0</v>
      </c>
      <c r="KY1476" s="3">
        <f t="shared" si="964"/>
        <v>0</v>
      </c>
      <c r="KZ1476" s="3">
        <f t="shared" si="964"/>
        <v>0</v>
      </c>
      <c r="LA1476" s="3">
        <f t="shared" si="964"/>
        <v>0</v>
      </c>
      <c r="LB1476" s="3">
        <f t="shared" si="964"/>
        <v>0</v>
      </c>
      <c r="LC1476" s="3">
        <f t="shared" si="964"/>
        <v>0</v>
      </c>
      <c r="LD1476" s="3">
        <f t="shared" si="964"/>
        <v>0</v>
      </c>
      <c r="LE1476" s="3">
        <f t="shared" si="964"/>
        <v>0</v>
      </c>
      <c r="LF1476" s="3">
        <f t="shared" si="964"/>
        <v>0</v>
      </c>
      <c r="LG1476" s="3">
        <f t="shared" si="964"/>
        <v>0</v>
      </c>
      <c r="LH1476" s="3">
        <f t="shared" si="964"/>
        <v>0</v>
      </c>
      <c r="LI1476" s="3">
        <f t="shared" si="964"/>
        <v>0</v>
      </c>
      <c r="LJ1476" s="3">
        <f t="shared" si="964"/>
        <v>0</v>
      </c>
      <c r="LK1476" s="3">
        <f t="shared" si="964"/>
        <v>0</v>
      </c>
      <c r="LL1476" s="3">
        <f t="shared" si="813"/>
        <v>0</v>
      </c>
      <c r="LM1476" s="3">
        <f t="shared" si="813"/>
        <v>0</v>
      </c>
      <c r="LN1476" s="3">
        <f t="shared" si="813"/>
        <v>0</v>
      </c>
      <c r="LO1476" s="3">
        <f t="shared" si="813"/>
        <v>0</v>
      </c>
      <c r="LP1476" s="3">
        <f t="shared" si="813"/>
        <v>0</v>
      </c>
      <c r="LQ1476" s="3">
        <f t="shared" si="813"/>
        <v>0</v>
      </c>
      <c r="LR1476" s="3">
        <f t="shared" si="803"/>
        <v>0</v>
      </c>
      <c r="LS1476" s="3">
        <f t="shared" si="803"/>
        <v>0</v>
      </c>
      <c r="LT1476" s="3">
        <f t="shared" si="793"/>
        <v>0</v>
      </c>
      <c r="LU1476" s="3">
        <f t="shared" si="965"/>
        <v>0</v>
      </c>
      <c r="LV1476" s="3">
        <f t="shared" si="965"/>
        <v>0</v>
      </c>
      <c r="LW1476" s="3">
        <f t="shared" si="965"/>
        <v>0</v>
      </c>
      <c r="LX1476" s="3">
        <f t="shared" si="965"/>
        <v>0</v>
      </c>
      <c r="LY1476" s="3">
        <f t="shared" si="965"/>
        <v>0</v>
      </c>
      <c r="LZ1476" s="3">
        <f t="shared" si="965"/>
        <v>0</v>
      </c>
      <c r="MA1476" s="3">
        <f t="shared" si="965"/>
        <v>0</v>
      </c>
      <c r="MB1476" s="3">
        <f t="shared" si="965"/>
        <v>0</v>
      </c>
      <c r="MC1476" s="3">
        <f t="shared" si="965"/>
        <v>0</v>
      </c>
      <c r="MD1476" s="3">
        <f t="shared" si="965"/>
        <v>0</v>
      </c>
      <c r="ME1476" s="3">
        <f t="shared" si="965"/>
        <v>0</v>
      </c>
      <c r="MF1476" s="3">
        <f t="shared" si="965"/>
        <v>0</v>
      </c>
      <c r="MG1476" s="3">
        <f t="shared" si="965"/>
        <v>0</v>
      </c>
      <c r="MH1476" s="3">
        <f t="shared" si="965"/>
        <v>0</v>
      </c>
      <c r="MI1476" s="3">
        <f t="shared" si="965"/>
        <v>0</v>
      </c>
      <c r="MJ1476" s="3">
        <f t="shared" si="965"/>
        <v>0</v>
      </c>
      <c r="MK1476" s="3">
        <f t="shared" si="956"/>
        <v>0</v>
      </c>
      <c r="ML1476" s="3">
        <f t="shared" si="956"/>
        <v>0</v>
      </c>
      <c r="MM1476" s="3">
        <f t="shared" si="956"/>
        <v>0</v>
      </c>
      <c r="MN1476" s="3">
        <f t="shared" si="956"/>
        <v>0</v>
      </c>
      <c r="MO1476" s="3">
        <f t="shared" si="956"/>
        <v>0</v>
      </c>
      <c r="MP1476" s="3">
        <f t="shared" si="989"/>
        <v>0</v>
      </c>
      <c r="MQ1476" s="3">
        <f t="shared" si="989"/>
        <v>0</v>
      </c>
      <c r="MR1476" s="3">
        <f t="shared" si="989"/>
        <v>0</v>
      </c>
      <c r="MS1476" s="3">
        <f t="shared" si="989"/>
        <v>0</v>
      </c>
      <c r="MT1476" s="3">
        <f t="shared" si="989"/>
        <v>0</v>
      </c>
      <c r="MU1476" s="3">
        <f t="shared" si="989"/>
        <v>0</v>
      </c>
      <c r="MV1476" s="3">
        <f t="shared" si="989"/>
        <v>0</v>
      </c>
      <c r="MW1476" s="3">
        <f t="shared" si="989"/>
        <v>0</v>
      </c>
      <c r="MX1476" s="3">
        <f t="shared" si="989"/>
        <v>0</v>
      </c>
      <c r="MY1476" s="3">
        <f t="shared" si="989"/>
        <v>0</v>
      </c>
      <c r="MZ1476" s="3">
        <f t="shared" si="989"/>
        <v>0</v>
      </c>
      <c r="NA1476" s="3">
        <f t="shared" si="989"/>
        <v>0</v>
      </c>
      <c r="NB1476" s="3">
        <f t="shared" si="989"/>
        <v>0</v>
      </c>
      <c r="NC1476" s="3">
        <f t="shared" si="989"/>
        <v>0</v>
      </c>
      <c r="ND1476" s="3">
        <f t="shared" si="989"/>
        <v>0</v>
      </c>
      <c r="NE1476" s="3">
        <f t="shared" si="989"/>
        <v>0</v>
      </c>
      <c r="NF1476" s="3">
        <f t="shared" si="981"/>
        <v>0</v>
      </c>
      <c r="NG1476" s="3">
        <f t="shared" si="981"/>
        <v>0</v>
      </c>
      <c r="NH1476" s="3">
        <f t="shared" si="981"/>
        <v>0</v>
      </c>
      <c r="NI1476" s="3">
        <f t="shared" si="981"/>
        <v>0</v>
      </c>
      <c r="NJ1476" s="3">
        <f t="shared" si="981"/>
        <v>0</v>
      </c>
      <c r="NK1476" s="3">
        <f t="shared" si="883"/>
        <v>0</v>
      </c>
      <c r="NL1476" s="3">
        <f t="shared" si="883"/>
        <v>0</v>
      </c>
      <c r="NM1476" s="3">
        <f t="shared" si="883"/>
        <v>0</v>
      </c>
      <c r="NN1476" s="3">
        <f t="shared" si="875"/>
        <v>0</v>
      </c>
      <c r="NO1476" s="3">
        <f t="shared" si="875"/>
        <v>0</v>
      </c>
      <c r="NP1476" s="3">
        <f t="shared" si="875"/>
        <v>0</v>
      </c>
      <c r="NQ1476" s="3">
        <f t="shared" si="658"/>
        <v>0</v>
      </c>
      <c r="NR1476" s="3">
        <f t="shared" si="1057"/>
        <v>0</v>
      </c>
      <c r="NS1476" s="3">
        <f t="shared" si="1057"/>
        <v>0</v>
      </c>
      <c r="NT1476" s="3">
        <f t="shared" si="1057"/>
        <v>0</v>
      </c>
      <c r="NU1476" s="3">
        <f t="shared" si="1057"/>
        <v>0</v>
      </c>
      <c r="NV1476" s="3">
        <f t="shared" si="1057"/>
        <v>0</v>
      </c>
      <c r="NW1476" s="3">
        <f t="shared" si="1057"/>
        <v>0</v>
      </c>
      <c r="NX1476" s="3">
        <f t="shared" si="1057"/>
        <v>0</v>
      </c>
      <c r="NY1476" s="3">
        <f t="shared" si="1057"/>
        <v>0</v>
      </c>
      <c r="NZ1476" s="3">
        <f t="shared" si="1057"/>
        <v>0</v>
      </c>
      <c r="OA1476" s="3">
        <f t="shared" si="1057"/>
        <v>0</v>
      </c>
      <c r="OB1476" s="3">
        <f t="shared" si="1057"/>
        <v>0</v>
      </c>
      <c r="OC1476" s="3">
        <f t="shared" si="1057"/>
        <v>0</v>
      </c>
      <c r="OD1476" s="3">
        <f t="shared" si="1057"/>
        <v>0</v>
      </c>
      <c r="OE1476" s="3">
        <f t="shared" si="1057"/>
        <v>0</v>
      </c>
      <c r="OF1476" s="3">
        <f t="shared" si="1057"/>
        <v>0</v>
      </c>
      <c r="OG1476" s="3">
        <f t="shared" si="1057"/>
        <v>0</v>
      </c>
      <c r="OH1476" s="3">
        <f t="shared" si="1049"/>
        <v>0</v>
      </c>
      <c r="OI1476" s="3">
        <f t="shared" si="1049"/>
        <v>0</v>
      </c>
      <c r="OJ1476" s="3">
        <f t="shared" si="1049"/>
        <v>0</v>
      </c>
      <c r="OK1476" s="3">
        <f t="shared" si="938"/>
        <v>0</v>
      </c>
      <c r="OL1476" s="3">
        <f t="shared" si="938"/>
        <v>0</v>
      </c>
      <c r="OM1476" s="3">
        <f t="shared" si="938"/>
        <v>0</v>
      </c>
      <c r="ON1476" s="3">
        <f t="shared" si="938"/>
        <v>0</v>
      </c>
      <c r="OO1476" s="13">
        <f t="shared" si="938"/>
        <v>0</v>
      </c>
      <c r="OP1476" s="29">
        <f t="shared" si="938"/>
        <v>0</v>
      </c>
      <c r="OR1476" s="3" t="str">
        <f t="shared" si="990"/>
        <v>NUGT US Equity</v>
      </c>
      <c r="OS1476" s="20">
        <f t="shared" ref="OS1476:PX1476" ca="1" si="1075">OS111*OS$205*$WL111</f>
        <v>1.0928671626240654E-2</v>
      </c>
      <c r="OT1476" s="20">
        <f t="shared" ca="1" si="1075"/>
        <v>1.1540000382947011E-2</v>
      </c>
      <c r="OU1476" s="20">
        <f t="shared" ca="1" si="1075"/>
        <v>1.8110713854354955E-2</v>
      </c>
      <c r="OV1476" s="20">
        <f t="shared" ca="1" si="1075"/>
        <v>6.0166000407162884E-3</v>
      </c>
      <c r="OW1476" s="20">
        <f t="shared" ca="1" si="1075"/>
        <v>1.3623951203490518E-2</v>
      </c>
      <c r="OX1476" s="20">
        <f t="shared" ca="1" si="1075"/>
        <v>4.8728068325098982E-3</v>
      </c>
      <c r="OY1476" s="20">
        <f t="shared" ca="1" si="1075"/>
        <v>1.4142363851556932E-2</v>
      </c>
      <c r="OZ1476" s="20">
        <f t="shared" ca="1" si="1075"/>
        <v>2.9861445211950101E-4</v>
      </c>
      <c r="PA1476" s="20">
        <f t="shared" ca="1" si="1075"/>
        <v>3.3322517066571504E-3</v>
      </c>
      <c r="PB1476" s="20">
        <f t="shared" ca="1" si="1075"/>
        <v>9.8827005258658712E-3</v>
      </c>
      <c r="PC1476" s="20">
        <f t="shared" ca="1" si="1075"/>
        <v>5.2738187687196587E-3</v>
      </c>
      <c r="PD1476" s="20">
        <f t="shared" ca="1" si="1075"/>
        <v>7.1929697099628763E-3</v>
      </c>
      <c r="PE1476" s="20">
        <f t="shared" ca="1" si="1075"/>
        <v>2.3433211581243889E-2</v>
      </c>
      <c r="PF1476" s="20">
        <f t="shared" ca="1" si="1075"/>
        <v>1.6560903524211648E-2</v>
      </c>
      <c r="PG1476" s="20">
        <f t="shared" ca="1" si="1075"/>
        <v>3.0117909434733515E-2</v>
      </c>
      <c r="PH1476" s="20">
        <f t="shared" ca="1" si="1075"/>
        <v>6.6310512217491284E-3</v>
      </c>
      <c r="PI1476" s="20">
        <f t="shared" ca="1" si="1075"/>
        <v>2.8762100204120114E-4</v>
      </c>
      <c r="PJ1476" s="20">
        <f t="shared" ca="1" si="1075"/>
        <v>1.3729284561385667E-2</v>
      </c>
      <c r="PK1476" s="20">
        <f t="shared" ca="1" si="1075"/>
        <v>2.8268133264070759E-3</v>
      </c>
      <c r="PL1476" s="20">
        <f t="shared" ca="1" si="1075"/>
        <v>1.3539594482532934E-4</v>
      </c>
      <c r="PM1476" s="20">
        <f t="shared" ca="1" si="1075"/>
        <v>1.0496307997400837E-2</v>
      </c>
      <c r="PN1476" s="20">
        <f t="shared" ca="1" si="1075"/>
        <v>1.0865908844281208E-2</v>
      </c>
      <c r="PO1476" s="20">
        <f t="shared" ca="1" si="1075"/>
        <v>5.8535179743729694E-3</v>
      </c>
      <c r="PP1476" s="20">
        <f t="shared" ca="1" si="1075"/>
        <v>9.050740591065549E-5</v>
      </c>
      <c r="PQ1476" s="20">
        <f t="shared" ca="1" si="1075"/>
        <v>1.0153571264440468E-2</v>
      </c>
      <c r="PR1476" s="20">
        <f t="shared" ca="1" si="1075"/>
        <v>1.2985958600305743E-2</v>
      </c>
      <c r="PS1476" s="20">
        <f t="shared" ca="1" si="1075"/>
        <v>7.5247280852935085E-5</v>
      </c>
      <c r="PT1476" s="20">
        <f t="shared" ca="1" si="1075"/>
        <v>5.5970264835125561E-3</v>
      </c>
      <c r="PU1476" s="20">
        <f t="shared" ca="1" si="1075"/>
        <v>9.7016685488441057E-3</v>
      </c>
      <c r="PV1476" s="20">
        <f t="shared" ca="1" si="1075"/>
        <v>1.0218404464244182E-2</v>
      </c>
      <c r="PW1476" s="20">
        <f t="shared" ca="1" si="1075"/>
        <v>5.5004575985196112E-2</v>
      </c>
      <c r="PX1476" s="20">
        <f t="shared" ca="1" si="1075"/>
        <v>2.3994731802106442E-3</v>
      </c>
      <c r="PY1476" s="20">
        <f t="shared" ref="PY1476:RD1476" ca="1" si="1076">PY111*PY$205*$WL111</f>
        <v>2.1067645136840746E-3</v>
      </c>
      <c r="PZ1476" s="20">
        <f t="shared" ca="1" si="1076"/>
        <v>3.9865923499803023E-3</v>
      </c>
      <c r="QA1476" s="20">
        <f t="shared" ca="1" si="1076"/>
        <v>2.2416262774332448E-3</v>
      </c>
      <c r="QB1476" s="20">
        <f t="shared" ca="1" si="1076"/>
        <v>8.2769131079053569E-3</v>
      </c>
      <c r="QC1476" s="20">
        <f t="shared" ca="1" si="1076"/>
        <v>4.4759587689086565E-4</v>
      </c>
      <c r="QD1476" s="20">
        <f t="shared" ca="1" si="1076"/>
        <v>5.8567491704669271E-4</v>
      </c>
      <c r="QE1476" s="20">
        <f t="shared" ca="1" si="1076"/>
        <v>1.1643247995396592E-2</v>
      </c>
      <c r="QF1476" s="20">
        <f t="shared" ca="1" si="1076"/>
        <v>1.0447108735493404E-2</v>
      </c>
      <c r="QG1476" s="20">
        <f t="shared" ca="1" si="1076"/>
        <v>1.1140066240854271E-2</v>
      </c>
      <c r="QH1476" s="20">
        <f t="shared" ca="1" si="1076"/>
        <v>1.0754874487150982E-2</v>
      </c>
      <c r="QI1476" s="20">
        <f t="shared" ca="1" si="1076"/>
        <v>2.4277440029447424E-3</v>
      </c>
      <c r="QJ1476" s="20">
        <f t="shared" ca="1" si="1076"/>
        <v>2.4355667246493181E-2</v>
      </c>
      <c r="QK1476" s="20">
        <f t="shared" ca="1" si="1076"/>
        <v>9.1002241997022119E-3</v>
      </c>
      <c r="QL1476" s="20">
        <f t="shared" ca="1" si="1076"/>
        <v>7.8326498094836057E-3</v>
      </c>
      <c r="QM1476" s="20">
        <f t="shared" ca="1" si="1076"/>
        <v>2.5424737905660483E-2</v>
      </c>
      <c r="QN1476" s="20">
        <f t="shared" ca="1" si="1076"/>
        <v>1.3713394612475754E-2</v>
      </c>
      <c r="QO1476" s="20">
        <f t="shared" ca="1" si="1076"/>
        <v>2.6073343968900153E-2</v>
      </c>
      <c r="QP1476" s="20">
        <f t="shared" ca="1" si="1076"/>
        <v>6.8724375448853793E-3</v>
      </c>
      <c r="QQ1476" s="20">
        <f t="shared" ca="1" si="1076"/>
        <v>6.2964558485538048E-3</v>
      </c>
      <c r="QR1476" s="20">
        <f t="shared" ca="1" si="1076"/>
        <v>9.4853582781015747E-4</v>
      </c>
      <c r="QS1476" s="20">
        <f t="shared" ca="1" si="1076"/>
        <v>1.3407323343818525E-2</v>
      </c>
      <c r="QT1476" s="20">
        <f t="shared" ca="1" si="1076"/>
        <v>3.8411665363032648E-3</v>
      </c>
      <c r="QU1476" s="20">
        <f t="shared" ca="1" si="1076"/>
        <v>-6.7424525588257456E-5</v>
      </c>
      <c r="QV1476" s="20">
        <f t="shared" ca="1" si="1076"/>
        <v>2.0463273979581242E-4</v>
      </c>
      <c r="QW1476" s="20">
        <f t="shared" ca="1" si="1076"/>
        <v>9.5331697510665607E-4</v>
      </c>
      <c r="QX1476" s="20">
        <f t="shared" ca="1" si="1076"/>
        <v>5.6914482102290503E-3</v>
      </c>
      <c r="QY1476" s="20">
        <f t="shared" ca="1" si="1076"/>
        <v>2.0087682147921664E-3</v>
      </c>
      <c r="QZ1476" s="20">
        <f t="shared" ca="1" si="1076"/>
        <v>8.5664716538882187E-3</v>
      </c>
      <c r="RA1476" s="20">
        <f t="shared" ca="1" si="1076"/>
        <v>7.6444117645998555E-4</v>
      </c>
      <c r="RB1476" s="20">
        <f t="shared" ca="1" si="1076"/>
        <v>8.9708248466866772E-4</v>
      </c>
      <c r="RC1476" s="20">
        <f t="shared" ca="1" si="1076"/>
        <v>1.2154164270506607E-4</v>
      </c>
      <c r="RD1476" s="20">
        <f t="shared" ca="1" si="1076"/>
        <v>1.3642985638204564E-3</v>
      </c>
      <c r="RE1476" s="20">
        <f t="shared" ref="RE1476:SJ1476" ca="1" si="1077">RE111*RE$205*$WL111</f>
        <v>-3.603258957626994E-3</v>
      </c>
      <c r="RF1476" s="20">
        <f t="shared" ca="1" si="1077"/>
        <v>1.9023966963005838E-3</v>
      </c>
      <c r="RG1476" s="20">
        <f t="shared" ca="1" si="1077"/>
        <v>6.3554308597038953E-3</v>
      </c>
      <c r="RH1476" s="20">
        <f t="shared" ca="1" si="1077"/>
        <v>2.0688553971865656E-2</v>
      </c>
      <c r="RI1476" s="20">
        <f t="shared" ca="1" si="1077"/>
        <v>8.5757186879624626E-3</v>
      </c>
      <c r="RJ1476" s="20">
        <f t="shared" ca="1" si="1077"/>
        <v>8.754260215028448E-3</v>
      </c>
      <c r="RK1476" s="20">
        <f t="shared" ca="1" si="1077"/>
        <v>1.5943112421266972E-2</v>
      </c>
      <c r="RL1476" s="20">
        <f t="shared" ca="1" si="1077"/>
        <v>9.002530479256669E-3</v>
      </c>
      <c r="RM1476" s="20">
        <f t="shared" ca="1" si="1077"/>
        <v>9.5794072099852131E-3</v>
      </c>
      <c r="RN1476" s="20">
        <f t="shared" ca="1" si="1077"/>
        <v>8.9730895377873598E-3</v>
      </c>
      <c r="RO1476" s="20">
        <f t="shared" ca="1" si="1077"/>
        <v>9.838418749793517E-3</v>
      </c>
      <c r="RP1476" s="20">
        <f t="shared" ca="1" si="1077"/>
        <v>4.2610282242588414E-2</v>
      </c>
      <c r="RQ1476" s="20">
        <f t="shared" ca="1" si="1077"/>
        <v>-1.3770716887539398E-2</v>
      </c>
      <c r="RR1476" s="20">
        <f t="shared" ca="1" si="1077"/>
        <v>-1.2505020389041799E-2</v>
      </c>
      <c r="RS1476" s="20">
        <f t="shared" ca="1" si="1077"/>
        <v>-3.5153753224165273E-2</v>
      </c>
      <c r="RT1476" s="20">
        <f t="shared" ca="1" si="1077"/>
        <v>-3.045636619167125E-2</v>
      </c>
      <c r="RU1476" s="20">
        <f t="shared" ca="1" si="1077"/>
        <v>-7.4974855160998347E-3</v>
      </c>
      <c r="RV1476" s="20">
        <f t="shared" ca="1" si="1077"/>
        <v>-2.2433945047846529E-2</v>
      </c>
      <c r="RW1476" s="20">
        <f t="shared" ca="1" si="1077"/>
        <v>-1.9287687475867458E-2</v>
      </c>
      <c r="RX1476" s="20">
        <f t="shared" ca="1" si="1077"/>
        <v>-1.2844865725633103E-2</v>
      </c>
      <c r="RY1476" s="20">
        <f t="shared" ca="1" si="1077"/>
        <v>7.1296962256032917E-3</v>
      </c>
      <c r="RZ1476" s="20">
        <f t="shared" ca="1" si="1077"/>
        <v>7.450180030685317E-3</v>
      </c>
      <c r="SA1476" s="20">
        <f t="shared" ca="1" si="1077"/>
        <v>1.5897471026116366E-2</v>
      </c>
      <c r="SB1476" s="20">
        <f t="shared" ca="1" si="1077"/>
        <v>1.8172170023117558E-2</v>
      </c>
      <c r="SC1476" s="20">
        <f t="shared" ca="1" si="1077"/>
        <v>7.5335669624377816E-3</v>
      </c>
      <c r="SD1476" s="20">
        <f t="shared" ca="1" si="1077"/>
        <v>1.6494708675907549E-2</v>
      </c>
      <c r="SE1476" s="20">
        <f t="shared" ca="1" si="1077"/>
        <v>7.3857690361293369E-3</v>
      </c>
      <c r="SF1476" s="20">
        <f t="shared" ca="1" si="1077"/>
        <v>1.1632526721654915E-2</v>
      </c>
      <c r="SG1476" s="20">
        <f t="shared" ca="1" si="1077"/>
        <v>9.1744581000395026E-3</v>
      </c>
      <c r="SH1476" s="20">
        <f t="shared" ca="1" si="1077"/>
        <v>9.440591645808221E-3</v>
      </c>
      <c r="SI1476" s="20">
        <f t="shared" ca="1" si="1077"/>
        <v>9.3680581050946225E-3</v>
      </c>
      <c r="SJ1476" s="20">
        <f t="shared" ca="1" si="1077"/>
        <v>2.0870832253625869E-2</v>
      </c>
      <c r="SK1476" s="20">
        <f t="shared" ref="SK1476:TP1476" ca="1" si="1078">SK111*SK$205*$WL111</f>
        <v>1.3845515050806849E-2</v>
      </c>
      <c r="SL1476" s="20">
        <f t="shared" ca="1" si="1078"/>
        <v>2.2689407043178348E-2</v>
      </c>
      <c r="SM1476" s="20">
        <f t="shared" ca="1" si="1078"/>
        <v>9.3097378036343659E-3</v>
      </c>
      <c r="SN1476" s="20">
        <f t="shared" ca="1" si="1078"/>
        <v>9.3998668266148475E-3</v>
      </c>
      <c r="SO1476" s="20">
        <f t="shared" ca="1" si="1078"/>
        <v>0.43163636042273068</v>
      </c>
      <c r="SP1476" s="20">
        <f t="shared" ca="1" si="1078"/>
        <v>8.2134427026180942E-2</v>
      </c>
      <c r="SQ1476" s="20">
        <f t="shared" ca="1" si="1078"/>
        <v>3.6147691549339923E-2</v>
      </c>
      <c r="SR1476" s="20">
        <f t="shared" ca="1" si="1078"/>
        <v>0.44573741376052711</v>
      </c>
      <c r="SS1476" s="20">
        <f t="shared" ca="1" si="1078"/>
        <v>4.0662426800337097E-2</v>
      </c>
      <c r="ST1476" s="20">
        <f t="shared" ca="1" si="1078"/>
        <v>1.4774464532787517E-2</v>
      </c>
      <c r="SU1476" s="20">
        <f t="shared" ca="1" si="1078"/>
        <v>7.7479354574430948E-2</v>
      </c>
      <c r="SV1476" s="20">
        <f t="shared" ca="1" si="1078"/>
        <v>1.3589226947673532</v>
      </c>
      <c r="SW1476" s="20">
        <f t="shared" ca="1" si="1078"/>
        <v>6.057970139828223E-3</v>
      </c>
      <c r="SX1476" s="20">
        <f t="shared" ca="1" si="1078"/>
        <v>5.361639389303746E-3</v>
      </c>
      <c r="SY1476" s="20">
        <f t="shared" ca="1" si="1078"/>
        <v>6.8236047803102969E-3</v>
      </c>
      <c r="SZ1476" s="20">
        <f t="shared" ca="1" si="1078"/>
        <v>2.673468567134287E-3</v>
      </c>
      <c r="TA1476" s="20">
        <f t="shared" ca="1" si="1078"/>
        <v>7.0511054770060729E-3</v>
      </c>
      <c r="TB1476" s="20">
        <f t="shared" ca="1" si="1078"/>
        <v>6.6769328816824553E-3</v>
      </c>
      <c r="TC1476" s="20">
        <f t="shared" ca="1" si="1078"/>
        <v>9.8392182507238378E-3</v>
      </c>
      <c r="TD1476" s="20">
        <f t="shared" ca="1" si="1078"/>
        <v>8.6141255345634042E-3</v>
      </c>
      <c r="TE1476" s="20">
        <f t="shared" ca="1" si="1078"/>
        <v>-8.8821101996402327E-5</v>
      </c>
      <c r="TF1476" s="20">
        <f t="shared" ca="1" si="1078"/>
        <v>1.9506539086515597E-2</v>
      </c>
      <c r="TG1476" s="20">
        <f t="shared" ca="1" si="1078"/>
        <v>1.5895934179830738E-2</v>
      </c>
      <c r="TH1476" s="20">
        <f t="shared" ca="1" si="1078"/>
        <v>2.3609561762330929E-2</v>
      </c>
      <c r="TI1476" s="20">
        <f t="shared" ca="1" si="1078"/>
        <v>1.9668782712061537E-2</v>
      </c>
      <c r="TJ1476" s="20">
        <f t="shared" ca="1" si="1078"/>
        <v>2.8677452519611273E-2</v>
      </c>
      <c r="TK1476" s="20">
        <f t="shared" ca="1" si="1078"/>
        <v>2.6441067121515619E-2</v>
      </c>
      <c r="TL1476" s="20">
        <f t="shared" ca="1" si="1078"/>
        <v>1.831820108575237E-2</v>
      </c>
      <c r="TM1476" s="20">
        <f t="shared" ca="1" si="1078"/>
        <v>2.1338330690365524E-2</v>
      </c>
      <c r="TN1476" s="20">
        <f t="shared" ca="1" si="1078"/>
        <v>3.1177679557127618E-2</v>
      </c>
      <c r="TO1476" s="20">
        <f t="shared" ca="1" si="1078"/>
        <v>1.8346629915176091E-2</v>
      </c>
      <c r="TP1476" s="20">
        <f t="shared" ca="1" si="1078"/>
        <v>2.0414938113998558E-2</v>
      </c>
      <c r="TQ1476" s="20">
        <f t="shared" ref="TQ1476:UV1476" ca="1" si="1079">TQ111*TQ$205*$WL111</f>
        <v>1.8185264371641439E-2</v>
      </c>
      <c r="TR1476" s="20">
        <f t="shared" ca="1" si="1079"/>
        <v>2.8323140827440356E-2</v>
      </c>
      <c r="TS1476" s="20">
        <f t="shared" ca="1" si="1079"/>
        <v>2.3022587518846276E-2</v>
      </c>
      <c r="TT1476" s="20">
        <f t="shared" ca="1" si="1079"/>
        <v>1.8816758552436124E-2</v>
      </c>
      <c r="TU1476" s="20">
        <f t="shared" ca="1" si="1079"/>
        <v>2.6665684040913937E-2</v>
      </c>
      <c r="TV1476" s="20">
        <f t="shared" ca="1" si="1079"/>
        <v>2.5577463464355167E-2</v>
      </c>
      <c r="TW1476" s="20">
        <f t="shared" ca="1" si="1079"/>
        <v>3.2142484216121772E-2</v>
      </c>
      <c r="TX1476" s="20">
        <f t="shared" ca="1" si="1079"/>
        <v>2.4119307866074441E-2</v>
      </c>
      <c r="TY1476" s="20">
        <f t="shared" ca="1" si="1079"/>
        <v>2.5954984241555675E-2</v>
      </c>
      <c r="TZ1476" s="20">
        <f t="shared" ca="1" si="1079"/>
        <v>2.5689056585849409E-2</v>
      </c>
      <c r="UA1476" s="20">
        <f t="shared" ca="1" si="1079"/>
        <v>2.4964558275443693E-2</v>
      </c>
      <c r="UB1476" s="20">
        <f t="shared" ca="1" si="1079"/>
        <v>3.1977690871785411E-2</v>
      </c>
      <c r="UC1476" s="20">
        <f t="shared" ca="1" si="1079"/>
        <v>2.2110208326623196E-2</v>
      </c>
      <c r="UD1476" s="20">
        <f t="shared" ca="1" si="1079"/>
        <v>1.9933161450096038E-2</v>
      </c>
      <c r="UE1476" s="20">
        <f t="shared" ca="1" si="1079"/>
        <v>1.900192094734604E-2</v>
      </c>
      <c r="UF1476" s="20">
        <f t="shared" ca="1" si="1079"/>
        <v>2.2323373617265857E-2</v>
      </c>
      <c r="UG1476" s="20">
        <f t="shared" ca="1" si="1079"/>
        <v>2.1786639158154805E-2</v>
      </c>
      <c r="UH1476" s="20">
        <f t="shared" ca="1" si="1079"/>
        <v>2.3380090969804149E-2</v>
      </c>
      <c r="UI1476" s="20">
        <f t="shared" ca="1" si="1079"/>
        <v>2.1509256412009604E-2</v>
      </c>
      <c r="UJ1476" s="20">
        <f t="shared" ca="1" si="1079"/>
        <v>3.6801688304383996E-2</v>
      </c>
      <c r="UK1476" s="20">
        <f t="shared" ca="1" si="1079"/>
        <v>-5.5671199664072699E-3</v>
      </c>
      <c r="UL1476" s="20">
        <f t="shared" ca="1" si="1079"/>
        <v>2.3202808791600926E-2</v>
      </c>
      <c r="UM1476" s="20">
        <f t="shared" ca="1" si="1079"/>
        <v>3.172777057762171E-2</v>
      </c>
      <c r="UN1476" s="20">
        <f t="shared" ca="1" si="1079"/>
        <v>2.4630608982149436E-2</v>
      </c>
      <c r="UO1476" s="20">
        <f t="shared" ca="1" si="1079"/>
        <v>1.9385968096800522E-2</v>
      </c>
      <c r="UP1476" s="20">
        <f t="shared" ca="1" si="1079"/>
        <v>-5.7628092476685209E-3</v>
      </c>
      <c r="UQ1476" s="20">
        <f t="shared" ca="1" si="1079"/>
        <v>6.0420955565460004E-2</v>
      </c>
      <c r="UR1476" s="20">
        <f t="shared" ca="1" si="1079"/>
        <v>3.6639230725419185E-2</v>
      </c>
      <c r="US1476" s="20">
        <f t="shared" ca="1" si="1079"/>
        <v>3.5858116240880297E-2</v>
      </c>
      <c r="UT1476" s="20">
        <f t="shared" ca="1" si="1079"/>
        <v>2.7058739651322213E-2</v>
      </c>
      <c r="UU1476" s="20">
        <f t="shared" ca="1" si="1079"/>
        <v>4.317744384132479E-2</v>
      </c>
      <c r="UV1476" s="20">
        <f t="shared" ca="1" si="1079"/>
        <v>2.6092521472055118E-2</v>
      </c>
      <c r="UW1476" s="20">
        <f t="shared" ref="UW1476:WB1476" ca="1" si="1080">UW111*UW$205*$WL111</f>
        <v>2.3131973224028365E-2</v>
      </c>
      <c r="UX1476" s="20">
        <f t="shared" ca="1" si="1080"/>
        <v>2.326437609238895E-2</v>
      </c>
      <c r="UY1476" s="20">
        <f t="shared" ca="1" si="1080"/>
        <v>2.1263448684475536E-2</v>
      </c>
      <c r="UZ1476" s="20">
        <f t="shared" ca="1" si="1080"/>
        <v>2.9440146120512146E-2</v>
      </c>
      <c r="VA1476" s="20">
        <f t="shared" ca="1" si="1080"/>
        <v>2.7851205479086958E-2</v>
      </c>
      <c r="VB1476" s="20">
        <f t="shared" ca="1" si="1080"/>
        <v>4.2254274401325988E-2</v>
      </c>
      <c r="VC1476" s="20">
        <f t="shared" ca="1" si="1080"/>
        <v>4.1818636466719378E-2</v>
      </c>
      <c r="VD1476" s="20">
        <f t="shared" ca="1" si="1080"/>
        <v>4.4024327353833478E-2</v>
      </c>
      <c r="VE1476" s="20">
        <f t="shared" ca="1" si="1080"/>
        <v>4.3212688158711446E-2</v>
      </c>
      <c r="VF1476" s="20">
        <f t="shared" ca="1" si="1080"/>
        <v>4.2132419687788789E-2</v>
      </c>
      <c r="VG1476" s="20">
        <f t="shared" ca="1" si="1080"/>
        <v>6.069423783617512E-2</v>
      </c>
      <c r="VH1476" s="20">
        <f t="shared" ca="1" si="1080"/>
        <v>5.0883901898290736E-2</v>
      </c>
      <c r="VI1476" s="20">
        <f t="shared" ca="1" si="1080"/>
        <v>2.8337896443713245E-2</v>
      </c>
      <c r="VJ1476" s="20">
        <f t="shared" ca="1" si="1080"/>
        <v>4.5073704510882086E-2</v>
      </c>
      <c r="VK1476" s="20">
        <f t="shared" ca="1" si="1080"/>
        <v>6.9563123792457743E-2</v>
      </c>
      <c r="VL1476" s="20">
        <f t="shared" ca="1" si="1080"/>
        <v>6.167603328983106E-2</v>
      </c>
      <c r="VM1476" s="20">
        <f t="shared" ca="1" si="1080"/>
        <v>5.5012849324807704E-2</v>
      </c>
      <c r="VN1476" s="20">
        <f t="shared" ca="1" si="1080"/>
        <v>6.6991834909049086E-2</v>
      </c>
      <c r="VO1476" s="20">
        <f t="shared" ca="1" si="1080"/>
        <v>7.5656676355157854E-2</v>
      </c>
      <c r="VP1476" s="20">
        <f t="shared" ca="1" si="1080"/>
        <v>5.4883393081141978E-2</v>
      </c>
      <c r="VQ1476" s="20">
        <f t="shared" ca="1" si="1080"/>
        <v>8.699915239001918E-3</v>
      </c>
      <c r="VR1476" s="20">
        <f t="shared" ca="1" si="1080"/>
        <v>4.3121086468446701E-2</v>
      </c>
      <c r="VS1476" s="20">
        <f t="shared" ca="1" si="1080"/>
        <v>2.3252555310642267E-2</v>
      </c>
      <c r="VT1476" s="20">
        <f t="shared" ca="1" si="1080"/>
        <v>1.9575587020530708E-2</v>
      </c>
      <c r="VU1476" s="20">
        <f t="shared" ca="1" si="1080"/>
        <v>2.3384395418215104E-2</v>
      </c>
      <c r="VV1476" s="20">
        <f t="shared" ca="1" si="1080"/>
        <v>2.2180200169699769E-2</v>
      </c>
      <c r="VW1476" s="20">
        <f t="shared" ca="1" si="1080"/>
        <v>1.8511437517958397E-2</v>
      </c>
      <c r="VX1476" s="20">
        <f t="shared" ca="1" si="1080"/>
        <v>1.2869390902223454E-2</v>
      </c>
      <c r="VY1476" s="20">
        <f t="shared" ca="1" si="1080"/>
        <v>4.8310236338598413E-2</v>
      </c>
      <c r="VZ1476" s="20">
        <f t="shared" ca="1" si="1080"/>
        <v>1.4796400496565906E-2</v>
      </c>
      <c r="WA1476" s="20">
        <f t="shared" ca="1" si="1080"/>
        <v>2.2024437312670543E-2</v>
      </c>
      <c r="WB1476" s="20">
        <f t="shared" ca="1" si="1080"/>
        <v>1.3219620379334593E-2</v>
      </c>
      <c r="WC1476" s="20">
        <f t="shared" ref="WC1476:WJ1476" ca="1" si="1081">WC111*WC$205*$WL111</f>
        <v>8.4386684390526899E-3</v>
      </c>
      <c r="WD1476" s="20">
        <f t="shared" ca="1" si="1081"/>
        <v>1.588432539959788E-2</v>
      </c>
      <c r="WE1476" s="20">
        <f t="shared" ca="1" si="1081"/>
        <v>4.7209938524443128E-2</v>
      </c>
      <c r="WF1476" s="20">
        <f t="shared" ca="1" si="1081"/>
        <v>0.12026780802867827</v>
      </c>
      <c r="WG1476" s="20">
        <f t="shared" ca="1" si="1081"/>
        <v>0.11940219250092526</v>
      </c>
      <c r="WH1476" s="20">
        <f t="shared" ca="1" si="1081"/>
        <v>0.16887244769179183</v>
      </c>
      <c r="WI1476" s="20">
        <f t="shared" ca="1" si="1081"/>
        <v>9.0802134006006563E-2</v>
      </c>
      <c r="WJ1476" s="20">
        <f t="shared" ca="1" si="1081"/>
        <v>9.9202808606191017E-2</v>
      </c>
    </row>
    <row r="1477" spans="207:608" hidden="1" x14ac:dyDescent="0.2">
      <c r="GY1477" s="9">
        <v>0</v>
      </c>
      <c r="GZ1477" s="3">
        <f t="shared" si="1048"/>
        <v>0</v>
      </c>
      <c r="HA1477" s="3">
        <f t="shared" si="1048"/>
        <v>0</v>
      </c>
      <c r="HB1477" s="3">
        <f t="shared" si="1048"/>
        <v>0</v>
      </c>
      <c r="HC1477" s="3">
        <f t="shared" si="1048"/>
        <v>0</v>
      </c>
      <c r="HD1477" s="3">
        <f t="shared" si="1048"/>
        <v>0</v>
      </c>
      <c r="HE1477" s="3">
        <f t="shared" si="1048"/>
        <v>0</v>
      </c>
      <c r="HF1477" s="3">
        <f t="shared" si="1048"/>
        <v>0</v>
      </c>
      <c r="HG1477" s="3">
        <f t="shared" si="1048"/>
        <v>0</v>
      </c>
      <c r="HH1477" s="3">
        <f t="shared" si="1048"/>
        <v>0</v>
      </c>
      <c r="HI1477" s="3">
        <f t="shared" si="1048"/>
        <v>0</v>
      </c>
      <c r="HJ1477" s="3">
        <f t="shared" si="1048"/>
        <v>0</v>
      </c>
      <c r="HK1477" s="3">
        <f t="shared" si="1048"/>
        <v>0</v>
      </c>
      <c r="HL1477" s="3">
        <f t="shared" si="1048"/>
        <v>0</v>
      </c>
      <c r="HM1477" s="3">
        <f t="shared" si="1048"/>
        <v>0</v>
      </c>
      <c r="HN1477" s="3">
        <f t="shared" si="1048"/>
        <v>0</v>
      </c>
      <c r="HO1477" s="3">
        <f t="shared" si="1048"/>
        <v>0</v>
      </c>
      <c r="HP1477" s="3">
        <f t="shared" si="1040"/>
        <v>0</v>
      </c>
      <c r="HQ1477" s="3">
        <f t="shared" si="1040"/>
        <v>0</v>
      </c>
      <c r="HR1477" s="3">
        <f t="shared" si="1040"/>
        <v>0</v>
      </c>
      <c r="HS1477" s="3">
        <f t="shared" si="1040"/>
        <v>0</v>
      </c>
      <c r="HT1477" s="3">
        <f t="shared" si="1040"/>
        <v>0</v>
      </c>
      <c r="HU1477" s="3">
        <f t="shared" si="1040"/>
        <v>0</v>
      </c>
      <c r="HV1477" s="3">
        <f t="shared" si="1040"/>
        <v>0</v>
      </c>
      <c r="HW1477" s="3">
        <f t="shared" si="1040"/>
        <v>0</v>
      </c>
      <c r="HX1477" s="3">
        <f t="shared" si="1040"/>
        <v>0</v>
      </c>
      <c r="HY1477" s="3">
        <f t="shared" si="1040"/>
        <v>0</v>
      </c>
      <c r="HZ1477" s="3">
        <f t="shared" si="1040"/>
        <v>0</v>
      </c>
      <c r="IA1477" s="3">
        <f t="shared" si="1040"/>
        <v>0</v>
      </c>
      <c r="IB1477" s="3">
        <f t="shared" si="1040"/>
        <v>0</v>
      </c>
      <c r="IC1477" s="3">
        <f t="shared" si="1040"/>
        <v>0</v>
      </c>
      <c r="ID1477" s="3">
        <f t="shared" si="1040"/>
        <v>0</v>
      </c>
      <c r="IE1477" s="3">
        <f t="shared" si="1073"/>
        <v>0</v>
      </c>
      <c r="IF1477" s="3">
        <f t="shared" si="1073"/>
        <v>0</v>
      </c>
      <c r="IG1477" s="3">
        <f t="shared" si="1073"/>
        <v>0</v>
      </c>
      <c r="IH1477" s="3">
        <f t="shared" si="1073"/>
        <v>0</v>
      </c>
      <c r="II1477" s="3">
        <f t="shared" si="1073"/>
        <v>0</v>
      </c>
      <c r="IJ1477" s="3">
        <f t="shared" si="1073"/>
        <v>0</v>
      </c>
      <c r="IK1477" s="3">
        <f t="shared" si="1073"/>
        <v>0</v>
      </c>
      <c r="IL1477" s="3">
        <f t="shared" si="1073"/>
        <v>0</v>
      </c>
      <c r="IM1477" s="3">
        <f t="shared" si="1073"/>
        <v>0</v>
      </c>
      <c r="IN1477" s="3">
        <f t="shared" si="1073"/>
        <v>0</v>
      </c>
      <c r="IO1477" s="3">
        <f t="shared" si="1073"/>
        <v>0</v>
      </c>
      <c r="IP1477" s="3">
        <f t="shared" si="1073"/>
        <v>0</v>
      </c>
      <c r="IQ1477" s="3">
        <f t="shared" si="1073"/>
        <v>0</v>
      </c>
      <c r="IR1477" s="3">
        <f t="shared" si="1073"/>
        <v>0</v>
      </c>
      <c r="IS1477" s="3">
        <f t="shared" si="1073"/>
        <v>0</v>
      </c>
      <c r="IT1477" s="3">
        <f t="shared" si="1073"/>
        <v>0</v>
      </c>
      <c r="IU1477" s="3">
        <f t="shared" si="1065"/>
        <v>0</v>
      </c>
      <c r="IV1477" s="3">
        <f t="shared" si="1065"/>
        <v>0</v>
      </c>
      <c r="IW1477" s="3">
        <f t="shared" si="1065"/>
        <v>0</v>
      </c>
      <c r="IX1477" s="3">
        <f t="shared" si="1065"/>
        <v>0</v>
      </c>
      <c r="IY1477" s="3">
        <f t="shared" si="1065"/>
        <v>0</v>
      </c>
      <c r="IZ1477" s="3">
        <f t="shared" si="1065"/>
        <v>0</v>
      </c>
      <c r="JA1477" s="3">
        <f t="shared" si="1065"/>
        <v>0</v>
      </c>
      <c r="JB1477" s="3">
        <f t="shared" si="1065"/>
        <v>0</v>
      </c>
      <c r="JC1477" s="3">
        <f t="shared" si="1065"/>
        <v>0</v>
      </c>
      <c r="JD1477" s="3">
        <f t="shared" si="1065"/>
        <v>0</v>
      </c>
      <c r="JE1477" s="3">
        <f t="shared" si="1065"/>
        <v>0</v>
      </c>
      <c r="JF1477" s="3">
        <f t="shared" si="1065"/>
        <v>0</v>
      </c>
      <c r="JG1477" s="3">
        <f t="shared" si="1065"/>
        <v>0</v>
      </c>
      <c r="JH1477" s="3">
        <f t="shared" si="1065"/>
        <v>0</v>
      </c>
      <c r="JI1477" s="3">
        <f t="shared" si="1065"/>
        <v>0</v>
      </c>
      <c r="JJ1477" s="3">
        <f t="shared" ref="JJ1477:JY1492" si="1082">$GY1477</f>
        <v>0</v>
      </c>
      <c r="JK1477" s="3">
        <f t="shared" si="1082"/>
        <v>0</v>
      </c>
      <c r="JL1477" s="3">
        <f t="shared" si="1082"/>
        <v>0</v>
      </c>
      <c r="JM1477" s="3">
        <f t="shared" si="1082"/>
        <v>0</v>
      </c>
      <c r="JN1477" s="3">
        <f t="shared" si="1082"/>
        <v>0</v>
      </c>
      <c r="JO1477" s="3">
        <f t="shared" si="1082"/>
        <v>0</v>
      </c>
      <c r="JP1477" s="3">
        <f t="shared" si="1082"/>
        <v>0</v>
      </c>
      <c r="JQ1477" s="3">
        <f t="shared" si="1082"/>
        <v>0</v>
      </c>
      <c r="JR1477" s="3">
        <f t="shared" si="1082"/>
        <v>0</v>
      </c>
      <c r="JS1477" s="3">
        <f t="shared" si="1082"/>
        <v>0</v>
      </c>
      <c r="JT1477" s="3">
        <f t="shared" si="1082"/>
        <v>0</v>
      </c>
      <c r="JU1477" s="3">
        <f t="shared" si="1082"/>
        <v>0</v>
      </c>
      <c r="JV1477" s="3">
        <f t="shared" si="1082"/>
        <v>0</v>
      </c>
      <c r="JW1477" s="3">
        <f t="shared" si="1082"/>
        <v>0</v>
      </c>
      <c r="JX1477" s="3">
        <f t="shared" si="1082"/>
        <v>0</v>
      </c>
      <c r="JY1477" s="3">
        <f t="shared" si="1082"/>
        <v>0</v>
      </c>
      <c r="JZ1477" s="3">
        <f t="shared" si="1074"/>
        <v>0</v>
      </c>
      <c r="KA1477" s="3">
        <f t="shared" si="1074"/>
        <v>0</v>
      </c>
      <c r="KB1477" s="3">
        <f t="shared" si="1074"/>
        <v>0</v>
      </c>
      <c r="KC1477" s="3">
        <f t="shared" si="1074"/>
        <v>0</v>
      </c>
      <c r="KD1477" s="3">
        <f t="shared" si="1074"/>
        <v>0</v>
      </c>
      <c r="KE1477" s="3">
        <f t="shared" si="1074"/>
        <v>0</v>
      </c>
      <c r="KF1477" s="3">
        <f t="shared" si="1074"/>
        <v>0</v>
      </c>
      <c r="KG1477" s="3">
        <f t="shared" si="1074"/>
        <v>0</v>
      </c>
      <c r="KH1477" s="3">
        <f t="shared" si="1074"/>
        <v>0</v>
      </c>
      <c r="KI1477" s="3">
        <f t="shared" si="1074"/>
        <v>0</v>
      </c>
      <c r="KJ1477" s="3">
        <f t="shared" si="1074"/>
        <v>0</v>
      </c>
      <c r="KK1477" s="3">
        <f t="shared" si="1074"/>
        <v>0</v>
      </c>
      <c r="KL1477" s="3">
        <f t="shared" si="1074"/>
        <v>0</v>
      </c>
      <c r="KM1477" s="3">
        <f t="shared" si="1074"/>
        <v>0</v>
      </c>
      <c r="KN1477" s="3">
        <f t="shared" si="1074"/>
        <v>0</v>
      </c>
      <c r="KO1477" s="3">
        <f t="shared" si="973"/>
        <v>0</v>
      </c>
      <c r="KP1477" s="3">
        <f t="shared" si="973"/>
        <v>0</v>
      </c>
      <c r="KQ1477" s="3">
        <f t="shared" si="973"/>
        <v>0</v>
      </c>
      <c r="KR1477" s="3">
        <f t="shared" si="973"/>
        <v>0</v>
      </c>
      <c r="KS1477" s="3">
        <f t="shared" si="973"/>
        <v>0</v>
      </c>
      <c r="KT1477" s="3">
        <f t="shared" si="973"/>
        <v>0</v>
      </c>
      <c r="KU1477" s="3">
        <f t="shared" si="973"/>
        <v>0</v>
      </c>
      <c r="KV1477" s="3">
        <f t="shared" si="973"/>
        <v>0</v>
      </c>
      <c r="KW1477" s="3">
        <f t="shared" si="964"/>
        <v>0</v>
      </c>
      <c r="KX1477" s="3">
        <f t="shared" si="964"/>
        <v>0</v>
      </c>
      <c r="KY1477" s="3">
        <f t="shared" si="964"/>
        <v>0</v>
      </c>
      <c r="KZ1477" s="3">
        <f t="shared" si="964"/>
        <v>0</v>
      </c>
      <c r="LA1477" s="3">
        <f t="shared" si="964"/>
        <v>0</v>
      </c>
      <c r="LB1477" s="3">
        <f t="shared" si="964"/>
        <v>0</v>
      </c>
      <c r="LC1477" s="3">
        <f t="shared" si="964"/>
        <v>0</v>
      </c>
      <c r="LD1477" s="3">
        <f t="shared" si="964"/>
        <v>0</v>
      </c>
      <c r="LE1477" s="3">
        <f t="shared" si="964"/>
        <v>0</v>
      </c>
      <c r="LF1477" s="3">
        <f t="shared" si="964"/>
        <v>0</v>
      </c>
      <c r="LG1477" s="3">
        <f t="shared" si="964"/>
        <v>0</v>
      </c>
      <c r="LH1477" s="3">
        <f t="shared" si="964"/>
        <v>0</v>
      </c>
      <c r="LI1477" s="3">
        <f t="shared" si="964"/>
        <v>0</v>
      </c>
      <c r="LJ1477" s="3">
        <f t="shared" si="964"/>
        <v>0</v>
      </c>
      <c r="LK1477" s="3">
        <f t="shared" si="964"/>
        <v>0</v>
      </c>
      <c r="LL1477" s="3">
        <f t="shared" si="813"/>
        <v>0</v>
      </c>
      <c r="LM1477" s="3">
        <f t="shared" si="813"/>
        <v>0</v>
      </c>
      <c r="LN1477" s="3">
        <f t="shared" si="813"/>
        <v>0</v>
      </c>
      <c r="LO1477" s="3">
        <f t="shared" si="813"/>
        <v>0</v>
      </c>
      <c r="LP1477" s="3">
        <f t="shared" si="813"/>
        <v>0</v>
      </c>
      <c r="LQ1477" s="3">
        <f t="shared" si="813"/>
        <v>0</v>
      </c>
      <c r="LR1477" s="3">
        <f t="shared" si="803"/>
        <v>0</v>
      </c>
      <c r="LS1477" s="3">
        <f t="shared" si="803"/>
        <v>0</v>
      </c>
      <c r="LT1477" s="3">
        <f t="shared" si="793"/>
        <v>0</v>
      </c>
      <c r="LU1477" s="3">
        <f t="shared" si="965"/>
        <v>0</v>
      </c>
      <c r="LV1477" s="3">
        <f t="shared" si="965"/>
        <v>0</v>
      </c>
      <c r="LW1477" s="3">
        <f t="shared" si="965"/>
        <v>0</v>
      </c>
      <c r="LX1477" s="3">
        <f t="shared" si="965"/>
        <v>0</v>
      </c>
      <c r="LY1477" s="3">
        <f t="shared" si="965"/>
        <v>0</v>
      </c>
      <c r="LZ1477" s="3">
        <f t="shared" si="965"/>
        <v>0</v>
      </c>
      <c r="MA1477" s="3">
        <f t="shared" si="965"/>
        <v>0</v>
      </c>
      <c r="MB1477" s="3">
        <f t="shared" si="965"/>
        <v>0</v>
      </c>
      <c r="MC1477" s="3">
        <f t="shared" si="965"/>
        <v>0</v>
      </c>
      <c r="MD1477" s="3">
        <f t="shared" si="965"/>
        <v>0</v>
      </c>
      <c r="ME1477" s="3">
        <f t="shared" si="965"/>
        <v>0</v>
      </c>
      <c r="MF1477" s="3">
        <f t="shared" si="965"/>
        <v>0</v>
      </c>
      <c r="MG1477" s="3">
        <f t="shared" si="965"/>
        <v>0</v>
      </c>
      <c r="MH1477" s="3">
        <f t="shared" si="965"/>
        <v>0</v>
      </c>
      <c r="MI1477" s="3">
        <f t="shared" si="965"/>
        <v>0</v>
      </c>
      <c r="MJ1477" s="3">
        <f t="shared" ref="MJ1477:MY1492" si="1083">$GY1477</f>
        <v>0</v>
      </c>
      <c r="MK1477" s="3">
        <f t="shared" si="1083"/>
        <v>0</v>
      </c>
      <c r="ML1477" s="3">
        <f t="shared" si="1083"/>
        <v>0</v>
      </c>
      <c r="MM1477" s="3">
        <f t="shared" si="1083"/>
        <v>0</v>
      </c>
      <c r="MN1477" s="3">
        <f t="shared" si="1083"/>
        <v>0</v>
      </c>
      <c r="MO1477" s="3">
        <f t="shared" si="1083"/>
        <v>0</v>
      </c>
      <c r="MP1477" s="3">
        <f t="shared" si="1083"/>
        <v>0</v>
      </c>
      <c r="MQ1477" s="3">
        <f t="shared" si="1083"/>
        <v>0</v>
      </c>
      <c r="MR1477" s="3">
        <f t="shared" si="1083"/>
        <v>0</v>
      </c>
      <c r="MS1477" s="3">
        <f t="shared" si="1083"/>
        <v>0</v>
      </c>
      <c r="MT1477" s="3">
        <f t="shared" si="1083"/>
        <v>0</v>
      </c>
      <c r="MU1477" s="3">
        <f t="shared" si="1083"/>
        <v>0</v>
      </c>
      <c r="MV1477" s="3">
        <f t="shared" si="1083"/>
        <v>0</v>
      </c>
      <c r="MW1477" s="3">
        <f t="shared" si="1083"/>
        <v>0</v>
      </c>
      <c r="MX1477" s="3">
        <f t="shared" si="1083"/>
        <v>0</v>
      </c>
      <c r="MY1477" s="3">
        <f t="shared" si="1083"/>
        <v>0</v>
      </c>
      <c r="MZ1477" s="3">
        <f t="shared" si="989"/>
        <v>0</v>
      </c>
      <c r="NA1477" s="3">
        <f t="shared" si="989"/>
        <v>0</v>
      </c>
      <c r="NB1477" s="3">
        <f t="shared" si="989"/>
        <v>0</v>
      </c>
      <c r="NC1477" s="3">
        <f t="shared" si="989"/>
        <v>0</v>
      </c>
      <c r="ND1477" s="3">
        <f t="shared" si="989"/>
        <v>0</v>
      </c>
      <c r="NE1477" s="3">
        <f t="shared" si="989"/>
        <v>0</v>
      </c>
      <c r="NF1477" s="3">
        <f t="shared" si="981"/>
        <v>0</v>
      </c>
      <c r="NG1477" s="3">
        <f t="shared" si="981"/>
        <v>0</v>
      </c>
      <c r="NH1477" s="3">
        <f t="shared" si="981"/>
        <v>0</v>
      </c>
      <c r="NI1477" s="3">
        <f t="shared" si="981"/>
        <v>0</v>
      </c>
      <c r="NJ1477" s="3">
        <f t="shared" si="981"/>
        <v>0</v>
      </c>
      <c r="NK1477" s="3">
        <f t="shared" si="883"/>
        <v>0</v>
      </c>
      <c r="NL1477" s="3">
        <f t="shared" si="883"/>
        <v>0</v>
      </c>
      <c r="NM1477" s="3">
        <f t="shared" si="883"/>
        <v>0</v>
      </c>
      <c r="NN1477" s="3">
        <f t="shared" si="875"/>
        <v>0</v>
      </c>
      <c r="NO1477" s="3">
        <f t="shared" si="875"/>
        <v>0</v>
      </c>
      <c r="NP1477" s="3">
        <f t="shared" si="875"/>
        <v>0</v>
      </c>
      <c r="NQ1477" s="3">
        <f t="shared" si="658"/>
        <v>0</v>
      </c>
      <c r="NR1477" s="3">
        <f t="shared" si="1057"/>
        <v>0</v>
      </c>
      <c r="NS1477" s="3">
        <f t="shared" si="1057"/>
        <v>0</v>
      </c>
      <c r="NT1477" s="3">
        <f t="shared" si="1057"/>
        <v>0</v>
      </c>
      <c r="NU1477" s="3">
        <f t="shared" si="1057"/>
        <v>0</v>
      </c>
      <c r="NV1477" s="3">
        <f t="shared" si="1057"/>
        <v>0</v>
      </c>
      <c r="NW1477" s="3">
        <f t="shared" si="1057"/>
        <v>0</v>
      </c>
      <c r="NX1477" s="3">
        <f t="shared" si="1057"/>
        <v>0</v>
      </c>
      <c r="NY1477" s="3">
        <f t="shared" si="1057"/>
        <v>0</v>
      </c>
      <c r="NZ1477" s="3">
        <f t="shared" si="1057"/>
        <v>0</v>
      </c>
      <c r="OA1477" s="3">
        <f t="shared" si="1057"/>
        <v>0</v>
      </c>
      <c r="OB1477" s="3">
        <f t="shared" si="1057"/>
        <v>0</v>
      </c>
      <c r="OC1477" s="3">
        <f t="shared" si="1057"/>
        <v>0</v>
      </c>
      <c r="OD1477" s="3">
        <f t="shared" si="1057"/>
        <v>0</v>
      </c>
      <c r="OE1477" s="3">
        <f t="shared" si="1057"/>
        <v>0</v>
      </c>
      <c r="OF1477" s="3">
        <f t="shared" si="1057"/>
        <v>0</v>
      </c>
      <c r="OG1477" s="3">
        <f t="shared" si="1057"/>
        <v>0</v>
      </c>
      <c r="OH1477" s="3">
        <f t="shared" si="1049"/>
        <v>0</v>
      </c>
      <c r="OI1477" s="3">
        <f t="shared" si="1049"/>
        <v>0</v>
      </c>
      <c r="OJ1477" s="3">
        <f t="shared" si="1049"/>
        <v>0</v>
      </c>
      <c r="OK1477" s="3">
        <f t="shared" si="938"/>
        <v>0</v>
      </c>
      <c r="OL1477" s="3">
        <f t="shared" si="938"/>
        <v>0</v>
      </c>
      <c r="OM1477" s="3">
        <f t="shared" si="938"/>
        <v>0</v>
      </c>
      <c r="ON1477" s="3">
        <f t="shared" si="938"/>
        <v>0</v>
      </c>
      <c r="OO1477" s="13">
        <f t="shared" si="938"/>
        <v>0</v>
      </c>
      <c r="OP1477" s="29">
        <f t="shared" si="938"/>
        <v>0</v>
      </c>
      <c r="OR1477" s="3" t="str">
        <f t="shared" si="990"/>
        <v>QQQ US Equity</v>
      </c>
      <c r="OS1477" s="20">
        <f t="shared" ref="OS1477:PX1477" ca="1" si="1084">OS112*OS$205*$WL112</f>
        <v>-6.4364714516581482E-4</v>
      </c>
      <c r="OT1477" s="20">
        <f t="shared" ca="1" si="1084"/>
        <v>-8.2291506965792376E-4</v>
      </c>
      <c r="OU1477" s="20">
        <f t="shared" ca="1" si="1084"/>
        <v>8.8317829947159281E-6</v>
      </c>
      <c r="OV1477" s="20">
        <f t="shared" ca="1" si="1084"/>
        <v>-7.2055303724362325E-5</v>
      </c>
      <c r="OW1477" s="20">
        <f t="shared" ca="1" si="1084"/>
        <v>-3.7621556450100887E-4</v>
      </c>
      <c r="OX1477" s="20">
        <f t="shared" ca="1" si="1084"/>
        <v>-5.1960215249367196E-4</v>
      </c>
      <c r="OY1477" s="20">
        <f t="shared" ca="1" si="1084"/>
        <v>-6.9315129200064819E-4</v>
      </c>
      <c r="OZ1477" s="20">
        <f t="shared" ca="1" si="1084"/>
        <v>-2.9892474976220465E-5</v>
      </c>
      <c r="PA1477" s="20">
        <f t="shared" ca="1" si="1084"/>
        <v>-3.73949434820165E-4</v>
      </c>
      <c r="PB1477" s="20">
        <f t="shared" ca="1" si="1084"/>
        <v>4.9095355420417895E-3</v>
      </c>
      <c r="PC1477" s="20">
        <f t="shared" ca="1" si="1084"/>
        <v>-2.9560386395508301E-4</v>
      </c>
      <c r="PD1477" s="20">
        <f t="shared" ca="1" si="1084"/>
        <v>-4.8535650604654001E-4</v>
      </c>
      <c r="PE1477" s="20">
        <f t="shared" ca="1" si="1084"/>
        <v>3.7844927224788285E-3</v>
      </c>
      <c r="PF1477" s="20">
        <f t="shared" ca="1" si="1084"/>
        <v>-2.3212927675447664E-3</v>
      </c>
      <c r="PG1477" s="20">
        <f t="shared" ca="1" si="1084"/>
        <v>-4.5541612905461749E-3</v>
      </c>
      <c r="PH1477" s="20">
        <f t="shared" ca="1" si="1084"/>
        <v>-7.9911600690590976E-4</v>
      </c>
      <c r="PI1477" s="20">
        <f t="shared" ca="1" si="1084"/>
        <v>-5.5525234860111469E-5</v>
      </c>
      <c r="PJ1477" s="20">
        <f t="shared" ca="1" si="1084"/>
        <v>-1.1763215677082037E-3</v>
      </c>
      <c r="PK1477" s="20">
        <f t="shared" ca="1" si="1084"/>
        <v>-5.4105171803976988E-5</v>
      </c>
      <c r="PL1477" s="20">
        <f t="shared" ca="1" si="1084"/>
        <v>6.1756178092056384E-5</v>
      </c>
      <c r="PM1477" s="20">
        <f t="shared" ca="1" si="1084"/>
        <v>-1.497213637963049E-3</v>
      </c>
      <c r="PN1477" s="20">
        <f t="shared" ca="1" si="1084"/>
        <v>5.4550000064370512E-3</v>
      </c>
      <c r="PO1477" s="20">
        <f t="shared" ca="1" si="1084"/>
        <v>-4.7207237847371952E-4</v>
      </c>
      <c r="PP1477" s="20">
        <f t="shared" ca="1" si="1084"/>
        <v>-1.8881284380002636E-6</v>
      </c>
      <c r="PQ1477" s="20">
        <f t="shared" ca="1" si="1084"/>
        <v>-1.3189395326256412E-3</v>
      </c>
      <c r="PR1477" s="20">
        <f t="shared" ca="1" si="1084"/>
        <v>-7.6682958817586707E-4</v>
      </c>
      <c r="PS1477" s="20">
        <f t="shared" ca="1" si="1084"/>
        <v>-7.6606500212816478E-6</v>
      </c>
      <c r="PT1477" s="20">
        <f t="shared" ca="1" si="1084"/>
        <v>-1.4978493486008816E-4</v>
      </c>
      <c r="PU1477" s="20">
        <f t="shared" ca="1" si="1084"/>
        <v>-7.5729609334266083E-4</v>
      </c>
      <c r="PV1477" s="20">
        <f t="shared" ca="1" si="1084"/>
        <v>-3.2025555722492091E-4</v>
      </c>
      <c r="PW1477" s="20">
        <f t="shared" ca="1" si="1084"/>
        <v>6.3229607479400908E-3</v>
      </c>
      <c r="PX1477" s="20">
        <f t="shared" ca="1" si="1084"/>
        <v>-3.2725217547369974E-4</v>
      </c>
      <c r="PY1477" s="20">
        <f t="shared" ref="PY1477:RD1477" ca="1" si="1085">PY112*PY$205*$WL112</f>
        <v>-1.6536983203861543E-5</v>
      </c>
      <c r="PZ1477" s="20">
        <f t="shared" ca="1" si="1085"/>
        <v>2.5552733510467553E-3</v>
      </c>
      <c r="QA1477" s="20">
        <f t="shared" ca="1" si="1085"/>
        <v>-3.9279500945502973E-4</v>
      </c>
      <c r="QB1477" s="20">
        <f t="shared" ca="1" si="1085"/>
        <v>-2.7147487521539322E-4</v>
      </c>
      <c r="QC1477" s="20">
        <f t="shared" ca="1" si="1085"/>
        <v>4.0814707445929704E-5</v>
      </c>
      <c r="QD1477" s="20">
        <f t="shared" ca="1" si="1085"/>
        <v>-3.9077590924141698E-6</v>
      </c>
      <c r="QE1477" s="20">
        <f t="shared" ca="1" si="1085"/>
        <v>1.227653893991054E-2</v>
      </c>
      <c r="QF1477" s="20">
        <f t="shared" ca="1" si="1085"/>
        <v>-1.5091265679921604E-3</v>
      </c>
      <c r="QG1477" s="20">
        <f t="shared" ca="1" si="1085"/>
        <v>-1.5859508303184453E-3</v>
      </c>
      <c r="QH1477" s="20">
        <f t="shared" ca="1" si="1085"/>
        <v>-8.5741670905557462E-4</v>
      </c>
      <c r="QI1477" s="20">
        <f t="shared" ca="1" si="1085"/>
        <v>-2.4949620869618998E-4</v>
      </c>
      <c r="QJ1477" s="20">
        <f t="shared" ca="1" si="1085"/>
        <v>-2.7065655411568187E-4</v>
      </c>
      <c r="QK1477" s="20">
        <f t="shared" ca="1" si="1085"/>
        <v>-2.3047529329157023E-4</v>
      </c>
      <c r="QL1477" s="20">
        <f t="shared" ca="1" si="1085"/>
        <v>4.3015447596380782E-3</v>
      </c>
      <c r="QM1477" s="20">
        <f t="shared" ca="1" si="1085"/>
        <v>4.0799975973087191E-3</v>
      </c>
      <c r="QN1477" s="20">
        <f t="shared" ca="1" si="1085"/>
        <v>-3.2685068874338947E-4</v>
      </c>
      <c r="QO1477" s="20">
        <f t="shared" ca="1" si="1085"/>
        <v>-1.9236099774145973E-3</v>
      </c>
      <c r="QP1477" s="20">
        <f t="shared" ca="1" si="1085"/>
        <v>-1.0222221504099292E-3</v>
      </c>
      <c r="QQ1477" s="20">
        <f t="shared" ca="1" si="1085"/>
        <v>3.7220252068240096E-3</v>
      </c>
      <c r="QR1477" s="20">
        <f t="shared" ca="1" si="1085"/>
        <v>-1.3153647636390004E-4</v>
      </c>
      <c r="QS1477" s="20">
        <f t="shared" ca="1" si="1085"/>
        <v>1.592717195692932E-4</v>
      </c>
      <c r="QT1477" s="20">
        <f t="shared" ca="1" si="1085"/>
        <v>-1.5072728065852769E-4</v>
      </c>
      <c r="QU1477" s="20">
        <f t="shared" ca="1" si="1085"/>
        <v>5.962672800287449E-5</v>
      </c>
      <c r="QV1477" s="20">
        <f t="shared" ca="1" si="1085"/>
        <v>-1.345985404503444E-5</v>
      </c>
      <c r="QW1477" s="20">
        <f t="shared" ca="1" si="1085"/>
        <v>1.4630485690838406E-3</v>
      </c>
      <c r="QX1477" s="20">
        <f t="shared" ca="1" si="1085"/>
        <v>-1.7279380961859593E-4</v>
      </c>
      <c r="QY1477" s="20">
        <f t="shared" ca="1" si="1085"/>
        <v>-9.9077121488407659E-5</v>
      </c>
      <c r="QZ1477" s="20">
        <f t="shared" ca="1" si="1085"/>
        <v>-4.6529769516232466E-4</v>
      </c>
      <c r="RA1477" s="20">
        <f t="shared" ca="1" si="1085"/>
        <v>1.8461826435560196E-2</v>
      </c>
      <c r="RB1477" s="20">
        <f t="shared" ca="1" si="1085"/>
        <v>1.8244843233721279E-2</v>
      </c>
      <c r="RC1477" s="20">
        <f t="shared" ca="1" si="1085"/>
        <v>1.7866749511700832E-2</v>
      </c>
      <c r="RD1477" s="20">
        <f t="shared" ca="1" si="1085"/>
        <v>1.8094877043983937E-2</v>
      </c>
      <c r="RE1477" s="20">
        <f t="shared" ref="RE1477:SJ1477" ca="1" si="1086">RE112*RE$205*$WL112</f>
        <v>1.4593364534567879E-2</v>
      </c>
      <c r="RF1477" s="20">
        <f t="shared" ca="1" si="1086"/>
        <v>1.5246492367782638E-2</v>
      </c>
      <c r="RG1477" s="20">
        <f t="shared" ca="1" si="1086"/>
        <v>1.7029514377351299E-2</v>
      </c>
      <c r="RH1477" s="20">
        <f t="shared" ca="1" si="1086"/>
        <v>2.0869112359514278E-2</v>
      </c>
      <c r="RI1477" s="20">
        <f t="shared" ca="1" si="1086"/>
        <v>1.0215018359178199E-2</v>
      </c>
      <c r="RJ1477" s="20">
        <f t="shared" ca="1" si="1086"/>
        <v>1.0168979940047302E-2</v>
      </c>
      <c r="RK1477" s="20">
        <f t="shared" ca="1" si="1086"/>
        <v>1.0664512519696677E-2</v>
      </c>
      <c r="RL1477" s="20">
        <f t="shared" ca="1" si="1086"/>
        <v>1.0082687327512619E-2</v>
      </c>
      <c r="RM1477" s="20">
        <f t="shared" ca="1" si="1086"/>
        <v>1.1745154285853104E-2</v>
      </c>
      <c r="RN1477" s="20">
        <f t="shared" ca="1" si="1086"/>
        <v>9.8820109194270624E-3</v>
      </c>
      <c r="RO1477" s="20">
        <f t="shared" ca="1" si="1086"/>
        <v>1.0391301525013007E-2</v>
      </c>
      <c r="RP1477" s="20">
        <f t="shared" ca="1" si="1086"/>
        <v>1.6087182984763738E-2</v>
      </c>
      <c r="RQ1477" s="20">
        <f t="shared" ca="1" si="1086"/>
        <v>1.645146285844332E-2</v>
      </c>
      <c r="RR1477" s="20">
        <f t="shared" ca="1" si="1086"/>
        <v>1.5977127579576703E-2</v>
      </c>
      <c r="RS1477" s="20">
        <f t="shared" ca="1" si="1086"/>
        <v>1.7717385086157948E-2</v>
      </c>
      <c r="RT1477" s="20">
        <f t="shared" ca="1" si="1086"/>
        <v>1.8447311278523837E-2</v>
      </c>
      <c r="RU1477" s="20">
        <f t="shared" ca="1" si="1086"/>
        <v>1.5299560115724682E-2</v>
      </c>
      <c r="RV1477" s="20">
        <f t="shared" ca="1" si="1086"/>
        <v>4.7621342835610966E-2</v>
      </c>
      <c r="RW1477" s="20">
        <f t="shared" ca="1" si="1086"/>
        <v>1.914118540032211E-2</v>
      </c>
      <c r="RX1477" s="20">
        <f t="shared" ca="1" si="1086"/>
        <v>1.5800662205119415E-2</v>
      </c>
      <c r="RY1477" s="20">
        <f t="shared" ca="1" si="1086"/>
        <v>1.572670525875558E-2</v>
      </c>
      <c r="RZ1477" s="20">
        <f t="shared" ca="1" si="1086"/>
        <v>1.6632045972542468E-2</v>
      </c>
      <c r="SA1477" s="20">
        <f t="shared" ca="1" si="1086"/>
        <v>2.4578711544747726E-2</v>
      </c>
      <c r="SB1477" s="20">
        <f t="shared" ca="1" si="1086"/>
        <v>3.0163241922291681E-2</v>
      </c>
      <c r="SC1477" s="20">
        <f t="shared" ca="1" si="1086"/>
        <v>1.7285898832428166E-2</v>
      </c>
      <c r="SD1477" s="20">
        <f t="shared" ca="1" si="1086"/>
        <v>2.6052799352758785E-2</v>
      </c>
      <c r="SE1477" s="20">
        <f t="shared" ca="1" si="1086"/>
        <v>1.6072343089913677E-2</v>
      </c>
      <c r="SF1477" s="20">
        <f t="shared" ca="1" si="1086"/>
        <v>1.4717618609677614E-2</v>
      </c>
      <c r="SG1477" s="20">
        <f t="shared" ca="1" si="1086"/>
        <v>1.7364524940236267E-2</v>
      </c>
      <c r="SH1477" s="20">
        <f t="shared" ca="1" si="1086"/>
        <v>1.6816185176889143E-2</v>
      </c>
      <c r="SI1477" s="20">
        <f t="shared" ca="1" si="1086"/>
        <v>1.7752020231763886E-2</v>
      </c>
      <c r="SJ1477" s="20">
        <f t="shared" ca="1" si="1086"/>
        <v>1.287619113214683E-2</v>
      </c>
      <c r="SK1477" s="20">
        <f t="shared" ref="SK1477:TP1477" ca="1" si="1087">SK112*SK$205*$WL112</f>
        <v>1.7169603385535311E-2</v>
      </c>
      <c r="SL1477" s="20">
        <f t="shared" ca="1" si="1087"/>
        <v>1.5986348318722813E-2</v>
      </c>
      <c r="SM1477" s="20">
        <f t="shared" ca="1" si="1087"/>
        <v>1.7782475306621297E-2</v>
      </c>
      <c r="SN1477" s="20">
        <f t="shared" ca="1" si="1087"/>
        <v>1.715803937425937E-2</v>
      </c>
      <c r="SO1477" s="20">
        <f t="shared" ca="1" si="1087"/>
        <v>2.0648409149235042E-3</v>
      </c>
      <c r="SP1477" s="20">
        <f t="shared" ca="1" si="1087"/>
        <v>1.4867207851973565E-2</v>
      </c>
      <c r="SQ1477" s="20">
        <f t="shared" ca="1" si="1087"/>
        <v>1.6603484762126423E-2</v>
      </c>
      <c r="SR1477" s="20">
        <f t="shared" ca="1" si="1087"/>
        <v>2.245350119950779E-3</v>
      </c>
      <c r="SS1477" s="20">
        <f t="shared" ca="1" si="1087"/>
        <v>1.7386999458854017E-2</v>
      </c>
      <c r="ST1477" s="20">
        <f t="shared" ca="1" si="1087"/>
        <v>1.6592576249657195E-2</v>
      </c>
      <c r="SU1477" s="20">
        <f t="shared" ca="1" si="1087"/>
        <v>1.631795050769614E-2</v>
      </c>
      <c r="SV1477" s="20">
        <f t="shared" ca="1" si="1087"/>
        <v>6.0579701398282238E-3</v>
      </c>
      <c r="SW1477" s="20">
        <f t="shared" ca="1" si="1087"/>
        <v>2.2237494895584908E-2</v>
      </c>
      <c r="SX1477" s="20">
        <f t="shared" ca="1" si="1087"/>
        <v>2.274081248227329E-2</v>
      </c>
      <c r="SY1477" s="20">
        <f t="shared" ca="1" si="1087"/>
        <v>2.1571643916522984E-2</v>
      </c>
      <c r="SZ1477" s="20">
        <f t="shared" ca="1" si="1087"/>
        <v>2.3736935461968103E-2</v>
      </c>
      <c r="TA1477" s="20">
        <f t="shared" ca="1" si="1087"/>
        <v>2.3228002968281102E-2</v>
      </c>
      <c r="TB1477" s="20">
        <f t="shared" ca="1" si="1087"/>
        <v>2.1448113608052339E-2</v>
      </c>
      <c r="TC1477" s="20">
        <f t="shared" ca="1" si="1087"/>
        <v>2.3033694755213087E-2</v>
      </c>
      <c r="TD1477" s="20">
        <f t="shared" ca="1" si="1087"/>
        <v>2.1680697138860457E-2</v>
      </c>
      <c r="TE1477" s="20">
        <f t="shared" ca="1" si="1087"/>
        <v>1.0668713209605028E-2</v>
      </c>
      <c r="TF1477" s="20">
        <f t="shared" ca="1" si="1087"/>
        <v>1.3354884074663296E-2</v>
      </c>
      <c r="TG1477" s="20">
        <f t="shared" ca="1" si="1087"/>
        <v>1.2072572955183361E-2</v>
      </c>
      <c r="TH1477" s="20">
        <f t="shared" ca="1" si="1087"/>
        <v>1.3189098559659246E-2</v>
      </c>
      <c r="TI1477" s="20">
        <f t="shared" ca="1" si="1087"/>
        <v>8.7717182409344473E-3</v>
      </c>
      <c r="TJ1477" s="20">
        <f t="shared" ca="1" si="1087"/>
        <v>1.9912946964493753E-2</v>
      </c>
      <c r="TK1477" s="20">
        <f t="shared" ca="1" si="1087"/>
        <v>1.1456245987038639E-2</v>
      </c>
      <c r="TL1477" s="20">
        <f t="shared" ca="1" si="1087"/>
        <v>1.3843489526879964E-2</v>
      </c>
      <c r="TM1477" s="20">
        <f t="shared" ca="1" si="1087"/>
        <v>1.0318291044314381E-2</v>
      </c>
      <c r="TN1477" s="20">
        <f t="shared" ca="1" si="1087"/>
        <v>1.2853522189389644E-2</v>
      </c>
      <c r="TO1477" s="20">
        <f t="shared" ca="1" si="1087"/>
        <v>9.8012719104855484E-3</v>
      </c>
      <c r="TP1477" s="20">
        <f t="shared" ca="1" si="1087"/>
        <v>1.0451871467531019E-2</v>
      </c>
      <c r="TQ1477" s="20">
        <f t="shared" ref="TQ1477:UV1477" ca="1" si="1088">TQ112*TQ$205*$WL112</f>
        <v>9.8685742029066322E-3</v>
      </c>
      <c r="TR1477" s="20">
        <f t="shared" ca="1" si="1088"/>
        <v>1.102787154977556E-2</v>
      </c>
      <c r="TS1477" s="20">
        <f t="shared" ca="1" si="1088"/>
        <v>1.0523612363459486E-2</v>
      </c>
      <c r="TT1477" s="20">
        <f t="shared" ca="1" si="1088"/>
        <v>9.5391775849550699E-3</v>
      </c>
      <c r="TU1477" s="20">
        <f t="shared" ca="1" si="1088"/>
        <v>4.7913646363162447E-3</v>
      </c>
      <c r="TV1477" s="20">
        <f t="shared" ca="1" si="1088"/>
        <v>5.1646415134530823E-3</v>
      </c>
      <c r="TW1477" s="20">
        <f t="shared" ca="1" si="1088"/>
        <v>1.0077723325514721E-2</v>
      </c>
      <c r="TX1477" s="20">
        <f t="shared" ca="1" si="1088"/>
        <v>6.8957095923170234E-3</v>
      </c>
      <c r="TY1477" s="20">
        <f t="shared" ca="1" si="1088"/>
        <v>5.0934128421052487E-3</v>
      </c>
      <c r="TZ1477" s="20">
        <f t="shared" ca="1" si="1088"/>
        <v>4.9870998367725792E-3</v>
      </c>
      <c r="UA1477" s="20">
        <f t="shared" ca="1" si="1088"/>
        <v>5.2897071322148782E-3</v>
      </c>
      <c r="UB1477" s="20">
        <f t="shared" ca="1" si="1088"/>
        <v>9.6200244456208107E-3</v>
      </c>
      <c r="UC1477" s="20">
        <f t="shared" ca="1" si="1088"/>
        <v>1.3390068972484809E-2</v>
      </c>
      <c r="UD1477" s="20">
        <f t="shared" ca="1" si="1088"/>
        <v>1.3040839185548001E-2</v>
      </c>
      <c r="UE1477" s="20">
        <f t="shared" ca="1" si="1088"/>
        <v>1.3117732217267633E-2</v>
      </c>
      <c r="UF1477" s="20">
        <f t="shared" ca="1" si="1088"/>
        <v>1.323947440934619E-2</v>
      </c>
      <c r="UG1477" s="20">
        <f t="shared" ca="1" si="1088"/>
        <v>9.588772888928945E-3</v>
      </c>
      <c r="UH1477" s="20">
        <f t="shared" ca="1" si="1088"/>
        <v>1.3462350801696636E-2</v>
      </c>
      <c r="UI1477" s="20">
        <f t="shared" ca="1" si="1088"/>
        <v>1.3039379683411099E-2</v>
      </c>
      <c r="UJ1477" s="20">
        <f t="shared" ca="1" si="1088"/>
        <v>1.3166301359282137E-2</v>
      </c>
      <c r="UK1477" s="20">
        <f t="shared" ca="1" si="1088"/>
        <v>1.2858259069811863E-2</v>
      </c>
      <c r="UL1477" s="20">
        <f t="shared" ca="1" si="1088"/>
        <v>1.3252567996274778E-2</v>
      </c>
      <c r="UM1477" s="20">
        <f t="shared" ca="1" si="1088"/>
        <v>1.2309314304488854E-2</v>
      </c>
      <c r="UN1477" s="20">
        <f t="shared" ca="1" si="1088"/>
        <v>1.3126883896785404E-2</v>
      </c>
      <c r="UO1477" s="20">
        <f t="shared" ca="1" si="1088"/>
        <v>1.3573793980042242E-2</v>
      </c>
      <c r="UP1477" s="20">
        <f t="shared" ca="1" si="1088"/>
        <v>1.2878519156643431E-2</v>
      </c>
      <c r="UQ1477" s="20">
        <f t="shared" ca="1" si="1088"/>
        <v>1.3532311467568857E-2</v>
      </c>
      <c r="UR1477" s="20">
        <f t="shared" ca="1" si="1088"/>
        <v>1.3264321644032474E-2</v>
      </c>
      <c r="US1477" s="20">
        <f t="shared" ca="1" si="1088"/>
        <v>1.3830673749036744E-2</v>
      </c>
      <c r="UT1477" s="20">
        <f t="shared" ca="1" si="1088"/>
        <v>1.3031975384337056E-2</v>
      </c>
      <c r="UU1477" s="20">
        <f t="shared" ca="1" si="1088"/>
        <v>1.2904302011087852E-2</v>
      </c>
      <c r="UV1477" s="20">
        <f t="shared" ca="1" si="1088"/>
        <v>1.3362787974515487E-2</v>
      </c>
      <c r="UW1477" s="20">
        <f t="shared" ref="UW1477:WB1477" ca="1" si="1089">UW112*UW$205*$WL112</f>
        <v>1.3280736665070058E-2</v>
      </c>
      <c r="UX1477" s="20">
        <f t="shared" ca="1" si="1089"/>
        <v>1.2710603571748335E-2</v>
      </c>
      <c r="UY1477" s="20">
        <f t="shared" ca="1" si="1089"/>
        <v>1.2474587497828966E-2</v>
      </c>
      <c r="UZ1477" s="20">
        <f t="shared" ca="1" si="1089"/>
        <v>1.3844605842209118E-2</v>
      </c>
      <c r="VA1477" s="20">
        <f t="shared" ca="1" si="1089"/>
        <v>1.5081609226806209E-2</v>
      </c>
      <c r="VB1477" s="20">
        <f t="shared" ca="1" si="1089"/>
        <v>1.6646292133439801E-2</v>
      </c>
      <c r="VC1477" s="20">
        <f t="shared" ca="1" si="1089"/>
        <v>1.682227007759643E-2</v>
      </c>
      <c r="VD1477" s="20">
        <f t="shared" ca="1" si="1089"/>
        <v>1.7151341225858738E-2</v>
      </c>
      <c r="VE1477" s="20">
        <f t="shared" ca="1" si="1089"/>
        <v>1.6834862840479053E-2</v>
      </c>
      <c r="VF1477" s="20">
        <f t="shared" ca="1" si="1089"/>
        <v>1.6641639873677439E-2</v>
      </c>
      <c r="VG1477" s="20">
        <f t="shared" ca="1" si="1089"/>
        <v>1.8334408418682054E-2</v>
      </c>
      <c r="VH1477" s="20">
        <f t="shared" ca="1" si="1089"/>
        <v>1.7130333027078542E-2</v>
      </c>
      <c r="VI1477" s="20">
        <f t="shared" ca="1" si="1089"/>
        <v>1.0606666489016585E-2</v>
      </c>
      <c r="VJ1477" s="20">
        <f t="shared" ca="1" si="1089"/>
        <v>1.6198939073875838E-2</v>
      </c>
      <c r="VK1477" s="20">
        <f t="shared" ca="1" si="1089"/>
        <v>1.6517254005867611E-2</v>
      </c>
      <c r="VL1477" s="20">
        <f t="shared" ca="1" si="1089"/>
        <v>1.9074508456512491E-2</v>
      </c>
      <c r="VM1477" s="20">
        <f t="shared" ca="1" si="1089"/>
        <v>1.8375972385468703E-2</v>
      </c>
      <c r="VN1477" s="20">
        <f t="shared" ca="1" si="1089"/>
        <v>1.610845920912771E-2</v>
      </c>
      <c r="VO1477" s="20">
        <f t="shared" ca="1" si="1089"/>
        <v>1.9896967201292821E-2</v>
      </c>
      <c r="VP1477" s="20">
        <f t="shared" ca="1" si="1089"/>
        <v>1.6447461829451546E-2</v>
      </c>
      <c r="VQ1477" s="20">
        <f t="shared" ca="1" si="1089"/>
        <v>1.5923244542807097E-2</v>
      </c>
      <c r="VR1477" s="20">
        <f t="shared" ca="1" si="1089"/>
        <v>1.3903723034085934E-2</v>
      </c>
      <c r="VS1477" s="20">
        <f t="shared" ca="1" si="1089"/>
        <v>9.9855679887173761E-3</v>
      </c>
      <c r="VT1477" s="20">
        <f t="shared" ca="1" si="1089"/>
        <v>1.096626695341725E-2</v>
      </c>
      <c r="VU1477" s="20">
        <f t="shared" ca="1" si="1089"/>
        <v>1.4144935807408287E-2</v>
      </c>
      <c r="VV1477" s="20">
        <f t="shared" ca="1" si="1089"/>
        <v>1.2775349887387207E-2</v>
      </c>
      <c r="VW1477" s="20">
        <f t="shared" ca="1" si="1089"/>
        <v>1.0881275271621605E-2</v>
      </c>
      <c r="VX1477" s="20">
        <f t="shared" ca="1" si="1089"/>
        <v>1.0990068042824019E-2</v>
      </c>
      <c r="VY1477" s="20">
        <f t="shared" ca="1" si="1089"/>
        <v>1.2789213478873351E-2</v>
      </c>
      <c r="VZ1477" s="20">
        <f t="shared" ca="1" si="1089"/>
        <v>6.499151673543176E-3</v>
      </c>
      <c r="WA1477" s="20">
        <f t="shared" ca="1" si="1089"/>
        <v>9.1549891946012315E-3</v>
      </c>
      <c r="WB1477" s="20">
        <f t="shared" ca="1" si="1089"/>
        <v>1.4289024612305698E-2</v>
      </c>
      <c r="WC1477" s="20">
        <f t="shared" ref="WC1477:WJ1477" ca="1" si="1090">WC112*WC$205*$WL112</f>
        <v>1.33092894213208E-2</v>
      </c>
      <c r="WD1477" s="20">
        <f t="shared" ca="1" si="1090"/>
        <v>1.2750486439077514E-2</v>
      </c>
      <c r="WE1477" s="20">
        <f t="shared" ca="1" si="1090"/>
        <v>1.2690688800033286E-2</v>
      </c>
      <c r="WF1477" s="20">
        <f t="shared" ca="1" si="1090"/>
        <v>-2.4361977110714237E-3</v>
      </c>
      <c r="WG1477" s="20">
        <f t="shared" ca="1" si="1090"/>
        <v>-2.475461743079394E-3</v>
      </c>
      <c r="WH1477" s="20">
        <f t="shared" ca="1" si="1090"/>
        <v>1.9408051682952279E-3</v>
      </c>
      <c r="WI1477" s="20">
        <f t="shared" ca="1" si="1090"/>
        <v>-1.8823801764619068E-3</v>
      </c>
      <c r="WJ1477" s="20">
        <f t="shared" ca="1" si="1090"/>
        <v>2.4816723900165359E-3</v>
      </c>
    </row>
    <row r="1478" spans="207:608" hidden="1" x14ac:dyDescent="0.2">
      <c r="GY1478" s="9">
        <v>0</v>
      </c>
      <c r="GZ1478" s="3">
        <f t="shared" si="1048"/>
        <v>0</v>
      </c>
      <c r="HA1478" s="3">
        <f t="shared" si="1048"/>
        <v>0</v>
      </c>
      <c r="HB1478" s="3">
        <f t="shared" si="1048"/>
        <v>0</v>
      </c>
      <c r="HC1478" s="3">
        <f t="shared" si="1048"/>
        <v>0</v>
      </c>
      <c r="HD1478" s="3">
        <f t="shared" si="1048"/>
        <v>0</v>
      </c>
      <c r="HE1478" s="3">
        <f t="shared" si="1048"/>
        <v>0</v>
      </c>
      <c r="HF1478" s="3">
        <f t="shared" si="1048"/>
        <v>0</v>
      </c>
      <c r="HG1478" s="3">
        <f t="shared" si="1048"/>
        <v>0</v>
      </c>
      <c r="HH1478" s="3">
        <f t="shared" si="1048"/>
        <v>0</v>
      </c>
      <c r="HI1478" s="3">
        <f t="shared" si="1048"/>
        <v>0</v>
      </c>
      <c r="HJ1478" s="3">
        <f t="shared" si="1048"/>
        <v>0</v>
      </c>
      <c r="HK1478" s="3">
        <f t="shared" si="1048"/>
        <v>0</v>
      </c>
      <c r="HL1478" s="3">
        <f t="shared" si="1048"/>
        <v>0</v>
      </c>
      <c r="HM1478" s="3">
        <f t="shared" si="1048"/>
        <v>0</v>
      </c>
      <c r="HN1478" s="3">
        <f t="shared" si="1048"/>
        <v>0</v>
      </c>
      <c r="HO1478" s="3">
        <f t="shared" si="1048"/>
        <v>0</v>
      </c>
      <c r="HP1478" s="3">
        <f t="shared" si="1040"/>
        <v>0</v>
      </c>
      <c r="HQ1478" s="3">
        <f t="shared" si="1040"/>
        <v>0</v>
      </c>
      <c r="HR1478" s="3">
        <f t="shared" si="1040"/>
        <v>0</v>
      </c>
      <c r="HS1478" s="3">
        <f t="shared" si="1040"/>
        <v>0</v>
      </c>
      <c r="HT1478" s="3">
        <f t="shared" si="1040"/>
        <v>0</v>
      </c>
      <c r="HU1478" s="3">
        <f t="shared" si="1040"/>
        <v>0</v>
      </c>
      <c r="HV1478" s="3">
        <f t="shared" si="1040"/>
        <v>0</v>
      </c>
      <c r="HW1478" s="3">
        <f t="shared" si="1040"/>
        <v>0</v>
      </c>
      <c r="HX1478" s="3">
        <f t="shared" si="1040"/>
        <v>0</v>
      </c>
      <c r="HY1478" s="3">
        <f t="shared" si="1040"/>
        <v>0</v>
      </c>
      <c r="HZ1478" s="3">
        <f t="shared" si="1040"/>
        <v>0</v>
      </c>
      <c r="IA1478" s="3">
        <f t="shared" si="1040"/>
        <v>0</v>
      </c>
      <c r="IB1478" s="3">
        <f t="shared" si="1040"/>
        <v>0</v>
      </c>
      <c r="IC1478" s="3">
        <f t="shared" si="1040"/>
        <v>0</v>
      </c>
      <c r="ID1478" s="3">
        <f t="shared" si="1040"/>
        <v>0</v>
      </c>
      <c r="IE1478" s="3">
        <f t="shared" si="1073"/>
        <v>0</v>
      </c>
      <c r="IF1478" s="3">
        <f t="shared" si="1073"/>
        <v>0</v>
      </c>
      <c r="IG1478" s="3">
        <f t="shared" si="1073"/>
        <v>0</v>
      </c>
      <c r="IH1478" s="3">
        <f t="shared" si="1073"/>
        <v>0</v>
      </c>
      <c r="II1478" s="3">
        <f t="shared" si="1073"/>
        <v>0</v>
      </c>
      <c r="IJ1478" s="3">
        <f t="shared" si="1073"/>
        <v>0</v>
      </c>
      <c r="IK1478" s="3">
        <f t="shared" si="1073"/>
        <v>0</v>
      </c>
      <c r="IL1478" s="3">
        <f t="shared" si="1073"/>
        <v>0</v>
      </c>
      <c r="IM1478" s="3">
        <f t="shared" si="1073"/>
        <v>0</v>
      </c>
      <c r="IN1478" s="3">
        <f t="shared" si="1073"/>
        <v>0</v>
      </c>
      <c r="IO1478" s="3">
        <f t="shared" si="1073"/>
        <v>0</v>
      </c>
      <c r="IP1478" s="3">
        <f t="shared" si="1073"/>
        <v>0</v>
      </c>
      <c r="IQ1478" s="3">
        <f t="shared" si="1073"/>
        <v>0</v>
      </c>
      <c r="IR1478" s="3">
        <f t="shared" si="1073"/>
        <v>0</v>
      </c>
      <c r="IS1478" s="3">
        <f t="shared" si="1073"/>
        <v>0</v>
      </c>
      <c r="IT1478" s="3">
        <f t="shared" si="1073"/>
        <v>0</v>
      </c>
      <c r="IU1478" s="3">
        <f t="shared" si="1065"/>
        <v>0</v>
      </c>
      <c r="IV1478" s="3">
        <f t="shared" si="1065"/>
        <v>0</v>
      </c>
      <c r="IW1478" s="3">
        <f t="shared" si="1065"/>
        <v>0</v>
      </c>
      <c r="IX1478" s="3">
        <f t="shared" si="1065"/>
        <v>0</v>
      </c>
      <c r="IY1478" s="3">
        <f t="shared" si="1065"/>
        <v>0</v>
      </c>
      <c r="IZ1478" s="3">
        <f t="shared" si="1065"/>
        <v>0</v>
      </c>
      <c r="JA1478" s="3">
        <f t="shared" si="1065"/>
        <v>0</v>
      </c>
      <c r="JB1478" s="3">
        <f t="shared" si="1065"/>
        <v>0</v>
      </c>
      <c r="JC1478" s="3">
        <f t="shared" si="1065"/>
        <v>0</v>
      </c>
      <c r="JD1478" s="3">
        <f t="shared" si="1065"/>
        <v>0</v>
      </c>
      <c r="JE1478" s="3">
        <f t="shared" si="1065"/>
        <v>0</v>
      </c>
      <c r="JF1478" s="3">
        <f t="shared" si="1065"/>
        <v>0</v>
      </c>
      <c r="JG1478" s="3">
        <f t="shared" si="1065"/>
        <v>0</v>
      </c>
      <c r="JH1478" s="3">
        <f t="shared" si="1065"/>
        <v>0</v>
      </c>
      <c r="JI1478" s="3">
        <f t="shared" si="1065"/>
        <v>0</v>
      </c>
      <c r="JJ1478" s="3">
        <f t="shared" si="1082"/>
        <v>0</v>
      </c>
      <c r="JK1478" s="3">
        <f t="shared" si="1082"/>
        <v>0</v>
      </c>
      <c r="JL1478" s="3">
        <f t="shared" si="1082"/>
        <v>0</v>
      </c>
      <c r="JM1478" s="3">
        <f t="shared" si="1082"/>
        <v>0</v>
      </c>
      <c r="JN1478" s="3">
        <f t="shared" si="1082"/>
        <v>0</v>
      </c>
      <c r="JO1478" s="3">
        <f t="shared" si="1082"/>
        <v>0</v>
      </c>
      <c r="JP1478" s="3">
        <f t="shared" si="1082"/>
        <v>0</v>
      </c>
      <c r="JQ1478" s="3">
        <f t="shared" si="1082"/>
        <v>0</v>
      </c>
      <c r="JR1478" s="3">
        <f t="shared" si="1082"/>
        <v>0</v>
      </c>
      <c r="JS1478" s="3">
        <f t="shared" si="1082"/>
        <v>0</v>
      </c>
      <c r="JT1478" s="3">
        <f t="shared" si="1082"/>
        <v>0</v>
      </c>
      <c r="JU1478" s="3">
        <f t="shared" si="1082"/>
        <v>0</v>
      </c>
      <c r="JV1478" s="3">
        <f t="shared" si="1082"/>
        <v>0</v>
      </c>
      <c r="JW1478" s="3">
        <f t="shared" si="1082"/>
        <v>0</v>
      </c>
      <c r="JX1478" s="3">
        <f t="shared" si="1082"/>
        <v>0</v>
      </c>
      <c r="JY1478" s="3">
        <f t="shared" si="1082"/>
        <v>0</v>
      </c>
      <c r="JZ1478" s="3">
        <f t="shared" si="1074"/>
        <v>0</v>
      </c>
      <c r="KA1478" s="3">
        <f t="shared" si="1074"/>
        <v>0</v>
      </c>
      <c r="KB1478" s="3">
        <f t="shared" si="1074"/>
        <v>0</v>
      </c>
      <c r="KC1478" s="3">
        <f t="shared" si="1074"/>
        <v>0</v>
      </c>
      <c r="KD1478" s="3">
        <f t="shared" si="1074"/>
        <v>0</v>
      </c>
      <c r="KE1478" s="3">
        <f t="shared" si="1074"/>
        <v>0</v>
      </c>
      <c r="KF1478" s="3">
        <f t="shared" si="1074"/>
        <v>0</v>
      </c>
      <c r="KG1478" s="3">
        <f t="shared" si="1074"/>
        <v>0</v>
      </c>
      <c r="KH1478" s="3">
        <f t="shared" si="1074"/>
        <v>0</v>
      </c>
      <c r="KI1478" s="3">
        <f t="shared" si="1074"/>
        <v>0</v>
      </c>
      <c r="KJ1478" s="3">
        <f t="shared" si="1074"/>
        <v>0</v>
      </c>
      <c r="KK1478" s="3">
        <f t="shared" si="1074"/>
        <v>0</v>
      </c>
      <c r="KL1478" s="3">
        <f t="shared" si="1074"/>
        <v>0</v>
      </c>
      <c r="KM1478" s="3">
        <f t="shared" si="1074"/>
        <v>0</v>
      </c>
      <c r="KN1478" s="3">
        <f t="shared" si="1074"/>
        <v>0</v>
      </c>
      <c r="KO1478" s="3">
        <f t="shared" si="973"/>
        <v>0</v>
      </c>
      <c r="KP1478" s="3">
        <f t="shared" si="973"/>
        <v>0</v>
      </c>
      <c r="KQ1478" s="3">
        <f t="shared" si="973"/>
        <v>0</v>
      </c>
      <c r="KR1478" s="3">
        <f t="shared" si="973"/>
        <v>0</v>
      </c>
      <c r="KS1478" s="3">
        <f t="shared" si="973"/>
        <v>0</v>
      </c>
      <c r="KT1478" s="3">
        <f t="shared" si="973"/>
        <v>0</v>
      </c>
      <c r="KU1478" s="3">
        <f t="shared" si="973"/>
        <v>0</v>
      </c>
      <c r="KV1478" s="3">
        <f t="shared" si="973"/>
        <v>0</v>
      </c>
      <c r="KW1478" s="3">
        <f t="shared" si="964"/>
        <v>0</v>
      </c>
      <c r="KX1478" s="3">
        <f t="shared" si="964"/>
        <v>0</v>
      </c>
      <c r="KY1478" s="3">
        <f t="shared" si="964"/>
        <v>0</v>
      </c>
      <c r="KZ1478" s="3">
        <f t="shared" si="964"/>
        <v>0</v>
      </c>
      <c r="LA1478" s="3">
        <f t="shared" si="964"/>
        <v>0</v>
      </c>
      <c r="LB1478" s="3">
        <f t="shared" si="964"/>
        <v>0</v>
      </c>
      <c r="LC1478" s="3">
        <f t="shared" si="964"/>
        <v>0</v>
      </c>
      <c r="LD1478" s="3">
        <f t="shared" si="964"/>
        <v>0</v>
      </c>
      <c r="LE1478" s="3">
        <f t="shared" si="964"/>
        <v>0</v>
      </c>
      <c r="LF1478" s="3">
        <f t="shared" si="964"/>
        <v>0</v>
      </c>
      <c r="LG1478" s="3">
        <f t="shared" si="964"/>
        <v>0</v>
      </c>
      <c r="LH1478" s="3">
        <f t="shared" si="964"/>
        <v>0</v>
      </c>
      <c r="LI1478" s="3">
        <f t="shared" si="964"/>
        <v>0</v>
      </c>
      <c r="LJ1478" s="3">
        <f t="shared" si="964"/>
        <v>0</v>
      </c>
      <c r="LK1478" s="3">
        <f t="shared" ref="LK1478:LZ1496" si="1091">$GY1478</f>
        <v>0</v>
      </c>
      <c r="LL1478" s="3">
        <f t="shared" si="1091"/>
        <v>0</v>
      </c>
      <c r="LM1478" s="3">
        <f t="shared" si="1091"/>
        <v>0</v>
      </c>
      <c r="LN1478" s="3">
        <f t="shared" si="1091"/>
        <v>0</v>
      </c>
      <c r="LO1478" s="3">
        <f t="shared" si="1091"/>
        <v>0</v>
      </c>
      <c r="LP1478" s="3">
        <f t="shared" si="1091"/>
        <v>0</v>
      </c>
      <c r="LQ1478" s="3">
        <f t="shared" si="1091"/>
        <v>0</v>
      </c>
      <c r="LR1478" s="3">
        <f t="shared" si="1091"/>
        <v>0</v>
      </c>
      <c r="LS1478" s="3">
        <f t="shared" si="1091"/>
        <v>0</v>
      </c>
      <c r="LT1478" s="3">
        <f t="shared" si="1091"/>
        <v>0</v>
      </c>
      <c r="LU1478" s="3">
        <f t="shared" si="1091"/>
        <v>0</v>
      </c>
      <c r="LV1478" s="3">
        <f t="shared" si="1091"/>
        <v>0</v>
      </c>
      <c r="LW1478" s="3">
        <f t="shared" si="1091"/>
        <v>0</v>
      </c>
      <c r="LX1478" s="3">
        <f t="shared" si="1091"/>
        <v>0</v>
      </c>
      <c r="LY1478" s="3">
        <f t="shared" si="1091"/>
        <v>0</v>
      </c>
      <c r="LZ1478" s="3">
        <f t="shared" si="1091"/>
        <v>0</v>
      </c>
      <c r="MA1478" s="3">
        <f t="shared" ref="MA1478:MP1493" si="1092">$GY1478</f>
        <v>0</v>
      </c>
      <c r="MB1478" s="3">
        <f t="shared" si="1092"/>
        <v>0</v>
      </c>
      <c r="MC1478" s="3">
        <f t="shared" si="1092"/>
        <v>0</v>
      </c>
      <c r="MD1478" s="3">
        <f t="shared" si="1092"/>
        <v>0</v>
      </c>
      <c r="ME1478" s="3">
        <f t="shared" si="1092"/>
        <v>0</v>
      </c>
      <c r="MF1478" s="3">
        <f t="shared" si="1092"/>
        <v>0</v>
      </c>
      <c r="MG1478" s="3">
        <f t="shared" si="1092"/>
        <v>0</v>
      </c>
      <c r="MH1478" s="3">
        <f t="shared" si="1092"/>
        <v>0</v>
      </c>
      <c r="MI1478" s="3">
        <f t="shared" si="1092"/>
        <v>0</v>
      </c>
      <c r="MJ1478" s="3">
        <f t="shared" si="1092"/>
        <v>0</v>
      </c>
      <c r="MK1478" s="3">
        <f t="shared" si="1092"/>
        <v>0</v>
      </c>
      <c r="ML1478" s="3">
        <f t="shared" si="1092"/>
        <v>0</v>
      </c>
      <c r="MM1478" s="3">
        <f t="shared" si="1092"/>
        <v>0</v>
      </c>
      <c r="MN1478" s="3">
        <f t="shared" si="1092"/>
        <v>0</v>
      </c>
      <c r="MO1478" s="3">
        <f t="shared" si="1092"/>
        <v>0</v>
      </c>
      <c r="MP1478" s="3">
        <f t="shared" si="1092"/>
        <v>0</v>
      </c>
      <c r="MQ1478" s="3">
        <f t="shared" si="1083"/>
        <v>0</v>
      </c>
      <c r="MR1478" s="3">
        <f t="shared" si="1083"/>
        <v>0</v>
      </c>
      <c r="MS1478" s="3">
        <f t="shared" si="1083"/>
        <v>0</v>
      </c>
      <c r="MT1478" s="3">
        <f t="shared" si="1083"/>
        <v>0</v>
      </c>
      <c r="MU1478" s="3">
        <f t="shared" si="1083"/>
        <v>0</v>
      </c>
      <c r="MV1478" s="3">
        <f t="shared" si="1083"/>
        <v>0</v>
      </c>
      <c r="MW1478" s="3">
        <f t="shared" si="1083"/>
        <v>0</v>
      </c>
      <c r="MX1478" s="3">
        <f t="shared" si="1083"/>
        <v>0</v>
      </c>
      <c r="MY1478" s="3">
        <f t="shared" si="1083"/>
        <v>0</v>
      </c>
      <c r="MZ1478" s="3">
        <f t="shared" si="989"/>
        <v>0</v>
      </c>
      <c r="NA1478" s="3">
        <f t="shared" si="989"/>
        <v>0</v>
      </c>
      <c r="NB1478" s="3">
        <f t="shared" si="989"/>
        <v>0</v>
      </c>
      <c r="NC1478" s="3">
        <f t="shared" si="989"/>
        <v>0</v>
      </c>
      <c r="ND1478" s="3">
        <f t="shared" si="989"/>
        <v>0</v>
      </c>
      <c r="NE1478" s="3">
        <f t="shared" si="989"/>
        <v>0</v>
      </c>
      <c r="NF1478" s="3">
        <f t="shared" si="981"/>
        <v>0</v>
      </c>
      <c r="NG1478" s="3">
        <f t="shared" si="981"/>
        <v>0</v>
      </c>
      <c r="NH1478" s="3">
        <f t="shared" si="981"/>
        <v>0</v>
      </c>
      <c r="NI1478" s="3">
        <f t="shared" si="981"/>
        <v>0</v>
      </c>
      <c r="NJ1478" s="3">
        <f t="shared" si="981"/>
        <v>0</v>
      </c>
      <c r="NK1478" s="3">
        <f t="shared" si="883"/>
        <v>0</v>
      </c>
      <c r="NL1478" s="3">
        <f t="shared" si="883"/>
        <v>0</v>
      </c>
      <c r="NM1478" s="3">
        <f t="shared" si="883"/>
        <v>0</v>
      </c>
      <c r="NN1478" s="3">
        <f t="shared" si="875"/>
        <v>0</v>
      </c>
      <c r="NO1478" s="3">
        <f t="shared" si="875"/>
        <v>0</v>
      </c>
      <c r="NP1478" s="3">
        <f t="shared" si="875"/>
        <v>0</v>
      </c>
      <c r="NQ1478" s="3">
        <f t="shared" si="658"/>
        <v>0</v>
      </c>
      <c r="NR1478" s="3">
        <f t="shared" si="1057"/>
        <v>0</v>
      </c>
      <c r="NS1478" s="3">
        <f t="shared" si="1057"/>
        <v>0</v>
      </c>
      <c r="NT1478" s="3">
        <f t="shared" si="1057"/>
        <v>0</v>
      </c>
      <c r="NU1478" s="3">
        <f t="shared" si="1057"/>
        <v>0</v>
      </c>
      <c r="NV1478" s="3">
        <f t="shared" si="1057"/>
        <v>0</v>
      </c>
      <c r="NW1478" s="3">
        <f t="shared" si="1057"/>
        <v>0</v>
      </c>
      <c r="NX1478" s="3">
        <f t="shared" si="1057"/>
        <v>0</v>
      </c>
      <c r="NY1478" s="3">
        <f t="shared" si="1057"/>
        <v>0</v>
      </c>
      <c r="NZ1478" s="3">
        <f t="shared" si="1057"/>
        <v>0</v>
      </c>
      <c r="OA1478" s="3">
        <f t="shared" si="1057"/>
        <v>0</v>
      </c>
      <c r="OB1478" s="3">
        <f t="shared" si="1057"/>
        <v>0</v>
      </c>
      <c r="OC1478" s="3">
        <f t="shared" si="1057"/>
        <v>0</v>
      </c>
      <c r="OD1478" s="3">
        <f t="shared" si="1057"/>
        <v>0</v>
      </c>
      <c r="OE1478" s="3">
        <f t="shared" si="1057"/>
        <v>0</v>
      </c>
      <c r="OF1478" s="3">
        <f t="shared" si="1057"/>
        <v>0</v>
      </c>
      <c r="OG1478" s="3">
        <f t="shared" si="1057"/>
        <v>0</v>
      </c>
      <c r="OH1478" s="3">
        <f t="shared" si="1049"/>
        <v>0</v>
      </c>
      <c r="OI1478" s="3">
        <f t="shared" si="1049"/>
        <v>0</v>
      </c>
      <c r="OJ1478" s="3">
        <f t="shared" si="1049"/>
        <v>0</v>
      </c>
      <c r="OK1478" s="3">
        <f t="shared" si="938"/>
        <v>0</v>
      </c>
      <c r="OL1478" s="3">
        <f t="shared" si="938"/>
        <v>0</v>
      </c>
      <c r="OM1478" s="3">
        <f t="shared" si="938"/>
        <v>0</v>
      </c>
      <c r="ON1478" s="3">
        <f t="shared" si="938"/>
        <v>0</v>
      </c>
      <c r="OO1478" s="13">
        <f t="shared" si="938"/>
        <v>0</v>
      </c>
      <c r="OP1478" s="29">
        <f t="shared" si="938"/>
        <v>0</v>
      </c>
      <c r="OR1478" s="3" t="str">
        <f t="shared" si="990"/>
        <v>VGT US Equity</v>
      </c>
      <c r="OS1478" s="20">
        <f t="shared" ref="OS1478:PX1478" ca="1" si="1093">OS113*OS$205*$WL113</f>
        <v>-7.5435114111284212E-4</v>
      </c>
      <c r="OT1478" s="20">
        <f t="shared" ca="1" si="1093"/>
        <v>-9.6349888969805646E-4</v>
      </c>
      <c r="OU1478" s="20">
        <f t="shared" ca="1" si="1093"/>
        <v>-7.3160122553750213E-5</v>
      </c>
      <c r="OV1478" s="20">
        <f t="shared" ca="1" si="1093"/>
        <v>-1.025974908741479E-4</v>
      </c>
      <c r="OW1478" s="20">
        <f t="shared" ca="1" si="1093"/>
        <v>-4.7522403543683045E-4</v>
      </c>
      <c r="OX1478" s="20">
        <f t="shared" ca="1" si="1093"/>
        <v>-5.6054781035276666E-4</v>
      </c>
      <c r="OY1478" s="20">
        <f t="shared" ca="1" si="1093"/>
        <v>-8.146837738578211E-4</v>
      </c>
      <c r="OZ1478" s="20">
        <f t="shared" ca="1" si="1093"/>
        <v>-2.6790877769888048E-5</v>
      </c>
      <c r="PA1478" s="20">
        <f t="shared" ca="1" si="1093"/>
        <v>-3.9996152436494258E-4</v>
      </c>
      <c r="PB1478" s="20">
        <f t="shared" ca="1" si="1093"/>
        <v>5.0787567651087726E-3</v>
      </c>
      <c r="PC1478" s="20">
        <f t="shared" ca="1" si="1093"/>
        <v>-3.3503113732081098E-4</v>
      </c>
      <c r="PD1478" s="20">
        <f t="shared" ca="1" si="1093"/>
        <v>-5.6511747702128062E-4</v>
      </c>
      <c r="PE1478" s="20">
        <f t="shared" ca="1" si="1093"/>
        <v>3.8020941657772298E-3</v>
      </c>
      <c r="PF1478" s="20">
        <f t="shared" ca="1" si="1093"/>
        <v>-2.5688856623358861E-3</v>
      </c>
      <c r="PG1478" s="20">
        <f t="shared" ca="1" si="1093"/>
        <v>-5.0376556241020463E-3</v>
      </c>
      <c r="PH1478" s="20">
        <f t="shared" ca="1" si="1093"/>
        <v>-8.8590649594779704E-4</v>
      </c>
      <c r="PI1478" s="20">
        <f t="shared" ca="1" si="1093"/>
        <v>-4.575106730614286E-5</v>
      </c>
      <c r="PJ1478" s="20">
        <f t="shared" ca="1" si="1093"/>
        <v>-1.3099879747177161E-3</v>
      </c>
      <c r="PK1478" s="20">
        <f t="shared" ca="1" si="1093"/>
        <v>-5.0501155986588382E-5</v>
      </c>
      <c r="PL1478" s="20">
        <f t="shared" ca="1" si="1093"/>
        <v>7.3364985029162171E-5</v>
      </c>
      <c r="PM1478" s="20">
        <f t="shared" ca="1" si="1093"/>
        <v>-1.6716465849618233E-3</v>
      </c>
      <c r="PN1478" s="20">
        <f t="shared" ca="1" si="1093"/>
        <v>5.6950092907898479E-3</v>
      </c>
      <c r="PO1478" s="20">
        <f t="shared" ca="1" si="1093"/>
        <v>-5.3159271259804112E-4</v>
      </c>
      <c r="PP1478" s="20">
        <f t="shared" ca="1" si="1093"/>
        <v>4.4830404796003813E-6</v>
      </c>
      <c r="PQ1478" s="20">
        <f t="shared" ca="1" si="1093"/>
        <v>-1.4437639561883289E-3</v>
      </c>
      <c r="PR1478" s="20">
        <f t="shared" ca="1" si="1093"/>
        <v>-9.006134353132005E-4</v>
      </c>
      <c r="PS1478" s="20">
        <f t="shared" ca="1" si="1093"/>
        <v>-8.8696926200564885E-6</v>
      </c>
      <c r="PT1478" s="20">
        <f t="shared" ca="1" si="1093"/>
        <v>-1.6420915677062191E-4</v>
      </c>
      <c r="PU1478" s="20">
        <f t="shared" ca="1" si="1093"/>
        <v>-8.5196303455878884E-4</v>
      </c>
      <c r="PV1478" s="20">
        <f t="shared" ca="1" si="1093"/>
        <v>-3.8125619002254328E-4</v>
      </c>
      <c r="PW1478" s="20">
        <f t="shared" ca="1" si="1093"/>
        <v>6.5312544944011236E-3</v>
      </c>
      <c r="PX1478" s="20">
        <f t="shared" ca="1" si="1093"/>
        <v>-3.4388511862659568E-4</v>
      </c>
      <c r="PY1478" s="20">
        <f t="shared" ref="PY1478:RD1478" ca="1" si="1094">PY113*PY$205*$WL113</f>
        <v>-2.9771688941860036E-5</v>
      </c>
      <c r="PZ1478" s="20">
        <f t="shared" ca="1" si="1094"/>
        <v>2.6244133188088456E-3</v>
      </c>
      <c r="QA1478" s="20">
        <f t="shared" ca="1" si="1094"/>
        <v>-4.1324392236649014E-4</v>
      </c>
      <c r="QB1478" s="20">
        <f t="shared" ca="1" si="1094"/>
        <v>-3.143850659975794E-4</v>
      </c>
      <c r="QC1478" s="20">
        <f t="shared" ca="1" si="1094"/>
        <v>7.0600395659272986E-5</v>
      </c>
      <c r="QD1478" s="20">
        <f t="shared" ca="1" si="1094"/>
        <v>6.5587411121778808E-6</v>
      </c>
      <c r="QE1478" s="20">
        <f t="shared" ca="1" si="1094"/>
        <v>1.2969785454041394E-2</v>
      </c>
      <c r="QF1478" s="20">
        <f t="shared" ca="1" si="1094"/>
        <v>-1.6494563303801483E-3</v>
      </c>
      <c r="QG1478" s="20">
        <f t="shared" ca="1" si="1094"/>
        <v>-1.7233590963939708E-3</v>
      </c>
      <c r="QH1478" s="20">
        <f t="shared" ca="1" si="1094"/>
        <v>-9.7639470934306931E-4</v>
      </c>
      <c r="QI1478" s="20">
        <f t="shared" ca="1" si="1094"/>
        <v>-2.665486689011804E-4</v>
      </c>
      <c r="QJ1478" s="20">
        <f t="shared" ca="1" si="1094"/>
        <v>-5.1642883817041413E-4</v>
      </c>
      <c r="QK1478" s="20">
        <f t="shared" ca="1" si="1094"/>
        <v>-3.3960895456241444E-4</v>
      </c>
      <c r="QL1478" s="20">
        <f t="shared" ca="1" si="1094"/>
        <v>4.4752520126467394E-3</v>
      </c>
      <c r="QM1478" s="20">
        <f t="shared" ca="1" si="1094"/>
        <v>4.0708759029820032E-3</v>
      </c>
      <c r="QN1478" s="20">
        <f t="shared" ca="1" si="1094"/>
        <v>-4.0164042552143562E-4</v>
      </c>
      <c r="QO1478" s="20">
        <f t="shared" ca="1" si="1094"/>
        <v>-2.2443732020489158E-3</v>
      </c>
      <c r="QP1478" s="20">
        <f t="shared" ca="1" si="1094"/>
        <v>-1.1748191232030217E-3</v>
      </c>
      <c r="QQ1478" s="20">
        <f t="shared" ca="1" si="1094"/>
        <v>3.8593802477680577E-3</v>
      </c>
      <c r="QR1478" s="20">
        <f t="shared" ca="1" si="1094"/>
        <v>-1.4347007796639431E-4</v>
      </c>
      <c r="QS1478" s="20">
        <f t="shared" ca="1" si="1094"/>
        <v>1.1772355125913198E-4</v>
      </c>
      <c r="QT1478" s="20">
        <f t="shared" ca="1" si="1094"/>
        <v>-1.5623780787857734E-4</v>
      </c>
      <c r="QU1478" s="20">
        <f t="shared" ca="1" si="1094"/>
        <v>4.5445555327357181E-5</v>
      </c>
      <c r="QV1478" s="20">
        <f t="shared" ca="1" si="1094"/>
        <v>-6.5095829476416389E-6</v>
      </c>
      <c r="QW1478" s="20">
        <f t="shared" ca="1" si="1094"/>
        <v>1.4689637570452422E-3</v>
      </c>
      <c r="QX1478" s="20">
        <f t="shared" ca="1" si="1094"/>
        <v>-1.7635652482828336E-4</v>
      </c>
      <c r="QY1478" s="20">
        <f t="shared" ca="1" si="1094"/>
        <v>-1.3151289574829937E-4</v>
      </c>
      <c r="QZ1478" s="20">
        <f t="shared" ca="1" si="1094"/>
        <v>-5.3576476835556699E-4</v>
      </c>
      <c r="RA1478" s="20">
        <f t="shared" ca="1" si="1094"/>
        <v>1.8559937678375712E-2</v>
      </c>
      <c r="RB1478" s="20">
        <f t="shared" ca="1" si="1094"/>
        <v>1.8467065826008589E-2</v>
      </c>
      <c r="RC1478" s="20">
        <f t="shared" ca="1" si="1094"/>
        <v>1.7822756817417091E-2</v>
      </c>
      <c r="RD1478" s="20">
        <f t="shared" ca="1" si="1094"/>
        <v>1.8301688588310609E-2</v>
      </c>
      <c r="RE1478" s="20">
        <f t="shared" ref="RE1478:SJ1478" ca="1" si="1095">RE113*RE$205*$WL113</f>
        <v>1.5073557283859734E-2</v>
      </c>
      <c r="RF1478" s="20">
        <f t="shared" ca="1" si="1095"/>
        <v>1.5756855988827381E-2</v>
      </c>
      <c r="RG1478" s="20">
        <f t="shared" ca="1" si="1095"/>
        <v>1.7326135844868994E-2</v>
      </c>
      <c r="RH1478" s="20">
        <f t="shared" ca="1" si="1095"/>
        <v>2.1440383243087446E-2</v>
      </c>
      <c r="RI1478" s="20">
        <f t="shared" ca="1" si="1095"/>
        <v>1.0183176761890827E-2</v>
      </c>
      <c r="RJ1478" s="20">
        <f t="shared" ca="1" si="1095"/>
        <v>1.0225852455956983E-2</v>
      </c>
      <c r="RK1478" s="20">
        <f t="shared" ca="1" si="1095"/>
        <v>1.0828020643677029E-2</v>
      </c>
      <c r="RL1478" s="20">
        <f t="shared" ca="1" si="1095"/>
        <v>1.0140981437995137E-2</v>
      </c>
      <c r="RM1478" s="20">
        <f t="shared" ca="1" si="1095"/>
        <v>1.2053809966430212E-2</v>
      </c>
      <c r="RN1478" s="20">
        <f t="shared" ca="1" si="1095"/>
        <v>9.8892550767567412E-3</v>
      </c>
      <c r="RO1478" s="20">
        <f t="shared" ca="1" si="1095"/>
        <v>1.046921146714202E-2</v>
      </c>
      <c r="RP1478" s="20">
        <f t="shared" ca="1" si="1095"/>
        <v>1.6651415231424972E-2</v>
      </c>
      <c r="RQ1478" s="20">
        <f t="shared" ca="1" si="1095"/>
        <v>1.744112678346315E-2</v>
      </c>
      <c r="RR1478" s="20">
        <f t="shared" ca="1" si="1095"/>
        <v>1.6959930312729646E-2</v>
      </c>
      <c r="RS1478" s="20">
        <f t="shared" ca="1" si="1095"/>
        <v>1.9171384445715912E-2</v>
      </c>
      <c r="RT1478" s="20">
        <f t="shared" ca="1" si="1095"/>
        <v>1.9875734662704782E-2</v>
      </c>
      <c r="RU1478" s="20">
        <f t="shared" ca="1" si="1095"/>
        <v>1.6244108673238816E-2</v>
      </c>
      <c r="RV1478" s="20">
        <f t="shared" ca="1" si="1095"/>
        <v>5.0586931078916091E-2</v>
      </c>
      <c r="RW1478" s="20">
        <f t="shared" ca="1" si="1095"/>
        <v>2.0464072563537841E-2</v>
      </c>
      <c r="RX1478" s="20">
        <f t="shared" ca="1" si="1095"/>
        <v>1.6778276691573529E-2</v>
      </c>
      <c r="RY1478" s="20">
        <f t="shared" ca="1" si="1095"/>
        <v>1.5440934706934426E-2</v>
      </c>
      <c r="RZ1478" s="20">
        <f t="shared" ca="1" si="1095"/>
        <v>1.6435561975814601E-2</v>
      </c>
      <c r="SA1478" s="20">
        <f t="shared" ca="1" si="1095"/>
        <v>2.3395705802050363E-2</v>
      </c>
      <c r="SB1478" s="20">
        <f t="shared" ca="1" si="1095"/>
        <v>2.953582833823239E-2</v>
      </c>
      <c r="SC1478" s="20">
        <f t="shared" ca="1" si="1095"/>
        <v>1.7901970956466149E-2</v>
      </c>
      <c r="SD1478" s="20">
        <f t="shared" ca="1" si="1095"/>
        <v>2.5187719828418876E-2</v>
      </c>
      <c r="SE1478" s="20">
        <f t="shared" ca="1" si="1095"/>
        <v>1.5820713849815284E-2</v>
      </c>
      <c r="SF1478" s="20">
        <f t="shared" ca="1" si="1095"/>
        <v>1.4546144605196812E-2</v>
      </c>
      <c r="SG1478" s="20">
        <f t="shared" ca="1" si="1095"/>
        <v>1.8505108517369383E-2</v>
      </c>
      <c r="SH1478" s="20">
        <f t="shared" ca="1" si="1095"/>
        <v>1.8128058499547274E-2</v>
      </c>
      <c r="SI1478" s="20">
        <f t="shared" ca="1" si="1095"/>
        <v>1.8954973970194449E-2</v>
      </c>
      <c r="SJ1478" s="20">
        <f t="shared" ca="1" si="1095"/>
        <v>1.3458166445346278E-2</v>
      </c>
      <c r="SK1478" s="20">
        <f t="shared" ref="SK1478:TP1478" ca="1" si="1096">SK113*SK$205*$WL113</f>
        <v>1.8613293842712448E-2</v>
      </c>
      <c r="SL1478" s="20">
        <f t="shared" ca="1" si="1096"/>
        <v>1.7177439575892944E-2</v>
      </c>
      <c r="SM1478" s="20">
        <f t="shared" ca="1" si="1096"/>
        <v>1.905980924790613E-2</v>
      </c>
      <c r="SN1478" s="20">
        <f t="shared" ca="1" si="1096"/>
        <v>1.848499734053783E-2</v>
      </c>
      <c r="SO1478" s="20">
        <f t="shared" ca="1" si="1096"/>
        <v>1.9075123611306932E-3</v>
      </c>
      <c r="SP1478" s="20">
        <f t="shared" ca="1" si="1096"/>
        <v>1.5685747862302219E-2</v>
      </c>
      <c r="SQ1478" s="20">
        <f t="shared" ca="1" si="1096"/>
        <v>1.7848191970391249E-2</v>
      </c>
      <c r="SR1478" s="20">
        <f t="shared" ca="1" si="1096"/>
        <v>1.7488933353386781E-3</v>
      </c>
      <c r="SS1478" s="20">
        <f t="shared" ca="1" si="1096"/>
        <v>1.8737594914252517E-2</v>
      </c>
      <c r="ST1478" s="20">
        <f t="shared" ca="1" si="1096"/>
        <v>1.7345235371171542E-2</v>
      </c>
      <c r="SU1478" s="20">
        <f t="shared" ca="1" si="1096"/>
        <v>1.7297141285645159E-2</v>
      </c>
      <c r="SV1478" s="20">
        <f t="shared" ca="1" si="1096"/>
        <v>5.361639389303746E-3</v>
      </c>
      <c r="SW1478" s="20">
        <f t="shared" ca="1" si="1096"/>
        <v>2.274081248227329E-2</v>
      </c>
      <c r="SX1478" s="20">
        <f t="shared" ca="1" si="1096"/>
        <v>2.4556823349518146E-2</v>
      </c>
      <c r="SY1478" s="20">
        <f t="shared" ca="1" si="1096"/>
        <v>2.3099769561881128E-2</v>
      </c>
      <c r="SZ1478" s="20">
        <f t="shared" ca="1" si="1096"/>
        <v>2.4635755123688704E-2</v>
      </c>
      <c r="TA1478" s="20">
        <f t="shared" ca="1" si="1096"/>
        <v>2.4805679664441166E-2</v>
      </c>
      <c r="TB1478" s="20">
        <f t="shared" ca="1" si="1096"/>
        <v>2.3196555577413881E-2</v>
      </c>
      <c r="TC1478" s="20">
        <f t="shared" ca="1" si="1096"/>
        <v>2.4910170555719272E-2</v>
      </c>
      <c r="TD1478" s="20">
        <f t="shared" ca="1" si="1096"/>
        <v>2.3182245182256533E-2</v>
      </c>
      <c r="TE1478" s="20">
        <f t="shared" ca="1" si="1096"/>
        <v>1.1559477445804428E-2</v>
      </c>
      <c r="TF1478" s="20">
        <f t="shared" ca="1" si="1096"/>
        <v>1.3567036388127007E-2</v>
      </c>
      <c r="TG1478" s="20">
        <f t="shared" ca="1" si="1096"/>
        <v>1.2331341053179748E-2</v>
      </c>
      <c r="TH1478" s="20">
        <f t="shared" ca="1" si="1096"/>
        <v>1.3444300865159808E-2</v>
      </c>
      <c r="TI1478" s="20">
        <f t="shared" ca="1" si="1096"/>
        <v>9.1706666728586638E-3</v>
      </c>
      <c r="TJ1478" s="20">
        <f t="shared" ca="1" si="1096"/>
        <v>2.073032238739687E-2</v>
      </c>
      <c r="TK1478" s="20">
        <f t="shared" ca="1" si="1096"/>
        <v>1.2159387672618588E-2</v>
      </c>
      <c r="TL1478" s="20">
        <f t="shared" ca="1" si="1096"/>
        <v>1.4509622460406831E-2</v>
      </c>
      <c r="TM1478" s="20">
        <f t="shared" ca="1" si="1096"/>
        <v>1.0519936706543307E-2</v>
      </c>
      <c r="TN1478" s="20">
        <f t="shared" ca="1" si="1096"/>
        <v>1.3258644998224897E-2</v>
      </c>
      <c r="TO1478" s="20">
        <f t="shared" ca="1" si="1096"/>
        <v>1.0003278682416881E-2</v>
      </c>
      <c r="TP1478" s="20">
        <f t="shared" ca="1" si="1096"/>
        <v>1.0742155586732621E-2</v>
      </c>
      <c r="TQ1478" s="20">
        <f t="shared" ref="TQ1478:UV1478" ca="1" si="1097">TQ113*TQ$205*$WL113</f>
        <v>1.0069998138985473E-2</v>
      </c>
      <c r="TR1478" s="20">
        <f t="shared" ca="1" si="1097"/>
        <v>1.1357099895483365E-2</v>
      </c>
      <c r="TS1478" s="20">
        <f t="shared" ca="1" si="1097"/>
        <v>1.0781342019504484E-2</v>
      </c>
      <c r="TT1478" s="20">
        <f t="shared" ca="1" si="1097"/>
        <v>9.6834162569373501E-3</v>
      </c>
      <c r="TU1478" s="20">
        <f t="shared" ca="1" si="1097"/>
        <v>4.85923263079801E-3</v>
      </c>
      <c r="TV1478" s="20">
        <f t="shared" ca="1" si="1097"/>
        <v>5.2667152616617105E-3</v>
      </c>
      <c r="TW1478" s="20">
        <f t="shared" ca="1" si="1097"/>
        <v>1.0456865016828409E-2</v>
      </c>
      <c r="TX1478" s="20">
        <f t="shared" ca="1" si="1097"/>
        <v>7.0733542535231786E-3</v>
      </c>
      <c r="TY1478" s="20">
        <f t="shared" ca="1" si="1097"/>
        <v>5.1581302158347237E-3</v>
      </c>
      <c r="TZ1478" s="20">
        <f t="shared" ca="1" si="1097"/>
        <v>5.0716413389530418E-3</v>
      </c>
      <c r="UA1478" s="20">
        <f t="shared" ca="1" si="1097"/>
        <v>5.3736893703059925E-3</v>
      </c>
      <c r="UB1478" s="20">
        <f t="shared" ca="1" si="1097"/>
        <v>1.0059137255730622E-2</v>
      </c>
      <c r="UC1478" s="20">
        <f t="shared" ca="1" si="1097"/>
        <v>1.3928465477137778E-2</v>
      </c>
      <c r="UD1478" s="20">
        <f t="shared" ca="1" si="1097"/>
        <v>1.3578109691854056E-2</v>
      </c>
      <c r="UE1478" s="20">
        <f t="shared" ca="1" si="1097"/>
        <v>1.3651552053578405E-2</v>
      </c>
      <c r="UF1478" s="20">
        <f t="shared" ca="1" si="1097"/>
        <v>1.3795260320683084E-2</v>
      </c>
      <c r="UG1478" s="20">
        <f t="shared" ca="1" si="1097"/>
        <v>9.8623091735615346E-3</v>
      </c>
      <c r="UH1478" s="20">
        <f t="shared" ca="1" si="1097"/>
        <v>1.4015589357656391E-2</v>
      </c>
      <c r="UI1478" s="20">
        <f t="shared" ca="1" si="1097"/>
        <v>1.3621487646957189E-2</v>
      </c>
      <c r="UJ1478" s="20">
        <f t="shared" ca="1" si="1097"/>
        <v>1.3808353877036425E-2</v>
      </c>
      <c r="UK1478" s="20">
        <f t="shared" ca="1" si="1097"/>
        <v>1.3418959582711719E-2</v>
      </c>
      <c r="UL1478" s="20">
        <f t="shared" ca="1" si="1097"/>
        <v>1.3833829861188994E-2</v>
      </c>
      <c r="UM1478" s="20">
        <f t="shared" ca="1" si="1097"/>
        <v>1.2763088903757512E-2</v>
      </c>
      <c r="UN1478" s="20">
        <f t="shared" ca="1" si="1097"/>
        <v>1.3724451963174969E-2</v>
      </c>
      <c r="UO1478" s="20">
        <f t="shared" ca="1" si="1097"/>
        <v>1.4075609081180886E-2</v>
      </c>
      <c r="UP1478" s="20">
        <f t="shared" ca="1" si="1097"/>
        <v>1.3454876829826958E-2</v>
      </c>
      <c r="UQ1478" s="20">
        <f t="shared" ca="1" si="1097"/>
        <v>1.4422839296045264E-2</v>
      </c>
      <c r="UR1478" s="20">
        <f t="shared" ca="1" si="1097"/>
        <v>1.3872435715917663E-2</v>
      </c>
      <c r="US1478" s="20">
        <f t="shared" ca="1" si="1097"/>
        <v>1.4390332882621263E-2</v>
      </c>
      <c r="UT1478" s="20">
        <f t="shared" ca="1" si="1097"/>
        <v>1.3597254219454147E-2</v>
      </c>
      <c r="UU1478" s="20">
        <f t="shared" ca="1" si="1097"/>
        <v>1.3484779679123954E-2</v>
      </c>
      <c r="UV1478" s="20">
        <f t="shared" ca="1" si="1097"/>
        <v>1.3933848594433567E-2</v>
      </c>
      <c r="UW1478" s="20">
        <f t="shared" ref="UW1478:WB1478" ca="1" si="1098">UW113*UW$205*$WL113</f>
        <v>1.3882603693236279E-2</v>
      </c>
      <c r="UX1478" s="20">
        <f t="shared" ca="1" si="1098"/>
        <v>1.3227710167382009E-2</v>
      </c>
      <c r="UY1478" s="20">
        <f t="shared" ca="1" si="1098"/>
        <v>1.2963994694304809E-2</v>
      </c>
      <c r="UZ1478" s="20">
        <f t="shared" ca="1" si="1098"/>
        <v>1.4413357879110612E-2</v>
      </c>
      <c r="VA1478" s="20">
        <f t="shared" ca="1" si="1098"/>
        <v>1.5696944703335089E-2</v>
      </c>
      <c r="VB1478" s="20">
        <f t="shared" ca="1" si="1098"/>
        <v>1.7288650431268086E-2</v>
      </c>
      <c r="VC1478" s="20">
        <f t="shared" ca="1" si="1098"/>
        <v>1.7478666841247471E-2</v>
      </c>
      <c r="VD1478" s="20">
        <f t="shared" ca="1" si="1098"/>
        <v>1.7835911324643228E-2</v>
      </c>
      <c r="VE1478" s="20">
        <f t="shared" ca="1" si="1098"/>
        <v>1.7485588321042071E-2</v>
      </c>
      <c r="VF1478" s="20">
        <f t="shared" ca="1" si="1098"/>
        <v>1.7250589308394886E-2</v>
      </c>
      <c r="VG1478" s="20">
        <f t="shared" ca="1" si="1098"/>
        <v>1.9141342244632799E-2</v>
      </c>
      <c r="VH1478" s="20">
        <f t="shared" ca="1" si="1098"/>
        <v>1.7843536096460721E-2</v>
      </c>
      <c r="VI1478" s="20">
        <f t="shared" ca="1" si="1098"/>
        <v>1.1043738133822551E-2</v>
      </c>
      <c r="VJ1478" s="20">
        <f t="shared" ca="1" si="1098"/>
        <v>1.6894594778809696E-2</v>
      </c>
      <c r="VK1478" s="20">
        <f t="shared" ca="1" si="1098"/>
        <v>1.7214691558555682E-2</v>
      </c>
      <c r="VL1478" s="20">
        <f t="shared" ca="1" si="1098"/>
        <v>1.9806452240796329E-2</v>
      </c>
      <c r="VM1478" s="20">
        <f t="shared" ca="1" si="1098"/>
        <v>1.8972088434314437E-2</v>
      </c>
      <c r="VN1478" s="20">
        <f t="shared" ca="1" si="1098"/>
        <v>1.6816815493419686E-2</v>
      </c>
      <c r="VO1478" s="20">
        <f t="shared" ca="1" si="1098"/>
        <v>2.0488876140629962E-2</v>
      </c>
      <c r="VP1478" s="20">
        <f t="shared" ca="1" si="1098"/>
        <v>1.7171749444889164E-2</v>
      </c>
      <c r="VQ1478" s="20">
        <f t="shared" ca="1" si="1098"/>
        <v>1.6705748471201379E-2</v>
      </c>
      <c r="VR1478" s="20">
        <f t="shared" ca="1" si="1098"/>
        <v>1.4537038272370968E-2</v>
      </c>
      <c r="VS1478" s="20">
        <f t="shared" ca="1" si="1098"/>
        <v>1.033009427203691E-2</v>
      </c>
      <c r="VT1478" s="20">
        <f t="shared" ca="1" si="1098"/>
        <v>1.1510106542357528E-2</v>
      </c>
      <c r="VU1478" s="20">
        <f t="shared" ca="1" si="1098"/>
        <v>1.48435610441823E-2</v>
      </c>
      <c r="VV1478" s="20">
        <f t="shared" ca="1" si="1098"/>
        <v>1.349240998450321E-2</v>
      </c>
      <c r="VW1478" s="20">
        <f t="shared" ca="1" si="1098"/>
        <v>1.1363188284108964E-2</v>
      </c>
      <c r="VX1478" s="20">
        <f t="shared" ca="1" si="1098"/>
        <v>1.1746916315632802E-2</v>
      </c>
      <c r="VY1478" s="20">
        <f t="shared" ca="1" si="1098"/>
        <v>1.3536001211932705E-2</v>
      </c>
      <c r="VZ1478" s="20">
        <f t="shared" ca="1" si="1098"/>
        <v>7.0260045572610244E-3</v>
      </c>
      <c r="WA1478" s="20">
        <f t="shared" ca="1" si="1098"/>
        <v>9.4105564469608265E-3</v>
      </c>
      <c r="WB1478" s="20">
        <f t="shared" ca="1" si="1098"/>
        <v>1.4998764362600803E-2</v>
      </c>
      <c r="WC1478" s="20">
        <f t="shared" ref="WC1478:WJ1478" ca="1" si="1099">WC113*WC$205*$WL113</f>
        <v>1.4089614193109001E-2</v>
      </c>
      <c r="WD1478" s="20">
        <f t="shared" ca="1" si="1099"/>
        <v>1.3408087531839133E-2</v>
      </c>
      <c r="WE1478" s="20">
        <f t="shared" ca="1" si="1099"/>
        <v>1.3417647688182729E-2</v>
      </c>
      <c r="WF1478" s="20">
        <f t="shared" ca="1" si="1099"/>
        <v>-2.6218686627568709E-3</v>
      </c>
      <c r="WG1478" s="20">
        <f t="shared" ca="1" si="1099"/>
        <v>-2.848053341923847E-3</v>
      </c>
      <c r="WH1478" s="20">
        <f t="shared" ca="1" si="1099"/>
        <v>1.7505220640279559E-3</v>
      </c>
      <c r="WI1478" s="20">
        <f t="shared" ca="1" si="1099"/>
        <v>-2.3540431436558629E-3</v>
      </c>
      <c r="WJ1478" s="20">
        <f t="shared" ca="1" si="1099"/>
        <v>2.0505990195785872E-3</v>
      </c>
    </row>
    <row r="1479" spans="207:608" hidden="1" x14ac:dyDescent="0.2">
      <c r="GY1479" s="9">
        <v>0</v>
      </c>
      <c r="GZ1479" s="3">
        <f t="shared" si="1048"/>
        <v>0</v>
      </c>
      <c r="HA1479" s="3">
        <f t="shared" si="1048"/>
        <v>0</v>
      </c>
      <c r="HB1479" s="3">
        <f t="shared" si="1048"/>
        <v>0</v>
      </c>
      <c r="HC1479" s="3">
        <f t="shared" si="1048"/>
        <v>0</v>
      </c>
      <c r="HD1479" s="3">
        <f t="shared" si="1048"/>
        <v>0</v>
      </c>
      <c r="HE1479" s="3">
        <f t="shared" si="1048"/>
        <v>0</v>
      </c>
      <c r="HF1479" s="3">
        <f t="shared" si="1048"/>
        <v>0</v>
      </c>
      <c r="HG1479" s="3">
        <f t="shared" si="1048"/>
        <v>0</v>
      </c>
      <c r="HH1479" s="3">
        <f t="shared" si="1048"/>
        <v>0</v>
      </c>
      <c r="HI1479" s="3">
        <f t="shared" si="1048"/>
        <v>0</v>
      </c>
      <c r="HJ1479" s="3">
        <f t="shared" si="1048"/>
        <v>0</v>
      </c>
      <c r="HK1479" s="3">
        <f t="shared" si="1048"/>
        <v>0</v>
      </c>
      <c r="HL1479" s="3">
        <f t="shared" si="1048"/>
        <v>0</v>
      </c>
      <c r="HM1479" s="3">
        <f t="shared" si="1048"/>
        <v>0</v>
      </c>
      <c r="HN1479" s="3">
        <f t="shared" si="1048"/>
        <v>0</v>
      </c>
      <c r="HO1479" s="3">
        <f t="shared" si="1048"/>
        <v>0</v>
      </c>
      <c r="HP1479" s="3">
        <f t="shared" si="1040"/>
        <v>0</v>
      </c>
      <c r="HQ1479" s="3">
        <f t="shared" si="1040"/>
        <v>0</v>
      </c>
      <c r="HR1479" s="3">
        <f t="shared" si="1040"/>
        <v>0</v>
      </c>
      <c r="HS1479" s="3">
        <f t="shared" si="1040"/>
        <v>0</v>
      </c>
      <c r="HT1479" s="3">
        <f t="shared" si="1040"/>
        <v>0</v>
      </c>
      <c r="HU1479" s="3">
        <f t="shared" si="1040"/>
        <v>0</v>
      </c>
      <c r="HV1479" s="3">
        <f t="shared" si="1040"/>
        <v>0</v>
      </c>
      <c r="HW1479" s="3">
        <f t="shared" si="1040"/>
        <v>0</v>
      </c>
      <c r="HX1479" s="3">
        <f t="shared" si="1040"/>
        <v>0</v>
      </c>
      <c r="HY1479" s="3">
        <f t="shared" si="1040"/>
        <v>0</v>
      </c>
      <c r="HZ1479" s="3">
        <f t="shared" si="1040"/>
        <v>0</v>
      </c>
      <c r="IA1479" s="3">
        <f t="shared" si="1040"/>
        <v>0</v>
      </c>
      <c r="IB1479" s="3">
        <f t="shared" si="1040"/>
        <v>0</v>
      </c>
      <c r="IC1479" s="3">
        <f t="shared" si="1040"/>
        <v>0</v>
      </c>
      <c r="ID1479" s="3">
        <f t="shared" si="1040"/>
        <v>0</v>
      </c>
      <c r="IE1479" s="3">
        <f t="shared" si="1073"/>
        <v>0</v>
      </c>
      <c r="IF1479" s="3">
        <f t="shared" si="1073"/>
        <v>0</v>
      </c>
      <c r="IG1479" s="3">
        <f t="shared" si="1073"/>
        <v>0</v>
      </c>
      <c r="IH1479" s="3">
        <f t="shared" si="1073"/>
        <v>0</v>
      </c>
      <c r="II1479" s="3">
        <f t="shared" si="1073"/>
        <v>0</v>
      </c>
      <c r="IJ1479" s="3">
        <f t="shared" si="1073"/>
        <v>0</v>
      </c>
      <c r="IK1479" s="3">
        <f t="shared" si="1073"/>
        <v>0</v>
      </c>
      <c r="IL1479" s="3">
        <f t="shared" si="1073"/>
        <v>0</v>
      </c>
      <c r="IM1479" s="3">
        <f t="shared" si="1073"/>
        <v>0</v>
      </c>
      <c r="IN1479" s="3">
        <f t="shared" si="1073"/>
        <v>0</v>
      </c>
      <c r="IO1479" s="3">
        <f t="shared" si="1073"/>
        <v>0</v>
      </c>
      <c r="IP1479" s="3">
        <f t="shared" si="1073"/>
        <v>0</v>
      </c>
      <c r="IQ1479" s="3">
        <f t="shared" si="1073"/>
        <v>0</v>
      </c>
      <c r="IR1479" s="3">
        <f t="shared" si="1073"/>
        <v>0</v>
      </c>
      <c r="IS1479" s="3">
        <f t="shared" si="1073"/>
        <v>0</v>
      </c>
      <c r="IT1479" s="3">
        <f t="shared" si="1073"/>
        <v>0</v>
      </c>
      <c r="IU1479" s="3">
        <f t="shared" si="1065"/>
        <v>0</v>
      </c>
      <c r="IV1479" s="3">
        <f t="shared" si="1065"/>
        <v>0</v>
      </c>
      <c r="IW1479" s="3">
        <f t="shared" si="1065"/>
        <v>0</v>
      </c>
      <c r="IX1479" s="3">
        <f t="shared" si="1065"/>
        <v>0</v>
      </c>
      <c r="IY1479" s="3">
        <f t="shared" si="1065"/>
        <v>0</v>
      </c>
      <c r="IZ1479" s="3">
        <f t="shared" si="1065"/>
        <v>0</v>
      </c>
      <c r="JA1479" s="3">
        <f t="shared" si="1065"/>
        <v>0</v>
      </c>
      <c r="JB1479" s="3">
        <f t="shared" si="1065"/>
        <v>0</v>
      </c>
      <c r="JC1479" s="3">
        <f t="shared" si="1065"/>
        <v>0</v>
      </c>
      <c r="JD1479" s="3">
        <f t="shared" si="1065"/>
        <v>0</v>
      </c>
      <c r="JE1479" s="3">
        <f t="shared" si="1065"/>
        <v>0</v>
      </c>
      <c r="JF1479" s="3">
        <f t="shared" si="1065"/>
        <v>0</v>
      </c>
      <c r="JG1479" s="3">
        <f t="shared" si="1065"/>
        <v>0</v>
      </c>
      <c r="JH1479" s="3">
        <f t="shared" si="1065"/>
        <v>0</v>
      </c>
      <c r="JI1479" s="3">
        <f t="shared" si="1065"/>
        <v>0</v>
      </c>
      <c r="JJ1479" s="3">
        <f t="shared" si="1082"/>
        <v>0</v>
      </c>
      <c r="JK1479" s="3">
        <f t="shared" si="1082"/>
        <v>0</v>
      </c>
      <c r="JL1479" s="3">
        <f t="shared" si="1082"/>
        <v>0</v>
      </c>
      <c r="JM1479" s="3">
        <f t="shared" si="1082"/>
        <v>0</v>
      </c>
      <c r="JN1479" s="3">
        <f t="shared" si="1082"/>
        <v>0</v>
      </c>
      <c r="JO1479" s="3">
        <f t="shared" si="1082"/>
        <v>0</v>
      </c>
      <c r="JP1479" s="3">
        <f t="shared" si="1082"/>
        <v>0</v>
      </c>
      <c r="JQ1479" s="3">
        <f t="shared" si="1082"/>
        <v>0</v>
      </c>
      <c r="JR1479" s="3">
        <f t="shared" si="1082"/>
        <v>0</v>
      </c>
      <c r="JS1479" s="3">
        <f t="shared" si="1082"/>
        <v>0</v>
      </c>
      <c r="JT1479" s="3">
        <f t="shared" si="1082"/>
        <v>0</v>
      </c>
      <c r="JU1479" s="3">
        <f t="shared" si="1082"/>
        <v>0</v>
      </c>
      <c r="JV1479" s="3">
        <f t="shared" si="1082"/>
        <v>0</v>
      </c>
      <c r="JW1479" s="3">
        <f t="shared" si="1082"/>
        <v>0</v>
      </c>
      <c r="JX1479" s="3">
        <f t="shared" si="1082"/>
        <v>0</v>
      </c>
      <c r="JY1479" s="3">
        <f t="shared" si="1082"/>
        <v>0</v>
      </c>
      <c r="JZ1479" s="3">
        <f t="shared" si="1074"/>
        <v>0</v>
      </c>
      <c r="KA1479" s="3">
        <f t="shared" si="1074"/>
        <v>0</v>
      </c>
      <c r="KB1479" s="3">
        <f t="shared" si="1074"/>
        <v>0</v>
      </c>
      <c r="KC1479" s="3">
        <f t="shared" si="1074"/>
        <v>0</v>
      </c>
      <c r="KD1479" s="3">
        <f t="shared" si="1074"/>
        <v>0</v>
      </c>
      <c r="KE1479" s="3">
        <f t="shared" si="1074"/>
        <v>0</v>
      </c>
      <c r="KF1479" s="3">
        <f t="shared" si="1074"/>
        <v>0</v>
      </c>
      <c r="KG1479" s="3">
        <f t="shared" si="1074"/>
        <v>0</v>
      </c>
      <c r="KH1479" s="3">
        <f t="shared" si="1074"/>
        <v>0</v>
      </c>
      <c r="KI1479" s="3">
        <f t="shared" si="1074"/>
        <v>0</v>
      </c>
      <c r="KJ1479" s="3">
        <f t="shared" si="1074"/>
        <v>0</v>
      </c>
      <c r="KK1479" s="3">
        <f t="shared" si="1074"/>
        <v>0</v>
      </c>
      <c r="KL1479" s="3">
        <f t="shared" si="1074"/>
        <v>0</v>
      </c>
      <c r="KM1479" s="3">
        <f t="shared" si="1074"/>
        <v>0</v>
      </c>
      <c r="KN1479" s="3">
        <f t="shared" si="1074"/>
        <v>0</v>
      </c>
      <c r="KO1479" s="3">
        <f t="shared" si="973"/>
        <v>0</v>
      </c>
      <c r="KP1479" s="3">
        <f t="shared" si="973"/>
        <v>0</v>
      </c>
      <c r="KQ1479" s="3">
        <f t="shared" si="973"/>
        <v>0</v>
      </c>
      <c r="KR1479" s="3">
        <f t="shared" si="973"/>
        <v>0</v>
      </c>
      <c r="KS1479" s="3">
        <f t="shared" si="973"/>
        <v>0</v>
      </c>
      <c r="KT1479" s="3">
        <f t="shared" si="973"/>
        <v>0</v>
      </c>
      <c r="KU1479" s="3">
        <f t="shared" si="973"/>
        <v>0</v>
      </c>
      <c r="KV1479" s="3">
        <f t="shared" si="973"/>
        <v>0</v>
      </c>
      <c r="KW1479" s="3">
        <f t="shared" ref="KW1479:LL1496" si="1100">$GY1479</f>
        <v>0</v>
      </c>
      <c r="KX1479" s="3">
        <f t="shared" si="1100"/>
        <v>0</v>
      </c>
      <c r="KY1479" s="3">
        <f t="shared" si="1100"/>
        <v>0</v>
      </c>
      <c r="KZ1479" s="3">
        <f t="shared" si="1100"/>
        <v>0</v>
      </c>
      <c r="LA1479" s="3">
        <f t="shared" si="1100"/>
        <v>0</v>
      </c>
      <c r="LB1479" s="3">
        <f t="shared" si="1100"/>
        <v>0</v>
      </c>
      <c r="LC1479" s="3">
        <f t="shared" si="1100"/>
        <v>0</v>
      </c>
      <c r="LD1479" s="3">
        <f t="shared" si="1100"/>
        <v>0</v>
      </c>
      <c r="LE1479" s="3">
        <f t="shared" si="1100"/>
        <v>0</v>
      </c>
      <c r="LF1479" s="3">
        <f t="shared" si="1100"/>
        <v>0</v>
      </c>
      <c r="LG1479" s="3">
        <f t="shared" si="1100"/>
        <v>0</v>
      </c>
      <c r="LH1479" s="3">
        <f t="shared" si="1100"/>
        <v>0</v>
      </c>
      <c r="LI1479" s="3">
        <f t="shared" si="1100"/>
        <v>0</v>
      </c>
      <c r="LJ1479" s="3">
        <f t="shared" si="1100"/>
        <v>0</v>
      </c>
      <c r="LK1479" s="3">
        <f t="shared" si="1100"/>
        <v>0</v>
      </c>
      <c r="LL1479" s="3">
        <f t="shared" si="1100"/>
        <v>0</v>
      </c>
      <c r="LM1479" s="3">
        <f t="shared" si="1091"/>
        <v>0</v>
      </c>
      <c r="LN1479" s="3">
        <f t="shared" si="1091"/>
        <v>0</v>
      </c>
      <c r="LO1479" s="3">
        <f t="shared" si="1091"/>
        <v>0</v>
      </c>
      <c r="LP1479" s="3">
        <f t="shared" si="1091"/>
        <v>0</v>
      </c>
      <c r="LQ1479" s="3">
        <f t="shared" si="1091"/>
        <v>0</v>
      </c>
      <c r="LR1479" s="3">
        <f t="shared" si="1091"/>
        <v>0</v>
      </c>
      <c r="LS1479" s="3">
        <f t="shared" si="1091"/>
        <v>0</v>
      </c>
      <c r="LT1479" s="3">
        <f t="shared" si="1091"/>
        <v>0</v>
      </c>
      <c r="LU1479" s="3">
        <f t="shared" si="1091"/>
        <v>0</v>
      </c>
      <c r="LV1479" s="3">
        <f t="shared" si="1091"/>
        <v>0</v>
      </c>
      <c r="LW1479" s="3">
        <f t="shared" si="1091"/>
        <v>0</v>
      </c>
      <c r="LX1479" s="3">
        <f t="shared" si="1091"/>
        <v>0</v>
      </c>
      <c r="LY1479" s="3">
        <f t="shared" si="1091"/>
        <v>0</v>
      </c>
      <c r="LZ1479" s="3">
        <f t="shared" si="1091"/>
        <v>0</v>
      </c>
      <c r="MA1479" s="3">
        <f t="shared" si="1092"/>
        <v>0</v>
      </c>
      <c r="MB1479" s="3">
        <f t="shared" si="1092"/>
        <v>0</v>
      </c>
      <c r="MC1479" s="3">
        <f t="shared" si="1092"/>
        <v>0</v>
      </c>
      <c r="MD1479" s="3">
        <f t="shared" si="1092"/>
        <v>0</v>
      </c>
      <c r="ME1479" s="3">
        <f t="shared" si="1092"/>
        <v>0</v>
      </c>
      <c r="MF1479" s="3">
        <f t="shared" si="1092"/>
        <v>0</v>
      </c>
      <c r="MG1479" s="3">
        <f t="shared" si="1092"/>
        <v>0</v>
      </c>
      <c r="MH1479" s="3">
        <f t="shared" si="1092"/>
        <v>0</v>
      </c>
      <c r="MI1479" s="3">
        <f t="shared" si="1092"/>
        <v>0</v>
      </c>
      <c r="MJ1479" s="3">
        <f t="shared" si="1092"/>
        <v>0</v>
      </c>
      <c r="MK1479" s="3">
        <f t="shared" si="1092"/>
        <v>0</v>
      </c>
      <c r="ML1479" s="3">
        <f t="shared" si="1092"/>
        <v>0</v>
      </c>
      <c r="MM1479" s="3">
        <f t="shared" si="1092"/>
        <v>0</v>
      </c>
      <c r="MN1479" s="3">
        <f t="shared" si="1092"/>
        <v>0</v>
      </c>
      <c r="MO1479" s="3">
        <f t="shared" si="1092"/>
        <v>0</v>
      </c>
      <c r="MP1479" s="3">
        <f t="shared" si="1092"/>
        <v>0</v>
      </c>
      <c r="MQ1479" s="3">
        <f t="shared" si="1083"/>
        <v>0</v>
      </c>
      <c r="MR1479" s="3">
        <f t="shared" si="1083"/>
        <v>0</v>
      </c>
      <c r="MS1479" s="3">
        <f t="shared" si="1083"/>
        <v>0</v>
      </c>
      <c r="MT1479" s="3">
        <f t="shared" si="1083"/>
        <v>0</v>
      </c>
      <c r="MU1479" s="3">
        <f t="shared" si="1083"/>
        <v>0</v>
      </c>
      <c r="MV1479" s="3">
        <f t="shared" si="1083"/>
        <v>0</v>
      </c>
      <c r="MW1479" s="3">
        <f t="shared" si="1083"/>
        <v>0</v>
      </c>
      <c r="MX1479" s="3">
        <f t="shared" si="1083"/>
        <v>0</v>
      </c>
      <c r="MY1479" s="3">
        <f t="shared" si="1083"/>
        <v>0</v>
      </c>
      <c r="MZ1479" s="3">
        <f t="shared" si="989"/>
        <v>0</v>
      </c>
      <c r="NA1479" s="3">
        <f t="shared" si="989"/>
        <v>0</v>
      </c>
      <c r="NB1479" s="3">
        <f t="shared" si="989"/>
        <v>0</v>
      </c>
      <c r="NC1479" s="3">
        <f t="shared" si="989"/>
        <v>0</v>
      </c>
      <c r="ND1479" s="3">
        <f t="shared" si="989"/>
        <v>0</v>
      </c>
      <c r="NE1479" s="3">
        <f t="shared" si="989"/>
        <v>0</v>
      </c>
      <c r="NF1479" s="3">
        <f t="shared" si="981"/>
        <v>0</v>
      </c>
      <c r="NG1479" s="3">
        <f t="shared" si="981"/>
        <v>0</v>
      </c>
      <c r="NH1479" s="3">
        <f t="shared" si="981"/>
        <v>0</v>
      </c>
      <c r="NI1479" s="3">
        <f t="shared" si="981"/>
        <v>0</v>
      </c>
      <c r="NJ1479" s="3">
        <f t="shared" si="981"/>
        <v>0</v>
      </c>
      <c r="NK1479" s="3">
        <f t="shared" si="883"/>
        <v>0</v>
      </c>
      <c r="NL1479" s="3">
        <f t="shared" si="883"/>
        <v>0</v>
      </c>
      <c r="NM1479" s="3">
        <f t="shared" si="883"/>
        <v>0</v>
      </c>
      <c r="NN1479" s="3">
        <f t="shared" si="875"/>
        <v>0</v>
      </c>
      <c r="NO1479" s="3">
        <f t="shared" si="875"/>
        <v>0</v>
      </c>
      <c r="NP1479" s="3">
        <f t="shared" si="875"/>
        <v>0</v>
      </c>
      <c r="NQ1479" s="3">
        <f t="shared" si="658"/>
        <v>0</v>
      </c>
      <c r="NR1479" s="3">
        <f t="shared" si="1057"/>
        <v>0</v>
      </c>
      <c r="NS1479" s="3">
        <f t="shared" si="1057"/>
        <v>0</v>
      </c>
      <c r="NT1479" s="3">
        <f t="shared" si="1057"/>
        <v>0</v>
      </c>
      <c r="NU1479" s="3">
        <f t="shared" si="1057"/>
        <v>0</v>
      </c>
      <c r="NV1479" s="3">
        <f t="shared" si="1057"/>
        <v>0</v>
      </c>
      <c r="NW1479" s="3">
        <f t="shared" si="1057"/>
        <v>0</v>
      </c>
      <c r="NX1479" s="3">
        <f t="shared" si="1057"/>
        <v>0</v>
      </c>
      <c r="NY1479" s="3">
        <f t="shared" si="1057"/>
        <v>0</v>
      </c>
      <c r="NZ1479" s="3">
        <f t="shared" si="1057"/>
        <v>0</v>
      </c>
      <c r="OA1479" s="3">
        <f t="shared" si="1057"/>
        <v>0</v>
      </c>
      <c r="OB1479" s="3">
        <f t="shared" si="1057"/>
        <v>0</v>
      </c>
      <c r="OC1479" s="3">
        <f t="shared" si="1057"/>
        <v>0</v>
      </c>
      <c r="OD1479" s="3">
        <f t="shared" si="1057"/>
        <v>0</v>
      </c>
      <c r="OE1479" s="3">
        <f t="shared" si="1057"/>
        <v>0</v>
      </c>
      <c r="OF1479" s="3">
        <f t="shared" si="1057"/>
        <v>0</v>
      </c>
      <c r="OG1479" s="3">
        <f t="shared" si="1057"/>
        <v>0</v>
      </c>
      <c r="OH1479" s="3">
        <f t="shared" si="1049"/>
        <v>0</v>
      </c>
      <c r="OI1479" s="3">
        <f t="shared" si="1049"/>
        <v>0</v>
      </c>
      <c r="OJ1479" s="3">
        <f t="shared" si="1049"/>
        <v>0</v>
      </c>
      <c r="OK1479" s="3">
        <f t="shared" si="938"/>
        <v>0</v>
      </c>
      <c r="OL1479" s="3">
        <f t="shared" si="938"/>
        <v>0</v>
      </c>
      <c r="OM1479" s="3">
        <f t="shared" si="938"/>
        <v>0</v>
      </c>
      <c r="ON1479" s="3">
        <f t="shared" si="938"/>
        <v>0</v>
      </c>
      <c r="OO1479" s="13">
        <f t="shared" si="938"/>
        <v>0</v>
      </c>
      <c r="OP1479" s="29">
        <f t="shared" si="938"/>
        <v>0</v>
      </c>
      <c r="OR1479" s="3" t="str">
        <f t="shared" si="990"/>
        <v>XLK US Equity</v>
      </c>
      <c r="OS1479" s="20">
        <f t="shared" ref="OS1479:PX1479" ca="1" si="1101">OS114*OS$205*$WL114</f>
        <v>-6.6159658347741989E-4</v>
      </c>
      <c r="OT1479" s="20">
        <f t="shared" ca="1" si="1101"/>
        <v>-8.5862098167622072E-4</v>
      </c>
      <c r="OU1479" s="20">
        <f t="shared" ca="1" si="1101"/>
        <v>1.6760234747165905E-5</v>
      </c>
      <c r="OV1479" s="20">
        <f t="shared" ca="1" si="1101"/>
        <v>-8.7734175436808619E-5</v>
      </c>
      <c r="OW1479" s="20">
        <f t="shared" ca="1" si="1101"/>
        <v>-3.7552251633449316E-4</v>
      </c>
      <c r="OX1479" s="20">
        <f t="shared" ca="1" si="1101"/>
        <v>-5.3115388742329612E-4</v>
      </c>
      <c r="OY1479" s="20">
        <f t="shared" ca="1" si="1101"/>
        <v>-7.4223382819109786E-4</v>
      </c>
      <c r="OZ1479" s="20">
        <f t="shared" ca="1" si="1101"/>
        <v>-3.2475118784182736E-5</v>
      </c>
      <c r="PA1479" s="20">
        <f t="shared" ca="1" si="1101"/>
        <v>-3.7081793082152187E-4</v>
      </c>
      <c r="PB1479" s="20">
        <f t="shared" ca="1" si="1101"/>
        <v>4.8232921686556605E-3</v>
      </c>
      <c r="PC1479" s="20">
        <f t="shared" ca="1" si="1101"/>
        <v>-2.9929523023041924E-4</v>
      </c>
      <c r="PD1479" s="20">
        <f t="shared" ca="1" si="1101"/>
        <v>-5.0880473557041216E-4</v>
      </c>
      <c r="PE1479" s="20">
        <f t="shared" ca="1" si="1101"/>
        <v>3.6165407073825541E-3</v>
      </c>
      <c r="PF1479" s="20">
        <f t="shared" ca="1" si="1101"/>
        <v>-2.344893031277869E-3</v>
      </c>
      <c r="PG1479" s="20">
        <f t="shared" ca="1" si="1101"/>
        <v>-4.604431020627589E-3</v>
      </c>
      <c r="PH1479" s="20">
        <f t="shared" ca="1" si="1101"/>
        <v>-8.1529704540097409E-4</v>
      </c>
      <c r="PI1479" s="20">
        <f t="shared" ca="1" si="1101"/>
        <v>-5.1620325865088626E-5</v>
      </c>
      <c r="PJ1479" s="20">
        <f t="shared" ca="1" si="1101"/>
        <v>-1.1741242228947299E-3</v>
      </c>
      <c r="PK1479" s="20">
        <f t="shared" ca="1" si="1101"/>
        <v>-6.2191915810210085E-5</v>
      </c>
      <c r="PL1479" s="20">
        <f t="shared" ca="1" si="1101"/>
        <v>4.7938770007837684E-5</v>
      </c>
      <c r="PM1479" s="20">
        <f t="shared" ca="1" si="1101"/>
        <v>-1.5230603765149762E-3</v>
      </c>
      <c r="PN1479" s="20">
        <f t="shared" ca="1" si="1101"/>
        <v>5.3425756662521251E-3</v>
      </c>
      <c r="PO1479" s="20">
        <f t="shared" ca="1" si="1101"/>
        <v>-5.0967025861748988E-4</v>
      </c>
      <c r="PP1479" s="20">
        <f t="shared" ca="1" si="1101"/>
        <v>-5.0338531234788613E-6</v>
      </c>
      <c r="PQ1479" s="20">
        <f t="shared" ca="1" si="1101"/>
        <v>-1.3302666959135504E-3</v>
      </c>
      <c r="PR1479" s="20">
        <f t="shared" ca="1" si="1101"/>
        <v>-8.172420759132989E-4</v>
      </c>
      <c r="PS1479" s="20">
        <f t="shared" ca="1" si="1101"/>
        <v>-1.0455307903744218E-5</v>
      </c>
      <c r="PT1479" s="20">
        <f t="shared" ca="1" si="1101"/>
        <v>-1.4420209738049943E-4</v>
      </c>
      <c r="PU1479" s="20">
        <f t="shared" ca="1" si="1101"/>
        <v>-7.7071207555805938E-4</v>
      </c>
      <c r="PV1479" s="20">
        <f t="shared" ca="1" si="1101"/>
        <v>-3.0760845661044917E-4</v>
      </c>
      <c r="PW1479" s="20">
        <f t="shared" ca="1" si="1101"/>
        <v>6.2013054356878858E-3</v>
      </c>
      <c r="PX1479" s="20">
        <f t="shared" ca="1" si="1101"/>
        <v>-3.3643814028139023E-4</v>
      </c>
      <c r="PY1479" s="20">
        <f t="shared" ref="PY1479:RD1479" ca="1" si="1102">PY114*PY$205*$WL114</f>
        <v>-1.0594266923303267E-5</v>
      </c>
      <c r="PZ1479" s="20">
        <f t="shared" ca="1" si="1102"/>
        <v>2.4603344924784909E-3</v>
      </c>
      <c r="QA1479" s="20">
        <f t="shared" ca="1" si="1102"/>
        <v>-3.9158610794989639E-4</v>
      </c>
      <c r="QB1479" s="20">
        <f t="shared" ca="1" si="1102"/>
        <v>-2.7615534545474742E-4</v>
      </c>
      <c r="QC1479" s="20">
        <f t="shared" ca="1" si="1102"/>
        <v>4.889968604168879E-5</v>
      </c>
      <c r="QD1479" s="20">
        <f t="shared" ca="1" si="1102"/>
        <v>-6.7457702994468181E-6</v>
      </c>
      <c r="QE1479" s="20">
        <f t="shared" ca="1" si="1102"/>
        <v>1.2054452768042068E-2</v>
      </c>
      <c r="QF1479" s="20">
        <f t="shared" ca="1" si="1102"/>
        <v>-1.5237791063439023E-3</v>
      </c>
      <c r="QG1479" s="20">
        <f t="shared" ca="1" si="1102"/>
        <v>-1.5859314276990403E-3</v>
      </c>
      <c r="QH1479" s="20">
        <f t="shared" ca="1" si="1102"/>
        <v>-8.7348237518423597E-4</v>
      </c>
      <c r="QI1479" s="20">
        <f t="shared" ca="1" si="1102"/>
        <v>-2.6264758078444795E-4</v>
      </c>
      <c r="QJ1479" s="20">
        <f t="shared" ca="1" si="1102"/>
        <v>-3.5943682754814929E-4</v>
      </c>
      <c r="QK1479" s="20">
        <f t="shared" ca="1" si="1102"/>
        <v>-2.8142200681512532E-4</v>
      </c>
      <c r="QL1479" s="20">
        <f t="shared" ca="1" si="1102"/>
        <v>4.2050797211997453E-3</v>
      </c>
      <c r="QM1479" s="20">
        <f t="shared" ca="1" si="1102"/>
        <v>3.8997200112877682E-3</v>
      </c>
      <c r="QN1479" s="20">
        <f t="shared" ca="1" si="1102"/>
        <v>-3.1779872277030915E-4</v>
      </c>
      <c r="QO1479" s="20">
        <f t="shared" ca="1" si="1102"/>
        <v>-1.9564495823566836E-3</v>
      </c>
      <c r="QP1479" s="20">
        <f t="shared" ca="1" si="1102"/>
        <v>-1.0260041870359469E-3</v>
      </c>
      <c r="QQ1479" s="20">
        <f t="shared" ca="1" si="1102"/>
        <v>3.5999346820771339E-3</v>
      </c>
      <c r="QR1479" s="20">
        <f t="shared" ca="1" si="1102"/>
        <v>-1.2303797021559555E-4</v>
      </c>
      <c r="QS1479" s="20">
        <f t="shared" ca="1" si="1102"/>
        <v>1.3527849219102591E-4</v>
      </c>
      <c r="QT1479" s="20">
        <f t="shared" ca="1" si="1102"/>
        <v>-1.575890189521527E-4</v>
      </c>
      <c r="QU1479" s="20">
        <f t="shared" ca="1" si="1102"/>
        <v>4.5240042731324264E-5</v>
      </c>
      <c r="QV1479" s="20">
        <f t="shared" ca="1" si="1102"/>
        <v>-1.6471139366263974E-5</v>
      </c>
      <c r="QW1479" s="20">
        <f t="shared" ca="1" si="1102"/>
        <v>1.430813918968495E-3</v>
      </c>
      <c r="QX1479" s="20">
        <f t="shared" ca="1" si="1102"/>
        <v>-1.754018117829375E-4</v>
      </c>
      <c r="QY1479" s="20">
        <f t="shared" ca="1" si="1102"/>
        <v>-1.2515603455230965E-4</v>
      </c>
      <c r="QZ1479" s="20">
        <f t="shared" ca="1" si="1102"/>
        <v>-4.753925519775806E-4</v>
      </c>
      <c r="RA1479" s="20">
        <f t="shared" ca="1" si="1102"/>
        <v>1.7569675161542016E-2</v>
      </c>
      <c r="RB1479" s="20">
        <f t="shared" ca="1" si="1102"/>
        <v>1.7383198457648373E-2</v>
      </c>
      <c r="RC1479" s="20">
        <f t="shared" ca="1" si="1102"/>
        <v>1.6873183489351445E-2</v>
      </c>
      <c r="RD1479" s="20">
        <f t="shared" ca="1" si="1102"/>
        <v>1.7245175670776238E-2</v>
      </c>
      <c r="RE1479" s="20">
        <f t="shared" ref="RE1479:SJ1479" ca="1" si="1103">RE114*RE$205*$WL114</f>
        <v>1.3933280228934751E-2</v>
      </c>
      <c r="RF1479" s="20">
        <f t="shared" ca="1" si="1103"/>
        <v>1.4602281009273877E-2</v>
      </c>
      <c r="RG1479" s="20">
        <f t="shared" ca="1" si="1103"/>
        <v>1.6364852499146647E-2</v>
      </c>
      <c r="RH1479" s="20">
        <f t="shared" ca="1" si="1103"/>
        <v>2.0117560480734917E-2</v>
      </c>
      <c r="RI1479" s="20">
        <f t="shared" ca="1" si="1103"/>
        <v>1.0037989202319623E-2</v>
      </c>
      <c r="RJ1479" s="20">
        <f t="shared" ca="1" si="1103"/>
        <v>1.0013221963423979E-2</v>
      </c>
      <c r="RK1479" s="20">
        <f t="shared" ca="1" si="1103"/>
        <v>1.0542492309367445E-2</v>
      </c>
      <c r="RL1479" s="20">
        <f t="shared" ca="1" si="1103"/>
        <v>9.9452488144787833E-3</v>
      </c>
      <c r="RM1479" s="20">
        <f t="shared" ca="1" si="1103"/>
        <v>1.1588378665389034E-2</v>
      </c>
      <c r="RN1479" s="20">
        <f t="shared" ca="1" si="1103"/>
        <v>9.6569008261107366E-3</v>
      </c>
      <c r="RO1479" s="20">
        <f t="shared" ca="1" si="1103"/>
        <v>1.0031781483709533E-2</v>
      </c>
      <c r="RP1479" s="20">
        <f t="shared" ca="1" si="1103"/>
        <v>1.5720066594239711E-2</v>
      </c>
      <c r="RQ1479" s="20">
        <f t="shared" ca="1" si="1103"/>
        <v>1.6471538436823148E-2</v>
      </c>
      <c r="RR1479" s="20">
        <f t="shared" ca="1" si="1103"/>
        <v>1.5964301690491962E-2</v>
      </c>
      <c r="RS1479" s="20">
        <f t="shared" ca="1" si="1103"/>
        <v>1.756714026798839E-2</v>
      </c>
      <c r="RT1479" s="20">
        <f t="shared" ca="1" si="1103"/>
        <v>1.8302448997112766E-2</v>
      </c>
      <c r="RU1479" s="20">
        <f t="shared" ca="1" si="1103"/>
        <v>1.5307847545094596E-2</v>
      </c>
      <c r="RV1479" s="20">
        <f t="shared" ca="1" si="1103"/>
        <v>4.7725023052257905E-2</v>
      </c>
      <c r="RW1479" s="20">
        <f t="shared" ca="1" si="1103"/>
        <v>1.9121423070631628E-2</v>
      </c>
      <c r="RX1479" s="20">
        <f t="shared" ca="1" si="1103"/>
        <v>1.5790697455497944E-2</v>
      </c>
      <c r="RY1479" s="20">
        <f t="shared" ca="1" si="1103"/>
        <v>1.4648608275673032E-2</v>
      </c>
      <c r="RZ1479" s="20">
        <f t="shared" ca="1" si="1103"/>
        <v>1.5447166728439625E-2</v>
      </c>
      <c r="SA1479" s="20">
        <f t="shared" ca="1" si="1103"/>
        <v>2.1520885750833278E-2</v>
      </c>
      <c r="SB1479" s="20">
        <f t="shared" ca="1" si="1103"/>
        <v>2.673173331340142E-2</v>
      </c>
      <c r="SC1479" s="20">
        <f t="shared" ca="1" si="1103"/>
        <v>1.673956421675199E-2</v>
      </c>
      <c r="SD1479" s="20">
        <f t="shared" ca="1" si="1103"/>
        <v>2.3077893558180008E-2</v>
      </c>
      <c r="SE1479" s="20">
        <f t="shared" ca="1" si="1103"/>
        <v>1.4939201477279411E-2</v>
      </c>
      <c r="SF1479" s="20">
        <f t="shared" ca="1" si="1103"/>
        <v>1.38159889195806E-2</v>
      </c>
      <c r="SG1479" s="20">
        <f t="shared" ca="1" si="1103"/>
        <v>1.7484201250672324E-2</v>
      </c>
      <c r="SH1479" s="20">
        <f t="shared" ca="1" si="1103"/>
        <v>1.6950540670252177E-2</v>
      </c>
      <c r="SI1479" s="20">
        <f t="shared" ca="1" si="1103"/>
        <v>1.7856996167965523E-2</v>
      </c>
      <c r="SJ1479" s="20">
        <f t="shared" ca="1" si="1103"/>
        <v>1.2731727529180274E-2</v>
      </c>
      <c r="SK1479" s="20">
        <f t="shared" ref="SK1479:TP1479" ca="1" si="1104">SK114*SK$205*$WL114</f>
        <v>1.7236939555850542E-2</v>
      </c>
      <c r="SL1479" s="20">
        <f t="shared" ca="1" si="1104"/>
        <v>1.6052372971918864E-2</v>
      </c>
      <c r="SM1479" s="20">
        <f t="shared" ca="1" si="1104"/>
        <v>1.7946288628317993E-2</v>
      </c>
      <c r="SN1479" s="20">
        <f t="shared" ca="1" si="1104"/>
        <v>1.7276689331722495E-2</v>
      </c>
      <c r="SO1479" s="20">
        <f t="shared" ca="1" si="1104"/>
        <v>2.3468750516655169E-3</v>
      </c>
      <c r="SP1479" s="20">
        <f t="shared" ca="1" si="1104"/>
        <v>1.4867969755712062E-2</v>
      </c>
      <c r="SQ1479" s="20">
        <f t="shared" ca="1" si="1104"/>
        <v>1.6800454536964823E-2</v>
      </c>
      <c r="SR1479" s="20">
        <f t="shared" ca="1" si="1104"/>
        <v>2.1331451355734738E-3</v>
      </c>
      <c r="SS1479" s="20">
        <f t="shared" ca="1" si="1104"/>
        <v>1.753785028463755E-2</v>
      </c>
      <c r="ST1479" s="20">
        <f t="shared" ca="1" si="1104"/>
        <v>1.5984507719982253E-2</v>
      </c>
      <c r="SU1479" s="20">
        <f t="shared" ca="1" si="1104"/>
        <v>1.6389136082888837E-2</v>
      </c>
      <c r="SV1479" s="20">
        <f t="shared" ca="1" si="1104"/>
        <v>6.823604780310296E-3</v>
      </c>
      <c r="SW1479" s="20">
        <f t="shared" ca="1" si="1104"/>
        <v>2.1571643916522984E-2</v>
      </c>
      <c r="SX1479" s="20">
        <f t="shared" ca="1" si="1104"/>
        <v>2.3099769561881131E-2</v>
      </c>
      <c r="SY1479" s="20">
        <f t="shared" ca="1" si="1104"/>
        <v>2.2106284046464444E-2</v>
      </c>
      <c r="SZ1479" s="20">
        <f t="shared" ca="1" si="1104"/>
        <v>2.288962194537375E-2</v>
      </c>
      <c r="TA1479" s="20">
        <f t="shared" ca="1" si="1104"/>
        <v>2.3439419200757282E-2</v>
      </c>
      <c r="TB1479" s="20">
        <f t="shared" ca="1" si="1104"/>
        <v>2.1442763702149047E-2</v>
      </c>
      <c r="TC1479" s="20">
        <f t="shared" ca="1" si="1104"/>
        <v>2.3203342413990014E-2</v>
      </c>
      <c r="TD1479" s="20">
        <f t="shared" ca="1" si="1104"/>
        <v>2.1989762899964994E-2</v>
      </c>
      <c r="TE1479" s="20">
        <f t="shared" ca="1" si="1104"/>
        <v>1.0606531023470542E-2</v>
      </c>
      <c r="TF1479" s="20">
        <f t="shared" ca="1" si="1104"/>
        <v>1.3420901274745829E-2</v>
      </c>
      <c r="TG1479" s="20">
        <f t="shared" ca="1" si="1104"/>
        <v>1.2163942315714941E-2</v>
      </c>
      <c r="TH1479" s="20">
        <f t="shared" ca="1" si="1104"/>
        <v>1.3291594386959024E-2</v>
      </c>
      <c r="TI1479" s="20">
        <f t="shared" ca="1" si="1104"/>
        <v>8.8172071854470749E-3</v>
      </c>
      <c r="TJ1479" s="20">
        <f t="shared" ca="1" si="1104"/>
        <v>1.9177259262399889E-2</v>
      </c>
      <c r="TK1479" s="20">
        <f t="shared" ca="1" si="1104"/>
        <v>1.1754924101732251E-2</v>
      </c>
      <c r="TL1479" s="20">
        <f t="shared" ca="1" si="1104"/>
        <v>1.3956792854651276E-2</v>
      </c>
      <c r="TM1479" s="20">
        <f t="shared" ca="1" si="1104"/>
        <v>1.016616378141535E-2</v>
      </c>
      <c r="TN1479" s="20">
        <f t="shared" ca="1" si="1104"/>
        <v>1.2557072505613501E-2</v>
      </c>
      <c r="TO1479" s="20">
        <f t="shared" ca="1" si="1104"/>
        <v>9.6790856754390715E-3</v>
      </c>
      <c r="TP1479" s="20">
        <f t="shared" ca="1" si="1104"/>
        <v>1.0296995599014504E-2</v>
      </c>
      <c r="TQ1479" s="20">
        <f t="shared" ref="TQ1479:UV1479" ca="1" si="1105">TQ114*TQ$205*$WL114</f>
        <v>9.7259701127793956E-3</v>
      </c>
      <c r="TR1479" s="20">
        <f t="shared" ca="1" si="1105"/>
        <v>1.0745532670726352E-2</v>
      </c>
      <c r="TS1479" s="20">
        <f t="shared" ca="1" si="1105"/>
        <v>1.0343307983072276E-2</v>
      </c>
      <c r="TT1479" s="20">
        <f t="shared" ca="1" si="1105"/>
        <v>9.3910558133723926E-3</v>
      </c>
      <c r="TU1479" s="20">
        <f t="shared" ca="1" si="1105"/>
        <v>4.9637305804605941E-3</v>
      </c>
      <c r="TV1479" s="20">
        <f t="shared" ca="1" si="1105"/>
        <v>5.3582482387419684E-3</v>
      </c>
      <c r="TW1479" s="20">
        <f t="shared" ca="1" si="1105"/>
        <v>1.0013035765387956E-2</v>
      </c>
      <c r="TX1479" s="20">
        <f t="shared" ca="1" si="1105"/>
        <v>7.0364229023694167E-3</v>
      </c>
      <c r="TY1479" s="20">
        <f t="shared" ca="1" si="1105"/>
        <v>5.2681595849242424E-3</v>
      </c>
      <c r="TZ1479" s="20">
        <f t="shared" ca="1" si="1105"/>
        <v>5.1749861272075044E-3</v>
      </c>
      <c r="UA1479" s="20">
        <f t="shared" ca="1" si="1105"/>
        <v>5.4748579239810285E-3</v>
      </c>
      <c r="UB1479" s="20">
        <f t="shared" ca="1" si="1105"/>
        <v>9.6169340537723465E-3</v>
      </c>
      <c r="UC1479" s="20">
        <f t="shared" ca="1" si="1105"/>
        <v>1.3182530590710898E-2</v>
      </c>
      <c r="UD1479" s="20">
        <f t="shared" ca="1" si="1105"/>
        <v>1.2856259608550403E-2</v>
      </c>
      <c r="UE1479" s="20">
        <f t="shared" ca="1" si="1105"/>
        <v>1.2934524438938798E-2</v>
      </c>
      <c r="UF1479" s="20">
        <f t="shared" ca="1" si="1105"/>
        <v>1.3064272490801509E-2</v>
      </c>
      <c r="UG1479" s="20">
        <f t="shared" ca="1" si="1105"/>
        <v>9.3774270641043145E-3</v>
      </c>
      <c r="UH1479" s="20">
        <f t="shared" ca="1" si="1105"/>
        <v>1.3262043610682138E-2</v>
      </c>
      <c r="UI1479" s="20">
        <f t="shared" ca="1" si="1105"/>
        <v>1.2839796564936624E-2</v>
      </c>
      <c r="UJ1479" s="20">
        <f t="shared" ca="1" si="1105"/>
        <v>1.3012004799857141E-2</v>
      </c>
      <c r="UK1479" s="20">
        <f t="shared" ca="1" si="1105"/>
        <v>1.2675883868835459E-2</v>
      </c>
      <c r="UL1479" s="20">
        <f t="shared" ca="1" si="1105"/>
        <v>1.307765129732048E-2</v>
      </c>
      <c r="UM1479" s="20">
        <f t="shared" ca="1" si="1105"/>
        <v>1.2097114694772098E-2</v>
      </c>
      <c r="UN1479" s="20">
        <f t="shared" ca="1" si="1105"/>
        <v>1.2988184545345158E-2</v>
      </c>
      <c r="UO1479" s="20">
        <f t="shared" ca="1" si="1105"/>
        <v>1.337332723082596E-2</v>
      </c>
      <c r="UP1479" s="20">
        <f t="shared" ca="1" si="1105"/>
        <v>1.267148179770327E-2</v>
      </c>
      <c r="UQ1479" s="20">
        <f t="shared" ca="1" si="1105"/>
        <v>1.3552337156688131E-2</v>
      </c>
      <c r="UR1479" s="20">
        <f t="shared" ca="1" si="1105"/>
        <v>1.3059315685305717E-2</v>
      </c>
      <c r="US1479" s="20">
        <f t="shared" ca="1" si="1105"/>
        <v>1.3596278798082007E-2</v>
      </c>
      <c r="UT1479" s="20">
        <f t="shared" ca="1" si="1105"/>
        <v>1.280573011308944E-2</v>
      </c>
      <c r="UU1479" s="20">
        <f t="shared" ca="1" si="1105"/>
        <v>1.2783790550086261E-2</v>
      </c>
      <c r="UV1479" s="20">
        <f t="shared" ca="1" si="1105"/>
        <v>1.3187898832072243E-2</v>
      </c>
      <c r="UW1479" s="20">
        <f t="shared" ref="UW1479:WB1479" ca="1" si="1106">UW114*UW$205*$WL114</f>
        <v>1.3123160367121238E-2</v>
      </c>
      <c r="UX1479" s="20">
        <f t="shared" ca="1" si="1106"/>
        <v>1.2510100325381437E-2</v>
      </c>
      <c r="UY1479" s="20">
        <f t="shared" ca="1" si="1106"/>
        <v>1.2294599114844432E-2</v>
      </c>
      <c r="UZ1479" s="20">
        <f t="shared" ca="1" si="1106"/>
        <v>1.3671611438939271E-2</v>
      </c>
      <c r="VA1479" s="20">
        <f t="shared" ca="1" si="1106"/>
        <v>1.4855430255007093E-2</v>
      </c>
      <c r="VB1479" s="20">
        <f t="shared" ca="1" si="1106"/>
        <v>1.6357214229838594E-2</v>
      </c>
      <c r="VC1479" s="20">
        <f t="shared" ca="1" si="1106"/>
        <v>1.6549859657105554E-2</v>
      </c>
      <c r="VD1479" s="20">
        <f t="shared" ca="1" si="1106"/>
        <v>1.6901882293243665E-2</v>
      </c>
      <c r="VE1479" s="20">
        <f t="shared" ca="1" si="1106"/>
        <v>1.659780377122675E-2</v>
      </c>
      <c r="VF1479" s="20">
        <f t="shared" ca="1" si="1106"/>
        <v>1.6303556662933254E-2</v>
      </c>
      <c r="VG1479" s="20">
        <f t="shared" ca="1" si="1106"/>
        <v>1.8133875589481725E-2</v>
      </c>
      <c r="VH1479" s="20">
        <f t="shared" ca="1" si="1106"/>
        <v>1.6950473623404801E-2</v>
      </c>
      <c r="VI1479" s="20">
        <f t="shared" ca="1" si="1106"/>
        <v>1.053745072657516E-2</v>
      </c>
      <c r="VJ1479" s="20">
        <f t="shared" ca="1" si="1106"/>
        <v>1.6037731746014999E-2</v>
      </c>
      <c r="VK1479" s="20">
        <f t="shared" ca="1" si="1106"/>
        <v>1.625907945736042E-2</v>
      </c>
      <c r="VL1479" s="20">
        <f t="shared" ca="1" si="1106"/>
        <v>1.8829634065065288E-2</v>
      </c>
      <c r="VM1479" s="20">
        <f t="shared" ca="1" si="1106"/>
        <v>1.8034745617005691E-2</v>
      </c>
      <c r="VN1479" s="20">
        <f t="shared" ca="1" si="1106"/>
        <v>1.5889479361550839E-2</v>
      </c>
      <c r="VO1479" s="20">
        <f t="shared" ca="1" si="1106"/>
        <v>1.9572913954982389E-2</v>
      </c>
      <c r="VP1479" s="20">
        <f t="shared" ca="1" si="1106"/>
        <v>1.6237208047402685E-2</v>
      </c>
      <c r="VQ1479" s="20">
        <f t="shared" ca="1" si="1106"/>
        <v>1.5901650936408662E-2</v>
      </c>
      <c r="VR1479" s="20">
        <f t="shared" ca="1" si="1106"/>
        <v>1.390589721469105E-2</v>
      </c>
      <c r="VS1479" s="20">
        <f t="shared" ca="1" si="1106"/>
        <v>9.7432148285346472E-3</v>
      </c>
      <c r="VT1479" s="20">
        <f t="shared" ca="1" si="1106"/>
        <v>1.0780246580696691E-2</v>
      </c>
      <c r="VU1479" s="20">
        <f t="shared" ca="1" si="1106"/>
        <v>1.4025661048097007E-2</v>
      </c>
      <c r="VV1479" s="20">
        <f t="shared" ca="1" si="1106"/>
        <v>1.2671698268845354E-2</v>
      </c>
      <c r="VW1479" s="20">
        <f t="shared" ca="1" si="1106"/>
        <v>1.0970603162290933E-2</v>
      </c>
      <c r="VX1479" s="20">
        <f t="shared" ca="1" si="1106"/>
        <v>1.0693850523362927E-2</v>
      </c>
      <c r="VY1479" s="20">
        <f t="shared" ca="1" si="1106"/>
        <v>1.2839055333759574E-2</v>
      </c>
      <c r="VZ1479" s="20">
        <f t="shared" ca="1" si="1106"/>
        <v>6.1244399192330722E-3</v>
      </c>
      <c r="WA1479" s="20">
        <f t="shared" ca="1" si="1106"/>
        <v>9.0373907648686018E-3</v>
      </c>
      <c r="WB1479" s="20">
        <f t="shared" ca="1" si="1106"/>
        <v>1.4232598873340465E-2</v>
      </c>
      <c r="WC1479" s="20">
        <f t="shared" ref="WC1479:WJ1479" ca="1" si="1107">WC114*WC$205*$WL114</f>
        <v>1.3227344229953123E-2</v>
      </c>
      <c r="WD1479" s="20">
        <f t="shared" ca="1" si="1107"/>
        <v>1.2605409725738911E-2</v>
      </c>
      <c r="WE1479" s="20">
        <f t="shared" ca="1" si="1107"/>
        <v>1.2687346771340093E-2</v>
      </c>
      <c r="WF1479" s="20">
        <f t="shared" ca="1" si="1107"/>
        <v>-2.4102101479472355E-3</v>
      </c>
      <c r="WG1479" s="20">
        <f t="shared" ca="1" si="1107"/>
        <v>-2.2415248882204013E-3</v>
      </c>
      <c r="WH1479" s="20">
        <f t="shared" ca="1" si="1107"/>
        <v>1.960980249278542E-3</v>
      </c>
      <c r="WI1479" s="20">
        <f t="shared" ca="1" si="1107"/>
        <v>-1.5895887004043548E-3</v>
      </c>
      <c r="WJ1479" s="20">
        <f t="shared" ca="1" si="1107"/>
        <v>2.8162361081235862E-3</v>
      </c>
    </row>
    <row r="1480" spans="207:608" hidden="1" x14ac:dyDescent="0.2">
      <c r="GY1480" s="9">
        <v>0</v>
      </c>
      <c r="GZ1480" s="3">
        <f t="shared" si="1048"/>
        <v>0</v>
      </c>
      <c r="HA1480" s="3">
        <f t="shared" si="1048"/>
        <v>0</v>
      </c>
      <c r="HB1480" s="3">
        <f t="shared" si="1048"/>
        <v>0</v>
      </c>
      <c r="HC1480" s="3">
        <f t="shared" si="1048"/>
        <v>0</v>
      </c>
      <c r="HD1480" s="3">
        <f t="shared" si="1048"/>
        <v>0</v>
      </c>
      <c r="HE1480" s="3">
        <f t="shared" si="1048"/>
        <v>0</v>
      </c>
      <c r="HF1480" s="3">
        <f t="shared" si="1048"/>
        <v>0</v>
      </c>
      <c r="HG1480" s="3">
        <f t="shared" si="1048"/>
        <v>0</v>
      </c>
      <c r="HH1480" s="3">
        <f t="shared" si="1048"/>
        <v>0</v>
      </c>
      <c r="HI1480" s="3">
        <f t="shared" si="1048"/>
        <v>0</v>
      </c>
      <c r="HJ1480" s="3">
        <f t="shared" si="1048"/>
        <v>0</v>
      </c>
      <c r="HK1480" s="3">
        <f t="shared" si="1048"/>
        <v>0</v>
      </c>
      <c r="HL1480" s="3">
        <f t="shared" si="1048"/>
        <v>0</v>
      </c>
      <c r="HM1480" s="3">
        <f t="shared" si="1048"/>
        <v>0</v>
      </c>
      <c r="HN1480" s="3">
        <f t="shared" si="1048"/>
        <v>0</v>
      </c>
      <c r="HO1480" s="3">
        <f t="shared" si="1048"/>
        <v>0</v>
      </c>
      <c r="HP1480" s="3">
        <f t="shared" si="1040"/>
        <v>0</v>
      </c>
      <c r="HQ1480" s="3">
        <f t="shared" si="1040"/>
        <v>0</v>
      </c>
      <c r="HR1480" s="3">
        <f t="shared" si="1040"/>
        <v>0</v>
      </c>
      <c r="HS1480" s="3">
        <f t="shared" si="1040"/>
        <v>0</v>
      </c>
      <c r="HT1480" s="3">
        <f t="shared" si="1040"/>
        <v>0</v>
      </c>
      <c r="HU1480" s="3">
        <f t="shared" si="1040"/>
        <v>0</v>
      </c>
      <c r="HV1480" s="3">
        <f t="shared" si="1040"/>
        <v>0</v>
      </c>
      <c r="HW1480" s="3">
        <f t="shared" si="1040"/>
        <v>0</v>
      </c>
      <c r="HX1480" s="3">
        <f t="shared" si="1040"/>
        <v>0</v>
      </c>
      <c r="HY1480" s="3">
        <f t="shared" si="1040"/>
        <v>0</v>
      </c>
      <c r="HZ1480" s="3">
        <f t="shared" si="1040"/>
        <v>0</v>
      </c>
      <c r="IA1480" s="3">
        <f t="shared" si="1040"/>
        <v>0</v>
      </c>
      <c r="IB1480" s="3">
        <f t="shared" si="1040"/>
        <v>0</v>
      </c>
      <c r="IC1480" s="3">
        <f t="shared" si="1040"/>
        <v>0</v>
      </c>
      <c r="ID1480" s="3">
        <f t="shared" si="1040"/>
        <v>0</v>
      </c>
      <c r="IE1480" s="3">
        <f t="shared" si="1073"/>
        <v>0</v>
      </c>
      <c r="IF1480" s="3">
        <f t="shared" si="1073"/>
        <v>0</v>
      </c>
      <c r="IG1480" s="3">
        <f t="shared" si="1073"/>
        <v>0</v>
      </c>
      <c r="IH1480" s="3">
        <f t="shared" si="1073"/>
        <v>0</v>
      </c>
      <c r="II1480" s="3">
        <f t="shared" si="1073"/>
        <v>0</v>
      </c>
      <c r="IJ1480" s="3">
        <f t="shared" si="1073"/>
        <v>0</v>
      </c>
      <c r="IK1480" s="3">
        <f t="shared" si="1073"/>
        <v>0</v>
      </c>
      <c r="IL1480" s="3">
        <f t="shared" si="1073"/>
        <v>0</v>
      </c>
      <c r="IM1480" s="3">
        <f t="shared" si="1073"/>
        <v>0</v>
      </c>
      <c r="IN1480" s="3">
        <f t="shared" si="1073"/>
        <v>0</v>
      </c>
      <c r="IO1480" s="3">
        <f t="shared" si="1073"/>
        <v>0</v>
      </c>
      <c r="IP1480" s="3">
        <f t="shared" si="1073"/>
        <v>0</v>
      </c>
      <c r="IQ1480" s="3">
        <f t="shared" si="1073"/>
        <v>0</v>
      </c>
      <c r="IR1480" s="3">
        <f t="shared" si="1073"/>
        <v>0</v>
      </c>
      <c r="IS1480" s="3">
        <f t="shared" si="1073"/>
        <v>0</v>
      </c>
      <c r="IT1480" s="3">
        <f t="shared" si="1073"/>
        <v>0</v>
      </c>
      <c r="IU1480" s="3">
        <f t="shared" si="1065"/>
        <v>0</v>
      </c>
      <c r="IV1480" s="3">
        <f t="shared" si="1065"/>
        <v>0</v>
      </c>
      <c r="IW1480" s="3">
        <f t="shared" si="1065"/>
        <v>0</v>
      </c>
      <c r="IX1480" s="3">
        <f t="shared" si="1065"/>
        <v>0</v>
      </c>
      <c r="IY1480" s="3">
        <f t="shared" si="1065"/>
        <v>0</v>
      </c>
      <c r="IZ1480" s="3">
        <f t="shared" si="1065"/>
        <v>0</v>
      </c>
      <c r="JA1480" s="3">
        <f t="shared" si="1065"/>
        <v>0</v>
      </c>
      <c r="JB1480" s="3">
        <f t="shared" si="1065"/>
        <v>0</v>
      </c>
      <c r="JC1480" s="3">
        <f t="shared" si="1065"/>
        <v>0</v>
      </c>
      <c r="JD1480" s="3">
        <f t="shared" si="1065"/>
        <v>0</v>
      </c>
      <c r="JE1480" s="3">
        <f t="shared" si="1065"/>
        <v>0</v>
      </c>
      <c r="JF1480" s="3">
        <f t="shared" si="1065"/>
        <v>0</v>
      </c>
      <c r="JG1480" s="3">
        <f t="shared" si="1065"/>
        <v>0</v>
      </c>
      <c r="JH1480" s="3">
        <f t="shared" si="1065"/>
        <v>0</v>
      </c>
      <c r="JI1480" s="3">
        <f t="shared" si="1065"/>
        <v>0</v>
      </c>
      <c r="JJ1480" s="3">
        <f t="shared" si="1082"/>
        <v>0</v>
      </c>
      <c r="JK1480" s="3">
        <f t="shared" si="1082"/>
        <v>0</v>
      </c>
      <c r="JL1480" s="3">
        <f t="shared" si="1082"/>
        <v>0</v>
      </c>
      <c r="JM1480" s="3">
        <f t="shared" si="1082"/>
        <v>0</v>
      </c>
      <c r="JN1480" s="3">
        <f t="shared" si="1082"/>
        <v>0</v>
      </c>
      <c r="JO1480" s="3">
        <f t="shared" si="1082"/>
        <v>0</v>
      </c>
      <c r="JP1480" s="3">
        <f t="shared" si="1082"/>
        <v>0</v>
      </c>
      <c r="JQ1480" s="3">
        <f t="shared" si="1082"/>
        <v>0</v>
      </c>
      <c r="JR1480" s="3">
        <f t="shared" si="1082"/>
        <v>0</v>
      </c>
      <c r="JS1480" s="3">
        <f t="shared" si="1082"/>
        <v>0</v>
      </c>
      <c r="JT1480" s="3">
        <f t="shared" si="1082"/>
        <v>0</v>
      </c>
      <c r="JU1480" s="3">
        <f t="shared" si="1082"/>
        <v>0</v>
      </c>
      <c r="JV1480" s="3">
        <f t="shared" si="1082"/>
        <v>0</v>
      </c>
      <c r="JW1480" s="3">
        <f t="shared" si="1082"/>
        <v>0</v>
      </c>
      <c r="JX1480" s="3">
        <f t="shared" si="1082"/>
        <v>0</v>
      </c>
      <c r="JY1480" s="3">
        <f t="shared" si="1082"/>
        <v>0</v>
      </c>
      <c r="JZ1480" s="3">
        <f t="shared" si="1074"/>
        <v>0</v>
      </c>
      <c r="KA1480" s="3">
        <f t="shared" si="1074"/>
        <v>0</v>
      </c>
      <c r="KB1480" s="3">
        <f t="shared" si="1074"/>
        <v>0</v>
      </c>
      <c r="KC1480" s="3">
        <f t="shared" si="1074"/>
        <v>0</v>
      </c>
      <c r="KD1480" s="3">
        <f t="shared" si="1074"/>
        <v>0</v>
      </c>
      <c r="KE1480" s="3">
        <f t="shared" si="1074"/>
        <v>0</v>
      </c>
      <c r="KF1480" s="3">
        <f t="shared" si="1074"/>
        <v>0</v>
      </c>
      <c r="KG1480" s="3">
        <f t="shared" si="1074"/>
        <v>0</v>
      </c>
      <c r="KH1480" s="3">
        <f t="shared" si="1074"/>
        <v>0</v>
      </c>
      <c r="KI1480" s="3">
        <f t="shared" si="1074"/>
        <v>0</v>
      </c>
      <c r="KJ1480" s="3">
        <f t="shared" si="1074"/>
        <v>0</v>
      </c>
      <c r="KK1480" s="3">
        <f t="shared" si="1074"/>
        <v>0</v>
      </c>
      <c r="KL1480" s="3">
        <f t="shared" si="1074"/>
        <v>0</v>
      </c>
      <c r="KM1480" s="3">
        <f t="shared" si="1074"/>
        <v>0</v>
      </c>
      <c r="KN1480" s="3">
        <f t="shared" si="1074"/>
        <v>0</v>
      </c>
      <c r="KO1480" s="3">
        <f t="shared" si="973"/>
        <v>0</v>
      </c>
      <c r="KP1480" s="3">
        <f t="shared" si="973"/>
        <v>0</v>
      </c>
      <c r="KQ1480" s="3">
        <f t="shared" si="973"/>
        <v>0</v>
      </c>
      <c r="KR1480" s="3">
        <f t="shared" si="973"/>
        <v>0</v>
      </c>
      <c r="KS1480" s="3">
        <f t="shared" si="973"/>
        <v>0</v>
      </c>
      <c r="KT1480" s="3">
        <f t="shared" si="973"/>
        <v>0</v>
      </c>
      <c r="KU1480" s="3">
        <f t="shared" si="973"/>
        <v>0</v>
      </c>
      <c r="KV1480" s="3">
        <f t="shared" si="973"/>
        <v>0</v>
      </c>
      <c r="KW1480" s="3">
        <f t="shared" si="1100"/>
        <v>0</v>
      </c>
      <c r="KX1480" s="3">
        <f t="shared" si="1100"/>
        <v>0</v>
      </c>
      <c r="KY1480" s="3">
        <f t="shared" si="1100"/>
        <v>0</v>
      </c>
      <c r="KZ1480" s="3">
        <f t="shared" si="1100"/>
        <v>0</v>
      </c>
      <c r="LA1480" s="3">
        <f t="shared" si="1100"/>
        <v>0</v>
      </c>
      <c r="LB1480" s="3">
        <f t="shared" si="1100"/>
        <v>0</v>
      </c>
      <c r="LC1480" s="3">
        <f t="shared" si="1100"/>
        <v>0</v>
      </c>
      <c r="LD1480" s="3">
        <f t="shared" si="1100"/>
        <v>0</v>
      </c>
      <c r="LE1480" s="3">
        <f t="shared" si="1100"/>
        <v>0</v>
      </c>
      <c r="LF1480" s="3">
        <f t="shared" si="1100"/>
        <v>0</v>
      </c>
      <c r="LG1480" s="3">
        <f t="shared" si="1100"/>
        <v>0</v>
      </c>
      <c r="LH1480" s="3">
        <f t="shared" si="1100"/>
        <v>0</v>
      </c>
      <c r="LI1480" s="3">
        <f t="shared" si="1100"/>
        <v>0</v>
      </c>
      <c r="LJ1480" s="3">
        <f t="shared" si="1100"/>
        <v>0</v>
      </c>
      <c r="LK1480" s="3">
        <f t="shared" si="1100"/>
        <v>0</v>
      </c>
      <c r="LL1480" s="3">
        <f t="shared" si="1100"/>
        <v>0</v>
      </c>
      <c r="LM1480" s="3">
        <f t="shared" si="1091"/>
        <v>0</v>
      </c>
      <c r="LN1480" s="3">
        <f t="shared" si="1091"/>
        <v>0</v>
      </c>
      <c r="LO1480" s="3">
        <f t="shared" si="1091"/>
        <v>0</v>
      </c>
      <c r="LP1480" s="3">
        <f t="shared" si="1091"/>
        <v>0</v>
      </c>
      <c r="LQ1480" s="3">
        <f t="shared" si="1091"/>
        <v>0</v>
      </c>
      <c r="LR1480" s="3">
        <f t="shared" si="1091"/>
        <v>0</v>
      </c>
      <c r="LS1480" s="3">
        <f t="shared" si="1091"/>
        <v>0</v>
      </c>
      <c r="LT1480" s="3">
        <f t="shared" si="1091"/>
        <v>0</v>
      </c>
      <c r="LU1480" s="3">
        <f t="shared" si="1091"/>
        <v>0</v>
      </c>
      <c r="LV1480" s="3">
        <f t="shared" si="1091"/>
        <v>0</v>
      </c>
      <c r="LW1480" s="3">
        <f t="shared" si="1091"/>
        <v>0</v>
      </c>
      <c r="LX1480" s="3">
        <f t="shared" si="1091"/>
        <v>0</v>
      </c>
      <c r="LY1480" s="3">
        <f t="shared" si="1091"/>
        <v>0</v>
      </c>
      <c r="LZ1480" s="3">
        <f t="shared" si="1091"/>
        <v>0</v>
      </c>
      <c r="MA1480" s="3">
        <f t="shared" si="1092"/>
        <v>0</v>
      </c>
      <c r="MB1480" s="3">
        <f t="shared" si="1092"/>
        <v>0</v>
      </c>
      <c r="MC1480" s="3">
        <f t="shared" si="1092"/>
        <v>0</v>
      </c>
      <c r="MD1480" s="3">
        <f t="shared" si="1092"/>
        <v>0</v>
      </c>
      <c r="ME1480" s="3">
        <f t="shared" si="1092"/>
        <v>0</v>
      </c>
      <c r="MF1480" s="3">
        <f t="shared" si="1092"/>
        <v>0</v>
      </c>
      <c r="MG1480" s="3">
        <f t="shared" si="1092"/>
        <v>0</v>
      </c>
      <c r="MH1480" s="3">
        <f t="shared" si="1092"/>
        <v>0</v>
      </c>
      <c r="MI1480" s="3">
        <f t="shared" si="1092"/>
        <v>0</v>
      </c>
      <c r="MJ1480" s="3">
        <f t="shared" si="1092"/>
        <v>0</v>
      </c>
      <c r="MK1480" s="3">
        <f t="shared" si="1092"/>
        <v>0</v>
      </c>
      <c r="ML1480" s="3">
        <f t="shared" si="1092"/>
        <v>0</v>
      </c>
      <c r="MM1480" s="3">
        <f t="shared" si="1092"/>
        <v>0</v>
      </c>
      <c r="MN1480" s="3">
        <f t="shared" si="1092"/>
        <v>0</v>
      </c>
      <c r="MO1480" s="3">
        <f t="shared" si="1092"/>
        <v>0</v>
      </c>
      <c r="MP1480" s="3">
        <f t="shared" si="1092"/>
        <v>0</v>
      </c>
      <c r="MQ1480" s="3">
        <f t="shared" si="1083"/>
        <v>0</v>
      </c>
      <c r="MR1480" s="3">
        <f t="shared" si="1083"/>
        <v>0</v>
      </c>
      <c r="MS1480" s="3">
        <f t="shared" si="1083"/>
        <v>0</v>
      </c>
      <c r="MT1480" s="3">
        <f t="shared" si="1083"/>
        <v>0</v>
      </c>
      <c r="MU1480" s="3">
        <f t="shared" si="1083"/>
        <v>0</v>
      </c>
      <c r="MV1480" s="3">
        <f t="shared" si="1083"/>
        <v>0</v>
      </c>
      <c r="MW1480" s="3">
        <f t="shared" si="1083"/>
        <v>0</v>
      </c>
      <c r="MX1480" s="3">
        <f t="shared" si="1083"/>
        <v>0</v>
      </c>
      <c r="MY1480" s="3">
        <f t="shared" si="1083"/>
        <v>0</v>
      </c>
      <c r="MZ1480" s="3">
        <f t="shared" si="989"/>
        <v>0</v>
      </c>
      <c r="NA1480" s="3">
        <f t="shared" si="989"/>
        <v>0</v>
      </c>
      <c r="NB1480" s="3">
        <f t="shared" si="989"/>
        <v>0</v>
      </c>
      <c r="NC1480" s="3">
        <f t="shared" si="989"/>
        <v>0</v>
      </c>
      <c r="ND1480" s="3">
        <f t="shared" si="989"/>
        <v>0</v>
      </c>
      <c r="NE1480" s="3">
        <f t="shared" si="989"/>
        <v>0</v>
      </c>
      <c r="NF1480" s="3">
        <f t="shared" si="981"/>
        <v>0</v>
      </c>
      <c r="NG1480" s="3">
        <f t="shared" si="981"/>
        <v>0</v>
      </c>
      <c r="NH1480" s="3">
        <f t="shared" si="981"/>
        <v>0</v>
      </c>
      <c r="NI1480" s="3">
        <f t="shared" si="981"/>
        <v>0</v>
      </c>
      <c r="NJ1480" s="3">
        <f t="shared" si="981"/>
        <v>0</v>
      </c>
      <c r="NK1480" s="3">
        <f t="shared" si="883"/>
        <v>0</v>
      </c>
      <c r="NL1480" s="3">
        <f t="shared" si="883"/>
        <v>0</v>
      </c>
      <c r="NM1480" s="3">
        <f t="shared" si="883"/>
        <v>0</v>
      </c>
      <c r="NN1480" s="3">
        <f t="shared" si="875"/>
        <v>0</v>
      </c>
      <c r="NO1480" s="3">
        <f t="shared" si="875"/>
        <v>0</v>
      </c>
      <c r="NP1480" s="3">
        <f t="shared" si="875"/>
        <v>0</v>
      </c>
      <c r="NQ1480" s="3">
        <f t="shared" si="658"/>
        <v>0</v>
      </c>
      <c r="NR1480" s="3">
        <f t="shared" si="1057"/>
        <v>0</v>
      </c>
      <c r="NS1480" s="3">
        <f t="shared" si="1057"/>
        <v>0</v>
      </c>
      <c r="NT1480" s="3">
        <f t="shared" si="1057"/>
        <v>0</v>
      </c>
      <c r="NU1480" s="3">
        <f t="shared" si="1057"/>
        <v>0</v>
      </c>
      <c r="NV1480" s="3">
        <f t="shared" si="1057"/>
        <v>0</v>
      </c>
      <c r="NW1480" s="3">
        <f t="shared" si="1057"/>
        <v>0</v>
      </c>
      <c r="NX1480" s="3">
        <f t="shared" si="1057"/>
        <v>0</v>
      </c>
      <c r="NY1480" s="3">
        <f t="shared" si="1057"/>
        <v>0</v>
      </c>
      <c r="NZ1480" s="3">
        <f t="shared" si="1057"/>
        <v>0</v>
      </c>
      <c r="OA1480" s="3">
        <f t="shared" si="1057"/>
        <v>0</v>
      </c>
      <c r="OB1480" s="3">
        <f t="shared" si="1057"/>
        <v>0</v>
      </c>
      <c r="OC1480" s="3">
        <f t="shared" si="1057"/>
        <v>0</v>
      </c>
      <c r="OD1480" s="3">
        <f t="shared" si="1057"/>
        <v>0</v>
      </c>
      <c r="OE1480" s="3">
        <f t="shared" si="1057"/>
        <v>0</v>
      </c>
      <c r="OF1480" s="3">
        <f t="shared" si="1057"/>
        <v>0</v>
      </c>
      <c r="OG1480" s="3">
        <f t="shared" si="1057"/>
        <v>0</v>
      </c>
      <c r="OH1480" s="3">
        <f t="shared" si="1049"/>
        <v>0</v>
      </c>
      <c r="OI1480" s="3">
        <f t="shared" si="1049"/>
        <v>0</v>
      </c>
      <c r="OJ1480" s="3">
        <f t="shared" si="1049"/>
        <v>0</v>
      </c>
      <c r="OK1480" s="3">
        <f t="shared" si="938"/>
        <v>0</v>
      </c>
      <c r="OL1480" s="3">
        <f t="shared" si="938"/>
        <v>0</v>
      </c>
      <c r="OM1480" s="3">
        <f t="shared" si="938"/>
        <v>0</v>
      </c>
      <c r="ON1480" s="3">
        <f t="shared" si="938"/>
        <v>0</v>
      </c>
      <c r="OO1480" s="13">
        <f t="shared" si="938"/>
        <v>0</v>
      </c>
      <c r="OP1480" s="29">
        <f t="shared" si="938"/>
        <v>0</v>
      </c>
      <c r="OR1480" s="3" t="str">
        <f t="shared" si="990"/>
        <v>FDN US Equity</v>
      </c>
      <c r="OS1480" s="20">
        <f t="shared" ref="OS1480:PX1480" ca="1" si="1108">OS115*OS$205*$WL115</f>
        <v>-8.5803704338339223E-4</v>
      </c>
      <c r="OT1480" s="20">
        <f t="shared" ca="1" si="1108"/>
        <v>-1.0463851604390056E-3</v>
      </c>
      <c r="OU1480" s="20">
        <f t="shared" ca="1" si="1108"/>
        <v>-2.0510416933855913E-4</v>
      </c>
      <c r="OV1480" s="20">
        <f t="shared" ca="1" si="1108"/>
        <v>-1.3111564414762143E-4</v>
      </c>
      <c r="OW1480" s="20">
        <f t="shared" ca="1" si="1108"/>
        <v>-5.7908190099372565E-4</v>
      </c>
      <c r="OX1480" s="20">
        <f t="shared" ca="1" si="1108"/>
        <v>-6.1324004276498288E-4</v>
      </c>
      <c r="OY1480" s="20">
        <f t="shared" ca="1" si="1108"/>
        <v>-7.7772704386013783E-4</v>
      </c>
      <c r="OZ1480" s="20">
        <f t="shared" ca="1" si="1108"/>
        <v>-2.91768100763972E-5</v>
      </c>
      <c r="PA1480" s="20">
        <f t="shared" ca="1" si="1108"/>
        <v>-4.3819751403348579E-4</v>
      </c>
      <c r="PB1480" s="20">
        <f t="shared" ca="1" si="1108"/>
        <v>5.3535472830059522E-3</v>
      </c>
      <c r="PC1480" s="20">
        <f t="shared" ca="1" si="1108"/>
        <v>-3.9081935941429638E-4</v>
      </c>
      <c r="PD1480" s="20">
        <f t="shared" ca="1" si="1108"/>
        <v>-6.271780930076613E-4</v>
      </c>
      <c r="PE1480" s="20">
        <f t="shared" ca="1" si="1108"/>
        <v>4.1351439223252778E-3</v>
      </c>
      <c r="PF1480" s="20">
        <f t="shared" ca="1" si="1108"/>
        <v>-2.8071968106720868E-3</v>
      </c>
      <c r="PG1480" s="20">
        <f t="shared" ca="1" si="1108"/>
        <v>-5.414769375700952E-3</v>
      </c>
      <c r="PH1480" s="20">
        <f t="shared" ca="1" si="1108"/>
        <v>-9.3753725435614108E-4</v>
      </c>
      <c r="PI1480" s="20">
        <f t="shared" ca="1" si="1108"/>
        <v>-6.2444146489753501E-5</v>
      </c>
      <c r="PJ1480" s="20">
        <f t="shared" ca="1" si="1108"/>
        <v>-1.4742714539782461E-3</v>
      </c>
      <c r="PK1480" s="20">
        <f t="shared" ca="1" si="1108"/>
        <v>-7.1547902352903157E-5</v>
      </c>
      <c r="PL1480" s="20">
        <f t="shared" ca="1" si="1108"/>
        <v>9.8402146245839736E-5</v>
      </c>
      <c r="PM1480" s="20">
        <f t="shared" ca="1" si="1108"/>
        <v>-1.7941009337336777E-3</v>
      </c>
      <c r="PN1480" s="20">
        <f t="shared" ca="1" si="1108"/>
        <v>6.004642416446453E-3</v>
      </c>
      <c r="PO1480" s="20">
        <f t="shared" ca="1" si="1108"/>
        <v>-5.6708184515922796E-4</v>
      </c>
      <c r="PP1480" s="20">
        <f t="shared" ca="1" si="1108"/>
        <v>6.4770720010724007E-6</v>
      </c>
      <c r="PQ1480" s="20">
        <f t="shared" ca="1" si="1108"/>
        <v>-1.5837442530739342E-3</v>
      </c>
      <c r="PR1480" s="20">
        <f t="shared" ca="1" si="1108"/>
        <v>-8.6235046253236875E-4</v>
      </c>
      <c r="PS1480" s="20">
        <f t="shared" ca="1" si="1108"/>
        <v>-6.4398231375171646E-6</v>
      </c>
      <c r="PT1480" s="20">
        <f t="shared" ca="1" si="1108"/>
        <v>-1.499707275632485E-4</v>
      </c>
      <c r="PU1480" s="20">
        <f t="shared" ca="1" si="1108"/>
        <v>-9.3956877702113006E-4</v>
      </c>
      <c r="PV1480" s="20">
        <f t="shared" ca="1" si="1108"/>
        <v>-4.890567361021034E-4</v>
      </c>
      <c r="PW1480" s="20">
        <f t="shared" ca="1" si="1108"/>
        <v>6.8811015062653002E-3</v>
      </c>
      <c r="PX1480" s="20">
        <f t="shared" ca="1" si="1108"/>
        <v>-3.6945401640228466E-4</v>
      </c>
      <c r="PY1480" s="20">
        <f t="shared" ref="PY1480:RD1480" ca="1" si="1109">PY115*PY$205*$WL115</f>
        <v>-4.1080243277494476E-5</v>
      </c>
      <c r="PZ1480" s="20">
        <f t="shared" ca="1" si="1109"/>
        <v>2.8131108140221532E-3</v>
      </c>
      <c r="QA1480" s="20">
        <f t="shared" ca="1" si="1109"/>
        <v>-4.5722593894869978E-4</v>
      </c>
      <c r="QB1480" s="20">
        <f t="shared" ca="1" si="1109"/>
        <v>-3.6368933895328107E-4</v>
      </c>
      <c r="QC1480" s="20">
        <f t="shared" ca="1" si="1109"/>
        <v>5.4381520561736451E-5</v>
      </c>
      <c r="QD1480" s="20">
        <f t="shared" ca="1" si="1109"/>
        <v>1.3255119720890512E-5</v>
      </c>
      <c r="QE1480" s="20">
        <f t="shared" ca="1" si="1109"/>
        <v>1.3717784503198195E-2</v>
      </c>
      <c r="QF1480" s="20">
        <f t="shared" ca="1" si="1109"/>
        <v>-1.7920268011056833E-3</v>
      </c>
      <c r="QG1480" s="20">
        <f t="shared" ca="1" si="1109"/>
        <v>-1.8767640851798978E-3</v>
      </c>
      <c r="QH1480" s="20">
        <f t="shared" ca="1" si="1109"/>
        <v>-1.0826410806133793E-3</v>
      </c>
      <c r="QI1480" s="20">
        <f t="shared" ca="1" si="1109"/>
        <v>-3.1186985471258E-4</v>
      </c>
      <c r="QJ1480" s="20">
        <f t="shared" ca="1" si="1109"/>
        <v>-6.0482193110749293E-4</v>
      </c>
      <c r="QK1480" s="20">
        <f t="shared" ca="1" si="1109"/>
        <v>-3.7480180320972049E-4</v>
      </c>
      <c r="QL1480" s="20">
        <f t="shared" ca="1" si="1109"/>
        <v>4.6837248465087461E-3</v>
      </c>
      <c r="QM1480" s="20">
        <f t="shared" ca="1" si="1109"/>
        <v>4.347830293944378E-3</v>
      </c>
      <c r="QN1480" s="20">
        <f t="shared" ca="1" si="1109"/>
        <v>-4.937137082827068E-4</v>
      </c>
      <c r="QO1480" s="20">
        <f t="shared" ca="1" si="1109"/>
        <v>-2.4483840178041701E-3</v>
      </c>
      <c r="QP1480" s="20">
        <f t="shared" ca="1" si="1109"/>
        <v>-1.273907746957684E-3</v>
      </c>
      <c r="QQ1480" s="20">
        <f t="shared" ca="1" si="1109"/>
        <v>4.0964098824045276E-3</v>
      </c>
      <c r="QR1480" s="20">
        <f t="shared" ca="1" si="1109"/>
        <v>-1.6298390091630771E-4</v>
      </c>
      <c r="QS1480" s="20">
        <f t="shared" ca="1" si="1109"/>
        <v>1.5474756158361091E-4</v>
      </c>
      <c r="QT1480" s="20">
        <f t="shared" ca="1" si="1109"/>
        <v>-1.5297892140826217E-4</v>
      </c>
      <c r="QU1480" s="20">
        <f t="shared" ca="1" si="1109"/>
        <v>8.7806243277411324E-5</v>
      </c>
      <c r="QV1480" s="20">
        <f t="shared" ca="1" si="1109"/>
        <v>-1.1284088461741751E-5</v>
      </c>
      <c r="QW1480" s="20">
        <f t="shared" ca="1" si="1109"/>
        <v>1.5654355556670803E-3</v>
      </c>
      <c r="QX1480" s="20">
        <f t="shared" ca="1" si="1109"/>
        <v>-1.7153364293715214E-4</v>
      </c>
      <c r="QY1480" s="20">
        <f t="shared" ca="1" si="1109"/>
        <v>-1.1351048034898203E-4</v>
      </c>
      <c r="QZ1480" s="20">
        <f t="shared" ca="1" si="1109"/>
        <v>-5.3680632244786336E-4</v>
      </c>
      <c r="RA1480" s="20">
        <f t="shared" ca="1" si="1109"/>
        <v>2.0438454789327352E-2</v>
      </c>
      <c r="RB1480" s="20">
        <f t="shared" ca="1" si="1109"/>
        <v>2.0374989597420869E-2</v>
      </c>
      <c r="RC1480" s="20">
        <f t="shared" ca="1" si="1109"/>
        <v>1.9521398159777523E-2</v>
      </c>
      <c r="RD1480" s="20">
        <f t="shared" ca="1" si="1109"/>
        <v>2.017768720134578E-2</v>
      </c>
      <c r="RE1480" s="20">
        <f t="shared" ref="RE1480:SJ1480" ca="1" si="1110">RE115*RE$205*$WL115</f>
        <v>1.6713173596562683E-2</v>
      </c>
      <c r="RF1480" s="20">
        <f t="shared" ca="1" si="1110"/>
        <v>1.6967681322934046E-2</v>
      </c>
      <c r="RG1480" s="20">
        <f t="shared" ca="1" si="1110"/>
        <v>1.8659688939051431E-2</v>
      </c>
      <c r="RH1480" s="20">
        <f t="shared" ca="1" si="1110"/>
        <v>2.3745549103579334E-2</v>
      </c>
      <c r="RI1480" s="20">
        <f t="shared" ca="1" si="1110"/>
        <v>9.3083030638912139E-3</v>
      </c>
      <c r="RJ1480" s="20">
        <f t="shared" ca="1" si="1110"/>
        <v>9.4618057479605583E-3</v>
      </c>
      <c r="RK1480" s="20">
        <f t="shared" ca="1" si="1110"/>
        <v>1.0340714996650863E-2</v>
      </c>
      <c r="RL1480" s="20">
        <f t="shared" ca="1" si="1110"/>
        <v>9.3449819842947434E-3</v>
      </c>
      <c r="RM1480" s="20">
        <f t="shared" ca="1" si="1110"/>
        <v>1.1833600540853646E-2</v>
      </c>
      <c r="RN1480" s="20">
        <f t="shared" ca="1" si="1110"/>
        <v>9.23466303731133E-3</v>
      </c>
      <c r="RO1480" s="20">
        <f t="shared" ca="1" si="1110"/>
        <v>1.0223704616401597E-2</v>
      </c>
      <c r="RP1480" s="20">
        <f t="shared" ca="1" si="1110"/>
        <v>1.7550803367534902E-2</v>
      </c>
      <c r="RQ1480" s="20">
        <f t="shared" ca="1" si="1110"/>
        <v>1.7356052566527131E-2</v>
      </c>
      <c r="RR1480" s="20">
        <f t="shared" ca="1" si="1110"/>
        <v>1.7076102282905906E-2</v>
      </c>
      <c r="RS1480" s="20">
        <f t="shared" ca="1" si="1110"/>
        <v>2.0092010293198816E-2</v>
      </c>
      <c r="RT1480" s="20">
        <f t="shared" ca="1" si="1110"/>
        <v>2.0721134749908297E-2</v>
      </c>
      <c r="RU1480" s="20">
        <f t="shared" ca="1" si="1110"/>
        <v>1.6284208521539376E-2</v>
      </c>
      <c r="RV1480" s="20">
        <f t="shared" ca="1" si="1110"/>
        <v>5.0928909670356681E-2</v>
      </c>
      <c r="RW1480" s="20">
        <f t="shared" ca="1" si="1110"/>
        <v>2.0915703308589283E-2</v>
      </c>
      <c r="RX1480" s="20">
        <f t="shared" ca="1" si="1110"/>
        <v>1.6870531884710955E-2</v>
      </c>
      <c r="RY1480" s="20">
        <f t="shared" ca="1" si="1110"/>
        <v>1.5794677520148993E-2</v>
      </c>
      <c r="RZ1480" s="20">
        <f t="shared" ca="1" si="1110"/>
        <v>1.7177549945759134E-2</v>
      </c>
      <c r="SA1480" s="20">
        <f t="shared" ca="1" si="1110"/>
        <v>2.6163043564590416E-2</v>
      </c>
      <c r="SB1480" s="20">
        <f t="shared" ca="1" si="1110"/>
        <v>3.3997632126775451E-2</v>
      </c>
      <c r="SC1480" s="20">
        <f t="shared" ca="1" si="1110"/>
        <v>1.8860059403994003E-2</v>
      </c>
      <c r="SD1480" s="20">
        <f t="shared" ca="1" si="1110"/>
        <v>2.8515902884981823E-2</v>
      </c>
      <c r="SE1480" s="20">
        <f t="shared" ca="1" si="1110"/>
        <v>1.6366864183310438E-2</v>
      </c>
      <c r="SF1480" s="20">
        <f t="shared" ca="1" si="1110"/>
        <v>1.4870708620336825E-2</v>
      </c>
      <c r="SG1480" s="20">
        <f t="shared" ca="1" si="1110"/>
        <v>1.8106680169214691E-2</v>
      </c>
      <c r="SH1480" s="20">
        <f t="shared" ca="1" si="1110"/>
        <v>1.8105723597856969E-2</v>
      </c>
      <c r="SI1480" s="20">
        <f t="shared" ca="1" si="1110"/>
        <v>1.8842524088941583E-2</v>
      </c>
      <c r="SJ1480" s="20">
        <f t="shared" ca="1" si="1110"/>
        <v>1.3636315999615975E-2</v>
      </c>
      <c r="SK1480" s="20">
        <f t="shared" ref="SK1480:TP1480" ca="1" si="1111">SK115*SK$205*$WL115</f>
        <v>1.8975185020910435E-2</v>
      </c>
      <c r="SL1480" s="20">
        <f t="shared" ca="1" si="1111"/>
        <v>1.7243871838128141E-2</v>
      </c>
      <c r="SM1480" s="20">
        <f t="shared" ca="1" si="1111"/>
        <v>1.9018773953174615E-2</v>
      </c>
      <c r="SN1480" s="20">
        <f t="shared" ca="1" si="1111"/>
        <v>1.842383478294141E-2</v>
      </c>
      <c r="SO1480" s="20">
        <f t="shared" ca="1" si="1111"/>
        <v>9.6362716477555669E-4</v>
      </c>
      <c r="SP1480" s="20">
        <f t="shared" ca="1" si="1111"/>
        <v>1.5856871751688668E-2</v>
      </c>
      <c r="SQ1480" s="20">
        <f t="shared" ca="1" si="1111"/>
        <v>1.7482074063772557E-2</v>
      </c>
      <c r="SR1480" s="20">
        <f t="shared" ca="1" si="1111"/>
        <v>1.4753318221515706E-3</v>
      </c>
      <c r="SS1480" s="20">
        <f t="shared" ca="1" si="1111"/>
        <v>1.8601867412572203E-2</v>
      </c>
      <c r="ST1480" s="20">
        <f t="shared" ca="1" si="1111"/>
        <v>1.7919484442471871E-2</v>
      </c>
      <c r="SU1480" s="20">
        <f t="shared" ca="1" si="1111"/>
        <v>1.755493278500565E-2</v>
      </c>
      <c r="SV1480" s="20">
        <f t="shared" ca="1" si="1111"/>
        <v>2.673468567134287E-3</v>
      </c>
      <c r="SW1480" s="20">
        <f t="shared" ca="1" si="1111"/>
        <v>2.3736935461968103E-2</v>
      </c>
      <c r="SX1480" s="20">
        <f t="shared" ca="1" si="1111"/>
        <v>2.4635755123688704E-2</v>
      </c>
      <c r="SY1480" s="20">
        <f t="shared" ca="1" si="1111"/>
        <v>2.288962194537375E-2</v>
      </c>
      <c r="SZ1480" s="20">
        <f t="shared" ca="1" si="1111"/>
        <v>2.9710310421404932E-2</v>
      </c>
      <c r="TA1480" s="20">
        <f t="shared" ca="1" si="1111"/>
        <v>2.5013926278997792E-2</v>
      </c>
      <c r="TB1480" s="20">
        <f t="shared" ca="1" si="1111"/>
        <v>2.5206793103674904E-2</v>
      </c>
      <c r="TC1480" s="20">
        <f t="shared" ca="1" si="1111"/>
        <v>2.4996658268140768E-2</v>
      </c>
      <c r="TD1480" s="20">
        <f t="shared" ca="1" si="1111"/>
        <v>2.3228049334694426E-2</v>
      </c>
      <c r="TE1480" s="20">
        <f t="shared" ca="1" si="1111"/>
        <v>1.1792656599512778E-2</v>
      </c>
      <c r="TF1480" s="20">
        <f t="shared" ca="1" si="1111"/>
        <v>1.4667175625034569E-2</v>
      </c>
      <c r="TG1480" s="20">
        <f t="shared" ca="1" si="1111"/>
        <v>1.2939351228185984E-2</v>
      </c>
      <c r="TH1480" s="20">
        <f t="shared" ca="1" si="1111"/>
        <v>1.3839876454726221E-2</v>
      </c>
      <c r="TI1480" s="20">
        <f t="shared" ca="1" si="1111"/>
        <v>9.3144166015804546E-3</v>
      </c>
      <c r="TJ1480" s="20">
        <f t="shared" ca="1" si="1111"/>
        <v>2.3265775161182486E-2</v>
      </c>
      <c r="TK1480" s="20">
        <f t="shared" ca="1" si="1111"/>
        <v>1.3499376583846234E-2</v>
      </c>
      <c r="TL1480" s="20">
        <f t="shared" ca="1" si="1111"/>
        <v>1.5432579232470644E-2</v>
      </c>
      <c r="TM1480" s="20">
        <f t="shared" ca="1" si="1111"/>
        <v>1.021293968441413E-2</v>
      </c>
      <c r="TN1480" s="20">
        <f t="shared" ca="1" si="1111"/>
        <v>1.3750070808896042E-2</v>
      </c>
      <c r="TO1480" s="20">
        <f t="shared" ca="1" si="1111"/>
        <v>9.5716430763647005E-3</v>
      </c>
      <c r="TP1480" s="20">
        <f t="shared" ca="1" si="1111"/>
        <v>1.0536847088483174E-2</v>
      </c>
      <c r="TQ1480" s="20">
        <f t="shared" ref="TQ1480:UV1480" ca="1" si="1112">TQ115*TQ$205*$WL115</f>
        <v>9.6345363161289901E-3</v>
      </c>
      <c r="TR1480" s="20">
        <f t="shared" ca="1" si="1112"/>
        <v>1.1770090738780733E-2</v>
      </c>
      <c r="TS1480" s="20">
        <f t="shared" ca="1" si="1112"/>
        <v>1.0731651171610046E-2</v>
      </c>
      <c r="TT1480" s="20">
        <f t="shared" ca="1" si="1112"/>
        <v>9.2410464276256668E-3</v>
      </c>
      <c r="TU1480" s="20">
        <f t="shared" ca="1" si="1112"/>
        <v>3.459395472905314E-3</v>
      </c>
      <c r="TV1480" s="20">
        <f t="shared" ca="1" si="1112"/>
        <v>3.9435499906184546E-3</v>
      </c>
      <c r="TW1480" s="20">
        <f t="shared" ca="1" si="1112"/>
        <v>1.0276885500506646E-2</v>
      </c>
      <c r="TX1480" s="20">
        <f t="shared" ca="1" si="1112"/>
        <v>6.2752374671602041E-3</v>
      </c>
      <c r="TY1480" s="20">
        <f t="shared" ca="1" si="1112"/>
        <v>3.8167078149538877E-3</v>
      </c>
      <c r="TZ1480" s="20">
        <f t="shared" ca="1" si="1112"/>
        <v>3.773603192016803E-3</v>
      </c>
      <c r="UA1480" s="20">
        <f t="shared" ca="1" si="1112"/>
        <v>4.2636011780768585E-3</v>
      </c>
      <c r="UB1480" s="20">
        <f t="shared" ca="1" si="1112"/>
        <v>1.0041005029542359E-2</v>
      </c>
      <c r="UC1480" s="20">
        <f t="shared" ca="1" si="1112"/>
        <v>1.4234153206427957E-2</v>
      </c>
      <c r="UD1480" s="20">
        <f t="shared" ca="1" si="1112"/>
        <v>1.3868200563250801E-2</v>
      </c>
      <c r="UE1480" s="20">
        <f t="shared" ca="1" si="1112"/>
        <v>1.3920287738456757E-2</v>
      </c>
      <c r="UF1480" s="20">
        <f t="shared" ca="1" si="1112"/>
        <v>1.4066240237049808E-2</v>
      </c>
      <c r="UG1480" s="20">
        <f t="shared" ca="1" si="1112"/>
        <v>1.0068586988897833E-2</v>
      </c>
      <c r="UH1480" s="20">
        <f t="shared" ca="1" si="1112"/>
        <v>1.4515786381422228E-2</v>
      </c>
      <c r="UI1480" s="20">
        <f t="shared" ca="1" si="1112"/>
        <v>1.38447524556423E-2</v>
      </c>
      <c r="UJ1480" s="20">
        <f t="shared" ca="1" si="1112"/>
        <v>1.433120941974538E-2</v>
      </c>
      <c r="UK1480" s="20">
        <f t="shared" ca="1" si="1112"/>
        <v>1.3709529230638368E-2</v>
      </c>
      <c r="UL1480" s="20">
        <f t="shared" ca="1" si="1112"/>
        <v>1.4147866421829863E-2</v>
      </c>
      <c r="UM1480" s="20">
        <f t="shared" ca="1" si="1112"/>
        <v>1.3118810700018649E-2</v>
      </c>
      <c r="UN1480" s="20">
        <f t="shared" ca="1" si="1112"/>
        <v>1.3991948997395427E-2</v>
      </c>
      <c r="UO1480" s="20">
        <f t="shared" ca="1" si="1112"/>
        <v>1.4399372745946853E-2</v>
      </c>
      <c r="UP1480" s="20">
        <f t="shared" ca="1" si="1112"/>
        <v>1.3729524248205728E-2</v>
      </c>
      <c r="UQ1480" s="20">
        <f t="shared" ca="1" si="1112"/>
        <v>1.5068116064370387E-2</v>
      </c>
      <c r="UR1480" s="20">
        <f t="shared" ca="1" si="1112"/>
        <v>1.4505401857797948E-2</v>
      </c>
      <c r="US1480" s="20">
        <f t="shared" ca="1" si="1112"/>
        <v>1.4916629743154683E-2</v>
      </c>
      <c r="UT1480" s="20">
        <f t="shared" ca="1" si="1112"/>
        <v>1.4051021667828682E-2</v>
      </c>
      <c r="UU1480" s="20">
        <f t="shared" ca="1" si="1112"/>
        <v>1.3939528999285246E-2</v>
      </c>
      <c r="UV1480" s="20">
        <f t="shared" ca="1" si="1112"/>
        <v>1.4383624064885872E-2</v>
      </c>
      <c r="UW1480" s="20">
        <f t="shared" ref="UW1480:WB1480" ca="1" si="1113">UW115*UW$205*$WL115</f>
        <v>1.4221247501734986E-2</v>
      </c>
      <c r="UX1480" s="20">
        <f t="shared" ca="1" si="1113"/>
        <v>1.3722317679170462E-2</v>
      </c>
      <c r="UY1480" s="20">
        <f t="shared" ca="1" si="1113"/>
        <v>1.3205454165835266E-2</v>
      </c>
      <c r="UZ1480" s="20">
        <f t="shared" ca="1" si="1113"/>
        <v>1.4616398517440987E-2</v>
      </c>
      <c r="VA1480" s="20">
        <f t="shared" ca="1" si="1113"/>
        <v>1.6313046851766766E-2</v>
      </c>
      <c r="VB1480" s="20">
        <f t="shared" ca="1" si="1113"/>
        <v>1.7842697056957846E-2</v>
      </c>
      <c r="VC1480" s="20">
        <f t="shared" ca="1" si="1113"/>
        <v>1.8011577974332688E-2</v>
      </c>
      <c r="VD1480" s="20">
        <f t="shared" ca="1" si="1113"/>
        <v>1.8370052344129837E-2</v>
      </c>
      <c r="VE1480" s="20">
        <f t="shared" ca="1" si="1113"/>
        <v>1.7991600653245978E-2</v>
      </c>
      <c r="VF1480" s="20">
        <f t="shared" ca="1" si="1113"/>
        <v>1.8024047814109212E-2</v>
      </c>
      <c r="VG1480" s="20">
        <f t="shared" ca="1" si="1113"/>
        <v>1.9616886829939281E-2</v>
      </c>
      <c r="VH1480" s="20">
        <f t="shared" ca="1" si="1113"/>
        <v>1.8273963461497761E-2</v>
      </c>
      <c r="VI1480" s="20">
        <f t="shared" ca="1" si="1113"/>
        <v>1.1529411840049256E-2</v>
      </c>
      <c r="VJ1480" s="20">
        <f t="shared" ca="1" si="1113"/>
        <v>1.7320015106071715E-2</v>
      </c>
      <c r="VK1480" s="20">
        <f t="shared" ca="1" si="1113"/>
        <v>1.8320650034165425E-2</v>
      </c>
      <c r="VL1480" s="20">
        <f t="shared" ca="1" si="1113"/>
        <v>2.0411452939584844E-2</v>
      </c>
      <c r="VM1480" s="20">
        <f t="shared" ca="1" si="1113"/>
        <v>1.9813452350097426E-2</v>
      </c>
      <c r="VN1480" s="20">
        <f t="shared" ca="1" si="1113"/>
        <v>1.7676891802920983E-2</v>
      </c>
      <c r="VO1480" s="20">
        <f t="shared" ca="1" si="1113"/>
        <v>2.1140784502409748E-2</v>
      </c>
      <c r="VP1480" s="20">
        <f t="shared" ca="1" si="1113"/>
        <v>1.7799675120388249E-2</v>
      </c>
      <c r="VQ1480" s="20">
        <f t="shared" ca="1" si="1113"/>
        <v>1.6675635188611863E-2</v>
      </c>
      <c r="VR1480" s="20">
        <f t="shared" ca="1" si="1113"/>
        <v>1.4942794111548675E-2</v>
      </c>
      <c r="VS1480" s="20">
        <f t="shared" ca="1" si="1113"/>
        <v>1.0488088416949133E-2</v>
      </c>
      <c r="VT1480" s="20">
        <f t="shared" ca="1" si="1113"/>
        <v>1.1761572682083905E-2</v>
      </c>
      <c r="VU1480" s="20">
        <f t="shared" ca="1" si="1113"/>
        <v>1.5153731762039324E-2</v>
      </c>
      <c r="VV1480" s="20">
        <f t="shared" ca="1" si="1113"/>
        <v>1.3752146139636452E-2</v>
      </c>
      <c r="VW1480" s="20">
        <f t="shared" ca="1" si="1113"/>
        <v>1.1645166889834269E-2</v>
      </c>
      <c r="VX1480" s="20">
        <f t="shared" ca="1" si="1113"/>
        <v>1.1945347418564596E-2</v>
      </c>
      <c r="VY1480" s="20">
        <f t="shared" ca="1" si="1113"/>
        <v>1.4135317721732503E-2</v>
      </c>
      <c r="VZ1480" s="20">
        <f t="shared" ca="1" si="1113"/>
        <v>7.529338343334151E-3</v>
      </c>
      <c r="WA1480" s="20">
        <f t="shared" ca="1" si="1113"/>
        <v>9.5876622420911183E-3</v>
      </c>
      <c r="WB1480" s="20">
        <f t="shared" ca="1" si="1113"/>
        <v>1.5056376842072568E-2</v>
      </c>
      <c r="WC1480" s="20">
        <f t="shared" ref="WC1480:WJ1480" ca="1" si="1114">WC115*WC$205*$WL115</f>
        <v>1.4255221242276041E-2</v>
      </c>
      <c r="WD1480" s="20">
        <f t="shared" ca="1" si="1114"/>
        <v>1.3940074552267633E-2</v>
      </c>
      <c r="WE1480" s="20">
        <f t="shared" ca="1" si="1114"/>
        <v>1.4085050090857237E-2</v>
      </c>
      <c r="WF1480" s="20">
        <f t="shared" ca="1" si="1114"/>
        <v>-2.8597532261371997E-3</v>
      </c>
      <c r="WG1480" s="20">
        <f t="shared" ca="1" si="1114"/>
        <v>-3.1415441101019484E-3</v>
      </c>
      <c r="WH1480" s="20">
        <f t="shared" ca="1" si="1114"/>
        <v>1.7601637873120679E-3</v>
      </c>
      <c r="WI1480" s="20">
        <f t="shared" ca="1" si="1114"/>
        <v>-2.5781082779334635E-3</v>
      </c>
      <c r="WJ1480" s="20">
        <f t="shared" ca="1" si="1114"/>
        <v>1.7809660597600803E-3</v>
      </c>
    </row>
    <row r="1481" spans="207:608" hidden="1" x14ac:dyDescent="0.2">
      <c r="GY1481" s="9">
        <v>0</v>
      </c>
      <c r="GZ1481" s="3">
        <f t="shared" si="1048"/>
        <v>0</v>
      </c>
      <c r="HA1481" s="3">
        <f t="shared" si="1048"/>
        <v>0</v>
      </c>
      <c r="HB1481" s="3">
        <f t="shared" si="1048"/>
        <v>0</v>
      </c>
      <c r="HC1481" s="3">
        <f t="shared" si="1048"/>
        <v>0</v>
      </c>
      <c r="HD1481" s="3">
        <f t="shared" si="1048"/>
        <v>0</v>
      </c>
      <c r="HE1481" s="3">
        <f t="shared" si="1048"/>
        <v>0</v>
      </c>
      <c r="HF1481" s="3">
        <f t="shared" si="1048"/>
        <v>0</v>
      </c>
      <c r="HG1481" s="3">
        <f t="shared" si="1048"/>
        <v>0</v>
      </c>
      <c r="HH1481" s="3">
        <f t="shared" si="1048"/>
        <v>0</v>
      </c>
      <c r="HI1481" s="3">
        <f t="shared" si="1048"/>
        <v>0</v>
      </c>
      <c r="HJ1481" s="3">
        <f t="shared" si="1048"/>
        <v>0</v>
      </c>
      <c r="HK1481" s="3">
        <f t="shared" si="1048"/>
        <v>0</v>
      </c>
      <c r="HL1481" s="3">
        <f t="shared" si="1048"/>
        <v>0</v>
      </c>
      <c r="HM1481" s="3">
        <f t="shared" si="1048"/>
        <v>0</v>
      </c>
      <c r="HN1481" s="3">
        <f t="shared" si="1048"/>
        <v>0</v>
      </c>
      <c r="HO1481" s="3">
        <f t="shared" si="1048"/>
        <v>0</v>
      </c>
      <c r="HP1481" s="3">
        <f t="shared" si="1040"/>
        <v>0</v>
      </c>
      <c r="HQ1481" s="3">
        <f t="shared" si="1040"/>
        <v>0</v>
      </c>
      <c r="HR1481" s="3">
        <f t="shared" si="1040"/>
        <v>0</v>
      </c>
      <c r="HS1481" s="3">
        <f t="shared" si="1040"/>
        <v>0</v>
      </c>
      <c r="HT1481" s="3">
        <f t="shared" si="1040"/>
        <v>0</v>
      </c>
      <c r="HU1481" s="3">
        <f t="shared" si="1040"/>
        <v>0</v>
      </c>
      <c r="HV1481" s="3">
        <f t="shared" si="1040"/>
        <v>0</v>
      </c>
      <c r="HW1481" s="3">
        <f t="shared" si="1040"/>
        <v>0</v>
      </c>
      <c r="HX1481" s="3">
        <f t="shared" si="1040"/>
        <v>0</v>
      </c>
      <c r="HY1481" s="3">
        <f t="shared" si="1040"/>
        <v>0</v>
      </c>
      <c r="HZ1481" s="3">
        <f t="shared" si="1040"/>
        <v>0</v>
      </c>
      <c r="IA1481" s="3">
        <f t="shared" si="1040"/>
        <v>0</v>
      </c>
      <c r="IB1481" s="3">
        <f t="shared" si="1040"/>
        <v>0</v>
      </c>
      <c r="IC1481" s="3">
        <f t="shared" si="1040"/>
        <v>0</v>
      </c>
      <c r="ID1481" s="3">
        <f t="shared" si="1040"/>
        <v>0</v>
      </c>
      <c r="IE1481" s="3">
        <f t="shared" si="1073"/>
        <v>0</v>
      </c>
      <c r="IF1481" s="3">
        <f t="shared" si="1073"/>
        <v>0</v>
      </c>
      <c r="IG1481" s="3">
        <f t="shared" si="1073"/>
        <v>0</v>
      </c>
      <c r="IH1481" s="3">
        <f t="shared" si="1073"/>
        <v>0</v>
      </c>
      <c r="II1481" s="3">
        <f t="shared" si="1073"/>
        <v>0</v>
      </c>
      <c r="IJ1481" s="3">
        <f t="shared" si="1073"/>
        <v>0</v>
      </c>
      <c r="IK1481" s="3">
        <f t="shared" si="1073"/>
        <v>0</v>
      </c>
      <c r="IL1481" s="3">
        <f t="shared" si="1073"/>
        <v>0</v>
      </c>
      <c r="IM1481" s="3">
        <f t="shared" si="1073"/>
        <v>0</v>
      </c>
      <c r="IN1481" s="3">
        <f t="shared" si="1073"/>
        <v>0</v>
      </c>
      <c r="IO1481" s="3">
        <f t="shared" si="1073"/>
        <v>0</v>
      </c>
      <c r="IP1481" s="3">
        <f t="shared" si="1073"/>
        <v>0</v>
      </c>
      <c r="IQ1481" s="3">
        <f t="shared" si="1073"/>
        <v>0</v>
      </c>
      <c r="IR1481" s="3">
        <f t="shared" si="1073"/>
        <v>0</v>
      </c>
      <c r="IS1481" s="3">
        <f t="shared" si="1073"/>
        <v>0</v>
      </c>
      <c r="IT1481" s="3">
        <f t="shared" si="1073"/>
        <v>0</v>
      </c>
      <c r="IU1481" s="3">
        <f t="shared" si="1065"/>
        <v>0</v>
      </c>
      <c r="IV1481" s="3">
        <f t="shared" si="1065"/>
        <v>0</v>
      </c>
      <c r="IW1481" s="3">
        <f t="shared" si="1065"/>
        <v>0</v>
      </c>
      <c r="IX1481" s="3">
        <f t="shared" si="1065"/>
        <v>0</v>
      </c>
      <c r="IY1481" s="3">
        <f t="shared" si="1065"/>
        <v>0</v>
      </c>
      <c r="IZ1481" s="3">
        <f t="shared" si="1065"/>
        <v>0</v>
      </c>
      <c r="JA1481" s="3">
        <f t="shared" si="1065"/>
        <v>0</v>
      </c>
      <c r="JB1481" s="3">
        <f t="shared" si="1065"/>
        <v>0</v>
      </c>
      <c r="JC1481" s="3">
        <f t="shared" si="1065"/>
        <v>0</v>
      </c>
      <c r="JD1481" s="3">
        <f t="shared" si="1065"/>
        <v>0</v>
      </c>
      <c r="JE1481" s="3">
        <f t="shared" si="1065"/>
        <v>0</v>
      </c>
      <c r="JF1481" s="3">
        <f t="shared" si="1065"/>
        <v>0</v>
      </c>
      <c r="JG1481" s="3">
        <f t="shared" si="1065"/>
        <v>0</v>
      </c>
      <c r="JH1481" s="3">
        <f t="shared" si="1065"/>
        <v>0</v>
      </c>
      <c r="JI1481" s="3">
        <f t="shared" si="1065"/>
        <v>0</v>
      </c>
      <c r="JJ1481" s="3">
        <f t="shared" si="1082"/>
        <v>0</v>
      </c>
      <c r="JK1481" s="3">
        <f t="shared" si="1082"/>
        <v>0</v>
      </c>
      <c r="JL1481" s="3">
        <f t="shared" si="1082"/>
        <v>0</v>
      </c>
      <c r="JM1481" s="3">
        <f t="shared" si="1082"/>
        <v>0</v>
      </c>
      <c r="JN1481" s="3">
        <f t="shared" si="1082"/>
        <v>0</v>
      </c>
      <c r="JO1481" s="3">
        <f t="shared" si="1082"/>
        <v>0</v>
      </c>
      <c r="JP1481" s="3">
        <f t="shared" si="1082"/>
        <v>0</v>
      </c>
      <c r="JQ1481" s="3">
        <f t="shared" si="1082"/>
        <v>0</v>
      </c>
      <c r="JR1481" s="3">
        <f t="shared" si="1082"/>
        <v>0</v>
      </c>
      <c r="JS1481" s="3">
        <f t="shared" si="1082"/>
        <v>0</v>
      </c>
      <c r="JT1481" s="3">
        <f t="shared" si="1082"/>
        <v>0</v>
      </c>
      <c r="JU1481" s="3">
        <f t="shared" si="1082"/>
        <v>0</v>
      </c>
      <c r="JV1481" s="3">
        <f t="shared" si="1082"/>
        <v>0</v>
      </c>
      <c r="JW1481" s="3">
        <f t="shared" si="1082"/>
        <v>0</v>
      </c>
      <c r="JX1481" s="3">
        <f t="shared" si="1082"/>
        <v>0</v>
      </c>
      <c r="JY1481" s="3">
        <f t="shared" si="1082"/>
        <v>0</v>
      </c>
      <c r="JZ1481" s="3">
        <f t="shared" si="1074"/>
        <v>0</v>
      </c>
      <c r="KA1481" s="3">
        <f t="shared" si="1074"/>
        <v>0</v>
      </c>
      <c r="KB1481" s="3">
        <f t="shared" si="1074"/>
        <v>0</v>
      </c>
      <c r="KC1481" s="3">
        <f t="shared" si="1074"/>
        <v>0</v>
      </c>
      <c r="KD1481" s="3">
        <f t="shared" si="1074"/>
        <v>0</v>
      </c>
      <c r="KE1481" s="3">
        <f t="shared" si="1074"/>
        <v>0</v>
      </c>
      <c r="KF1481" s="3">
        <f t="shared" si="1074"/>
        <v>0</v>
      </c>
      <c r="KG1481" s="3">
        <f t="shared" si="1074"/>
        <v>0</v>
      </c>
      <c r="KH1481" s="3">
        <f t="shared" si="1074"/>
        <v>0</v>
      </c>
      <c r="KI1481" s="3">
        <f t="shared" si="1074"/>
        <v>0</v>
      </c>
      <c r="KJ1481" s="3">
        <f t="shared" si="1074"/>
        <v>0</v>
      </c>
      <c r="KK1481" s="3">
        <f t="shared" si="1074"/>
        <v>0</v>
      </c>
      <c r="KL1481" s="3">
        <f t="shared" si="1074"/>
        <v>0</v>
      </c>
      <c r="KM1481" s="3">
        <f t="shared" si="1074"/>
        <v>0</v>
      </c>
      <c r="KN1481" s="3">
        <f t="shared" si="1074"/>
        <v>0</v>
      </c>
      <c r="KO1481" s="3">
        <f t="shared" si="973"/>
        <v>0</v>
      </c>
      <c r="KP1481" s="3">
        <f t="shared" si="973"/>
        <v>0</v>
      </c>
      <c r="KQ1481" s="3">
        <f t="shared" si="973"/>
        <v>0</v>
      </c>
      <c r="KR1481" s="3">
        <f t="shared" si="973"/>
        <v>0</v>
      </c>
      <c r="KS1481" s="3">
        <f t="shared" si="973"/>
        <v>0</v>
      </c>
      <c r="KT1481" s="3">
        <f t="shared" si="973"/>
        <v>0</v>
      </c>
      <c r="KU1481" s="3">
        <f t="shared" si="973"/>
        <v>0</v>
      </c>
      <c r="KV1481" s="3">
        <f t="shared" ref="KV1481:LK1496" si="1115">$GY1481</f>
        <v>0</v>
      </c>
      <c r="KW1481" s="3">
        <f t="shared" si="1115"/>
        <v>0</v>
      </c>
      <c r="KX1481" s="3">
        <f t="shared" si="1115"/>
        <v>0</v>
      </c>
      <c r="KY1481" s="3">
        <f t="shared" si="1115"/>
        <v>0</v>
      </c>
      <c r="KZ1481" s="3">
        <f t="shared" si="1115"/>
        <v>0</v>
      </c>
      <c r="LA1481" s="3">
        <f t="shared" si="1115"/>
        <v>0</v>
      </c>
      <c r="LB1481" s="3">
        <f t="shared" si="1115"/>
        <v>0</v>
      </c>
      <c r="LC1481" s="3">
        <f t="shared" si="1115"/>
        <v>0</v>
      </c>
      <c r="LD1481" s="3">
        <f t="shared" si="1115"/>
        <v>0</v>
      </c>
      <c r="LE1481" s="3">
        <f t="shared" si="1115"/>
        <v>0</v>
      </c>
      <c r="LF1481" s="3">
        <f t="shared" si="1115"/>
        <v>0</v>
      </c>
      <c r="LG1481" s="3">
        <f t="shared" si="1115"/>
        <v>0</v>
      </c>
      <c r="LH1481" s="3">
        <f t="shared" si="1115"/>
        <v>0</v>
      </c>
      <c r="LI1481" s="3">
        <f t="shared" si="1115"/>
        <v>0</v>
      </c>
      <c r="LJ1481" s="3">
        <f t="shared" si="1115"/>
        <v>0</v>
      </c>
      <c r="LK1481" s="3">
        <f t="shared" si="1115"/>
        <v>0</v>
      </c>
      <c r="LL1481" s="3">
        <f t="shared" si="1100"/>
        <v>0</v>
      </c>
      <c r="LM1481" s="3">
        <f t="shared" si="1091"/>
        <v>0</v>
      </c>
      <c r="LN1481" s="3">
        <f t="shared" si="1091"/>
        <v>0</v>
      </c>
      <c r="LO1481" s="3">
        <f t="shared" si="1091"/>
        <v>0</v>
      </c>
      <c r="LP1481" s="3">
        <f t="shared" si="1091"/>
        <v>0</v>
      </c>
      <c r="LQ1481" s="3">
        <f t="shared" si="1091"/>
        <v>0</v>
      </c>
      <c r="LR1481" s="3">
        <f t="shared" si="1091"/>
        <v>0</v>
      </c>
      <c r="LS1481" s="3">
        <f t="shared" si="1091"/>
        <v>0</v>
      </c>
      <c r="LT1481" s="3">
        <f t="shared" si="1091"/>
        <v>0</v>
      </c>
      <c r="LU1481" s="3">
        <f t="shared" si="1091"/>
        <v>0</v>
      </c>
      <c r="LV1481" s="3">
        <f t="shared" si="1091"/>
        <v>0</v>
      </c>
      <c r="LW1481" s="3">
        <f t="shared" si="1091"/>
        <v>0</v>
      </c>
      <c r="LX1481" s="3">
        <f t="shared" si="1091"/>
        <v>0</v>
      </c>
      <c r="LY1481" s="3">
        <f t="shared" si="1091"/>
        <v>0</v>
      </c>
      <c r="LZ1481" s="3">
        <f t="shared" si="1091"/>
        <v>0</v>
      </c>
      <c r="MA1481" s="3">
        <f t="shared" si="1092"/>
        <v>0</v>
      </c>
      <c r="MB1481" s="3">
        <f t="shared" si="1092"/>
        <v>0</v>
      </c>
      <c r="MC1481" s="3">
        <f t="shared" si="1092"/>
        <v>0</v>
      </c>
      <c r="MD1481" s="3">
        <f t="shared" si="1092"/>
        <v>0</v>
      </c>
      <c r="ME1481" s="3">
        <f t="shared" si="1092"/>
        <v>0</v>
      </c>
      <c r="MF1481" s="3">
        <f t="shared" si="1092"/>
        <v>0</v>
      </c>
      <c r="MG1481" s="3">
        <f t="shared" si="1092"/>
        <v>0</v>
      </c>
      <c r="MH1481" s="3">
        <f t="shared" si="1092"/>
        <v>0</v>
      </c>
      <c r="MI1481" s="3">
        <f t="shared" si="1092"/>
        <v>0</v>
      </c>
      <c r="MJ1481" s="3">
        <f t="shared" si="1092"/>
        <v>0</v>
      </c>
      <c r="MK1481" s="3">
        <f t="shared" si="1092"/>
        <v>0</v>
      </c>
      <c r="ML1481" s="3">
        <f t="shared" si="1092"/>
        <v>0</v>
      </c>
      <c r="MM1481" s="3">
        <f t="shared" si="1092"/>
        <v>0</v>
      </c>
      <c r="MN1481" s="3">
        <f t="shared" si="1092"/>
        <v>0</v>
      </c>
      <c r="MO1481" s="3">
        <f t="shared" si="1092"/>
        <v>0</v>
      </c>
      <c r="MP1481" s="3">
        <f t="shared" si="1092"/>
        <v>0</v>
      </c>
      <c r="MQ1481" s="3">
        <f t="shared" si="1083"/>
        <v>0</v>
      </c>
      <c r="MR1481" s="3">
        <f t="shared" si="1083"/>
        <v>0</v>
      </c>
      <c r="MS1481" s="3">
        <f t="shared" si="1083"/>
        <v>0</v>
      </c>
      <c r="MT1481" s="3">
        <f t="shared" si="1083"/>
        <v>0</v>
      </c>
      <c r="MU1481" s="3">
        <f t="shared" si="1083"/>
        <v>0</v>
      </c>
      <c r="MV1481" s="3">
        <f t="shared" si="1083"/>
        <v>0</v>
      </c>
      <c r="MW1481" s="3">
        <f t="shared" si="1083"/>
        <v>0</v>
      </c>
      <c r="MX1481" s="3">
        <f t="shared" si="1083"/>
        <v>0</v>
      </c>
      <c r="MY1481" s="3">
        <f t="shared" si="1083"/>
        <v>0</v>
      </c>
      <c r="MZ1481" s="3">
        <f t="shared" si="989"/>
        <v>0</v>
      </c>
      <c r="NA1481" s="3">
        <f t="shared" si="989"/>
        <v>0</v>
      </c>
      <c r="NB1481" s="3">
        <f t="shared" si="989"/>
        <v>0</v>
      </c>
      <c r="NC1481" s="3">
        <f t="shared" si="989"/>
        <v>0</v>
      </c>
      <c r="ND1481" s="3">
        <f t="shared" si="989"/>
        <v>0</v>
      </c>
      <c r="NE1481" s="3">
        <f t="shared" si="989"/>
        <v>0</v>
      </c>
      <c r="NF1481" s="3">
        <f t="shared" si="981"/>
        <v>0</v>
      </c>
      <c r="NG1481" s="3">
        <f t="shared" si="981"/>
        <v>0</v>
      </c>
      <c r="NH1481" s="3">
        <f t="shared" si="981"/>
        <v>0</v>
      </c>
      <c r="NI1481" s="3">
        <f t="shared" si="981"/>
        <v>0</v>
      </c>
      <c r="NJ1481" s="3">
        <f t="shared" si="981"/>
        <v>0</v>
      </c>
      <c r="NK1481" s="3">
        <f t="shared" si="883"/>
        <v>0</v>
      </c>
      <c r="NL1481" s="3">
        <f t="shared" si="883"/>
        <v>0</v>
      </c>
      <c r="NM1481" s="3">
        <f t="shared" si="883"/>
        <v>0</v>
      </c>
      <c r="NN1481" s="3">
        <f t="shared" si="875"/>
        <v>0</v>
      </c>
      <c r="NO1481" s="3">
        <f t="shared" si="875"/>
        <v>0</v>
      </c>
      <c r="NP1481" s="3">
        <f t="shared" si="875"/>
        <v>0</v>
      </c>
      <c r="NQ1481" s="3">
        <f t="shared" si="658"/>
        <v>0</v>
      </c>
      <c r="NR1481" s="3">
        <f t="shared" si="1057"/>
        <v>0</v>
      </c>
      <c r="NS1481" s="3">
        <f t="shared" si="1057"/>
        <v>0</v>
      </c>
      <c r="NT1481" s="3">
        <f t="shared" si="1057"/>
        <v>0</v>
      </c>
      <c r="NU1481" s="3">
        <f t="shared" si="1057"/>
        <v>0</v>
      </c>
      <c r="NV1481" s="3">
        <f t="shared" si="1057"/>
        <v>0</v>
      </c>
      <c r="NW1481" s="3">
        <f t="shared" si="1057"/>
        <v>0</v>
      </c>
      <c r="NX1481" s="3">
        <f t="shared" si="1057"/>
        <v>0</v>
      </c>
      <c r="NY1481" s="3">
        <f t="shared" si="1057"/>
        <v>0</v>
      </c>
      <c r="NZ1481" s="3">
        <f t="shared" si="1057"/>
        <v>0</v>
      </c>
      <c r="OA1481" s="3">
        <f t="shared" si="1057"/>
        <v>0</v>
      </c>
      <c r="OB1481" s="3">
        <f t="shared" si="1057"/>
        <v>0</v>
      </c>
      <c r="OC1481" s="3">
        <f t="shared" si="1057"/>
        <v>0</v>
      </c>
      <c r="OD1481" s="3">
        <f t="shared" si="1057"/>
        <v>0</v>
      </c>
      <c r="OE1481" s="3">
        <f t="shared" si="1057"/>
        <v>0</v>
      </c>
      <c r="OF1481" s="3">
        <f t="shared" si="1057"/>
        <v>0</v>
      </c>
      <c r="OG1481" s="3">
        <f t="shared" si="1057"/>
        <v>0</v>
      </c>
      <c r="OH1481" s="3">
        <f t="shared" si="1049"/>
        <v>0</v>
      </c>
      <c r="OI1481" s="3">
        <f t="shared" si="1049"/>
        <v>0</v>
      </c>
      <c r="OJ1481" s="3">
        <f t="shared" si="1049"/>
        <v>0</v>
      </c>
      <c r="OK1481" s="3">
        <f t="shared" si="938"/>
        <v>0</v>
      </c>
      <c r="OL1481" s="3">
        <f t="shared" si="938"/>
        <v>0</v>
      </c>
      <c r="OM1481" s="3">
        <f t="shared" si="938"/>
        <v>0</v>
      </c>
      <c r="ON1481" s="3">
        <f t="shared" si="938"/>
        <v>0</v>
      </c>
      <c r="OO1481" s="13">
        <f t="shared" si="938"/>
        <v>0</v>
      </c>
      <c r="OP1481" s="29">
        <f t="shared" si="938"/>
        <v>0</v>
      </c>
      <c r="OR1481" s="3" t="str">
        <f t="shared" si="990"/>
        <v>IYW US Equity</v>
      </c>
      <c r="OS1481" s="20">
        <f t="shared" ref="OS1481:PX1481" ca="1" si="1116">OS116*OS$205*$WL116</f>
        <v>-7.1085838728481596E-4</v>
      </c>
      <c r="OT1481" s="20">
        <f t="shared" ca="1" si="1116"/>
        <v>-9.1868074286453102E-4</v>
      </c>
      <c r="OU1481" s="20">
        <f t="shared" ca="1" si="1116"/>
        <v>-1.2157347883637173E-5</v>
      </c>
      <c r="OV1481" s="20">
        <f t="shared" ca="1" si="1116"/>
        <v>-7.5943527694816542E-5</v>
      </c>
      <c r="OW1481" s="20">
        <f t="shared" ca="1" si="1116"/>
        <v>-4.3762715371941318E-4</v>
      </c>
      <c r="OX1481" s="20">
        <f t="shared" ca="1" si="1116"/>
        <v>-5.4292268817224948E-4</v>
      </c>
      <c r="OY1481" s="20">
        <f t="shared" ca="1" si="1116"/>
        <v>-7.5897774054743043E-4</v>
      </c>
      <c r="OZ1481" s="20">
        <f t="shared" ca="1" si="1116"/>
        <v>-2.5126879441203352E-5</v>
      </c>
      <c r="PA1481" s="20">
        <f t="shared" ca="1" si="1116"/>
        <v>-3.8671402940793851E-4</v>
      </c>
      <c r="PB1481" s="20">
        <f t="shared" ca="1" si="1116"/>
        <v>5.0891729605826337E-3</v>
      </c>
      <c r="PC1481" s="20">
        <f t="shared" ca="1" si="1116"/>
        <v>-3.0349585005302529E-4</v>
      </c>
      <c r="PD1481" s="20">
        <f t="shared" ca="1" si="1116"/>
        <v>-5.2761254664304724E-4</v>
      </c>
      <c r="PE1481" s="20">
        <f t="shared" ca="1" si="1116"/>
        <v>3.8720784135838197E-3</v>
      </c>
      <c r="PF1481" s="20">
        <f t="shared" ca="1" si="1116"/>
        <v>-2.4967744220639526E-3</v>
      </c>
      <c r="PG1481" s="20">
        <f t="shared" ca="1" si="1116"/>
        <v>-4.8864291218691054E-3</v>
      </c>
      <c r="PH1481" s="20">
        <f t="shared" ca="1" si="1116"/>
        <v>-8.3903297389345901E-4</v>
      </c>
      <c r="PI1481" s="20">
        <f t="shared" ca="1" si="1116"/>
        <v>-4.0370762246926664E-5</v>
      </c>
      <c r="PJ1481" s="20">
        <f t="shared" ca="1" si="1116"/>
        <v>-1.2640822428818797E-3</v>
      </c>
      <c r="PK1481" s="20">
        <f t="shared" ca="1" si="1116"/>
        <v>-3.7790600312793977E-5</v>
      </c>
      <c r="PL1481" s="20">
        <f t="shared" ca="1" si="1116"/>
        <v>7.4747603268836925E-5</v>
      </c>
      <c r="PM1481" s="20">
        <f t="shared" ca="1" si="1116"/>
        <v>-1.6119288899115595E-3</v>
      </c>
      <c r="PN1481" s="20">
        <f t="shared" ca="1" si="1116"/>
        <v>5.7221694741628661E-3</v>
      </c>
      <c r="PO1481" s="20">
        <f t="shared" ca="1" si="1116"/>
        <v>-4.9857649946407961E-4</v>
      </c>
      <c r="PP1481" s="20">
        <f t="shared" ca="1" si="1116"/>
        <v>6.7911575248129983E-6</v>
      </c>
      <c r="PQ1481" s="20">
        <f t="shared" ca="1" si="1116"/>
        <v>-1.399096691861765E-3</v>
      </c>
      <c r="PR1481" s="20">
        <f t="shared" ca="1" si="1116"/>
        <v>-8.5850787025303955E-4</v>
      </c>
      <c r="PS1481" s="20">
        <f t="shared" ca="1" si="1116"/>
        <v>-9.3244454220919504E-6</v>
      </c>
      <c r="PT1481" s="20">
        <f t="shared" ca="1" si="1116"/>
        <v>-1.5385021821564296E-4</v>
      </c>
      <c r="PU1481" s="20">
        <f t="shared" ca="1" si="1116"/>
        <v>-8.102561010892653E-4</v>
      </c>
      <c r="PV1481" s="20">
        <f t="shared" ca="1" si="1116"/>
        <v>-3.5717637099016519E-4</v>
      </c>
      <c r="PW1481" s="20">
        <f t="shared" ca="1" si="1116"/>
        <v>6.6578298287080714E-3</v>
      </c>
      <c r="PX1481" s="20">
        <f t="shared" ca="1" si="1116"/>
        <v>-3.3144726733941191E-4</v>
      </c>
      <c r="PY1481" s="20">
        <f t="shared" ref="PY1481:RD1481" ca="1" si="1117">PY116*PY$205*$WL116</f>
        <v>-2.2084998194998606E-5</v>
      </c>
      <c r="PZ1481" s="20">
        <f t="shared" ca="1" si="1117"/>
        <v>2.6526503688588691E-3</v>
      </c>
      <c r="QA1481" s="20">
        <f t="shared" ca="1" si="1117"/>
        <v>-4.0105134384618469E-4</v>
      </c>
      <c r="QB1481" s="20">
        <f t="shared" ca="1" si="1117"/>
        <v>-2.749129547929547E-4</v>
      </c>
      <c r="QC1481" s="20">
        <f t="shared" ca="1" si="1117"/>
        <v>8.3174461000511975E-5</v>
      </c>
      <c r="QD1481" s="20">
        <f t="shared" ca="1" si="1117"/>
        <v>1.102617274563238E-5</v>
      </c>
      <c r="QE1481" s="20">
        <f t="shared" ca="1" si="1117"/>
        <v>1.3026454543250575E-2</v>
      </c>
      <c r="QF1481" s="20">
        <f t="shared" ca="1" si="1117"/>
        <v>-1.6029819461105372E-3</v>
      </c>
      <c r="QG1481" s="20">
        <f t="shared" ca="1" si="1117"/>
        <v>-1.679298729135056E-3</v>
      </c>
      <c r="QH1481" s="20">
        <f t="shared" ca="1" si="1117"/>
        <v>-9.3701116773397294E-4</v>
      </c>
      <c r="QI1481" s="20">
        <f t="shared" ca="1" si="1117"/>
        <v>-2.5857807793133438E-4</v>
      </c>
      <c r="QJ1481" s="20">
        <f t="shared" ca="1" si="1117"/>
        <v>-4.418949213613278E-4</v>
      </c>
      <c r="QK1481" s="20">
        <f t="shared" ca="1" si="1117"/>
        <v>-2.9988132778296277E-4</v>
      </c>
      <c r="QL1481" s="20">
        <f t="shared" ca="1" si="1117"/>
        <v>4.5009228204729518E-3</v>
      </c>
      <c r="QM1481" s="20">
        <f t="shared" ca="1" si="1117"/>
        <v>4.131002070863924E-3</v>
      </c>
      <c r="QN1481" s="20">
        <f t="shared" ca="1" si="1117"/>
        <v>-3.6195295072142842E-4</v>
      </c>
      <c r="QO1481" s="20">
        <f t="shared" ca="1" si="1117"/>
        <v>-2.1771152138357406E-3</v>
      </c>
      <c r="QP1481" s="20">
        <f t="shared" ca="1" si="1117"/>
        <v>-1.1488340391364279E-3</v>
      </c>
      <c r="QQ1481" s="20">
        <f t="shared" ca="1" si="1117"/>
        <v>3.8924777566646603E-3</v>
      </c>
      <c r="QR1481" s="20">
        <f t="shared" ca="1" si="1117"/>
        <v>-1.3095760213606419E-4</v>
      </c>
      <c r="QS1481" s="20">
        <f t="shared" ca="1" si="1117"/>
        <v>1.8487019091663145E-4</v>
      </c>
      <c r="QT1481" s="20">
        <f t="shared" ca="1" si="1117"/>
        <v>-1.3944383998950975E-4</v>
      </c>
      <c r="QU1481" s="20">
        <f t="shared" ca="1" si="1117"/>
        <v>4.739407538660874E-5</v>
      </c>
      <c r="QV1481" s="20">
        <f t="shared" ca="1" si="1117"/>
        <v>-2.8194792225264971E-6</v>
      </c>
      <c r="QW1481" s="20">
        <f t="shared" ca="1" si="1117"/>
        <v>1.4685471857772507E-3</v>
      </c>
      <c r="QX1481" s="20">
        <f t="shared" ca="1" si="1117"/>
        <v>-1.6032570839708918E-4</v>
      </c>
      <c r="QY1481" s="20">
        <f t="shared" ca="1" si="1117"/>
        <v>-1.2722939078377857E-4</v>
      </c>
      <c r="QZ1481" s="20">
        <f t="shared" ca="1" si="1117"/>
        <v>-4.9012516335827309E-4</v>
      </c>
      <c r="RA1481" s="20">
        <f t="shared" ca="1" si="1117"/>
        <v>1.8599759908730855E-2</v>
      </c>
      <c r="RB1481" s="20">
        <f t="shared" ca="1" si="1117"/>
        <v>1.8486950394836936E-2</v>
      </c>
      <c r="RC1481" s="20">
        <f t="shared" ca="1" si="1117"/>
        <v>1.7861221713427189E-2</v>
      </c>
      <c r="RD1481" s="20">
        <f t="shared" ca="1" si="1117"/>
        <v>1.8304888919799558E-2</v>
      </c>
      <c r="RE1481" s="20">
        <f t="shared" ref="RE1481:SJ1481" ca="1" si="1118">RE116*RE$205*$WL116</f>
        <v>1.4844322869315658E-2</v>
      </c>
      <c r="RF1481" s="20">
        <f t="shared" ca="1" si="1118"/>
        <v>1.5627557732046136E-2</v>
      </c>
      <c r="RG1481" s="20">
        <f t="shared" ca="1" si="1118"/>
        <v>1.7386419910652675E-2</v>
      </c>
      <c r="RH1481" s="20">
        <f t="shared" ca="1" si="1118"/>
        <v>2.1687978684130228E-2</v>
      </c>
      <c r="RI1481" s="20">
        <f t="shared" ca="1" si="1118"/>
        <v>1.0155227336337508E-2</v>
      </c>
      <c r="RJ1481" s="20">
        <f t="shared" ca="1" si="1118"/>
        <v>1.0177911766832227E-2</v>
      </c>
      <c r="RK1481" s="20">
        <f t="shared" ca="1" si="1118"/>
        <v>1.0850335367203106E-2</v>
      </c>
      <c r="RL1481" s="20">
        <f t="shared" ca="1" si="1118"/>
        <v>1.0105318626774431E-2</v>
      </c>
      <c r="RM1481" s="20">
        <f t="shared" ca="1" si="1118"/>
        <v>1.2033549579696349E-2</v>
      </c>
      <c r="RN1481" s="20">
        <f t="shared" ca="1" si="1118"/>
        <v>9.8528086046556287E-3</v>
      </c>
      <c r="RO1481" s="20">
        <f t="shared" ca="1" si="1118"/>
        <v>1.0420768292859262E-2</v>
      </c>
      <c r="RP1481" s="20">
        <f t="shared" ca="1" si="1118"/>
        <v>1.6821453378083422E-2</v>
      </c>
      <c r="RQ1481" s="20">
        <f t="shared" ca="1" si="1118"/>
        <v>1.7202710448370375E-2</v>
      </c>
      <c r="RR1481" s="20">
        <f t="shared" ca="1" si="1118"/>
        <v>1.6704466951067642E-2</v>
      </c>
      <c r="RS1481" s="20">
        <f t="shared" ca="1" si="1118"/>
        <v>1.8745041491177006E-2</v>
      </c>
      <c r="RT1481" s="20">
        <f t="shared" ca="1" si="1118"/>
        <v>1.9485236126594706E-2</v>
      </c>
      <c r="RU1481" s="20">
        <f t="shared" ca="1" si="1118"/>
        <v>1.601544802062552E-2</v>
      </c>
      <c r="RV1481" s="20">
        <f t="shared" ca="1" si="1118"/>
        <v>4.983417691642289E-2</v>
      </c>
      <c r="RW1481" s="20">
        <f t="shared" ca="1" si="1118"/>
        <v>2.0182417099307046E-2</v>
      </c>
      <c r="RX1481" s="20">
        <f t="shared" ca="1" si="1118"/>
        <v>1.6529655771663553E-2</v>
      </c>
      <c r="RY1481" s="20">
        <f t="shared" ca="1" si="1118"/>
        <v>1.5425105984959702E-2</v>
      </c>
      <c r="RZ1481" s="20">
        <f t="shared" ca="1" si="1118"/>
        <v>1.6404410263568755E-2</v>
      </c>
      <c r="SA1481" s="20">
        <f t="shared" ca="1" si="1118"/>
        <v>2.3584021366903567E-2</v>
      </c>
      <c r="SB1481" s="20">
        <f t="shared" ca="1" si="1118"/>
        <v>2.9633644070116975E-2</v>
      </c>
      <c r="SC1481" s="20">
        <f t="shared" ca="1" si="1118"/>
        <v>1.7782563598290002E-2</v>
      </c>
      <c r="SD1481" s="20">
        <f t="shared" ca="1" si="1118"/>
        <v>2.5291251529280301E-2</v>
      </c>
      <c r="SE1481" s="20">
        <f t="shared" ca="1" si="1118"/>
        <v>1.5793717039897102E-2</v>
      </c>
      <c r="SF1481" s="20">
        <f t="shared" ca="1" si="1118"/>
        <v>1.4574012907289331E-2</v>
      </c>
      <c r="SG1481" s="20">
        <f t="shared" ca="1" si="1118"/>
        <v>1.8312083984465734E-2</v>
      </c>
      <c r="SH1481" s="20">
        <f t="shared" ca="1" si="1118"/>
        <v>1.7896564319061427E-2</v>
      </c>
      <c r="SI1481" s="20">
        <f t="shared" ca="1" si="1118"/>
        <v>1.8727306598252006E-2</v>
      </c>
      <c r="SJ1481" s="20">
        <f t="shared" ca="1" si="1118"/>
        <v>1.3479408185450086E-2</v>
      </c>
      <c r="SK1481" s="20">
        <f t="shared" ref="SK1481:TP1481" ca="1" si="1119">SK116*SK$205*$WL116</f>
        <v>1.8352284202474811E-2</v>
      </c>
      <c r="SL1481" s="20">
        <f t="shared" ca="1" si="1119"/>
        <v>1.6985379472503195E-2</v>
      </c>
      <c r="SM1481" s="20">
        <f t="shared" ca="1" si="1119"/>
        <v>1.8844810016632487E-2</v>
      </c>
      <c r="SN1481" s="20">
        <f t="shared" ca="1" si="1119"/>
        <v>1.8262939551984957E-2</v>
      </c>
      <c r="SO1481" s="20">
        <f t="shared" ca="1" si="1119"/>
        <v>2.443721025218571E-3</v>
      </c>
      <c r="SP1481" s="20">
        <f t="shared" ca="1" si="1119"/>
        <v>1.569143745871748E-2</v>
      </c>
      <c r="SQ1481" s="20">
        <f t="shared" ca="1" si="1119"/>
        <v>1.7709120025708309E-2</v>
      </c>
      <c r="SR1481" s="20">
        <f t="shared" ca="1" si="1119"/>
        <v>2.287099133993953E-3</v>
      </c>
      <c r="SS1481" s="20">
        <f t="shared" ca="1" si="1119"/>
        <v>1.8570991026495044E-2</v>
      </c>
      <c r="ST1481" s="20">
        <f t="shared" ca="1" si="1119"/>
        <v>1.7167121758372695E-2</v>
      </c>
      <c r="SU1481" s="20">
        <f t="shared" ca="1" si="1119"/>
        <v>1.7289273803423964E-2</v>
      </c>
      <c r="SV1481" s="20">
        <f t="shared" ca="1" si="1119"/>
        <v>7.0511054770060729E-3</v>
      </c>
      <c r="SW1481" s="20">
        <f t="shared" ca="1" si="1119"/>
        <v>2.3228002968281106E-2</v>
      </c>
      <c r="SX1481" s="20">
        <f t="shared" ca="1" si="1119"/>
        <v>2.4805679664441166E-2</v>
      </c>
      <c r="SY1481" s="20">
        <f t="shared" ca="1" si="1119"/>
        <v>2.3439419200757282E-2</v>
      </c>
      <c r="SZ1481" s="20">
        <f t="shared" ca="1" si="1119"/>
        <v>2.5013926278997796E-2</v>
      </c>
      <c r="TA1481" s="20">
        <f t="shared" ca="1" si="1119"/>
        <v>2.5407448928969512E-2</v>
      </c>
      <c r="TB1481" s="20">
        <f t="shared" ca="1" si="1119"/>
        <v>2.3260907369369269E-2</v>
      </c>
      <c r="TC1481" s="20">
        <f t="shared" ca="1" si="1119"/>
        <v>2.5159267564064933E-2</v>
      </c>
      <c r="TD1481" s="20">
        <f t="shared" ca="1" si="1119"/>
        <v>2.3517780355943891E-2</v>
      </c>
      <c r="TE1481" s="20">
        <f t="shared" ca="1" si="1119"/>
        <v>1.1528646006777573E-2</v>
      </c>
      <c r="TF1481" s="20">
        <f t="shared" ca="1" si="1119"/>
        <v>1.3830073139512835E-2</v>
      </c>
      <c r="TG1481" s="20">
        <f t="shared" ca="1" si="1119"/>
        <v>1.239458305585541E-2</v>
      </c>
      <c r="TH1481" s="20">
        <f t="shared" ca="1" si="1119"/>
        <v>1.3619684366516394E-2</v>
      </c>
      <c r="TI1481" s="20">
        <f t="shared" ca="1" si="1119"/>
        <v>9.0262490962605031E-3</v>
      </c>
      <c r="TJ1481" s="20">
        <f t="shared" ca="1" si="1119"/>
        <v>2.1032128529956493E-2</v>
      </c>
      <c r="TK1481" s="20">
        <f t="shared" ca="1" si="1119"/>
        <v>1.1903653022587694E-2</v>
      </c>
      <c r="TL1481" s="20">
        <f t="shared" ca="1" si="1119"/>
        <v>1.4378523098827695E-2</v>
      </c>
      <c r="TM1481" s="20">
        <f t="shared" ca="1" si="1119"/>
        <v>1.0314077191745194E-2</v>
      </c>
      <c r="TN1481" s="20">
        <f t="shared" ca="1" si="1119"/>
        <v>1.3327109670631941E-2</v>
      </c>
      <c r="TO1481" s="20">
        <f t="shared" ca="1" si="1119"/>
        <v>9.7818684460138743E-3</v>
      </c>
      <c r="TP1481" s="20">
        <f t="shared" ca="1" si="1119"/>
        <v>1.0577102905171085E-2</v>
      </c>
      <c r="TQ1481" s="20">
        <f t="shared" ref="TQ1481:UV1481" ca="1" si="1120">TQ116*TQ$205*$WL116</f>
        <v>9.8536177417873939E-3</v>
      </c>
      <c r="TR1481" s="20">
        <f t="shared" ca="1" si="1120"/>
        <v>1.1403932720757758E-2</v>
      </c>
      <c r="TS1481" s="20">
        <f t="shared" ca="1" si="1120"/>
        <v>1.067309047018067E-2</v>
      </c>
      <c r="TT1481" s="20">
        <f t="shared" ca="1" si="1120"/>
        <v>9.5073077865913437E-3</v>
      </c>
      <c r="TU1481" s="20">
        <f t="shared" ca="1" si="1120"/>
        <v>4.8439618717844996E-3</v>
      </c>
      <c r="TV1481" s="20">
        <f t="shared" ca="1" si="1120"/>
        <v>5.2074143933327106E-3</v>
      </c>
      <c r="TW1481" s="20">
        <f t="shared" ca="1" si="1120"/>
        <v>1.0505397751584659E-2</v>
      </c>
      <c r="TX1481" s="20">
        <f t="shared" ca="1" si="1120"/>
        <v>6.9951292977535511E-3</v>
      </c>
      <c r="TY1481" s="20">
        <f t="shared" ca="1" si="1120"/>
        <v>5.1105377216626099E-3</v>
      </c>
      <c r="TZ1481" s="20">
        <f t="shared" ca="1" si="1120"/>
        <v>5.012757113427066E-3</v>
      </c>
      <c r="UA1481" s="20">
        <f t="shared" ca="1" si="1120"/>
        <v>5.3166136008649225E-3</v>
      </c>
      <c r="UB1481" s="20">
        <f t="shared" ca="1" si="1120"/>
        <v>1.0111083538415354E-2</v>
      </c>
      <c r="UC1481" s="20">
        <f t="shared" ca="1" si="1120"/>
        <v>1.398420031928733E-2</v>
      </c>
      <c r="UD1481" s="20">
        <f t="shared" ca="1" si="1120"/>
        <v>1.3619370432722917E-2</v>
      </c>
      <c r="UE1481" s="20">
        <f t="shared" ca="1" si="1120"/>
        <v>1.3684271571906595E-2</v>
      </c>
      <c r="UF1481" s="20">
        <f t="shared" ca="1" si="1120"/>
        <v>1.3834102921388956E-2</v>
      </c>
      <c r="UG1481" s="20">
        <f t="shared" ca="1" si="1120"/>
        <v>9.9176106552851077E-3</v>
      </c>
      <c r="UH1481" s="20">
        <f t="shared" ca="1" si="1120"/>
        <v>1.4041846038995947E-2</v>
      </c>
      <c r="UI1481" s="20">
        <f t="shared" ca="1" si="1120"/>
        <v>1.3658386092261294E-2</v>
      </c>
      <c r="UJ1481" s="20">
        <f t="shared" ca="1" si="1120"/>
        <v>1.3857008317338812E-2</v>
      </c>
      <c r="UK1481" s="20">
        <f t="shared" ca="1" si="1120"/>
        <v>1.3442264352104747E-2</v>
      </c>
      <c r="UL1481" s="20">
        <f t="shared" ca="1" si="1120"/>
        <v>1.3869650666301969E-2</v>
      </c>
      <c r="UM1481" s="20">
        <f t="shared" ca="1" si="1120"/>
        <v>1.2821223360076626E-2</v>
      </c>
      <c r="UN1481" s="20">
        <f t="shared" ca="1" si="1120"/>
        <v>1.3758739160423281E-2</v>
      </c>
      <c r="UO1481" s="20">
        <f t="shared" ca="1" si="1120"/>
        <v>1.412739625182104E-2</v>
      </c>
      <c r="UP1481" s="20">
        <f t="shared" ca="1" si="1120"/>
        <v>1.3486938278586139E-2</v>
      </c>
      <c r="UQ1481" s="20">
        <f t="shared" ca="1" si="1120"/>
        <v>1.4428799424978288E-2</v>
      </c>
      <c r="UR1481" s="20">
        <f t="shared" ca="1" si="1120"/>
        <v>1.3908579520514512E-2</v>
      </c>
      <c r="US1481" s="20">
        <f t="shared" ca="1" si="1120"/>
        <v>1.4459535923588203E-2</v>
      </c>
      <c r="UT1481" s="20">
        <f t="shared" ca="1" si="1120"/>
        <v>1.3630956062495073E-2</v>
      </c>
      <c r="UU1481" s="20">
        <f t="shared" ca="1" si="1120"/>
        <v>1.3560687966282662E-2</v>
      </c>
      <c r="UV1481" s="20">
        <f t="shared" ca="1" si="1120"/>
        <v>1.3964602060563018E-2</v>
      </c>
      <c r="UW1481" s="20">
        <f t="shared" ref="UW1481:WB1481" ca="1" si="1121">UW116*UW$205*$WL116</f>
        <v>1.389510036787669E-2</v>
      </c>
      <c r="UX1481" s="20">
        <f t="shared" ca="1" si="1121"/>
        <v>1.3235192328506874E-2</v>
      </c>
      <c r="UY1481" s="20">
        <f t="shared" ca="1" si="1121"/>
        <v>1.3009340664535745E-2</v>
      </c>
      <c r="UZ1481" s="20">
        <f t="shared" ca="1" si="1121"/>
        <v>1.4456463729706602E-2</v>
      </c>
      <c r="VA1481" s="20">
        <f t="shared" ca="1" si="1121"/>
        <v>1.5739772512161493E-2</v>
      </c>
      <c r="VB1481" s="20">
        <f t="shared" ca="1" si="1121"/>
        <v>1.7476453287959475E-2</v>
      </c>
      <c r="VC1481" s="20">
        <f t="shared" ca="1" si="1121"/>
        <v>1.7662141616993109E-2</v>
      </c>
      <c r="VD1481" s="20">
        <f t="shared" ca="1" si="1121"/>
        <v>1.8027986424121373E-2</v>
      </c>
      <c r="VE1481" s="20">
        <f t="shared" ca="1" si="1121"/>
        <v>1.7694655828294988E-2</v>
      </c>
      <c r="VF1481" s="20">
        <f t="shared" ca="1" si="1121"/>
        <v>1.7460811556407579E-2</v>
      </c>
      <c r="VG1481" s="20">
        <f t="shared" ca="1" si="1121"/>
        <v>1.9306614961955779E-2</v>
      </c>
      <c r="VH1481" s="20">
        <f t="shared" ca="1" si="1121"/>
        <v>1.7999007651539556E-2</v>
      </c>
      <c r="VI1481" s="20">
        <f t="shared" ca="1" si="1121"/>
        <v>1.107986256425156E-2</v>
      </c>
      <c r="VJ1481" s="20">
        <f t="shared" ca="1" si="1121"/>
        <v>1.7030511353427175E-2</v>
      </c>
      <c r="VK1481" s="20">
        <f t="shared" ca="1" si="1121"/>
        <v>1.7357712412875755E-2</v>
      </c>
      <c r="VL1481" s="20">
        <f t="shared" ca="1" si="1121"/>
        <v>1.9994847035758247E-2</v>
      </c>
      <c r="VM1481" s="20">
        <f t="shared" ca="1" si="1121"/>
        <v>1.9117792113889018E-2</v>
      </c>
      <c r="VN1481" s="20">
        <f t="shared" ca="1" si="1121"/>
        <v>1.6937346791734285E-2</v>
      </c>
      <c r="VO1481" s="20">
        <f t="shared" ca="1" si="1121"/>
        <v>2.0744208178328789E-2</v>
      </c>
      <c r="VP1481" s="20">
        <f t="shared" ca="1" si="1121"/>
        <v>1.7300239159061578E-2</v>
      </c>
      <c r="VQ1481" s="20">
        <f t="shared" ca="1" si="1121"/>
        <v>1.668088859776384E-2</v>
      </c>
      <c r="VR1481" s="20">
        <f t="shared" ca="1" si="1121"/>
        <v>1.4675300713790463E-2</v>
      </c>
      <c r="VS1481" s="20">
        <f t="shared" ca="1" si="1121"/>
        <v>1.0368873100542341E-2</v>
      </c>
      <c r="VT1481" s="20">
        <f t="shared" ca="1" si="1121"/>
        <v>1.1413930069115098E-2</v>
      </c>
      <c r="VU1481" s="20">
        <f t="shared" ca="1" si="1121"/>
        <v>1.4842938226738749E-2</v>
      </c>
      <c r="VV1481" s="20">
        <f t="shared" ca="1" si="1121"/>
        <v>1.3459821551773587E-2</v>
      </c>
      <c r="VW1481" s="20">
        <f t="shared" ca="1" si="1121"/>
        <v>1.1264139803555E-2</v>
      </c>
      <c r="VX1481" s="20">
        <f t="shared" ca="1" si="1121"/>
        <v>1.191759096713263E-2</v>
      </c>
      <c r="VY1481" s="20">
        <f t="shared" ca="1" si="1121"/>
        <v>1.3410142510923673E-2</v>
      </c>
      <c r="VZ1481" s="20">
        <f t="shared" ca="1" si="1121"/>
        <v>7.1792175226296686E-3</v>
      </c>
      <c r="WA1481" s="20">
        <f t="shared" ca="1" si="1121"/>
        <v>9.4036631507424893E-3</v>
      </c>
      <c r="WB1481" s="20">
        <f t="shared" ca="1" si="1121"/>
        <v>1.4981322091038909E-2</v>
      </c>
      <c r="WC1481" s="20">
        <f t="shared" ref="WC1481:WJ1481" ca="1" si="1122">WC116*WC$205*$WL116</f>
        <v>1.4113730144655242E-2</v>
      </c>
      <c r="WD1481" s="20">
        <f t="shared" ca="1" si="1122"/>
        <v>1.3334548568529002E-2</v>
      </c>
      <c r="WE1481" s="20">
        <f t="shared" ca="1" si="1122"/>
        <v>1.3308071254571386E-2</v>
      </c>
      <c r="WF1481" s="20">
        <f t="shared" ca="1" si="1122"/>
        <v>-2.3983752232115802E-3</v>
      </c>
      <c r="WG1481" s="20">
        <f t="shared" ca="1" si="1122"/>
        <v>-2.7530845078080073E-3</v>
      </c>
      <c r="WH1481" s="20">
        <f t="shared" ca="1" si="1122"/>
        <v>1.8047412819551152E-3</v>
      </c>
      <c r="WI1481" s="20">
        <f t="shared" ca="1" si="1122"/>
        <v>-2.3722996540078509E-3</v>
      </c>
      <c r="WJ1481" s="20">
        <f t="shared" ca="1" si="1122"/>
        <v>1.8909111884408123E-3</v>
      </c>
    </row>
    <row r="1482" spans="207:608" hidden="1" x14ac:dyDescent="0.2">
      <c r="GY1482" s="9">
        <v>0.18876615286872958</v>
      </c>
      <c r="GZ1482" s="3">
        <f t="shared" si="1048"/>
        <v>0.18876615286872958</v>
      </c>
      <c r="HA1482" s="3">
        <f t="shared" si="1048"/>
        <v>0.18876615286872958</v>
      </c>
      <c r="HB1482" s="3">
        <f t="shared" si="1048"/>
        <v>0.18876615286872958</v>
      </c>
      <c r="HC1482" s="3">
        <f t="shared" si="1048"/>
        <v>0.18876615286872958</v>
      </c>
      <c r="HD1482" s="3">
        <f t="shared" si="1048"/>
        <v>0.18876615286872958</v>
      </c>
      <c r="HE1482" s="3">
        <f t="shared" si="1048"/>
        <v>0.18876615286872958</v>
      </c>
      <c r="HF1482" s="3">
        <f t="shared" si="1048"/>
        <v>0.18876615286872958</v>
      </c>
      <c r="HG1482" s="3">
        <f t="shared" si="1048"/>
        <v>0.18876615286872958</v>
      </c>
      <c r="HH1482" s="3">
        <f t="shared" si="1048"/>
        <v>0.18876615286872958</v>
      </c>
      <c r="HI1482" s="3">
        <f t="shared" si="1048"/>
        <v>0.18876615286872958</v>
      </c>
      <c r="HJ1482" s="3">
        <f t="shared" si="1048"/>
        <v>0.18876615286872958</v>
      </c>
      <c r="HK1482" s="3">
        <f t="shared" si="1048"/>
        <v>0.18876615286872958</v>
      </c>
      <c r="HL1482" s="3">
        <f t="shared" si="1048"/>
        <v>0.18876615286872958</v>
      </c>
      <c r="HM1482" s="3">
        <f t="shared" si="1048"/>
        <v>0.18876615286872958</v>
      </c>
      <c r="HN1482" s="3">
        <f t="shared" si="1048"/>
        <v>0.18876615286872958</v>
      </c>
      <c r="HO1482" s="3">
        <f t="shared" si="1048"/>
        <v>0.18876615286872958</v>
      </c>
      <c r="HP1482" s="3">
        <f t="shared" si="1040"/>
        <v>0.18876615286872958</v>
      </c>
      <c r="HQ1482" s="3">
        <f t="shared" si="1040"/>
        <v>0.18876615286872958</v>
      </c>
      <c r="HR1482" s="3">
        <f t="shared" si="1040"/>
        <v>0.18876615286872958</v>
      </c>
      <c r="HS1482" s="3">
        <f t="shared" si="1040"/>
        <v>0.18876615286872958</v>
      </c>
      <c r="HT1482" s="3">
        <f t="shared" si="1040"/>
        <v>0.18876615286872958</v>
      </c>
      <c r="HU1482" s="3">
        <f t="shared" si="1040"/>
        <v>0.18876615286872958</v>
      </c>
      <c r="HV1482" s="3">
        <f t="shared" si="1040"/>
        <v>0.18876615286872958</v>
      </c>
      <c r="HW1482" s="3">
        <f t="shared" si="1040"/>
        <v>0.18876615286872958</v>
      </c>
      <c r="HX1482" s="3">
        <f t="shared" si="1040"/>
        <v>0.18876615286872958</v>
      </c>
      <c r="HY1482" s="3">
        <f t="shared" si="1040"/>
        <v>0.18876615286872958</v>
      </c>
      <c r="HZ1482" s="3">
        <f t="shared" si="1040"/>
        <v>0.18876615286872958</v>
      </c>
      <c r="IA1482" s="3">
        <f t="shared" si="1040"/>
        <v>0.18876615286872958</v>
      </c>
      <c r="IB1482" s="3">
        <f t="shared" si="1040"/>
        <v>0.18876615286872958</v>
      </c>
      <c r="IC1482" s="3">
        <f t="shared" si="1040"/>
        <v>0.18876615286872958</v>
      </c>
      <c r="ID1482" s="3">
        <f t="shared" si="1040"/>
        <v>0.18876615286872958</v>
      </c>
      <c r="IE1482" s="3">
        <f t="shared" si="1073"/>
        <v>0.18876615286872958</v>
      </c>
      <c r="IF1482" s="3">
        <f t="shared" si="1073"/>
        <v>0.18876615286872958</v>
      </c>
      <c r="IG1482" s="3">
        <f t="shared" si="1073"/>
        <v>0.18876615286872958</v>
      </c>
      <c r="IH1482" s="3">
        <f t="shared" si="1073"/>
        <v>0.18876615286872958</v>
      </c>
      <c r="II1482" s="3">
        <f t="shared" si="1073"/>
        <v>0.18876615286872958</v>
      </c>
      <c r="IJ1482" s="3">
        <f t="shared" si="1073"/>
        <v>0.18876615286872958</v>
      </c>
      <c r="IK1482" s="3">
        <f t="shared" si="1073"/>
        <v>0.18876615286872958</v>
      </c>
      <c r="IL1482" s="3">
        <f t="shared" si="1073"/>
        <v>0.18876615286872958</v>
      </c>
      <c r="IM1482" s="3">
        <f t="shared" si="1073"/>
        <v>0.18876615286872958</v>
      </c>
      <c r="IN1482" s="3">
        <f t="shared" si="1073"/>
        <v>0.18876615286872958</v>
      </c>
      <c r="IO1482" s="3">
        <f t="shared" si="1073"/>
        <v>0.18876615286872958</v>
      </c>
      <c r="IP1482" s="3">
        <f t="shared" si="1073"/>
        <v>0.18876615286872958</v>
      </c>
      <c r="IQ1482" s="3">
        <f t="shared" si="1073"/>
        <v>0.18876615286872958</v>
      </c>
      <c r="IR1482" s="3">
        <f t="shared" si="1073"/>
        <v>0.18876615286872958</v>
      </c>
      <c r="IS1482" s="3">
        <f t="shared" si="1073"/>
        <v>0.18876615286872958</v>
      </c>
      <c r="IT1482" s="3">
        <f t="shared" si="1073"/>
        <v>0.18876615286872958</v>
      </c>
      <c r="IU1482" s="3">
        <f t="shared" si="1065"/>
        <v>0.18876615286872958</v>
      </c>
      <c r="IV1482" s="3">
        <f t="shared" si="1065"/>
        <v>0.18876615286872958</v>
      </c>
      <c r="IW1482" s="3">
        <f t="shared" si="1065"/>
        <v>0.18876615286872958</v>
      </c>
      <c r="IX1482" s="3">
        <f t="shared" si="1065"/>
        <v>0.18876615286872958</v>
      </c>
      <c r="IY1482" s="3">
        <f t="shared" si="1065"/>
        <v>0.18876615286872958</v>
      </c>
      <c r="IZ1482" s="3">
        <f t="shared" si="1065"/>
        <v>0.18876615286872958</v>
      </c>
      <c r="JA1482" s="3">
        <f t="shared" si="1065"/>
        <v>0.18876615286872958</v>
      </c>
      <c r="JB1482" s="3">
        <f t="shared" si="1065"/>
        <v>0.18876615286872958</v>
      </c>
      <c r="JC1482" s="3">
        <f t="shared" si="1065"/>
        <v>0.18876615286872958</v>
      </c>
      <c r="JD1482" s="3">
        <f t="shared" si="1065"/>
        <v>0.18876615286872958</v>
      </c>
      <c r="JE1482" s="3">
        <f t="shared" si="1065"/>
        <v>0.18876615286872958</v>
      </c>
      <c r="JF1482" s="3">
        <f t="shared" si="1065"/>
        <v>0.18876615286872958</v>
      </c>
      <c r="JG1482" s="3">
        <f t="shared" si="1065"/>
        <v>0.18876615286872958</v>
      </c>
      <c r="JH1482" s="3">
        <f t="shared" si="1065"/>
        <v>0.18876615286872958</v>
      </c>
      <c r="JI1482" s="3">
        <f t="shared" si="1065"/>
        <v>0.18876615286872958</v>
      </c>
      <c r="JJ1482" s="3">
        <f t="shared" si="1082"/>
        <v>0.18876615286872958</v>
      </c>
      <c r="JK1482" s="3">
        <f t="shared" si="1082"/>
        <v>0.18876615286872958</v>
      </c>
      <c r="JL1482" s="3">
        <f t="shared" si="1082"/>
        <v>0.18876615286872958</v>
      </c>
      <c r="JM1482" s="3">
        <f t="shared" si="1082"/>
        <v>0.18876615286872958</v>
      </c>
      <c r="JN1482" s="3">
        <f t="shared" si="1082"/>
        <v>0.18876615286872958</v>
      </c>
      <c r="JO1482" s="3">
        <f t="shared" si="1082"/>
        <v>0.18876615286872958</v>
      </c>
      <c r="JP1482" s="3">
        <f t="shared" si="1082"/>
        <v>0.18876615286872958</v>
      </c>
      <c r="JQ1482" s="3">
        <f t="shared" si="1082"/>
        <v>0.18876615286872958</v>
      </c>
      <c r="JR1482" s="3">
        <f t="shared" si="1082"/>
        <v>0.18876615286872958</v>
      </c>
      <c r="JS1482" s="3">
        <f t="shared" si="1082"/>
        <v>0.18876615286872958</v>
      </c>
      <c r="JT1482" s="3">
        <f t="shared" si="1082"/>
        <v>0.18876615286872958</v>
      </c>
      <c r="JU1482" s="3">
        <f t="shared" si="1082"/>
        <v>0.18876615286872958</v>
      </c>
      <c r="JV1482" s="3">
        <f t="shared" si="1082"/>
        <v>0.18876615286872958</v>
      </c>
      <c r="JW1482" s="3">
        <f t="shared" si="1082"/>
        <v>0.18876615286872958</v>
      </c>
      <c r="JX1482" s="3">
        <f t="shared" si="1082"/>
        <v>0.18876615286872958</v>
      </c>
      <c r="JY1482" s="3">
        <f t="shared" si="1082"/>
        <v>0.18876615286872958</v>
      </c>
      <c r="JZ1482" s="3">
        <f t="shared" si="1074"/>
        <v>0.18876615286872958</v>
      </c>
      <c r="KA1482" s="3">
        <f t="shared" si="1074"/>
        <v>0.18876615286872958</v>
      </c>
      <c r="KB1482" s="3">
        <f t="shared" si="1074"/>
        <v>0.18876615286872958</v>
      </c>
      <c r="KC1482" s="3">
        <f t="shared" si="1074"/>
        <v>0.18876615286872958</v>
      </c>
      <c r="KD1482" s="3">
        <f t="shared" si="1074"/>
        <v>0.18876615286872958</v>
      </c>
      <c r="KE1482" s="3">
        <f t="shared" si="1074"/>
        <v>0.18876615286872958</v>
      </c>
      <c r="KF1482" s="3">
        <f t="shared" si="1074"/>
        <v>0.18876615286872958</v>
      </c>
      <c r="KG1482" s="3">
        <f t="shared" si="1074"/>
        <v>0.18876615286872958</v>
      </c>
      <c r="KH1482" s="3">
        <f t="shared" si="1074"/>
        <v>0.18876615286872958</v>
      </c>
      <c r="KI1482" s="3">
        <f t="shared" si="1074"/>
        <v>0.18876615286872958</v>
      </c>
      <c r="KJ1482" s="3">
        <f t="shared" si="1074"/>
        <v>0.18876615286872958</v>
      </c>
      <c r="KK1482" s="3">
        <f t="shared" si="1074"/>
        <v>0.18876615286872958</v>
      </c>
      <c r="KL1482" s="3">
        <f t="shared" si="1074"/>
        <v>0.18876615286872958</v>
      </c>
      <c r="KM1482" s="3">
        <f t="shared" si="1074"/>
        <v>0.18876615286872958</v>
      </c>
      <c r="KN1482" s="3">
        <f t="shared" si="1074"/>
        <v>0.18876615286872958</v>
      </c>
      <c r="KO1482" s="3">
        <f t="shared" ref="KO1482:LD1497" si="1123">$GY1482</f>
        <v>0.18876615286872958</v>
      </c>
      <c r="KP1482" s="3">
        <f t="shared" si="1123"/>
        <v>0.18876615286872958</v>
      </c>
      <c r="KQ1482" s="3">
        <f t="shared" si="1123"/>
        <v>0.18876615286872958</v>
      </c>
      <c r="KR1482" s="3">
        <f t="shared" si="1123"/>
        <v>0.18876615286872958</v>
      </c>
      <c r="KS1482" s="3">
        <f t="shared" si="1123"/>
        <v>0.18876615286872958</v>
      </c>
      <c r="KT1482" s="3">
        <f t="shared" si="1123"/>
        <v>0.18876615286872958</v>
      </c>
      <c r="KU1482" s="3">
        <f t="shared" si="1123"/>
        <v>0.18876615286872958</v>
      </c>
      <c r="KV1482" s="3">
        <f t="shared" si="1123"/>
        <v>0.18876615286872958</v>
      </c>
      <c r="KW1482" s="3">
        <f t="shared" si="1123"/>
        <v>0.18876615286872958</v>
      </c>
      <c r="KX1482" s="3">
        <f t="shared" si="1123"/>
        <v>0.18876615286872958</v>
      </c>
      <c r="KY1482" s="3">
        <f t="shared" si="1123"/>
        <v>0.18876615286872958</v>
      </c>
      <c r="KZ1482" s="3">
        <f t="shared" si="1123"/>
        <v>0.18876615286872958</v>
      </c>
      <c r="LA1482" s="3">
        <f t="shared" si="1123"/>
        <v>0.18876615286872958</v>
      </c>
      <c r="LB1482" s="3">
        <f t="shared" si="1123"/>
        <v>0.18876615286872958</v>
      </c>
      <c r="LC1482" s="3">
        <f t="shared" si="1123"/>
        <v>0.18876615286872958</v>
      </c>
      <c r="LD1482" s="3">
        <f t="shared" si="1123"/>
        <v>0.18876615286872958</v>
      </c>
      <c r="LE1482" s="3">
        <f t="shared" si="1115"/>
        <v>0.18876615286872958</v>
      </c>
      <c r="LF1482" s="3">
        <f t="shared" si="1115"/>
        <v>0.18876615286872958</v>
      </c>
      <c r="LG1482" s="3">
        <f t="shared" si="1115"/>
        <v>0.18876615286872958</v>
      </c>
      <c r="LH1482" s="3">
        <f t="shared" si="1115"/>
        <v>0.18876615286872958</v>
      </c>
      <c r="LI1482" s="3">
        <f t="shared" si="1115"/>
        <v>0.18876615286872958</v>
      </c>
      <c r="LJ1482" s="3">
        <f t="shared" si="1115"/>
        <v>0.18876615286872958</v>
      </c>
      <c r="LK1482" s="3">
        <f t="shared" si="1115"/>
        <v>0.18876615286872958</v>
      </c>
      <c r="LL1482" s="3">
        <f t="shared" si="1100"/>
        <v>0.18876615286872958</v>
      </c>
      <c r="LM1482" s="3">
        <f t="shared" si="1091"/>
        <v>0.18876615286872958</v>
      </c>
      <c r="LN1482" s="3">
        <f t="shared" si="1091"/>
        <v>0.18876615286872958</v>
      </c>
      <c r="LO1482" s="3">
        <f t="shared" si="1091"/>
        <v>0.18876615286872958</v>
      </c>
      <c r="LP1482" s="3">
        <f t="shared" si="1091"/>
        <v>0.18876615286872958</v>
      </c>
      <c r="LQ1482" s="3">
        <f t="shared" si="1091"/>
        <v>0.18876615286872958</v>
      </c>
      <c r="LR1482" s="3">
        <f t="shared" si="1091"/>
        <v>0.18876615286872958</v>
      </c>
      <c r="LS1482" s="3">
        <f t="shared" si="1091"/>
        <v>0.18876615286872958</v>
      </c>
      <c r="LT1482" s="3">
        <f t="shared" si="1091"/>
        <v>0.18876615286872958</v>
      </c>
      <c r="LU1482" s="3">
        <f t="shared" si="1091"/>
        <v>0.18876615286872958</v>
      </c>
      <c r="LV1482" s="3">
        <f t="shared" si="1091"/>
        <v>0.18876615286872958</v>
      </c>
      <c r="LW1482" s="3">
        <f t="shared" si="1091"/>
        <v>0.18876615286872958</v>
      </c>
      <c r="LX1482" s="3">
        <f t="shared" si="1091"/>
        <v>0.18876615286872958</v>
      </c>
      <c r="LY1482" s="3">
        <f t="shared" si="1091"/>
        <v>0.18876615286872958</v>
      </c>
      <c r="LZ1482" s="3">
        <f t="shared" si="1091"/>
        <v>0.18876615286872958</v>
      </c>
      <c r="MA1482" s="3">
        <f t="shared" si="1092"/>
        <v>0.18876615286872958</v>
      </c>
      <c r="MB1482" s="3">
        <f t="shared" si="1092"/>
        <v>0.18876615286872958</v>
      </c>
      <c r="MC1482" s="3">
        <f t="shared" si="1092"/>
        <v>0.18876615286872958</v>
      </c>
      <c r="MD1482" s="3">
        <f t="shared" si="1092"/>
        <v>0.18876615286872958</v>
      </c>
      <c r="ME1482" s="3">
        <f t="shared" si="1092"/>
        <v>0.18876615286872958</v>
      </c>
      <c r="MF1482" s="3">
        <f t="shared" si="1092"/>
        <v>0.18876615286872958</v>
      </c>
      <c r="MG1482" s="3">
        <f t="shared" si="1092"/>
        <v>0.18876615286872958</v>
      </c>
      <c r="MH1482" s="3">
        <f t="shared" si="1092"/>
        <v>0.18876615286872958</v>
      </c>
      <c r="MI1482" s="3">
        <f t="shared" si="1092"/>
        <v>0.18876615286872958</v>
      </c>
      <c r="MJ1482" s="3">
        <f t="shared" si="1092"/>
        <v>0.18876615286872958</v>
      </c>
      <c r="MK1482" s="3">
        <f t="shared" si="1092"/>
        <v>0.18876615286872958</v>
      </c>
      <c r="ML1482" s="3">
        <f t="shared" si="1092"/>
        <v>0.18876615286872958</v>
      </c>
      <c r="MM1482" s="3">
        <f t="shared" si="1092"/>
        <v>0.18876615286872958</v>
      </c>
      <c r="MN1482" s="3">
        <f t="shared" si="1092"/>
        <v>0.18876615286872958</v>
      </c>
      <c r="MO1482" s="3">
        <f t="shared" si="1092"/>
        <v>0.18876615286872958</v>
      </c>
      <c r="MP1482" s="3">
        <f t="shared" si="1092"/>
        <v>0.18876615286872958</v>
      </c>
      <c r="MQ1482" s="3">
        <f t="shared" si="1083"/>
        <v>0.18876615286872958</v>
      </c>
      <c r="MR1482" s="3">
        <f t="shared" si="1083"/>
        <v>0.18876615286872958</v>
      </c>
      <c r="MS1482" s="3">
        <f t="shared" si="1083"/>
        <v>0.18876615286872958</v>
      </c>
      <c r="MT1482" s="3">
        <f t="shared" si="1083"/>
        <v>0.18876615286872958</v>
      </c>
      <c r="MU1482" s="3">
        <f t="shared" si="1083"/>
        <v>0.18876615286872958</v>
      </c>
      <c r="MV1482" s="3">
        <f t="shared" si="1083"/>
        <v>0.18876615286872958</v>
      </c>
      <c r="MW1482" s="3">
        <f t="shared" si="1083"/>
        <v>0.18876615286872958</v>
      </c>
      <c r="MX1482" s="3">
        <f t="shared" si="1083"/>
        <v>0.18876615286872958</v>
      </c>
      <c r="MY1482" s="3">
        <f t="shared" si="1083"/>
        <v>0.18876615286872958</v>
      </c>
      <c r="MZ1482" s="3">
        <f t="shared" si="989"/>
        <v>0.18876615286872958</v>
      </c>
      <c r="NA1482" s="3">
        <f t="shared" si="989"/>
        <v>0.18876615286872958</v>
      </c>
      <c r="NB1482" s="3">
        <f t="shared" si="989"/>
        <v>0.18876615286872958</v>
      </c>
      <c r="NC1482" s="3">
        <f t="shared" si="989"/>
        <v>0.18876615286872958</v>
      </c>
      <c r="ND1482" s="3">
        <f t="shared" si="989"/>
        <v>0.18876615286872958</v>
      </c>
      <c r="NE1482" s="3">
        <f t="shared" si="989"/>
        <v>0.18876615286872958</v>
      </c>
      <c r="NF1482" s="3">
        <f t="shared" si="981"/>
        <v>0.18876615286872958</v>
      </c>
      <c r="NG1482" s="3">
        <f t="shared" si="981"/>
        <v>0.18876615286872958</v>
      </c>
      <c r="NH1482" s="3">
        <f t="shared" si="981"/>
        <v>0.18876615286872958</v>
      </c>
      <c r="NI1482" s="3">
        <f t="shared" si="981"/>
        <v>0.18876615286872958</v>
      </c>
      <c r="NJ1482" s="3">
        <f t="shared" si="981"/>
        <v>0.18876615286872958</v>
      </c>
      <c r="NK1482" s="3">
        <f t="shared" si="883"/>
        <v>0.18876615286872958</v>
      </c>
      <c r="NL1482" s="3">
        <f t="shared" si="883"/>
        <v>0.18876615286872958</v>
      </c>
      <c r="NM1482" s="3">
        <f t="shared" si="883"/>
        <v>0.18876615286872958</v>
      </c>
      <c r="NN1482" s="3">
        <f t="shared" si="875"/>
        <v>0.18876615286872958</v>
      </c>
      <c r="NO1482" s="3">
        <f t="shared" si="875"/>
        <v>0.18876615286872958</v>
      </c>
      <c r="NP1482" s="3">
        <f t="shared" si="875"/>
        <v>0.18876615286872958</v>
      </c>
      <c r="NQ1482" s="3">
        <f t="shared" si="658"/>
        <v>0.18876615286872958</v>
      </c>
      <c r="NR1482" s="3">
        <f t="shared" si="1057"/>
        <v>0.18876615286872958</v>
      </c>
      <c r="NS1482" s="3">
        <f t="shared" si="1057"/>
        <v>0.18876615286872958</v>
      </c>
      <c r="NT1482" s="3">
        <f t="shared" si="1057"/>
        <v>0.18876615286872958</v>
      </c>
      <c r="NU1482" s="3">
        <f t="shared" si="1057"/>
        <v>0.18876615286872958</v>
      </c>
      <c r="NV1482" s="3">
        <f t="shared" si="1057"/>
        <v>0.18876615286872958</v>
      </c>
      <c r="NW1482" s="3">
        <f t="shared" si="1057"/>
        <v>0.18876615286872958</v>
      </c>
      <c r="NX1482" s="3">
        <f t="shared" si="1057"/>
        <v>0.18876615286872958</v>
      </c>
      <c r="NY1482" s="3">
        <f t="shared" si="1057"/>
        <v>0.18876615286872958</v>
      </c>
      <c r="NZ1482" s="3">
        <f t="shared" si="1057"/>
        <v>0.18876615286872958</v>
      </c>
      <c r="OA1482" s="3">
        <f t="shared" si="1057"/>
        <v>0.18876615286872958</v>
      </c>
      <c r="OB1482" s="3">
        <f t="shared" si="1057"/>
        <v>0.18876615286872958</v>
      </c>
      <c r="OC1482" s="3">
        <f t="shared" si="1057"/>
        <v>0.18876615286872958</v>
      </c>
      <c r="OD1482" s="3">
        <f t="shared" si="1057"/>
        <v>0.18876615286872958</v>
      </c>
      <c r="OE1482" s="3">
        <f t="shared" si="1057"/>
        <v>0.18876615286872958</v>
      </c>
      <c r="OF1482" s="3">
        <f t="shared" si="1057"/>
        <v>0.18876615286872958</v>
      </c>
      <c r="OG1482" s="3">
        <f t="shared" si="1057"/>
        <v>0.18876615286872958</v>
      </c>
      <c r="OH1482" s="3">
        <f t="shared" si="1049"/>
        <v>0.18876615286872958</v>
      </c>
      <c r="OI1482" s="3">
        <f t="shared" si="1049"/>
        <v>0.18876615286872958</v>
      </c>
      <c r="OJ1482" s="3">
        <f t="shared" si="1049"/>
        <v>0.18876615286872958</v>
      </c>
      <c r="OK1482" s="3">
        <f t="shared" si="938"/>
        <v>0.18876615286872958</v>
      </c>
      <c r="OL1482" s="3">
        <f t="shared" si="938"/>
        <v>0.18876615286872958</v>
      </c>
      <c r="OM1482" s="3">
        <f t="shared" si="938"/>
        <v>0.18876615286872958</v>
      </c>
      <c r="ON1482" s="3">
        <f t="shared" si="938"/>
        <v>0.18876615286872958</v>
      </c>
      <c r="OO1482" s="13">
        <f t="shared" si="938"/>
        <v>0.18876615286872958</v>
      </c>
      <c r="OP1482" s="29">
        <f t="shared" si="938"/>
        <v>0.18876615286872958</v>
      </c>
      <c r="OR1482" s="3" t="str">
        <f t="shared" si="990"/>
        <v>IGV US Equity</v>
      </c>
      <c r="OS1482" s="20">
        <f t="shared" ref="OS1482:PX1482" ca="1" si="1124">OS117*OS$205*$WL117</f>
        <v>-7.2201778548225675E-4</v>
      </c>
      <c r="OT1482" s="20">
        <f t="shared" ca="1" si="1124"/>
        <v>-9.1303962269617092E-4</v>
      </c>
      <c r="OU1482" s="20">
        <f t="shared" ca="1" si="1124"/>
        <v>-1.0467894804850352E-4</v>
      </c>
      <c r="OV1482" s="20">
        <f t="shared" ca="1" si="1124"/>
        <v>-9.7994722417764157E-5</v>
      </c>
      <c r="OW1482" s="20">
        <f t="shared" ca="1" si="1124"/>
        <v>-4.7983000234101838E-4</v>
      </c>
      <c r="OX1482" s="20">
        <f t="shared" ca="1" si="1124"/>
        <v>-5.4520197072067489E-4</v>
      </c>
      <c r="OY1482" s="20">
        <f t="shared" ca="1" si="1124"/>
        <v>-7.3682145684651355E-4</v>
      </c>
      <c r="OZ1482" s="20">
        <f t="shared" ca="1" si="1124"/>
        <v>-2.0039833999562494E-5</v>
      </c>
      <c r="PA1482" s="20">
        <f t="shared" ca="1" si="1124"/>
        <v>-3.9420946760583569E-4</v>
      </c>
      <c r="PB1482" s="20">
        <f t="shared" ca="1" si="1124"/>
        <v>4.9390041275828725E-3</v>
      </c>
      <c r="PC1482" s="20">
        <f t="shared" ca="1" si="1124"/>
        <v>-3.1030511989065901E-4</v>
      </c>
      <c r="PD1482" s="20">
        <f t="shared" ca="1" si="1124"/>
        <v>-5.5363183388126391E-4</v>
      </c>
      <c r="PE1482" s="20">
        <f t="shared" ca="1" si="1124"/>
        <v>3.7980553233248745E-3</v>
      </c>
      <c r="PF1482" s="20">
        <f t="shared" ca="1" si="1124"/>
        <v>-2.5273272289323611E-3</v>
      </c>
      <c r="PG1482" s="20">
        <f t="shared" ca="1" si="1124"/>
        <v>-4.8826456872348156E-3</v>
      </c>
      <c r="PH1482" s="20">
        <f t="shared" ca="1" si="1124"/>
        <v>-7.7401484871559591E-4</v>
      </c>
      <c r="PI1482" s="20">
        <f t="shared" ca="1" si="1124"/>
        <v>-4.8288526046770789E-5</v>
      </c>
      <c r="PJ1482" s="20">
        <f t="shared" ca="1" si="1124"/>
        <v>-1.2870580873517894E-3</v>
      </c>
      <c r="PK1482" s="20">
        <f t="shared" ca="1" si="1124"/>
        <v>-4.7302171400694353E-5</v>
      </c>
      <c r="PL1482" s="20">
        <f t="shared" ca="1" si="1124"/>
        <v>8.5916091581534859E-5</v>
      </c>
      <c r="PM1482" s="20">
        <f t="shared" ca="1" si="1124"/>
        <v>-1.6848135810879222E-3</v>
      </c>
      <c r="PN1482" s="20">
        <f t="shared" ca="1" si="1124"/>
        <v>5.5817793884223987E-3</v>
      </c>
      <c r="PO1482" s="20">
        <f t="shared" ca="1" si="1124"/>
        <v>-5.3939276369011676E-4</v>
      </c>
      <c r="PP1482" s="20">
        <f t="shared" ca="1" si="1124"/>
        <v>7.2569448002383345E-6</v>
      </c>
      <c r="PQ1482" s="20">
        <f t="shared" ca="1" si="1124"/>
        <v>-1.4316554841367877E-3</v>
      </c>
      <c r="PR1482" s="20">
        <f t="shared" ca="1" si="1124"/>
        <v>-8.3036629116576101E-4</v>
      </c>
      <c r="PS1482" s="20">
        <f t="shared" ca="1" si="1124"/>
        <v>-1.2525759927659358E-5</v>
      </c>
      <c r="PT1482" s="20">
        <f t="shared" ca="1" si="1124"/>
        <v>-1.5362729707042505E-4</v>
      </c>
      <c r="PU1482" s="20">
        <f t="shared" ca="1" si="1124"/>
        <v>-8.0920435100583226E-4</v>
      </c>
      <c r="PV1482" s="20">
        <f t="shared" ca="1" si="1124"/>
        <v>-4.111095478523318E-4</v>
      </c>
      <c r="PW1482" s="20">
        <f t="shared" ca="1" si="1124"/>
        <v>6.5500440397470265E-3</v>
      </c>
      <c r="PX1482" s="20">
        <f t="shared" ca="1" si="1124"/>
        <v>-3.3333459144105782E-4</v>
      </c>
      <c r="PY1482" s="20">
        <f t="shared" ref="PY1482:RD1482" ca="1" si="1125">PY117*PY$205*$WL117</f>
        <v>-5.8016593174806028E-5</v>
      </c>
      <c r="PZ1482" s="20">
        <f t="shared" ca="1" si="1125"/>
        <v>2.5447296473922404E-3</v>
      </c>
      <c r="QA1482" s="20">
        <f t="shared" ca="1" si="1125"/>
        <v>-4.0228339492671522E-4</v>
      </c>
      <c r="QB1482" s="20">
        <f t="shared" ca="1" si="1125"/>
        <v>-3.4294578883975349E-4</v>
      </c>
      <c r="QC1482" s="20">
        <f t="shared" ca="1" si="1125"/>
        <v>4.0679932667532867E-5</v>
      </c>
      <c r="QD1482" s="20">
        <f t="shared" ca="1" si="1125"/>
        <v>1.0657600584063298E-5</v>
      </c>
      <c r="QE1482" s="20">
        <f t="shared" ca="1" si="1125"/>
        <v>1.2802956500384865E-2</v>
      </c>
      <c r="QF1482" s="20">
        <f t="shared" ca="1" si="1125"/>
        <v>-1.6072414201493605E-3</v>
      </c>
      <c r="QG1482" s="20">
        <f t="shared" ca="1" si="1125"/>
        <v>-1.7069703281207638E-3</v>
      </c>
      <c r="QH1482" s="20">
        <f t="shared" ca="1" si="1125"/>
        <v>-9.168076494617248E-4</v>
      </c>
      <c r="QI1482" s="20">
        <f t="shared" ca="1" si="1125"/>
        <v>-2.4101108463937235E-4</v>
      </c>
      <c r="QJ1482" s="20">
        <f t="shared" ca="1" si="1125"/>
        <v>-5.0831722847753441E-4</v>
      </c>
      <c r="QK1482" s="20">
        <f t="shared" ca="1" si="1125"/>
        <v>-3.2579686610596066E-4</v>
      </c>
      <c r="QL1482" s="20">
        <f t="shared" ca="1" si="1125"/>
        <v>4.3688319242377056E-3</v>
      </c>
      <c r="QM1482" s="20">
        <f t="shared" ca="1" si="1125"/>
        <v>4.0966979036762795E-3</v>
      </c>
      <c r="QN1482" s="20">
        <f t="shared" ca="1" si="1125"/>
        <v>-4.4929885495723364E-4</v>
      </c>
      <c r="QO1482" s="20">
        <f t="shared" ca="1" si="1125"/>
        <v>-2.1653324901661579E-3</v>
      </c>
      <c r="QP1482" s="20">
        <f t="shared" ca="1" si="1125"/>
        <v>-1.0821372608027253E-3</v>
      </c>
      <c r="QQ1482" s="20">
        <f t="shared" ca="1" si="1125"/>
        <v>3.7828363334334531E-3</v>
      </c>
      <c r="QR1482" s="20">
        <f t="shared" ca="1" si="1125"/>
        <v>-1.4869251945111704E-4</v>
      </c>
      <c r="QS1482" s="20">
        <f t="shared" ca="1" si="1125"/>
        <v>2.7762428964728649E-4</v>
      </c>
      <c r="QT1482" s="20">
        <f t="shared" ca="1" si="1125"/>
        <v>-1.6205808385174567E-4</v>
      </c>
      <c r="QU1482" s="20">
        <f t="shared" ca="1" si="1125"/>
        <v>5.6063510466156793E-5</v>
      </c>
      <c r="QV1482" s="20">
        <f t="shared" ca="1" si="1125"/>
        <v>-5.6212074067325188E-6</v>
      </c>
      <c r="QW1482" s="20">
        <f t="shared" ca="1" si="1125"/>
        <v>1.3915844074093612E-3</v>
      </c>
      <c r="QX1482" s="20">
        <f t="shared" ca="1" si="1125"/>
        <v>-1.6302495793280787E-4</v>
      </c>
      <c r="QY1482" s="20">
        <f t="shared" ca="1" si="1125"/>
        <v>-1.2264414791152462E-4</v>
      </c>
      <c r="QZ1482" s="20">
        <f t="shared" ca="1" si="1125"/>
        <v>-4.8166679190447267E-4</v>
      </c>
      <c r="RA1482" s="20">
        <f t="shared" ca="1" si="1125"/>
        <v>1.8171107809416776E-2</v>
      </c>
      <c r="RB1482" s="20">
        <f t="shared" ca="1" si="1125"/>
        <v>1.818174602631413E-2</v>
      </c>
      <c r="RC1482" s="20">
        <f t="shared" ca="1" si="1125"/>
        <v>1.7479997941810037E-2</v>
      </c>
      <c r="RD1482" s="20">
        <f t="shared" ca="1" si="1125"/>
        <v>1.802718702323447E-2</v>
      </c>
      <c r="RE1482" s="20">
        <f t="shared" ref="RE1482:SJ1482" ca="1" si="1126">RE117*RE$205*$WL117</f>
        <v>1.5044179841397651E-2</v>
      </c>
      <c r="RF1482" s="20">
        <f t="shared" ca="1" si="1126"/>
        <v>1.5588167878036387E-2</v>
      </c>
      <c r="RG1482" s="20">
        <f t="shared" ca="1" si="1126"/>
        <v>1.6826958397305643E-2</v>
      </c>
      <c r="RH1482" s="20">
        <f t="shared" ca="1" si="1126"/>
        <v>2.0488054153816278E-2</v>
      </c>
      <c r="RI1482" s="20">
        <f t="shared" ca="1" si="1126"/>
        <v>9.3902995521760683E-3</v>
      </c>
      <c r="RJ1482" s="20">
        <f t="shared" ca="1" si="1126"/>
        <v>9.4955463006529666E-3</v>
      </c>
      <c r="RK1482" s="20">
        <f t="shared" ca="1" si="1126"/>
        <v>1.0202725284429158E-2</v>
      </c>
      <c r="RL1482" s="20">
        <f t="shared" ca="1" si="1126"/>
        <v>9.4070832671763888E-3</v>
      </c>
      <c r="RM1482" s="20">
        <f t="shared" ca="1" si="1126"/>
        <v>1.1570780869457592E-2</v>
      </c>
      <c r="RN1482" s="20">
        <f t="shared" ca="1" si="1126"/>
        <v>9.2984419590226314E-3</v>
      </c>
      <c r="RO1482" s="20">
        <f t="shared" ca="1" si="1126"/>
        <v>1.0018827343996867E-2</v>
      </c>
      <c r="RP1482" s="20">
        <f t="shared" ca="1" si="1126"/>
        <v>1.6027260740081581E-2</v>
      </c>
      <c r="RQ1482" s="20">
        <f t="shared" ca="1" si="1126"/>
        <v>1.6215056365071701E-2</v>
      </c>
      <c r="RR1482" s="20">
        <f t="shared" ca="1" si="1126"/>
        <v>1.5912260786597288E-2</v>
      </c>
      <c r="RS1482" s="20">
        <f t="shared" ca="1" si="1126"/>
        <v>1.8470110081857356E-2</v>
      </c>
      <c r="RT1482" s="20">
        <f t="shared" ca="1" si="1126"/>
        <v>1.9073638110395013E-2</v>
      </c>
      <c r="RU1482" s="20">
        <f t="shared" ca="1" si="1126"/>
        <v>1.5451186205642191E-2</v>
      </c>
      <c r="RV1482" s="20">
        <f t="shared" ca="1" si="1126"/>
        <v>4.8249682191506639E-2</v>
      </c>
      <c r="RW1482" s="20">
        <f t="shared" ca="1" si="1126"/>
        <v>1.9424044592629655E-2</v>
      </c>
      <c r="RX1482" s="20">
        <f t="shared" ca="1" si="1126"/>
        <v>1.5717520558767618E-2</v>
      </c>
      <c r="RY1482" s="20">
        <f t="shared" ca="1" si="1126"/>
        <v>1.5234245841992164E-2</v>
      </c>
      <c r="RZ1482" s="20">
        <f t="shared" ca="1" si="1126"/>
        <v>1.6360938120248712E-2</v>
      </c>
      <c r="SA1482" s="20">
        <f t="shared" ca="1" si="1126"/>
        <v>2.3645152638818043E-2</v>
      </c>
      <c r="SB1482" s="20">
        <f t="shared" ca="1" si="1126"/>
        <v>3.0151618566303575E-2</v>
      </c>
      <c r="SC1482" s="20">
        <f t="shared" ca="1" si="1126"/>
        <v>1.8364462405987422E-2</v>
      </c>
      <c r="SD1482" s="20">
        <f t="shared" ca="1" si="1126"/>
        <v>2.585770297150607E-2</v>
      </c>
      <c r="SE1482" s="20">
        <f t="shared" ca="1" si="1126"/>
        <v>1.5700142102044821E-2</v>
      </c>
      <c r="SF1482" s="20">
        <f t="shared" ca="1" si="1126"/>
        <v>1.4349725127277902E-2</v>
      </c>
      <c r="SG1482" s="20">
        <f t="shared" ca="1" si="1126"/>
        <v>1.7278350167411589E-2</v>
      </c>
      <c r="SH1482" s="20">
        <f t="shared" ca="1" si="1126"/>
        <v>1.7439083836454636E-2</v>
      </c>
      <c r="SI1482" s="20">
        <f t="shared" ca="1" si="1126"/>
        <v>1.7869644833166456E-2</v>
      </c>
      <c r="SJ1482" s="20">
        <f t="shared" ca="1" si="1126"/>
        <v>1.2992648640585988E-2</v>
      </c>
      <c r="SK1482" s="20">
        <f t="shared" ref="SK1482:TP1482" ca="1" si="1127">SK117*SK$205*$WL117</f>
        <v>1.8169524890028155E-2</v>
      </c>
      <c r="SL1482" s="20">
        <f t="shared" ca="1" si="1127"/>
        <v>1.6598167815021211E-2</v>
      </c>
      <c r="SM1482" s="20">
        <f t="shared" ca="1" si="1127"/>
        <v>1.8138178698325028E-2</v>
      </c>
      <c r="SN1482" s="20">
        <f t="shared" ca="1" si="1127"/>
        <v>1.7885900748933758E-2</v>
      </c>
      <c r="SO1482" s="20">
        <f t="shared" ca="1" si="1127"/>
        <v>2.2824973501183519E-3</v>
      </c>
      <c r="SP1482" s="20">
        <f t="shared" ca="1" si="1127"/>
        <v>1.4699481663532157E-2</v>
      </c>
      <c r="SQ1482" s="20">
        <f t="shared" ca="1" si="1127"/>
        <v>1.6564266520353126E-2</v>
      </c>
      <c r="SR1482" s="20">
        <f t="shared" ca="1" si="1127"/>
        <v>2.1843731838505644E-3</v>
      </c>
      <c r="SS1482" s="20">
        <f t="shared" ca="1" si="1127"/>
        <v>1.7597056261092141E-2</v>
      </c>
      <c r="ST1482" s="20">
        <f t="shared" ca="1" si="1127"/>
        <v>1.7336210127689211E-2</v>
      </c>
      <c r="SU1482" s="20">
        <f t="shared" ca="1" si="1127"/>
        <v>1.6182585050815775E-2</v>
      </c>
      <c r="SV1482" s="20">
        <f t="shared" ca="1" si="1127"/>
        <v>6.6769328816824553E-3</v>
      </c>
      <c r="SW1482" s="20">
        <f t="shared" ca="1" si="1127"/>
        <v>2.1448113608052339E-2</v>
      </c>
      <c r="SX1482" s="20">
        <f t="shared" ca="1" si="1127"/>
        <v>2.3196555577413881E-2</v>
      </c>
      <c r="SY1482" s="20">
        <f t="shared" ca="1" si="1127"/>
        <v>2.1442763702149047E-2</v>
      </c>
      <c r="SZ1482" s="20">
        <f t="shared" ca="1" si="1127"/>
        <v>2.5206793103674904E-2</v>
      </c>
      <c r="TA1482" s="20">
        <f t="shared" ca="1" si="1127"/>
        <v>2.3260907369369269E-2</v>
      </c>
      <c r="TB1482" s="20">
        <f t="shared" ca="1" si="1127"/>
        <v>2.6068390178812767E-2</v>
      </c>
      <c r="TC1482" s="20">
        <f t="shared" ca="1" si="1127"/>
        <v>2.3852707631961553E-2</v>
      </c>
      <c r="TD1482" s="20">
        <f t="shared" ca="1" si="1127"/>
        <v>2.1591212934936065E-2</v>
      </c>
      <c r="TE1482" s="20">
        <f t="shared" ca="1" si="1127"/>
        <v>1.0513188608480733E-2</v>
      </c>
      <c r="TF1482" s="20">
        <f t="shared" ca="1" si="1127"/>
        <v>1.340191230817145E-2</v>
      </c>
      <c r="TG1482" s="20">
        <f t="shared" ca="1" si="1127"/>
        <v>1.1906924326054535E-2</v>
      </c>
      <c r="TH1482" s="20">
        <f t="shared" ca="1" si="1127"/>
        <v>1.3012943088882447E-2</v>
      </c>
      <c r="TI1482" s="20">
        <f t="shared" ca="1" si="1127"/>
        <v>9.0943559005380002E-3</v>
      </c>
      <c r="TJ1482" s="20">
        <f t="shared" ca="1" si="1127"/>
        <v>2.0121187492323413E-2</v>
      </c>
      <c r="TK1482" s="20">
        <f t="shared" ca="1" si="1127"/>
        <v>1.0759984521129405E-2</v>
      </c>
      <c r="TL1482" s="20">
        <f t="shared" ca="1" si="1127"/>
        <v>1.427830176143592E-2</v>
      </c>
      <c r="TM1482" s="20">
        <f t="shared" ca="1" si="1127"/>
        <v>1.0490742421215584E-2</v>
      </c>
      <c r="TN1482" s="20">
        <f t="shared" ca="1" si="1127"/>
        <v>1.298543344196134E-2</v>
      </c>
      <c r="TO1482" s="20">
        <f t="shared" ca="1" si="1127"/>
        <v>9.9518695128187149E-3</v>
      </c>
      <c r="TP1482" s="20">
        <f t="shared" ca="1" si="1127"/>
        <v>1.0670428907903349E-2</v>
      </c>
      <c r="TQ1482" s="20">
        <f t="shared" ref="TQ1482:UV1482" ca="1" si="1128">TQ117*TQ$205*$WL117</f>
        <v>9.9666771670478688E-3</v>
      </c>
      <c r="TR1482" s="20">
        <f t="shared" ca="1" si="1128"/>
        <v>1.1253665616333636E-2</v>
      </c>
      <c r="TS1482" s="20">
        <f t="shared" ca="1" si="1128"/>
        <v>1.0728544248280458E-2</v>
      </c>
      <c r="TT1482" s="20">
        <f t="shared" ca="1" si="1128"/>
        <v>9.6681988031777893E-3</v>
      </c>
      <c r="TU1482" s="20">
        <f t="shared" ca="1" si="1128"/>
        <v>4.686692522501177E-3</v>
      </c>
      <c r="TV1482" s="20">
        <f t="shared" ca="1" si="1128"/>
        <v>5.1296326083913619E-3</v>
      </c>
      <c r="TW1482" s="20">
        <f t="shared" ca="1" si="1128"/>
        <v>1.0200884008690719E-2</v>
      </c>
      <c r="TX1482" s="20">
        <f t="shared" ca="1" si="1128"/>
        <v>6.8689976710339965E-3</v>
      </c>
      <c r="TY1482" s="20">
        <f t="shared" ca="1" si="1128"/>
        <v>4.9843684135892135E-3</v>
      </c>
      <c r="TZ1482" s="20">
        <f t="shared" ca="1" si="1128"/>
        <v>4.924105822333158E-3</v>
      </c>
      <c r="UA1482" s="20">
        <f t="shared" ca="1" si="1128"/>
        <v>5.146328389100425E-3</v>
      </c>
      <c r="UB1482" s="20">
        <f t="shared" ca="1" si="1128"/>
        <v>9.876243524842742E-3</v>
      </c>
      <c r="UC1482" s="20">
        <f t="shared" ca="1" si="1128"/>
        <v>1.3317297227994278E-2</v>
      </c>
      <c r="UD1482" s="20">
        <f t="shared" ca="1" si="1128"/>
        <v>1.301639895837063E-2</v>
      </c>
      <c r="UE1482" s="20">
        <f t="shared" ca="1" si="1128"/>
        <v>1.3071043979121207E-2</v>
      </c>
      <c r="UF1482" s="20">
        <f t="shared" ca="1" si="1128"/>
        <v>1.3156094950349388E-2</v>
      </c>
      <c r="UG1482" s="20">
        <f t="shared" ca="1" si="1128"/>
        <v>9.6050110073751995E-3</v>
      </c>
      <c r="UH1482" s="20">
        <f t="shared" ca="1" si="1128"/>
        <v>1.341017238651631E-2</v>
      </c>
      <c r="UI1482" s="20">
        <f t="shared" ca="1" si="1128"/>
        <v>1.2931807623826758E-2</v>
      </c>
      <c r="UJ1482" s="20">
        <f t="shared" ca="1" si="1128"/>
        <v>1.3232935231955789E-2</v>
      </c>
      <c r="UK1482" s="20">
        <f t="shared" ca="1" si="1128"/>
        <v>1.2722823429841079E-2</v>
      </c>
      <c r="UL1482" s="20">
        <f t="shared" ca="1" si="1128"/>
        <v>1.3225086197288518E-2</v>
      </c>
      <c r="UM1482" s="20">
        <f t="shared" ca="1" si="1128"/>
        <v>1.2300360465975617E-2</v>
      </c>
      <c r="UN1482" s="20">
        <f t="shared" ca="1" si="1128"/>
        <v>1.308955891591897E-2</v>
      </c>
      <c r="UO1482" s="20">
        <f t="shared" ca="1" si="1128"/>
        <v>1.357986722647914E-2</v>
      </c>
      <c r="UP1482" s="20">
        <f t="shared" ca="1" si="1128"/>
        <v>1.2769795174411153E-2</v>
      </c>
      <c r="UQ1482" s="20">
        <f t="shared" ca="1" si="1128"/>
        <v>1.3903802009559678E-2</v>
      </c>
      <c r="UR1482" s="20">
        <f t="shared" ca="1" si="1128"/>
        <v>1.3312485920627686E-2</v>
      </c>
      <c r="US1482" s="20">
        <f t="shared" ca="1" si="1128"/>
        <v>1.36955764905541E-2</v>
      </c>
      <c r="UT1482" s="20">
        <f t="shared" ca="1" si="1128"/>
        <v>1.2988127230456852E-2</v>
      </c>
      <c r="UU1482" s="20">
        <f t="shared" ca="1" si="1128"/>
        <v>1.3078695801468665E-2</v>
      </c>
      <c r="UV1482" s="20">
        <f t="shared" ca="1" si="1128"/>
        <v>1.3260027495671617E-2</v>
      </c>
      <c r="UW1482" s="20">
        <f t="shared" ref="UW1482:WB1482" ca="1" si="1129">UW117*UW$205*$WL117</f>
        <v>1.3254934738026648E-2</v>
      </c>
      <c r="UX1482" s="20">
        <f t="shared" ca="1" si="1129"/>
        <v>1.2674769032066588E-2</v>
      </c>
      <c r="UY1482" s="20">
        <f t="shared" ca="1" si="1129"/>
        <v>1.2415261256140347E-2</v>
      </c>
      <c r="UZ1482" s="20">
        <f t="shared" ca="1" si="1129"/>
        <v>1.366448344041927E-2</v>
      </c>
      <c r="VA1482" s="20">
        <f t="shared" ca="1" si="1129"/>
        <v>1.4864098083450619E-2</v>
      </c>
      <c r="VB1482" s="20">
        <f t="shared" ca="1" si="1129"/>
        <v>1.6326717864369043E-2</v>
      </c>
      <c r="VC1482" s="20">
        <f t="shared" ca="1" si="1129"/>
        <v>1.6449158364297164E-2</v>
      </c>
      <c r="VD1482" s="20">
        <f t="shared" ca="1" si="1129"/>
        <v>1.6807839776602888E-2</v>
      </c>
      <c r="VE1482" s="20">
        <f t="shared" ca="1" si="1129"/>
        <v>1.6495753311176756E-2</v>
      </c>
      <c r="VF1482" s="20">
        <f t="shared" ca="1" si="1129"/>
        <v>1.6389721482557785E-2</v>
      </c>
      <c r="VG1482" s="20">
        <f t="shared" ca="1" si="1129"/>
        <v>1.7955565283504289E-2</v>
      </c>
      <c r="VH1482" s="20">
        <f t="shared" ca="1" si="1129"/>
        <v>1.67606557230407E-2</v>
      </c>
      <c r="VI1482" s="20">
        <f t="shared" ca="1" si="1129"/>
        <v>1.0054032768080831E-2</v>
      </c>
      <c r="VJ1482" s="20">
        <f t="shared" ca="1" si="1129"/>
        <v>1.5957451664105601E-2</v>
      </c>
      <c r="VK1482" s="20">
        <f t="shared" ca="1" si="1129"/>
        <v>1.6378646853363935E-2</v>
      </c>
      <c r="VL1482" s="20">
        <f t="shared" ca="1" si="1129"/>
        <v>1.8723751017923493E-2</v>
      </c>
      <c r="VM1482" s="20">
        <f t="shared" ca="1" si="1129"/>
        <v>1.7979311153622723E-2</v>
      </c>
      <c r="VN1482" s="20">
        <f t="shared" ca="1" si="1129"/>
        <v>1.5898034501426132E-2</v>
      </c>
      <c r="VO1482" s="20">
        <f t="shared" ca="1" si="1129"/>
        <v>1.9695327946603045E-2</v>
      </c>
      <c r="VP1482" s="20">
        <f t="shared" ca="1" si="1129"/>
        <v>1.635268024560825E-2</v>
      </c>
      <c r="VQ1482" s="20">
        <f t="shared" ca="1" si="1129"/>
        <v>1.5966397806359167E-2</v>
      </c>
      <c r="VR1482" s="20">
        <f t="shared" ca="1" si="1129"/>
        <v>1.4017670807651934E-2</v>
      </c>
      <c r="VS1482" s="20">
        <f t="shared" ca="1" si="1129"/>
        <v>1.0096906938943575E-2</v>
      </c>
      <c r="VT1482" s="20">
        <f t="shared" ca="1" si="1129"/>
        <v>1.1225959322360479E-2</v>
      </c>
      <c r="VU1482" s="20">
        <f t="shared" ca="1" si="1129"/>
        <v>1.4351435705025659E-2</v>
      </c>
      <c r="VV1482" s="20">
        <f t="shared" ca="1" si="1129"/>
        <v>1.2905003546123436E-2</v>
      </c>
      <c r="VW1482" s="20">
        <f t="shared" ca="1" si="1129"/>
        <v>1.05857081249047E-2</v>
      </c>
      <c r="VX1482" s="20">
        <f t="shared" ca="1" si="1129"/>
        <v>1.1447013672006619E-2</v>
      </c>
      <c r="VY1482" s="20">
        <f t="shared" ca="1" si="1129"/>
        <v>1.3229445755020745E-2</v>
      </c>
      <c r="VZ1482" s="20">
        <f t="shared" ca="1" si="1129"/>
        <v>7.1811241568577175E-3</v>
      </c>
      <c r="WA1482" s="20">
        <f t="shared" ca="1" si="1129"/>
        <v>9.2226366097871611E-3</v>
      </c>
      <c r="WB1482" s="20">
        <f t="shared" ca="1" si="1129"/>
        <v>1.4361926943465985E-2</v>
      </c>
      <c r="WC1482" s="20">
        <f t="shared" ref="WC1482:WJ1482" ca="1" si="1130">WC117*WC$205*$WL117</f>
        <v>1.3301558774508143E-2</v>
      </c>
      <c r="WD1482" s="20">
        <f t="shared" ca="1" si="1130"/>
        <v>1.326847906469086E-2</v>
      </c>
      <c r="WE1482" s="20">
        <f t="shared" ca="1" si="1130"/>
        <v>1.3116532845133637E-2</v>
      </c>
      <c r="WF1482" s="20">
        <f t="shared" ca="1" si="1130"/>
        <v>-2.1776222526184346E-3</v>
      </c>
      <c r="WG1482" s="20">
        <f t="shared" ca="1" si="1130"/>
        <v>-2.4564507920997449E-3</v>
      </c>
      <c r="WH1482" s="20">
        <f t="shared" ca="1" si="1130"/>
        <v>2.1468143911217426E-3</v>
      </c>
      <c r="WI1482" s="20">
        <f t="shared" ca="1" si="1130"/>
        <v>-2.1815590995133802E-3</v>
      </c>
      <c r="WJ1482" s="20">
        <f t="shared" ca="1" si="1130"/>
        <v>1.7414822797857943E-3</v>
      </c>
    </row>
    <row r="1483" spans="207:608" hidden="1" x14ac:dyDescent="0.2">
      <c r="GY1483" s="9">
        <v>0</v>
      </c>
      <c r="GZ1483" s="3">
        <f t="shared" si="1048"/>
        <v>0</v>
      </c>
      <c r="HA1483" s="3">
        <f t="shared" si="1048"/>
        <v>0</v>
      </c>
      <c r="HB1483" s="3">
        <f t="shared" si="1048"/>
        <v>0</v>
      </c>
      <c r="HC1483" s="3">
        <f t="shared" si="1048"/>
        <v>0</v>
      </c>
      <c r="HD1483" s="3">
        <f t="shared" si="1048"/>
        <v>0</v>
      </c>
      <c r="HE1483" s="3">
        <f t="shared" si="1048"/>
        <v>0</v>
      </c>
      <c r="HF1483" s="3">
        <f t="shared" si="1048"/>
        <v>0</v>
      </c>
      <c r="HG1483" s="3">
        <f t="shared" si="1048"/>
        <v>0</v>
      </c>
      <c r="HH1483" s="3">
        <f t="shared" si="1048"/>
        <v>0</v>
      </c>
      <c r="HI1483" s="3">
        <f t="shared" si="1048"/>
        <v>0</v>
      </c>
      <c r="HJ1483" s="3">
        <f t="shared" si="1048"/>
        <v>0</v>
      </c>
      <c r="HK1483" s="3">
        <f t="shared" si="1048"/>
        <v>0</v>
      </c>
      <c r="HL1483" s="3">
        <f t="shared" si="1048"/>
        <v>0</v>
      </c>
      <c r="HM1483" s="3">
        <f t="shared" si="1048"/>
        <v>0</v>
      </c>
      <c r="HN1483" s="3">
        <f t="shared" si="1048"/>
        <v>0</v>
      </c>
      <c r="HO1483" s="3">
        <f t="shared" si="1048"/>
        <v>0</v>
      </c>
      <c r="HP1483" s="3">
        <f t="shared" si="1040"/>
        <v>0</v>
      </c>
      <c r="HQ1483" s="3">
        <f t="shared" si="1040"/>
        <v>0</v>
      </c>
      <c r="HR1483" s="3">
        <f t="shared" si="1040"/>
        <v>0</v>
      </c>
      <c r="HS1483" s="3">
        <f t="shared" si="1040"/>
        <v>0</v>
      </c>
      <c r="HT1483" s="3">
        <f t="shared" si="1040"/>
        <v>0</v>
      </c>
      <c r="HU1483" s="3">
        <f t="shared" si="1040"/>
        <v>0</v>
      </c>
      <c r="HV1483" s="3">
        <f t="shared" si="1040"/>
        <v>0</v>
      </c>
      <c r="HW1483" s="3">
        <f t="shared" si="1040"/>
        <v>0</v>
      </c>
      <c r="HX1483" s="3">
        <f t="shared" si="1040"/>
        <v>0</v>
      </c>
      <c r="HY1483" s="3">
        <f t="shared" si="1040"/>
        <v>0</v>
      </c>
      <c r="HZ1483" s="3">
        <f t="shared" si="1040"/>
        <v>0</v>
      </c>
      <c r="IA1483" s="3">
        <f t="shared" si="1040"/>
        <v>0</v>
      </c>
      <c r="IB1483" s="3">
        <f t="shared" si="1040"/>
        <v>0</v>
      </c>
      <c r="IC1483" s="3">
        <f t="shared" si="1040"/>
        <v>0</v>
      </c>
      <c r="ID1483" s="3">
        <f t="shared" si="1040"/>
        <v>0</v>
      </c>
      <c r="IE1483" s="3">
        <f t="shared" si="1073"/>
        <v>0</v>
      </c>
      <c r="IF1483" s="3">
        <f t="shared" si="1073"/>
        <v>0</v>
      </c>
      <c r="IG1483" s="3">
        <f t="shared" si="1073"/>
        <v>0</v>
      </c>
      <c r="IH1483" s="3">
        <f t="shared" si="1073"/>
        <v>0</v>
      </c>
      <c r="II1483" s="3">
        <f t="shared" si="1073"/>
        <v>0</v>
      </c>
      <c r="IJ1483" s="3">
        <f t="shared" si="1073"/>
        <v>0</v>
      </c>
      <c r="IK1483" s="3">
        <f t="shared" si="1073"/>
        <v>0</v>
      </c>
      <c r="IL1483" s="3">
        <f t="shared" si="1073"/>
        <v>0</v>
      </c>
      <c r="IM1483" s="3">
        <f t="shared" si="1073"/>
        <v>0</v>
      </c>
      <c r="IN1483" s="3">
        <f t="shared" si="1073"/>
        <v>0</v>
      </c>
      <c r="IO1483" s="3">
        <f t="shared" si="1073"/>
        <v>0</v>
      </c>
      <c r="IP1483" s="3">
        <f t="shared" si="1073"/>
        <v>0</v>
      </c>
      <c r="IQ1483" s="3">
        <f t="shared" si="1073"/>
        <v>0</v>
      </c>
      <c r="IR1483" s="3">
        <f t="shared" si="1073"/>
        <v>0</v>
      </c>
      <c r="IS1483" s="3">
        <f t="shared" si="1073"/>
        <v>0</v>
      </c>
      <c r="IT1483" s="3">
        <f t="shared" si="1073"/>
        <v>0</v>
      </c>
      <c r="IU1483" s="3">
        <f t="shared" si="1065"/>
        <v>0</v>
      </c>
      <c r="IV1483" s="3">
        <f t="shared" si="1065"/>
        <v>0</v>
      </c>
      <c r="IW1483" s="3">
        <f t="shared" si="1065"/>
        <v>0</v>
      </c>
      <c r="IX1483" s="3">
        <f t="shared" si="1065"/>
        <v>0</v>
      </c>
      <c r="IY1483" s="3">
        <f t="shared" si="1065"/>
        <v>0</v>
      </c>
      <c r="IZ1483" s="3">
        <f t="shared" si="1065"/>
        <v>0</v>
      </c>
      <c r="JA1483" s="3">
        <f t="shared" si="1065"/>
        <v>0</v>
      </c>
      <c r="JB1483" s="3">
        <f t="shared" si="1065"/>
        <v>0</v>
      </c>
      <c r="JC1483" s="3">
        <f t="shared" si="1065"/>
        <v>0</v>
      </c>
      <c r="JD1483" s="3">
        <f t="shared" si="1065"/>
        <v>0</v>
      </c>
      <c r="JE1483" s="3">
        <f t="shared" si="1065"/>
        <v>0</v>
      </c>
      <c r="JF1483" s="3">
        <f t="shared" si="1065"/>
        <v>0</v>
      </c>
      <c r="JG1483" s="3">
        <f t="shared" si="1065"/>
        <v>0</v>
      </c>
      <c r="JH1483" s="3">
        <f t="shared" si="1065"/>
        <v>0</v>
      </c>
      <c r="JI1483" s="3">
        <f t="shared" si="1065"/>
        <v>0</v>
      </c>
      <c r="JJ1483" s="3">
        <f t="shared" si="1082"/>
        <v>0</v>
      </c>
      <c r="JK1483" s="3">
        <f t="shared" si="1082"/>
        <v>0</v>
      </c>
      <c r="JL1483" s="3">
        <f t="shared" si="1082"/>
        <v>0</v>
      </c>
      <c r="JM1483" s="3">
        <f t="shared" si="1082"/>
        <v>0</v>
      </c>
      <c r="JN1483" s="3">
        <f t="shared" si="1082"/>
        <v>0</v>
      </c>
      <c r="JO1483" s="3">
        <f t="shared" si="1082"/>
        <v>0</v>
      </c>
      <c r="JP1483" s="3">
        <f t="shared" si="1082"/>
        <v>0</v>
      </c>
      <c r="JQ1483" s="3">
        <f t="shared" si="1082"/>
        <v>0</v>
      </c>
      <c r="JR1483" s="3">
        <f t="shared" si="1082"/>
        <v>0</v>
      </c>
      <c r="JS1483" s="3">
        <f t="shared" si="1082"/>
        <v>0</v>
      </c>
      <c r="JT1483" s="3">
        <f t="shared" si="1082"/>
        <v>0</v>
      </c>
      <c r="JU1483" s="3">
        <f t="shared" si="1082"/>
        <v>0</v>
      </c>
      <c r="JV1483" s="3">
        <f t="shared" si="1082"/>
        <v>0</v>
      </c>
      <c r="JW1483" s="3">
        <f t="shared" si="1082"/>
        <v>0</v>
      </c>
      <c r="JX1483" s="3">
        <f t="shared" si="1082"/>
        <v>0</v>
      </c>
      <c r="JY1483" s="3">
        <f t="shared" si="1082"/>
        <v>0</v>
      </c>
      <c r="JZ1483" s="3">
        <f t="shared" si="1074"/>
        <v>0</v>
      </c>
      <c r="KA1483" s="3">
        <f t="shared" si="1074"/>
        <v>0</v>
      </c>
      <c r="KB1483" s="3">
        <f t="shared" si="1074"/>
        <v>0</v>
      </c>
      <c r="KC1483" s="3">
        <f t="shared" si="1074"/>
        <v>0</v>
      </c>
      <c r="KD1483" s="3">
        <f t="shared" si="1074"/>
        <v>0</v>
      </c>
      <c r="KE1483" s="3">
        <f t="shared" si="1074"/>
        <v>0</v>
      </c>
      <c r="KF1483" s="3">
        <f t="shared" si="1074"/>
        <v>0</v>
      </c>
      <c r="KG1483" s="3">
        <f t="shared" si="1074"/>
        <v>0</v>
      </c>
      <c r="KH1483" s="3">
        <f t="shared" si="1074"/>
        <v>0</v>
      </c>
      <c r="KI1483" s="3">
        <f t="shared" si="1074"/>
        <v>0</v>
      </c>
      <c r="KJ1483" s="3">
        <f t="shared" si="1074"/>
        <v>0</v>
      </c>
      <c r="KK1483" s="3">
        <f t="shared" si="1074"/>
        <v>0</v>
      </c>
      <c r="KL1483" s="3">
        <f t="shared" si="1074"/>
        <v>0</v>
      </c>
      <c r="KM1483" s="3">
        <f t="shared" si="1074"/>
        <v>0</v>
      </c>
      <c r="KN1483" s="3">
        <f t="shared" si="1074"/>
        <v>0</v>
      </c>
      <c r="KO1483" s="3">
        <f t="shared" si="1123"/>
        <v>0</v>
      </c>
      <c r="KP1483" s="3">
        <f t="shared" si="1123"/>
        <v>0</v>
      </c>
      <c r="KQ1483" s="3">
        <f t="shared" si="1123"/>
        <v>0</v>
      </c>
      <c r="KR1483" s="3">
        <f t="shared" si="1123"/>
        <v>0</v>
      </c>
      <c r="KS1483" s="3">
        <f t="shared" si="1123"/>
        <v>0</v>
      </c>
      <c r="KT1483" s="3">
        <f t="shared" si="1123"/>
        <v>0</v>
      </c>
      <c r="KU1483" s="3">
        <f t="shared" si="1123"/>
        <v>0</v>
      </c>
      <c r="KV1483" s="3">
        <f t="shared" si="1123"/>
        <v>0</v>
      </c>
      <c r="KW1483" s="3">
        <f t="shared" si="1123"/>
        <v>0</v>
      </c>
      <c r="KX1483" s="3">
        <f t="shared" si="1123"/>
        <v>0</v>
      </c>
      <c r="KY1483" s="3">
        <f t="shared" si="1123"/>
        <v>0</v>
      </c>
      <c r="KZ1483" s="3">
        <f t="shared" si="1123"/>
        <v>0</v>
      </c>
      <c r="LA1483" s="3">
        <f t="shared" si="1123"/>
        <v>0</v>
      </c>
      <c r="LB1483" s="3">
        <f t="shared" si="1123"/>
        <v>0</v>
      </c>
      <c r="LC1483" s="3">
        <f t="shared" si="1123"/>
        <v>0</v>
      </c>
      <c r="LD1483" s="3">
        <f t="shared" si="1123"/>
        <v>0</v>
      </c>
      <c r="LE1483" s="3">
        <f t="shared" si="1115"/>
        <v>0</v>
      </c>
      <c r="LF1483" s="3">
        <f t="shared" si="1115"/>
        <v>0</v>
      </c>
      <c r="LG1483" s="3">
        <f t="shared" si="1115"/>
        <v>0</v>
      </c>
      <c r="LH1483" s="3">
        <f t="shared" si="1115"/>
        <v>0</v>
      </c>
      <c r="LI1483" s="3">
        <f t="shared" si="1115"/>
        <v>0</v>
      </c>
      <c r="LJ1483" s="3">
        <f t="shared" si="1115"/>
        <v>0</v>
      </c>
      <c r="LK1483" s="3">
        <f t="shared" si="1115"/>
        <v>0</v>
      </c>
      <c r="LL1483" s="3">
        <f t="shared" si="1100"/>
        <v>0</v>
      </c>
      <c r="LM1483" s="3">
        <f t="shared" si="1091"/>
        <v>0</v>
      </c>
      <c r="LN1483" s="3">
        <f t="shared" si="1091"/>
        <v>0</v>
      </c>
      <c r="LO1483" s="3">
        <f t="shared" si="1091"/>
        <v>0</v>
      </c>
      <c r="LP1483" s="3">
        <f t="shared" si="1091"/>
        <v>0</v>
      </c>
      <c r="LQ1483" s="3">
        <f t="shared" si="1091"/>
        <v>0</v>
      </c>
      <c r="LR1483" s="3">
        <f t="shared" si="1091"/>
        <v>0</v>
      </c>
      <c r="LS1483" s="3">
        <f t="shared" si="1091"/>
        <v>0</v>
      </c>
      <c r="LT1483" s="3">
        <f t="shared" si="1091"/>
        <v>0</v>
      </c>
      <c r="LU1483" s="3">
        <f t="shared" si="1091"/>
        <v>0</v>
      </c>
      <c r="LV1483" s="3">
        <f t="shared" si="1091"/>
        <v>0</v>
      </c>
      <c r="LW1483" s="3">
        <f t="shared" si="1091"/>
        <v>0</v>
      </c>
      <c r="LX1483" s="3">
        <f t="shared" si="1091"/>
        <v>0</v>
      </c>
      <c r="LY1483" s="3">
        <f t="shared" si="1091"/>
        <v>0</v>
      </c>
      <c r="LZ1483" s="3">
        <f t="shared" si="1091"/>
        <v>0</v>
      </c>
      <c r="MA1483" s="3">
        <f t="shared" si="1092"/>
        <v>0</v>
      </c>
      <c r="MB1483" s="3">
        <f t="shared" si="1092"/>
        <v>0</v>
      </c>
      <c r="MC1483" s="3">
        <f t="shared" si="1092"/>
        <v>0</v>
      </c>
      <c r="MD1483" s="3">
        <f t="shared" si="1092"/>
        <v>0</v>
      </c>
      <c r="ME1483" s="3">
        <f t="shared" si="1092"/>
        <v>0</v>
      </c>
      <c r="MF1483" s="3">
        <f t="shared" si="1092"/>
        <v>0</v>
      </c>
      <c r="MG1483" s="3">
        <f t="shared" si="1092"/>
        <v>0</v>
      </c>
      <c r="MH1483" s="3">
        <f t="shared" si="1092"/>
        <v>0</v>
      </c>
      <c r="MI1483" s="3">
        <f t="shared" si="1092"/>
        <v>0</v>
      </c>
      <c r="MJ1483" s="3">
        <f t="shared" si="1092"/>
        <v>0</v>
      </c>
      <c r="MK1483" s="3">
        <f t="shared" si="1092"/>
        <v>0</v>
      </c>
      <c r="ML1483" s="3">
        <f t="shared" si="1092"/>
        <v>0</v>
      </c>
      <c r="MM1483" s="3">
        <f t="shared" si="1092"/>
        <v>0</v>
      </c>
      <c r="MN1483" s="3">
        <f t="shared" si="1092"/>
        <v>0</v>
      </c>
      <c r="MO1483" s="3">
        <f t="shared" si="1092"/>
        <v>0</v>
      </c>
      <c r="MP1483" s="3">
        <f t="shared" si="1092"/>
        <v>0</v>
      </c>
      <c r="MQ1483" s="3">
        <f t="shared" si="1083"/>
        <v>0</v>
      </c>
      <c r="MR1483" s="3">
        <f t="shared" si="1083"/>
        <v>0</v>
      </c>
      <c r="MS1483" s="3">
        <f t="shared" si="1083"/>
        <v>0</v>
      </c>
      <c r="MT1483" s="3">
        <f t="shared" si="1083"/>
        <v>0</v>
      </c>
      <c r="MU1483" s="3">
        <f t="shared" si="1083"/>
        <v>0</v>
      </c>
      <c r="MV1483" s="3">
        <f t="shared" si="1083"/>
        <v>0</v>
      </c>
      <c r="MW1483" s="3">
        <f t="shared" si="1083"/>
        <v>0</v>
      </c>
      <c r="MX1483" s="3">
        <f t="shared" si="1083"/>
        <v>0</v>
      </c>
      <c r="MY1483" s="3">
        <f t="shared" si="1083"/>
        <v>0</v>
      </c>
      <c r="MZ1483" s="3">
        <f t="shared" si="989"/>
        <v>0</v>
      </c>
      <c r="NA1483" s="3">
        <f t="shared" si="989"/>
        <v>0</v>
      </c>
      <c r="NB1483" s="3">
        <f t="shared" si="989"/>
        <v>0</v>
      </c>
      <c r="NC1483" s="3">
        <f t="shared" si="989"/>
        <v>0</v>
      </c>
      <c r="ND1483" s="3">
        <f t="shared" si="989"/>
        <v>0</v>
      </c>
      <c r="NE1483" s="3">
        <f t="shared" si="989"/>
        <v>0</v>
      </c>
      <c r="NF1483" s="3">
        <f t="shared" si="981"/>
        <v>0</v>
      </c>
      <c r="NG1483" s="3">
        <f t="shared" si="981"/>
        <v>0</v>
      </c>
      <c r="NH1483" s="3">
        <f t="shared" si="981"/>
        <v>0</v>
      </c>
      <c r="NI1483" s="3">
        <f t="shared" si="981"/>
        <v>0</v>
      </c>
      <c r="NJ1483" s="3">
        <f t="shared" si="981"/>
        <v>0</v>
      </c>
      <c r="NK1483" s="3">
        <f t="shared" si="883"/>
        <v>0</v>
      </c>
      <c r="NL1483" s="3">
        <f t="shared" si="883"/>
        <v>0</v>
      </c>
      <c r="NM1483" s="3">
        <f t="shared" si="883"/>
        <v>0</v>
      </c>
      <c r="NN1483" s="3">
        <f t="shared" si="875"/>
        <v>0</v>
      </c>
      <c r="NO1483" s="3">
        <f t="shared" si="875"/>
        <v>0</v>
      </c>
      <c r="NP1483" s="3">
        <f t="shared" si="875"/>
        <v>0</v>
      </c>
      <c r="NQ1483" s="3">
        <f t="shared" ref="NQ1483:OF1515" si="1131">$GY1483</f>
        <v>0</v>
      </c>
      <c r="NR1483" s="3">
        <f t="shared" si="1131"/>
        <v>0</v>
      </c>
      <c r="NS1483" s="3">
        <f t="shared" si="1131"/>
        <v>0</v>
      </c>
      <c r="NT1483" s="3">
        <f t="shared" si="1131"/>
        <v>0</v>
      </c>
      <c r="NU1483" s="3">
        <f t="shared" si="1131"/>
        <v>0</v>
      </c>
      <c r="NV1483" s="3">
        <f t="shared" si="1131"/>
        <v>0</v>
      </c>
      <c r="NW1483" s="3">
        <f t="shared" si="1131"/>
        <v>0</v>
      </c>
      <c r="NX1483" s="3">
        <f t="shared" si="1131"/>
        <v>0</v>
      </c>
      <c r="NY1483" s="3">
        <f t="shared" si="1131"/>
        <v>0</v>
      </c>
      <c r="NZ1483" s="3">
        <f t="shared" si="1131"/>
        <v>0</v>
      </c>
      <c r="OA1483" s="3">
        <f t="shared" si="1131"/>
        <v>0</v>
      </c>
      <c r="OB1483" s="3">
        <f t="shared" si="1131"/>
        <v>0</v>
      </c>
      <c r="OC1483" s="3">
        <f t="shared" si="1131"/>
        <v>0</v>
      </c>
      <c r="OD1483" s="3">
        <f t="shared" si="1131"/>
        <v>0</v>
      </c>
      <c r="OE1483" s="3">
        <f t="shared" si="1131"/>
        <v>0</v>
      </c>
      <c r="OF1483" s="3">
        <f t="shared" si="1131"/>
        <v>0</v>
      </c>
      <c r="OG1483" s="3">
        <f t="shared" si="1057"/>
        <v>0</v>
      </c>
      <c r="OH1483" s="3">
        <f t="shared" si="1049"/>
        <v>0</v>
      </c>
      <c r="OI1483" s="3">
        <f t="shared" si="1049"/>
        <v>0</v>
      </c>
      <c r="OJ1483" s="3">
        <f t="shared" si="1049"/>
        <v>0</v>
      </c>
      <c r="OK1483" s="3">
        <f t="shared" si="938"/>
        <v>0</v>
      </c>
      <c r="OL1483" s="3">
        <f t="shared" si="938"/>
        <v>0</v>
      </c>
      <c r="OM1483" s="3">
        <f t="shared" si="938"/>
        <v>0</v>
      </c>
      <c r="ON1483" s="3">
        <f t="shared" si="938"/>
        <v>0</v>
      </c>
      <c r="OO1483" s="13">
        <f t="shared" si="938"/>
        <v>0</v>
      </c>
      <c r="OP1483" s="29">
        <f t="shared" si="938"/>
        <v>0</v>
      </c>
      <c r="OR1483" s="3" t="str">
        <f t="shared" si="990"/>
        <v>QTEC US Equity</v>
      </c>
      <c r="OS1483" s="20">
        <f t="shared" ref="OS1483:PX1483" ca="1" si="1132">OS118*OS$205*$WL118</f>
        <v>-8.3762918975144719E-4</v>
      </c>
      <c r="OT1483" s="20">
        <f t="shared" ca="1" si="1132"/>
        <v>-1.053444359441972E-3</v>
      </c>
      <c r="OU1483" s="20">
        <f t="shared" ca="1" si="1132"/>
        <v>-1.6655247566241214E-4</v>
      </c>
      <c r="OV1483" s="20">
        <f t="shared" ca="1" si="1132"/>
        <v>-1.411137865473904E-4</v>
      </c>
      <c r="OW1483" s="20">
        <f t="shared" ca="1" si="1132"/>
        <v>-5.3226980568353024E-4</v>
      </c>
      <c r="OX1483" s="20">
        <f t="shared" ca="1" si="1132"/>
        <v>-6.1171681338014882E-4</v>
      </c>
      <c r="OY1483" s="20">
        <f t="shared" ca="1" si="1132"/>
        <v>-9.1253746416118686E-4</v>
      </c>
      <c r="OZ1483" s="20">
        <f t="shared" ca="1" si="1132"/>
        <v>-3.0607387196543986E-5</v>
      </c>
      <c r="PA1483" s="20">
        <f t="shared" ca="1" si="1132"/>
        <v>-4.3081291958348172E-4</v>
      </c>
      <c r="PB1483" s="20">
        <f t="shared" ca="1" si="1132"/>
        <v>5.4846767793889604E-3</v>
      </c>
      <c r="PC1483" s="20">
        <f t="shared" ca="1" si="1132"/>
        <v>-3.864277744054096E-4</v>
      </c>
      <c r="PD1483" s="20">
        <f t="shared" ca="1" si="1132"/>
        <v>-6.5037203359463735E-4</v>
      </c>
      <c r="PE1483" s="20">
        <f t="shared" ca="1" si="1132"/>
        <v>3.9921859991273144E-3</v>
      </c>
      <c r="PF1483" s="20">
        <f t="shared" ca="1" si="1132"/>
        <v>-2.7745089099396269E-3</v>
      </c>
      <c r="PG1483" s="20">
        <f t="shared" ca="1" si="1132"/>
        <v>-5.4914008788446485E-3</v>
      </c>
      <c r="PH1483" s="20">
        <f t="shared" ca="1" si="1132"/>
        <v>-9.4852100854123935E-4</v>
      </c>
      <c r="PI1483" s="20">
        <f t="shared" ca="1" si="1132"/>
        <v>-4.7651459048446562E-5</v>
      </c>
      <c r="PJ1483" s="20">
        <f t="shared" ca="1" si="1132"/>
        <v>-1.4333659713983522E-3</v>
      </c>
      <c r="PK1483" s="20">
        <f t="shared" ca="1" si="1132"/>
        <v>-7.7156399640325096E-5</v>
      </c>
      <c r="PL1483" s="20">
        <f t="shared" ca="1" si="1132"/>
        <v>7.3061705790675128E-5</v>
      </c>
      <c r="PM1483" s="20">
        <f t="shared" ca="1" si="1132"/>
        <v>-1.8356002308878032E-3</v>
      </c>
      <c r="PN1483" s="20">
        <f t="shared" ca="1" si="1132"/>
        <v>6.1220910367301489E-3</v>
      </c>
      <c r="PO1483" s="20">
        <f t="shared" ca="1" si="1132"/>
        <v>-6.3181271549659149E-4</v>
      </c>
      <c r="PP1483" s="20">
        <f t="shared" ca="1" si="1132"/>
        <v>2.4659891392007331E-6</v>
      </c>
      <c r="PQ1483" s="20">
        <f t="shared" ca="1" si="1132"/>
        <v>-1.5681342493172239E-3</v>
      </c>
      <c r="PR1483" s="20">
        <f t="shared" ca="1" si="1132"/>
        <v>-1.0034241183176735E-3</v>
      </c>
      <c r="PS1483" s="20">
        <f t="shared" ca="1" si="1132"/>
        <v>-1.2342958057496942E-5</v>
      </c>
      <c r="PT1483" s="20">
        <f t="shared" ca="1" si="1132"/>
        <v>-2.118100032291807E-4</v>
      </c>
      <c r="PU1483" s="20">
        <f t="shared" ca="1" si="1132"/>
        <v>-9.5505694769946971E-4</v>
      </c>
      <c r="PV1483" s="20">
        <f t="shared" ca="1" si="1132"/>
        <v>-4.7759469323455534E-4</v>
      </c>
      <c r="PW1483" s="20">
        <f t="shared" ca="1" si="1132"/>
        <v>7.2635509426817657E-3</v>
      </c>
      <c r="PX1483" s="20">
        <f t="shared" ca="1" si="1132"/>
        <v>-3.8369225962050422E-4</v>
      </c>
      <c r="PY1483" s="20">
        <f t="shared" ref="PY1483:RD1483" ca="1" si="1133">PY118*PY$205*$WL118</f>
        <v>-3.875734299106839E-5</v>
      </c>
      <c r="PZ1483" s="20">
        <f t="shared" ca="1" si="1133"/>
        <v>2.7147744967294342E-3</v>
      </c>
      <c r="QA1483" s="20">
        <f t="shared" ca="1" si="1133"/>
        <v>-4.5040490568454137E-4</v>
      </c>
      <c r="QB1483" s="20">
        <f t="shared" ca="1" si="1133"/>
        <v>-4.0904698077804557E-4</v>
      </c>
      <c r="QC1483" s="20">
        <f t="shared" ca="1" si="1133"/>
        <v>6.1686734952045829E-5</v>
      </c>
      <c r="QD1483" s="20">
        <f t="shared" ca="1" si="1133"/>
        <v>-1.42553342276975E-5</v>
      </c>
      <c r="QE1483" s="20">
        <f t="shared" ca="1" si="1133"/>
        <v>1.4023937019568602E-2</v>
      </c>
      <c r="QF1483" s="20">
        <f t="shared" ca="1" si="1133"/>
        <v>-1.7856458946528093E-3</v>
      </c>
      <c r="QG1483" s="20">
        <f t="shared" ca="1" si="1133"/>
        <v>-1.8691279582898888E-3</v>
      </c>
      <c r="QH1483" s="20">
        <f t="shared" ca="1" si="1133"/>
        <v>-1.052276896911313E-3</v>
      </c>
      <c r="QI1483" s="20">
        <f t="shared" ca="1" si="1133"/>
        <v>-3.0213874457834508E-4</v>
      </c>
      <c r="QJ1483" s="20">
        <f t="shared" ca="1" si="1133"/>
        <v>-6.8976637644252957E-4</v>
      </c>
      <c r="QK1483" s="20">
        <f t="shared" ca="1" si="1133"/>
        <v>-4.2605558857939036E-4</v>
      </c>
      <c r="QL1483" s="20">
        <f t="shared" ca="1" si="1133"/>
        <v>4.7922547902818297E-3</v>
      </c>
      <c r="QM1483" s="20">
        <f t="shared" ca="1" si="1133"/>
        <v>4.3097718568129361E-3</v>
      </c>
      <c r="QN1483" s="20">
        <f t="shared" ca="1" si="1133"/>
        <v>-4.8024717577442848E-4</v>
      </c>
      <c r="QO1483" s="20">
        <f t="shared" ca="1" si="1133"/>
        <v>-2.5128267650286235E-3</v>
      </c>
      <c r="QP1483" s="20">
        <f t="shared" ca="1" si="1133"/>
        <v>-1.3216577542437941E-3</v>
      </c>
      <c r="QQ1483" s="20">
        <f t="shared" ca="1" si="1133"/>
        <v>4.0892093073040007E-3</v>
      </c>
      <c r="QR1483" s="20">
        <f t="shared" ca="1" si="1133"/>
        <v>-1.6398666940223611E-4</v>
      </c>
      <c r="QS1483" s="20">
        <f t="shared" ca="1" si="1133"/>
        <v>9.3292417438381619E-5</v>
      </c>
      <c r="QT1483" s="20">
        <f t="shared" ca="1" si="1133"/>
        <v>-1.76358196316049E-4</v>
      </c>
      <c r="QU1483" s="20">
        <f t="shared" ca="1" si="1133"/>
        <v>7.6266627257700917E-5</v>
      </c>
      <c r="QV1483" s="20">
        <f t="shared" ca="1" si="1133"/>
        <v>-8.911700233735516E-6</v>
      </c>
      <c r="QW1483" s="20">
        <f t="shared" ca="1" si="1133"/>
        <v>1.5390285207014763E-3</v>
      </c>
      <c r="QX1483" s="20">
        <f t="shared" ca="1" si="1133"/>
        <v>-2.0894807411949402E-4</v>
      </c>
      <c r="QY1483" s="20">
        <f t="shared" ca="1" si="1133"/>
        <v>-1.4542003963776535E-4</v>
      </c>
      <c r="QZ1483" s="20">
        <f t="shared" ca="1" si="1133"/>
        <v>-5.9489105664915266E-4</v>
      </c>
      <c r="RA1483" s="20">
        <f t="shared" ca="1" si="1133"/>
        <v>1.8870563025290273E-2</v>
      </c>
      <c r="RB1483" s="20">
        <f t="shared" ca="1" si="1133"/>
        <v>1.8903608739430935E-2</v>
      </c>
      <c r="RC1483" s="20">
        <f t="shared" ca="1" si="1133"/>
        <v>1.8060646728168334E-2</v>
      </c>
      <c r="RD1483" s="20">
        <f t="shared" ca="1" si="1133"/>
        <v>1.8739937839818054E-2</v>
      </c>
      <c r="RE1483" s="20">
        <f t="shared" ref="RE1483:SJ1483" ca="1" si="1134">RE118*RE$205*$WL118</f>
        <v>1.5910698341934298E-2</v>
      </c>
      <c r="RF1483" s="20">
        <f t="shared" ca="1" si="1134"/>
        <v>1.6651936816232657E-2</v>
      </c>
      <c r="RG1483" s="20">
        <f t="shared" ca="1" si="1134"/>
        <v>1.7964875650202956E-2</v>
      </c>
      <c r="RH1483" s="20">
        <f t="shared" ca="1" si="1134"/>
        <v>2.3969986889036201E-2</v>
      </c>
      <c r="RI1483" s="20">
        <f t="shared" ca="1" si="1134"/>
        <v>1.0156756650323829E-2</v>
      </c>
      <c r="RJ1483" s="20">
        <f t="shared" ca="1" si="1134"/>
        <v>1.0235160548297853E-2</v>
      </c>
      <c r="RK1483" s="20">
        <f t="shared" ca="1" si="1134"/>
        <v>1.0998849452914516E-2</v>
      </c>
      <c r="RL1483" s="20">
        <f t="shared" ca="1" si="1134"/>
        <v>1.016285091294813E-2</v>
      </c>
      <c r="RM1483" s="20">
        <f t="shared" ca="1" si="1134"/>
        <v>1.2476780338707624E-2</v>
      </c>
      <c r="RN1483" s="20">
        <f t="shared" ca="1" si="1134"/>
        <v>9.9033639511946058E-3</v>
      </c>
      <c r="RO1483" s="20">
        <f t="shared" ca="1" si="1134"/>
        <v>1.0796335292250716E-2</v>
      </c>
      <c r="RP1483" s="20">
        <f t="shared" ca="1" si="1134"/>
        <v>1.810918428778089E-2</v>
      </c>
      <c r="RQ1483" s="20">
        <f t="shared" ca="1" si="1134"/>
        <v>1.8178273274370119E-2</v>
      </c>
      <c r="RR1483" s="20">
        <f t="shared" ca="1" si="1134"/>
        <v>1.7698630330847891E-2</v>
      </c>
      <c r="RS1483" s="20">
        <f t="shared" ca="1" si="1134"/>
        <v>2.0613018069495361E-2</v>
      </c>
      <c r="RT1483" s="20">
        <f t="shared" ca="1" si="1134"/>
        <v>2.1392178122997665E-2</v>
      </c>
      <c r="RU1483" s="20">
        <f t="shared" ca="1" si="1134"/>
        <v>1.6786274524183731E-2</v>
      </c>
      <c r="RV1483" s="20">
        <f t="shared" ca="1" si="1134"/>
        <v>5.2177821264842952E-2</v>
      </c>
      <c r="RW1483" s="20">
        <f t="shared" ca="1" si="1134"/>
        <v>2.1407289219562031E-2</v>
      </c>
      <c r="RX1483" s="20">
        <f t="shared" ca="1" si="1134"/>
        <v>1.7513412282417505E-2</v>
      </c>
      <c r="RY1483" s="20">
        <f t="shared" ca="1" si="1134"/>
        <v>1.5804833128214461E-2</v>
      </c>
      <c r="RZ1483" s="20">
        <f t="shared" ca="1" si="1134"/>
        <v>1.6925285551186747E-2</v>
      </c>
      <c r="SA1483" s="20">
        <f t="shared" ca="1" si="1134"/>
        <v>2.503396349918581E-2</v>
      </c>
      <c r="SB1483" s="20">
        <f t="shared" ca="1" si="1134"/>
        <v>3.194707845395714E-2</v>
      </c>
      <c r="SC1483" s="20">
        <f t="shared" ca="1" si="1134"/>
        <v>1.8393296961639737E-2</v>
      </c>
      <c r="SD1483" s="20">
        <f t="shared" ca="1" si="1134"/>
        <v>2.708794843861427E-2</v>
      </c>
      <c r="SE1483" s="20">
        <f t="shared" ca="1" si="1134"/>
        <v>1.6216897700175911E-2</v>
      </c>
      <c r="SF1483" s="20">
        <f t="shared" ca="1" si="1134"/>
        <v>1.4979489385896787E-2</v>
      </c>
      <c r="SG1483" s="20">
        <f t="shared" ca="1" si="1134"/>
        <v>1.9339024373268541E-2</v>
      </c>
      <c r="SH1483" s="20">
        <f t="shared" ca="1" si="1134"/>
        <v>1.8744265781379707E-2</v>
      </c>
      <c r="SI1483" s="20">
        <f t="shared" ca="1" si="1134"/>
        <v>1.9936047715211676E-2</v>
      </c>
      <c r="SJ1483" s="20">
        <f t="shared" ca="1" si="1134"/>
        <v>1.4521628408528869E-2</v>
      </c>
      <c r="SK1483" s="20">
        <f t="shared" ref="SK1483:TP1483" ca="1" si="1135">SK118*SK$205*$WL118</f>
        <v>1.9513333481902213E-2</v>
      </c>
      <c r="SL1483" s="20">
        <f t="shared" ca="1" si="1135"/>
        <v>1.7919994636772352E-2</v>
      </c>
      <c r="SM1483" s="20">
        <f t="shared" ca="1" si="1135"/>
        <v>1.9879828682229841E-2</v>
      </c>
      <c r="SN1483" s="20">
        <f t="shared" ca="1" si="1135"/>
        <v>1.9154687752821E-2</v>
      </c>
      <c r="SO1483" s="20">
        <f t="shared" ca="1" si="1135"/>
        <v>3.305811008086352E-3</v>
      </c>
      <c r="SP1483" s="20">
        <f t="shared" ca="1" si="1135"/>
        <v>1.7051626091814234E-2</v>
      </c>
      <c r="SQ1483" s="20">
        <f t="shared" ca="1" si="1135"/>
        <v>1.9171548182457351E-2</v>
      </c>
      <c r="SR1483" s="20">
        <f t="shared" ca="1" si="1135"/>
        <v>2.8881786603962593E-3</v>
      </c>
      <c r="SS1483" s="20">
        <f t="shared" ca="1" si="1135"/>
        <v>2.0264507669732319E-2</v>
      </c>
      <c r="ST1483" s="20">
        <f t="shared" ca="1" si="1135"/>
        <v>1.9063461241236868E-2</v>
      </c>
      <c r="SU1483" s="20">
        <f t="shared" ca="1" si="1135"/>
        <v>1.8763165577571534E-2</v>
      </c>
      <c r="SV1483" s="20">
        <f t="shared" ca="1" si="1135"/>
        <v>9.8392182507238378E-3</v>
      </c>
      <c r="SW1483" s="20">
        <f t="shared" ca="1" si="1135"/>
        <v>2.3033694755213083E-2</v>
      </c>
      <c r="SX1483" s="20">
        <f t="shared" ca="1" si="1135"/>
        <v>2.4910170555719272E-2</v>
      </c>
      <c r="SY1483" s="20">
        <f t="shared" ca="1" si="1135"/>
        <v>2.3203342413990018E-2</v>
      </c>
      <c r="SZ1483" s="20">
        <f t="shared" ca="1" si="1135"/>
        <v>2.4996658268140765E-2</v>
      </c>
      <c r="TA1483" s="20">
        <f t="shared" ca="1" si="1135"/>
        <v>2.5159267564064929E-2</v>
      </c>
      <c r="TB1483" s="20">
        <f t="shared" ca="1" si="1135"/>
        <v>2.385270763196155E-2</v>
      </c>
      <c r="TC1483" s="20">
        <f t="shared" ca="1" si="1135"/>
        <v>2.833685648217997E-2</v>
      </c>
      <c r="TD1483" s="20">
        <f t="shared" ca="1" si="1135"/>
        <v>2.3615239324852065E-2</v>
      </c>
      <c r="TE1483" s="20">
        <f t="shared" ca="1" si="1135"/>
        <v>1.2891520855810469E-2</v>
      </c>
      <c r="TF1483" s="20">
        <f t="shared" ca="1" si="1135"/>
        <v>1.3994130273094832E-2</v>
      </c>
      <c r="TG1483" s="20">
        <f t="shared" ca="1" si="1135"/>
        <v>1.2755580147000902E-2</v>
      </c>
      <c r="TH1483" s="20">
        <f t="shared" ca="1" si="1135"/>
        <v>1.3788562935507894E-2</v>
      </c>
      <c r="TI1483" s="20">
        <f t="shared" ca="1" si="1135"/>
        <v>9.0378019950916114E-3</v>
      </c>
      <c r="TJ1483" s="20">
        <f t="shared" ca="1" si="1135"/>
        <v>2.2979516010750028E-2</v>
      </c>
      <c r="TK1483" s="20">
        <f t="shared" ca="1" si="1135"/>
        <v>1.2620109147309631E-2</v>
      </c>
      <c r="TL1483" s="20">
        <f t="shared" ca="1" si="1135"/>
        <v>1.5209471445235195E-2</v>
      </c>
      <c r="TM1483" s="20">
        <f t="shared" ca="1" si="1135"/>
        <v>1.0266597292420963E-2</v>
      </c>
      <c r="TN1483" s="20">
        <f t="shared" ca="1" si="1135"/>
        <v>1.4182216136879266E-2</v>
      </c>
      <c r="TO1483" s="20">
        <f t="shared" ca="1" si="1135"/>
        <v>9.7391429044326721E-3</v>
      </c>
      <c r="TP1483" s="20">
        <f t="shared" ca="1" si="1135"/>
        <v>1.0629743286322412E-2</v>
      </c>
      <c r="TQ1483" s="20">
        <f t="shared" ref="TQ1483:UV1483" ca="1" si="1136">TQ118*TQ$205*$WL118</f>
        <v>9.7952810491125104E-3</v>
      </c>
      <c r="TR1483" s="20">
        <f t="shared" ca="1" si="1136"/>
        <v>1.213339817976657E-2</v>
      </c>
      <c r="TS1483" s="20">
        <f t="shared" ca="1" si="1136"/>
        <v>1.0975960063897795E-2</v>
      </c>
      <c r="TT1483" s="20">
        <f t="shared" ca="1" si="1136"/>
        <v>9.3669310172086219E-3</v>
      </c>
      <c r="TU1483" s="20">
        <f t="shared" ca="1" si="1136"/>
        <v>4.3690241368924063E-3</v>
      </c>
      <c r="TV1483" s="20">
        <f t="shared" ca="1" si="1136"/>
        <v>4.8329796023470761E-3</v>
      </c>
      <c r="TW1483" s="20">
        <f t="shared" ca="1" si="1136"/>
        <v>1.0966066017238025E-2</v>
      </c>
      <c r="TX1483" s="20">
        <f t="shared" ca="1" si="1136"/>
        <v>7.1788025390024709E-3</v>
      </c>
      <c r="TY1483" s="20">
        <f t="shared" ca="1" si="1136"/>
        <v>4.7018929681011687E-3</v>
      </c>
      <c r="TZ1483" s="20">
        <f t="shared" ca="1" si="1136"/>
        <v>4.6484497108725629E-3</v>
      </c>
      <c r="UA1483" s="20">
        <f t="shared" ca="1" si="1136"/>
        <v>5.1105629878254915E-3</v>
      </c>
      <c r="UB1483" s="20">
        <f t="shared" ca="1" si="1136"/>
        <v>1.04697445582096E-2</v>
      </c>
      <c r="UC1483" s="20">
        <f t="shared" ca="1" si="1136"/>
        <v>1.4833784542213084E-2</v>
      </c>
      <c r="UD1483" s="20">
        <f t="shared" ca="1" si="1136"/>
        <v>1.4463242527993339E-2</v>
      </c>
      <c r="UE1483" s="20">
        <f t="shared" ca="1" si="1136"/>
        <v>1.4576171415691022E-2</v>
      </c>
      <c r="UF1483" s="20">
        <f t="shared" ca="1" si="1136"/>
        <v>1.4696740681973516E-2</v>
      </c>
      <c r="UG1483" s="20">
        <f t="shared" ca="1" si="1136"/>
        <v>1.0307789893047143E-2</v>
      </c>
      <c r="UH1483" s="20">
        <f t="shared" ca="1" si="1136"/>
        <v>1.4902379145771787E-2</v>
      </c>
      <c r="UI1483" s="20">
        <f t="shared" ca="1" si="1136"/>
        <v>1.4624286208131904E-2</v>
      </c>
      <c r="UJ1483" s="20">
        <f t="shared" ca="1" si="1136"/>
        <v>1.47937245828616E-2</v>
      </c>
      <c r="UK1483" s="20">
        <f t="shared" ca="1" si="1136"/>
        <v>1.4160169637892293E-2</v>
      </c>
      <c r="UL1483" s="20">
        <f t="shared" ca="1" si="1136"/>
        <v>1.4750104758382643E-2</v>
      </c>
      <c r="UM1483" s="20">
        <f t="shared" ca="1" si="1136"/>
        <v>1.3711267608111324E-2</v>
      </c>
      <c r="UN1483" s="20">
        <f t="shared" ca="1" si="1136"/>
        <v>1.4720166823668789E-2</v>
      </c>
      <c r="UO1483" s="20">
        <f t="shared" ca="1" si="1136"/>
        <v>1.4913070441842582E-2</v>
      </c>
      <c r="UP1483" s="20">
        <f t="shared" ca="1" si="1136"/>
        <v>1.4181778679579418E-2</v>
      </c>
      <c r="UQ1483" s="20">
        <f t="shared" ca="1" si="1136"/>
        <v>1.5319826295248046E-2</v>
      </c>
      <c r="UR1483" s="20">
        <f t="shared" ca="1" si="1136"/>
        <v>1.4776896497946229E-2</v>
      </c>
      <c r="US1483" s="20">
        <f t="shared" ca="1" si="1136"/>
        <v>1.5269489491537206E-2</v>
      </c>
      <c r="UT1483" s="20">
        <f t="shared" ca="1" si="1136"/>
        <v>1.4419106717663079E-2</v>
      </c>
      <c r="UU1483" s="20">
        <f t="shared" ca="1" si="1136"/>
        <v>1.4509490398393351E-2</v>
      </c>
      <c r="UV1483" s="20">
        <f t="shared" ca="1" si="1136"/>
        <v>1.4830295284841264E-2</v>
      </c>
      <c r="UW1483" s="20">
        <f t="shared" ref="UW1483:WB1483" ca="1" si="1137">UW118*UW$205*$WL118</f>
        <v>1.4927591663702916E-2</v>
      </c>
      <c r="UX1483" s="20">
        <f t="shared" ca="1" si="1137"/>
        <v>1.4098861159678946E-2</v>
      </c>
      <c r="UY1483" s="20">
        <f t="shared" ca="1" si="1137"/>
        <v>1.3830896707564632E-2</v>
      </c>
      <c r="UZ1483" s="20">
        <f t="shared" ca="1" si="1137"/>
        <v>1.5409883648149339E-2</v>
      </c>
      <c r="VA1483" s="20">
        <f t="shared" ca="1" si="1137"/>
        <v>1.6621610304736526E-2</v>
      </c>
      <c r="VB1483" s="20">
        <f t="shared" ca="1" si="1137"/>
        <v>1.8755900115696857E-2</v>
      </c>
      <c r="VC1483" s="20">
        <f t="shared" ca="1" si="1137"/>
        <v>1.8919375816418098E-2</v>
      </c>
      <c r="VD1483" s="20">
        <f t="shared" ca="1" si="1137"/>
        <v>1.9360285572008803E-2</v>
      </c>
      <c r="VE1483" s="20">
        <f t="shared" ca="1" si="1137"/>
        <v>1.8987465024053837E-2</v>
      </c>
      <c r="VF1483" s="20">
        <f t="shared" ca="1" si="1137"/>
        <v>1.8734106722463749E-2</v>
      </c>
      <c r="VG1483" s="20">
        <f t="shared" ca="1" si="1137"/>
        <v>2.0735304923274848E-2</v>
      </c>
      <c r="VH1483" s="20">
        <f t="shared" ca="1" si="1137"/>
        <v>1.9217576016262221E-2</v>
      </c>
      <c r="VI1483" s="20">
        <f t="shared" ca="1" si="1137"/>
        <v>1.1500150147880613E-2</v>
      </c>
      <c r="VJ1483" s="20">
        <f t="shared" ca="1" si="1137"/>
        <v>1.8169876295723166E-2</v>
      </c>
      <c r="VK1483" s="20">
        <f t="shared" ca="1" si="1137"/>
        <v>1.8597802787909852E-2</v>
      </c>
      <c r="VL1483" s="20">
        <f t="shared" ca="1" si="1137"/>
        <v>2.1519840231444334E-2</v>
      </c>
      <c r="VM1483" s="20">
        <f t="shared" ca="1" si="1137"/>
        <v>2.0703165870056061E-2</v>
      </c>
      <c r="VN1483" s="20">
        <f t="shared" ca="1" si="1137"/>
        <v>1.8140447122571891E-2</v>
      </c>
      <c r="VO1483" s="20">
        <f t="shared" ca="1" si="1137"/>
        <v>2.2108850574100652E-2</v>
      </c>
      <c r="VP1483" s="20">
        <f t="shared" ca="1" si="1137"/>
        <v>1.8658076349192067E-2</v>
      </c>
      <c r="VQ1483" s="20">
        <f t="shared" ca="1" si="1137"/>
        <v>1.7225121765047084E-2</v>
      </c>
      <c r="VR1483" s="20">
        <f t="shared" ca="1" si="1137"/>
        <v>1.5575497755551213E-2</v>
      </c>
      <c r="VS1483" s="20">
        <f t="shared" ca="1" si="1137"/>
        <v>1.1165923845288183E-2</v>
      </c>
      <c r="VT1483" s="20">
        <f t="shared" ca="1" si="1137"/>
        <v>1.2306323655218396E-2</v>
      </c>
      <c r="VU1483" s="20">
        <f t="shared" ca="1" si="1137"/>
        <v>1.6290220861420637E-2</v>
      </c>
      <c r="VV1483" s="20">
        <f t="shared" ca="1" si="1137"/>
        <v>1.4367236017160412E-2</v>
      </c>
      <c r="VW1483" s="20">
        <f t="shared" ca="1" si="1137"/>
        <v>1.2035068668991462E-2</v>
      </c>
      <c r="VX1483" s="20">
        <f t="shared" ca="1" si="1137"/>
        <v>1.2599736318859862E-2</v>
      </c>
      <c r="VY1483" s="20">
        <f t="shared" ca="1" si="1137"/>
        <v>1.4196383393121471E-2</v>
      </c>
      <c r="VZ1483" s="20">
        <f t="shared" ca="1" si="1137"/>
        <v>7.4049183168817838E-3</v>
      </c>
      <c r="WA1483" s="20">
        <f t="shared" ca="1" si="1137"/>
        <v>9.9530738914076853E-3</v>
      </c>
      <c r="WB1483" s="20">
        <f t="shared" ca="1" si="1137"/>
        <v>1.646053740846885E-2</v>
      </c>
      <c r="WC1483" s="20">
        <f t="shared" ref="WC1483:WJ1483" ca="1" si="1138">WC118*WC$205*$WL118</f>
        <v>1.5469818242002949E-2</v>
      </c>
      <c r="WD1483" s="20">
        <f t="shared" ca="1" si="1138"/>
        <v>1.4625297522918917E-2</v>
      </c>
      <c r="WE1483" s="20">
        <f t="shared" ca="1" si="1138"/>
        <v>1.4183102804858282E-2</v>
      </c>
      <c r="WF1483" s="20">
        <f t="shared" ca="1" si="1138"/>
        <v>-2.709294963084574E-3</v>
      </c>
      <c r="WG1483" s="20">
        <f t="shared" ca="1" si="1138"/>
        <v>-2.9146548143168063E-3</v>
      </c>
      <c r="WH1483" s="20">
        <f t="shared" ca="1" si="1138"/>
        <v>1.9132679807620258E-3</v>
      </c>
      <c r="WI1483" s="20">
        <f t="shared" ca="1" si="1138"/>
        <v>-2.328950588521323E-3</v>
      </c>
      <c r="WJ1483" s="20">
        <f t="shared" ca="1" si="1138"/>
        <v>2.400263922598627E-3</v>
      </c>
    </row>
    <row r="1484" spans="207:608" hidden="1" x14ac:dyDescent="0.2">
      <c r="GY1484" s="9">
        <v>0</v>
      </c>
      <c r="GZ1484" s="3">
        <f t="shared" si="1048"/>
        <v>0</v>
      </c>
      <c r="HA1484" s="3">
        <f t="shared" si="1048"/>
        <v>0</v>
      </c>
      <c r="HB1484" s="3">
        <f t="shared" si="1048"/>
        <v>0</v>
      </c>
      <c r="HC1484" s="3">
        <f t="shared" si="1048"/>
        <v>0</v>
      </c>
      <c r="HD1484" s="3">
        <f t="shared" si="1048"/>
        <v>0</v>
      </c>
      <c r="HE1484" s="3">
        <f t="shared" si="1048"/>
        <v>0</v>
      </c>
      <c r="HF1484" s="3">
        <f t="shared" si="1048"/>
        <v>0</v>
      </c>
      <c r="HG1484" s="3">
        <f t="shared" si="1048"/>
        <v>0</v>
      </c>
      <c r="HH1484" s="3">
        <f t="shared" si="1048"/>
        <v>0</v>
      </c>
      <c r="HI1484" s="3">
        <f t="shared" si="1048"/>
        <v>0</v>
      </c>
      <c r="HJ1484" s="3">
        <f t="shared" si="1048"/>
        <v>0</v>
      </c>
      <c r="HK1484" s="3">
        <f t="shared" si="1048"/>
        <v>0</v>
      </c>
      <c r="HL1484" s="3">
        <f t="shared" si="1048"/>
        <v>0</v>
      </c>
      <c r="HM1484" s="3">
        <f t="shared" si="1048"/>
        <v>0</v>
      </c>
      <c r="HN1484" s="3">
        <f t="shared" si="1048"/>
        <v>0</v>
      </c>
      <c r="HO1484" s="3">
        <f t="shared" si="1048"/>
        <v>0</v>
      </c>
      <c r="HP1484" s="3">
        <f t="shared" si="1040"/>
        <v>0</v>
      </c>
      <c r="HQ1484" s="3">
        <f t="shared" si="1040"/>
        <v>0</v>
      </c>
      <c r="HR1484" s="3">
        <f t="shared" si="1040"/>
        <v>0</v>
      </c>
      <c r="HS1484" s="3">
        <f t="shared" si="1040"/>
        <v>0</v>
      </c>
      <c r="HT1484" s="3">
        <f t="shared" si="1040"/>
        <v>0</v>
      </c>
      <c r="HU1484" s="3">
        <f t="shared" si="1040"/>
        <v>0</v>
      </c>
      <c r="HV1484" s="3">
        <f t="shared" si="1040"/>
        <v>0</v>
      </c>
      <c r="HW1484" s="3">
        <f t="shared" si="1040"/>
        <v>0</v>
      </c>
      <c r="HX1484" s="3">
        <f t="shared" si="1040"/>
        <v>0</v>
      </c>
      <c r="HY1484" s="3">
        <f t="shared" si="1040"/>
        <v>0</v>
      </c>
      <c r="HZ1484" s="3">
        <f t="shared" si="1040"/>
        <v>0</v>
      </c>
      <c r="IA1484" s="3">
        <f t="shared" si="1040"/>
        <v>0</v>
      </c>
      <c r="IB1484" s="3">
        <f t="shared" si="1040"/>
        <v>0</v>
      </c>
      <c r="IC1484" s="3">
        <f t="shared" si="1040"/>
        <v>0</v>
      </c>
      <c r="ID1484" s="3">
        <f t="shared" si="1040"/>
        <v>0</v>
      </c>
      <c r="IE1484" s="3">
        <f t="shared" si="1073"/>
        <v>0</v>
      </c>
      <c r="IF1484" s="3">
        <f t="shared" si="1073"/>
        <v>0</v>
      </c>
      <c r="IG1484" s="3">
        <f t="shared" si="1073"/>
        <v>0</v>
      </c>
      <c r="IH1484" s="3">
        <f t="shared" si="1073"/>
        <v>0</v>
      </c>
      <c r="II1484" s="3">
        <f t="shared" si="1073"/>
        <v>0</v>
      </c>
      <c r="IJ1484" s="3">
        <f t="shared" si="1073"/>
        <v>0</v>
      </c>
      <c r="IK1484" s="3">
        <f t="shared" si="1073"/>
        <v>0</v>
      </c>
      <c r="IL1484" s="3">
        <f t="shared" si="1073"/>
        <v>0</v>
      </c>
      <c r="IM1484" s="3">
        <f t="shared" si="1073"/>
        <v>0</v>
      </c>
      <c r="IN1484" s="3">
        <f t="shared" si="1073"/>
        <v>0</v>
      </c>
      <c r="IO1484" s="3">
        <f t="shared" si="1073"/>
        <v>0</v>
      </c>
      <c r="IP1484" s="3">
        <f t="shared" si="1073"/>
        <v>0</v>
      </c>
      <c r="IQ1484" s="3">
        <f t="shared" si="1073"/>
        <v>0</v>
      </c>
      <c r="IR1484" s="3">
        <f t="shared" si="1073"/>
        <v>0</v>
      </c>
      <c r="IS1484" s="3">
        <f t="shared" si="1073"/>
        <v>0</v>
      </c>
      <c r="IT1484" s="3">
        <f t="shared" si="1073"/>
        <v>0</v>
      </c>
      <c r="IU1484" s="3">
        <f t="shared" si="1065"/>
        <v>0</v>
      </c>
      <c r="IV1484" s="3">
        <f t="shared" si="1065"/>
        <v>0</v>
      </c>
      <c r="IW1484" s="3">
        <f t="shared" si="1065"/>
        <v>0</v>
      </c>
      <c r="IX1484" s="3">
        <f t="shared" si="1065"/>
        <v>0</v>
      </c>
      <c r="IY1484" s="3">
        <f t="shared" si="1065"/>
        <v>0</v>
      </c>
      <c r="IZ1484" s="3">
        <f t="shared" si="1065"/>
        <v>0</v>
      </c>
      <c r="JA1484" s="3">
        <f t="shared" si="1065"/>
        <v>0</v>
      </c>
      <c r="JB1484" s="3">
        <f t="shared" si="1065"/>
        <v>0</v>
      </c>
      <c r="JC1484" s="3">
        <f t="shared" si="1065"/>
        <v>0</v>
      </c>
      <c r="JD1484" s="3">
        <f t="shared" si="1065"/>
        <v>0</v>
      </c>
      <c r="JE1484" s="3">
        <f t="shared" si="1065"/>
        <v>0</v>
      </c>
      <c r="JF1484" s="3">
        <f t="shared" si="1065"/>
        <v>0</v>
      </c>
      <c r="JG1484" s="3">
        <f t="shared" si="1065"/>
        <v>0</v>
      </c>
      <c r="JH1484" s="3">
        <f t="shared" si="1065"/>
        <v>0</v>
      </c>
      <c r="JI1484" s="3">
        <f t="shared" si="1065"/>
        <v>0</v>
      </c>
      <c r="JJ1484" s="3">
        <f t="shared" si="1082"/>
        <v>0</v>
      </c>
      <c r="JK1484" s="3">
        <f t="shared" si="1082"/>
        <v>0</v>
      </c>
      <c r="JL1484" s="3">
        <f t="shared" si="1082"/>
        <v>0</v>
      </c>
      <c r="JM1484" s="3">
        <f t="shared" si="1082"/>
        <v>0</v>
      </c>
      <c r="JN1484" s="3">
        <f t="shared" si="1082"/>
        <v>0</v>
      </c>
      <c r="JO1484" s="3">
        <f t="shared" si="1082"/>
        <v>0</v>
      </c>
      <c r="JP1484" s="3">
        <f t="shared" si="1082"/>
        <v>0</v>
      </c>
      <c r="JQ1484" s="3">
        <f t="shared" si="1082"/>
        <v>0</v>
      </c>
      <c r="JR1484" s="3">
        <f t="shared" si="1082"/>
        <v>0</v>
      </c>
      <c r="JS1484" s="3">
        <f t="shared" si="1082"/>
        <v>0</v>
      </c>
      <c r="JT1484" s="3">
        <f t="shared" si="1082"/>
        <v>0</v>
      </c>
      <c r="JU1484" s="3">
        <f t="shared" si="1082"/>
        <v>0</v>
      </c>
      <c r="JV1484" s="3">
        <f t="shared" si="1082"/>
        <v>0</v>
      </c>
      <c r="JW1484" s="3">
        <f t="shared" si="1082"/>
        <v>0</v>
      </c>
      <c r="JX1484" s="3">
        <f t="shared" si="1082"/>
        <v>0</v>
      </c>
      <c r="JY1484" s="3">
        <f t="shared" si="1082"/>
        <v>0</v>
      </c>
      <c r="JZ1484" s="3">
        <f t="shared" si="1074"/>
        <v>0</v>
      </c>
      <c r="KA1484" s="3">
        <f t="shared" si="1074"/>
        <v>0</v>
      </c>
      <c r="KB1484" s="3">
        <f t="shared" si="1074"/>
        <v>0</v>
      </c>
      <c r="KC1484" s="3">
        <f t="shared" si="1074"/>
        <v>0</v>
      </c>
      <c r="KD1484" s="3">
        <f t="shared" si="1074"/>
        <v>0</v>
      </c>
      <c r="KE1484" s="3">
        <f t="shared" si="1074"/>
        <v>0</v>
      </c>
      <c r="KF1484" s="3">
        <f t="shared" si="1074"/>
        <v>0</v>
      </c>
      <c r="KG1484" s="3">
        <f t="shared" si="1074"/>
        <v>0</v>
      </c>
      <c r="KH1484" s="3">
        <f t="shared" si="1074"/>
        <v>0</v>
      </c>
      <c r="KI1484" s="3">
        <f t="shared" si="1074"/>
        <v>0</v>
      </c>
      <c r="KJ1484" s="3">
        <f t="shared" si="1074"/>
        <v>0</v>
      </c>
      <c r="KK1484" s="3">
        <f t="shared" si="1074"/>
        <v>0</v>
      </c>
      <c r="KL1484" s="3">
        <f t="shared" si="1074"/>
        <v>0</v>
      </c>
      <c r="KM1484" s="3">
        <f t="shared" si="1074"/>
        <v>0</v>
      </c>
      <c r="KN1484" s="3">
        <f t="shared" si="1074"/>
        <v>0</v>
      </c>
      <c r="KO1484" s="3">
        <f t="shared" si="1123"/>
        <v>0</v>
      </c>
      <c r="KP1484" s="3">
        <f t="shared" si="1123"/>
        <v>0</v>
      </c>
      <c r="KQ1484" s="3">
        <f t="shared" si="1123"/>
        <v>0</v>
      </c>
      <c r="KR1484" s="3">
        <f t="shared" si="1123"/>
        <v>0</v>
      </c>
      <c r="KS1484" s="3">
        <f t="shared" si="1123"/>
        <v>0</v>
      </c>
      <c r="KT1484" s="3">
        <f t="shared" si="1123"/>
        <v>0</v>
      </c>
      <c r="KU1484" s="3">
        <f t="shared" si="1123"/>
        <v>0</v>
      </c>
      <c r="KV1484" s="3">
        <f t="shared" si="1123"/>
        <v>0</v>
      </c>
      <c r="KW1484" s="3">
        <f t="shared" si="1123"/>
        <v>0</v>
      </c>
      <c r="KX1484" s="3">
        <f t="shared" si="1123"/>
        <v>0</v>
      </c>
      <c r="KY1484" s="3">
        <f t="shared" si="1123"/>
        <v>0</v>
      </c>
      <c r="KZ1484" s="3">
        <f t="shared" si="1123"/>
        <v>0</v>
      </c>
      <c r="LA1484" s="3">
        <f t="shared" si="1123"/>
        <v>0</v>
      </c>
      <c r="LB1484" s="3">
        <f t="shared" si="1123"/>
        <v>0</v>
      </c>
      <c r="LC1484" s="3">
        <f t="shared" si="1123"/>
        <v>0</v>
      </c>
      <c r="LD1484" s="3">
        <f t="shared" si="1123"/>
        <v>0</v>
      </c>
      <c r="LE1484" s="3">
        <f t="shared" si="1115"/>
        <v>0</v>
      </c>
      <c r="LF1484" s="3">
        <f t="shared" si="1115"/>
        <v>0</v>
      </c>
      <c r="LG1484" s="3">
        <f t="shared" si="1115"/>
        <v>0</v>
      </c>
      <c r="LH1484" s="3">
        <f t="shared" si="1115"/>
        <v>0</v>
      </c>
      <c r="LI1484" s="3">
        <f t="shared" si="1115"/>
        <v>0</v>
      </c>
      <c r="LJ1484" s="3">
        <f t="shared" si="1115"/>
        <v>0</v>
      </c>
      <c r="LK1484" s="3">
        <f t="shared" si="1115"/>
        <v>0</v>
      </c>
      <c r="LL1484" s="3">
        <f t="shared" si="1100"/>
        <v>0</v>
      </c>
      <c r="LM1484" s="3">
        <f t="shared" si="1091"/>
        <v>0</v>
      </c>
      <c r="LN1484" s="3">
        <f t="shared" si="1091"/>
        <v>0</v>
      </c>
      <c r="LO1484" s="3">
        <f t="shared" si="1091"/>
        <v>0</v>
      </c>
      <c r="LP1484" s="3">
        <f t="shared" si="1091"/>
        <v>0</v>
      </c>
      <c r="LQ1484" s="3">
        <f t="shared" si="1091"/>
        <v>0</v>
      </c>
      <c r="LR1484" s="3">
        <f t="shared" si="1091"/>
        <v>0</v>
      </c>
      <c r="LS1484" s="3">
        <f t="shared" si="1091"/>
        <v>0</v>
      </c>
      <c r="LT1484" s="3">
        <f t="shared" si="1091"/>
        <v>0</v>
      </c>
      <c r="LU1484" s="3">
        <f t="shared" si="1091"/>
        <v>0</v>
      </c>
      <c r="LV1484" s="3">
        <f t="shared" si="1091"/>
        <v>0</v>
      </c>
      <c r="LW1484" s="3">
        <f t="shared" si="1091"/>
        <v>0</v>
      </c>
      <c r="LX1484" s="3">
        <f t="shared" si="1091"/>
        <v>0</v>
      </c>
      <c r="LY1484" s="3">
        <f t="shared" si="1091"/>
        <v>0</v>
      </c>
      <c r="LZ1484" s="3">
        <f t="shared" si="1091"/>
        <v>0</v>
      </c>
      <c r="MA1484" s="3">
        <f t="shared" si="1092"/>
        <v>0</v>
      </c>
      <c r="MB1484" s="3">
        <f t="shared" si="1092"/>
        <v>0</v>
      </c>
      <c r="MC1484" s="3">
        <f t="shared" si="1092"/>
        <v>0</v>
      </c>
      <c r="MD1484" s="3">
        <f t="shared" si="1092"/>
        <v>0</v>
      </c>
      <c r="ME1484" s="3">
        <f t="shared" si="1092"/>
        <v>0</v>
      </c>
      <c r="MF1484" s="3">
        <f t="shared" si="1092"/>
        <v>0</v>
      </c>
      <c r="MG1484" s="3">
        <f t="shared" si="1092"/>
        <v>0</v>
      </c>
      <c r="MH1484" s="3">
        <f t="shared" si="1092"/>
        <v>0</v>
      </c>
      <c r="MI1484" s="3">
        <f t="shared" si="1092"/>
        <v>0</v>
      </c>
      <c r="MJ1484" s="3">
        <f t="shared" si="1092"/>
        <v>0</v>
      </c>
      <c r="MK1484" s="3">
        <f t="shared" si="1092"/>
        <v>0</v>
      </c>
      <c r="ML1484" s="3">
        <f t="shared" si="1092"/>
        <v>0</v>
      </c>
      <c r="MM1484" s="3">
        <f t="shared" si="1092"/>
        <v>0</v>
      </c>
      <c r="MN1484" s="3">
        <f t="shared" si="1092"/>
        <v>0</v>
      </c>
      <c r="MO1484" s="3">
        <f t="shared" si="1092"/>
        <v>0</v>
      </c>
      <c r="MP1484" s="3">
        <f t="shared" si="1092"/>
        <v>0</v>
      </c>
      <c r="MQ1484" s="3">
        <f t="shared" si="1083"/>
        <v>0</v>
      </c>
      <c r="MR1484" s="3">
        <f t="shared" si="1083"/>
        <v>0</v>
      </c>
      <c r="MS1484" s="3">
        <f t="shared" si="1083"/>
        <v>0</v>
      </c>
      <c r="MT1484" s="3">
        <f t="shared" si="1083"/>
        <v>0</v>
      </c>
      <c r="MU1484" s="3">
        <f t="shared" si="1083"/>
        <v>0</v>
      </c>
      <c r="MV1484" s="3">
        <f t="shared" si="1083"/>
        <v>0</v>
      </c>
      <c r="MW1484" s="3">
        <f t="shared" si="1083"/>
        <v>0</v>
      </c>
      <c r="MX1484" s="3">
        <f t="shared" si="1083"/>
        <v>0</v>
      </c>
      <c r="MY1484" s="3">
        <f t="shared" si="1083"/>
        <v>0</v>
      </c>
      <c r="MZ1484" s="3">
        <f t="shared" si="989"/>
        <v>0</v>
      </c>
      <c r="NA1484" s="3">
        <f t="shared" si="989"/>
        <v>0</v>
      </c>
      <c r="NB1484" s="3">
        <f t="shared" si="989"/>
        <v>0</v>
      </c>
      <c r="NC1484" s="3">
        <f t="shared" si="989"/>
        <v>0</v>
      </c>
      <c r="ND1484" s="3">
        <f t="shared" si="989"/>
        <v>0</v>
      </c>
      <c r="NE1484" s="3">
        <f t="shared" si="989"/>
        <v>0</v>
      </c>
      <c r="NF1484" s="3">
        <f t="shared" si="981"/>
        <v>0</v>
      </c>
      <c r="NG1484" s="3">
        <f t="shared" si="981"/>
        <v>0</v>
      </c>
      <c r="NH1484" s="3">
        <f t="shared" si="981"/>
        <v>0</v>
      </c>
      <c r="NI1484" s="3">
        <f t="shared" si="981"/>
        <v>0</v>
      </c>
      <c r="NJ1484" s="3">
        <f t="shared" si="981"/>
        <v>0</v>
      </c>
      <c r="NK1484" s="3">
        <f t="shared" si="883"/>
        <v>0</v>
      </c>
      <c r="NL1484" s="3">
        <f t="shared" si="883"/>
        <v>0</v>
      </c>
      <c r="NM1484" s="3">
        <f t="shared" si="883"/>
        <v>0</v>
      </c>
      <c r="NN1484" s="3">
        <f t="shared" si="875"/>
        <v>0</v>
      </c>
      <c r="NO1484" s="3">
        <f t="shared" si="875"/>
        <v>0</v>
      </c>
      <c r="NP1484" s="3">
        <f t="shared" si="875"/>
        <v>0</v>
      </c>
      <c r="NQ1484" s="3">
        <f t="shared" si="1131"/>
        <v>0</v>
      </c>
      <c r="NR1484" s="3">
        <f t="shared" si="1131"/>
        <v>0</v>
      </c>
      <c r="NS1484" s="3">
        <f t="shared" si="1131"/>
        <v>0</v>
      </c>
      <c r="NT1484" s="3">
        <f t="shared" si="1131"/>
        <v>0</v>
      </c>
      <c r="NU1484" s="3">
        <f t="shared" si="1131"/>
        <v>0</v>
      </c>
      <c r="NV1484" s="3">
        <f t="shared" si="1131"/>
        <v>0</v>
      </c>
      <c r="NW1484" s="3">
        <f t="shared" si="1131"/>
        <v>0</v>
      </c>
      <c r="NX1484" s="3">
        <f t="shared" si="1131"/>
        <v>0</v>
      </c>
      <c r="NY1484" s="3">
        <f t="shared" si="1131"/>
        <v>0</v>
      </c>
      <c r="NZ1484" s="3">
        <f t="shared" si="1131"/>
        <v>0</v>
      </c>
      <c r="OA1484" s="3">
        <f t="shared" si="1131"/>
        <v>0</v>
      </c>
      <c r="OB1484" s="3">
        <f t="shared" si="1131"/>
        <v>0</v>
      </c>
      <c r="OC1484" s="3">
        <f t="shared" si="1131"/>
        <v>0</v>
      </c>
      <c r="OD1484" s="3">
        <f t="shared" si="1131"/>
        <v>0</v>
      </c>
      <c r="OE1484" s="3">
        <f t="shared" si="1131"/>
        <v>0</v>
      </c>
      <c r="OF1484" s="3">
        <f t="shared" si="1131"/>
        <v>0</v>
      </c>
      <c r="OG1484" s="3">
        <f t="shared" si="1057"/>
        <v>0</v>
      </c>
      <c r="OH1484" s="3">
        <f t="shared" si="1049"/>
        <v>0</v>
      </c>
      <c r="OI1484" s="3">
        <f t="shared" si="1049"/>
        <v>0</v>
      </c>
      <c r="OJ1484" s="3">
        <f t="shared" si="1049"/>
        <v>0</v>
      </c>
      <c r="OK1484" s="3">
        <f t="shared" si="938"/>
        <v>0</v>
      </c>
      <c r="OL1484" s="3">
        <f t="shared" si="938"/>
        <v>0</v>
      </c>
      <c r="OM1484" s="3">
        <f t="shared" si="938"/>
        <v>0</v>
      </c>
      <c r="ON1484" s="3">
        <f t="shared" si="938"/>
        <v>0</v>
      </c>
      <c r="OO1484" s="13">
        <f t="shared" si="938"/>
        <v>0</v>
      </c>
      <c r="OP1484" s="29">
        <f t="shared" si="938"/>
        <v>0</v>
      </c>
      <c r="OR1484" s="3" t="str">
        <f t="shared" si="990"/>
        <v>IXN US Equity</v>
      </c>
      <c r="OS1484" s="20">
        <f t="shared" ref="OS1484:PX1484" ca="1" si="1139">OS119*OS$205*$WL119</f>
        <v>-6.9247059104743304E-4</v>
      </c>
      <c r="OT1484" s="20">
        <f t="shared" ca="1" si="1139"/>
        <v>-8.9913248915738752E-4</v>
      </c>
      <c r="OU1484" s="20">
        <f t="shared" ca="1" si="1139"/>
        <v>4.5729349758476439E-6</v>
      </c>
      <c r="OV1484" s="20">
        <f t="shared" ca="1" si="1139"/>
        <v>-8.1910739817132598E-5</v>
      </c>
      <c r="OW1484" s="20">
        <f t="shared" ca="1" si="1139"/>
        <v>-4.1865618457603496E-4</v>
      </c>
      <c r="OX1484" s="20">
        <f t="shared" ca="1" si="1139"/>
        <v>-5.3941660610206375E-4</v>
      </c>
      <c r="OY1484" s="20">
        <f t="shared" ca="1" si="1139"/>
        <v>-7.3657277640055432E-4</v>
      </c>
      <c r="OZ1484" s="20">
        <f t="shared" ca="1" si="1139"/>
        <v>-2.9512580908461909E-5</v>
      </c>
      <c r="PA1484" s="20">
        <f t="shared" ca="1" si="1139"/>
        <v>-3.8126130209332847E-4</v>
      </c>
      <c r="PB1484" s="20">
        <f t="shared" ca="1" si="1139"/>
        <v>4.9713968894256645E-3</v>
      </c>
      <c r="PC1484" s="20">
        <f t="shared" ca="1" si="1139"/>
        <v>-3.481503496582046E-4</v>
      </c>
      <c r="PD1484" s="20">
        <f t="shared" ca="1" si="1139"/>
        <v>-5.2385099788591113E-4</v>
      </c>
      <c r="PE1484" s="20">
        <f t="shared" ca="1" si="1139"/>
        <v>3.8991941878698377E-3</v>
      </c>
      <c r="PF1484" s="20">
        <f t="shared" ca="1" si="1139"/>
        <v>-2.4526723950538099E-3</v>
      </c>
      <c r="PG1484" s="20">
        <f t="shared" ca="1" si="1139"/>
        <v>-4.897062280067325E-3</v>
      </c>
      <c r="PH1484" s="20">
        <f t="shared" ca="1" si="1139"/>
        <v>-8.759452299579297E-4</v>
      </c>
      <c r="PI1484" s="20">
        <f t="shared" ca="1" si="1139"/>
        <v>-4.7165250305095932E-5</v>
      </c>
      <c r="PJ1484" s="20">
        <f t="shared" ca="1" si="1139"/>
        <v>-1.2229640173401311E-3</v>
      </c>
      <c r="PK1484" s="20">
        <f t="shared" ca="1" si="1139"/>
        <v>-4.5496208500488379E-5</v>
      </c>
      <c r="PL1484" s="20">
        <f t="shared" ca="1" si="1139"/>
        <v>6.7726769541222109E-5</v>
      </c>
      <c r="PM1484" s="20">
        <f t="shared" ca="1" si="1139"/>
        <v>-1.5774881752479313E-3</v>
      </c>
      <c r="PN1484" s="20">
        <f t="shared" ca="1" si="1139"/>
        <v>5.5273827849941599E-3</v>
      </c>
      <c r="PO1484" s="20">
        <f t="shared" ca="1" si="1139"/>
        <v>-5.1079595187380176E-4</v>
      </c>
      <c r="PP1484" s="20">
        <f t="shared" ca="1" si="1139"/>
        <v>-3.5261526039952903E-7</v>
      </c>
      <c r="PQ1484" s="20">
        <f t="shared" ca="1" si="1139"/>
        <v>-1.373398131101645E-3</v>
      </c>
      <c r="PR1484" s="20">
        <f t="shared" ca="1" si="1139"/>
        <v>-8.1685498771767349E-4</v>
      </c>
      <c r="PS1484" s="20">
        <f t="shared" ca="1" si="1139"/>
        <v>-1.5925535162682233E-5</v>
      </c>
      <c r="PT1484" s="20">
        <f t="shared" ca="1" si="1139"/>
        <v>-1.1408243474782216E-4</v>
      </c>
      <c r="PU1484" s="20">
        <f t="shared" ca="1" si="1139"/>
        <v>-7.9781686983274025E-4</v>
      </c>
      <c r="PV1484" s="20">
        <f t="shared" ca="1" si="1139"/>
        <v>-3.2045463513520725E-4</v>
      </c>
      <c r="PW1484" s="20">
        <f t="shared" ca="1" si="1139"/>
        <v>6.9461104500052476E-3</v>
      </c>
      <c r="PX1484" s="20">
        <f t="shared" ca="1" si="1139"/>
        <v>-3.3781121760520261E-4</v>
      </c>
      <c r="PY1484" s="20">
        <f t="shared" ref="PY1484:RD1484" ca="1" si="1140">PY119*PY$205*$WL119</f>
        <v>-6.5687602482649065E-6</v>
      </c>
      <c r="PZ1484" s="20">
        <f t="shared" ca="1" si="1140"/>
        <v>2.5416140305642753E-3</v>
      </c>
      <c r="QA1484" s="20">
        <f t="shared" ca="1" si="1140"/>
        <v>-4.0085933629017224E-4</v>
      </c>
      <c r="QB1484" s="20">
        <f t="shared" ca="1" si="1140"/>
        <v>-2.6249964996662221E-4</v>
      </c>
      <c r="QC1484" s="20">
        <f t="shared" ca="1" si="1140"/>
        <v>6.4847187365312282E-5</v>
      </c>
      <c r="QD1484" s="20">
        <f t="shared" ca="1" si="1140"/>
        <v>1.2521863180156188E-5</v>
      </c>
      <c r="QE1484" s="20">
        <f t="shared" ca="1" si="1140"/>
        <v>1.2336074131841065E-2</v>
      </c>
      <c r="QF1484" s="20">
        <f t="shared" ca="1" si="1140"/>
        <v>-1.5747342199671853E-3</v>
      </c>
      <c r="QG1484" s="20">
        <f t="shared" ca="1" si="1140"/>
        <v>-1.6449560706845777E-3</v>
      </c>
      <c r="QH1484" s="20">
        <f t="shared" ca="1" si="1140"/>
        <v>-9.2086508136023299E-4</v>
      </c>
      <c r="QI1484" s="20">
        <f t="shared" ca="1" si="1140"/>
        <v>-2.7306193181097859E-4</v>
      </c>
      <c r="QJ1484" s="20">
        <f t="shared" ca="1" si="1140"/>
        <v>-4.3642749959577E-4</v>
      </c>
      <c r="QK1484" s="20">
        <f t="shared" ca="1" si="1140"/>
        <v>-3.0065237746297266E-4</v>
      </c>
      <c r="QL1484" s="20">
        <f t="shared" ca="1" si="1140"/>
        <v>4.3512475338809272E-3</v>
      </c>
      <c r="QM1484" s="20">
        <f t="shared" ca="1" si="1140"/>
        <v>4.198287090175736E-3</v>
      </c>
      <c r="QN1484" s="20">
        <f t="shared" ca="1" si="1140"/>
        <v>-3.0125119783264002E-4</v>
      </c>
      <c r="QO1484" s="20">
        <f t="shared" ca="1" si="1140"/>
        <v>-2.0890359054268159E-3</v>
      </c>
      <c r="QP1484" s="20">
        <f t="shared" ca="1" si="1140"/>
        <v>-1.0992325531407538E-3</v>
      </c>
      <c r="QQ1484" s="20">
        <f t="shared" ca="1" si="1140"/>
        <v>3.7445272078150816E-3</v>
      </c>
      <c r="QR1484" s="20">
        <f t="shared" ca="1" si="1140"/>
        <v>-1.3422892255869799E-4</v>
      </c>
      <c r="QS1484" s="20">
        <f t="shared" ca="1" si="1140"/>
        <v>1.7047540242590446E-4</v>
      </c>
      <c r="QT1484" s="20">
        <f t="shared" ca="1" si="1140"/>
        <v>-1.4300242089029458E-4</v>
      </c>
      <c r="QU1484" s="20">
        <f t="shared" ca="1" si="1140"/>
        <v>4.0431237972049828E-5</v>
      </c>
      <c r="QV1484" s="20">
        <f t="shared" ca="1" si="1140"/>
        <v>-1.5179401029740433E-5</v>
      </c>
      <c r="QW1484" s="20">
        <f t="shared" ca="1" si="1140"/>
        <v>1.4040594946537728E-3</v>
      </c>
      <c r="QX1484" s="20">
        <f t="shared" ca="1" si="1140"/>
        <v>-1.4328127987023776E-4</v>
      </c>
      <c r="QY1484" s="20">
        <f t="shared" ca="1" si="1140"/>
        <v>-1.1284129032146191E-4</v>
      </c>
      <c r="QZ1484" s="20">
        <f t="shared" ca="1" si="1140"/>
        <v>-4.839871907962923E-4</v>
      </c>
      <c r="RA1484" s="20">
        <f t="shared" ca="1" si="1140"/>
        <v>1.7790853588977647E-2</v>
      </c>
      <c r="RB1484" s="20">
        <f t="shared" ca="1" si="1140"/>
        <v>1.7677535898100578E-2</v>
      </c>
      <c r="RC1484" s="20">
        <f t="shared" ca="1" si="1140"/>
        <v>1.7091466947408592E-2</v>
      </c>
      <c r="RD1484" s="20">
        <f t="shared" ca="1" si="1140"/>
        <v>1.7534187480468512E-2</v>
      </c>
      <c r="RE1484" s="20">
        <f t="shared" ref="RE1484:SJ1484" ca="1" si="1141">RE119*RE$205*$WL119</f>
        <v>1.4239569122574226E-2</v>
      </c>
      <c r="RF1484" s="20">
        <f t="shared" ca="1" si="1141"/>
        <v>1.4976179939364906E-2</v>
      </c>
      <c r="RG1484" s="20">
        <f t="shared" ca="1" si="1141"/>
        <v>1.7031718151294502E-2</v>
      </c>
      <c r="RH1484" s="20">
        <f t="shared" ca="1" si="1141"/>
        <v>2.2002458851064829E-2</v>
      </c>
      <c r="RI1484" s="20">
        <f t="shared" ca="1" si="1141"/>
        <v>9.8555439985444672E-3</v>
      </c>
      <c r="RJ1484" s="20">
        <f t="shared" ca="1" si="1141"/>
        <v>9.8602820114907595E-3</v>
      </c>
      <c r="RK1484" s="20">
        <f t="shared" ca="1" si="1141"/>
        <v>1.0802804969736797E-2</v>
      </c>
      <c r="RL1484" s="20">
        <f t="shared" ca="1" si="1141"/>
        <v>9.7745137111854459E-3</v>
      </c>
      <c r="RM1484" s="20">
        <f t="shared" ca="1" si="1141"/>
        <v>1.1631100703952934E-2</v>
      </c>
      <c r="RN1484" s="20">
        <f t="shared" ca="1" si="1141"/>
        <v>9.5188198618632123E-3</v>
      </c>
      <c r="RO1484" s="20">
        <f t="shared" ca="1" si="1141"/>
        <v>9.9683065192510446E-3</v>
      </c>
      <c r="RP1484" s="20">
        <f t="shared" ca="1" si="1141"/>
        <v>1.7064719942755737E-2</v>
      </c>
      <c r="RQ1484" s="20">
        <f t="shared" ca="1" si="1141"/>
        <v>1.6744849232501639E-2</v>
      </c>
      <c r="RR1484" s="20">
        <f t="shared" ca="1" si="1141"/>
        <v>1.6230437790962324E-2</v>
      </c>
      <c r="RS1484" s="20">
        <f t="shared" ca="1" si="1141"/>
        <v>1.79482115687753E-2</v>
      </c>
      <c r="RT1484" s="20">
        <f t="shared" ca="1" si="1141"/>
        <v>1.8705588972148406E-2</v>
      </c>
      <c r="RU1484" s="20">
        <f t="shared" ca="1" si="1141"/>
        <v>1.5528291226774725E-2</v>
      </c>
      <c r="RV1484" s="20">
        <f t="shared" ca="1" si="1141"/>
        <v>4.8314043694335229E-2</v>
      </c>
      <c r="RW1484" s="20">
        <f t="shared" ca="1" si="1141"/>
        <v>1.949459369758718E-2</v>
      </c>
      <c r="RX1484" s="20">
        <f t="shared" ca="1" si="1141"/>
        <v>1.6053601820222488E-2</v>
      </c>
      <c r="RY1484" s="20">
        <f t="shared" ca="1" si="1141"/>
        <v>1.4647498799518686E-2</v>
      </c>
      <c r="RZ1484" s="20">
        <f t="shared" ca="1" si="1141"/>
        <v>1.5497843868097475E-2</v>
      </c>
      <c r="SA1484" s="20">
        <f t="shared" ca="1" si="1141"/>
        <v>2.1753294338059743E-2</v>
      </c>
      <c r="SB1484" s="20">
        <f t="shared" ca="1" si="1141"/>
        <v>2.7217267256346326E-2</v>
      </c>
      <c r="SC1484" s="20">
        <f t="shared" ca="1" si="1141"/>
        <v>1.6918459909442407E-2</v>
      </c>
      <c r="SD1484" s="20">
        <f t="shared" ca="1" si="1141"/>
        <v>2.3461028298539167E-2</v>
      </c>
      <c r="SE1484" s="20">
        <f t="shared" ca="1" si="1141"/>
        <v>1.497040767837092E-2</v>
      </c>
      <c r="SF1484" s="20">
        <f t="shared" ca="1" si="1141"/>
        <v>1.4023658705271964E-2</v>
      </c>
      <c r="SG1484" s="20">
        <f t="shared" ca="1" si="1141"/>
        <v>1.7746382935276375E-2</v>
      </c>
      <c r="SH1484" s="20">
        <f t="shared" ca="1" si="1141"/>
        <v>1.7187157314905332E-2</v>
      </c>
      <c r="SI1484" s="20">
        <f t="shared" ca="1" si="1141"/>
        <v>1.8147849564916985E-2</v>
      </c>
      <c r="SJ1484" s="20">
        <f t="shared" ca="1" si="1141"/>
        <v>1.374807350549812E-2</v>
      </c>
      <c r="SK1484" s="20">
        <f t="shared" ref="SK1484:TP1484" ca="1" si="1142">SK119*SK$205*$WL119</f>
        <v>1.7586385616602668E-2</v>
      </c>
      <c r="SL1484" s="20">
        <f t="shared" ca="1" si="1142"/>
        <v>1.6302311162413475E-2</v>
      </c>
      <c r="SM1484" s="20">
        <f t="shared" ca="1" si="1142"/>
        <v>1.8206946775200315E-2</v>
      </c>
      <c r="SN1484" s="20">
        <f t="shared" ca="1" si="1142"/>
        <v>1.7463980893082882E-2</v>
      </c>
      <c r="SO1484" s="20">
        <f t="shared" ca="1" si="1142"/>
        <v>2.9255191704503037E-3</v>
      </c>
      <c r="SP1484" s="20">
        <f t="shared" ca="1" si="1142"/>
        <v>1.5876101438816525E-2</v>
      </c>
      <c r="SQ1484" s="20">
        <f t="shared" ca="1" si="1142"/>
        <v>1.7261016501518209E-2</v>
      </c>
      <c r="SR1484" s="20">
        <f t="shared" ca="1" si="1142"/>
        <v>2.9298736995188829E-3</v>
      </c>
      <c r="SS1484" s="20">
        <f t="shared" ca="1" si="1142"/>
        <v>1.8089709861030517E-2</v>
      </c>
      <c r="ST1484" s="20">
        <f t="shared" ca="1" si="1142"/>
        <v>1.6348147260927367E-2</v>
      </c>
      <c r="SU1484" s="20">
        <f t="shared" ca="1" si="1142"/>
        <v>1.7482035680163127E-2</v>
      </c>
      <c r="SV1484" s="20">
        <f t="shared" ca="1" si="1142"/>
        <v>8.6141255345634059E-3</v>
      </c>
      <c r="SW1484" s="20">
        <f t="shared" ca="1" si="1142"/>
        <v>2.1680697138860453E-2</v>
      </c>
      <c r="SX1484" s="20">
        <f t="shared" ca="1" si="1142"/>
        <v>2.3182245182256533E-2</v>
      </c>
      <c r="SY1484" s="20">
        <f t="shared" ca="1" si="1142"/>
        <v>2.1989762899964991E-2</v>
      </c>
      <c r="SZ1484" s="20">
        <f t="shared" ca="1" si="1142"/>
        <v>2.3228049334694426E-2</v>
      </c>
      <c r="TA1484" s="20">
        <f t="shared" ca="1" si="1142"/>
        <v>2.3517780355943891E-2</v>
      </c>
      <c r="TB1484" s="20">
        <f t="shared" ca="1" si="1142"/>
        <v>2.1591212934936065E-2</v>
      </c>
      <c r="TC1484" s="20">
        <f t="shared" ca="1" si="1142"/>
        <v>2.3615239324852069E-2</v>
      </c>
      <c r="TD1484" s="20">
        <f t="shared" ca="1" si="1142"/>
        <v>2.266981488135849E-2</v>
      </c>
      <c r="TE1484" s="20">
        <f t="shared" ca="1" si="1142"/>
        <v>1.1612800577428058E-2</v>
      </c>
      <c r="TF1484" s="20">
        <f t="shared" ca="1" si="1142"/>
        <v>1.2990700203168495E-2</v>
      </c>
      <c r="TG1484" s="20">
        <f t="shared" ca="1" si="1142"/>
        <v>1.1697800336810867E-2</v>
      </c>
      <c r="TH1484" s="20">
        <f t="shared" ca="1" si="1142"/>
        <v>1.3419697749940731E-2</v>
      </c>
      <c r="TI1484" s="20">
        <f t="shared" ca="1" si="1142"/>
        <v>8.5708717580070988E-3</v>
      </c>
      <c r="TJ1484" s="20">
        <f t="shared" ca="1" si="1142"/>
        <v>2.1063634523396279E-2</v>
      </c>
      <c r="TK1484" s="20">
        <f t="shared" ca="1" si="1142"/>
        <v>1.2092265270777449E-2</v>
      </c>
      <c r="TL1484" s="20">
        <f t="shared" ca="1" si="1142"/>
        <v>1.3688617577785892E-2</v>
      </c>
      <c r="TM1484" s="20">
        <f t="shared" ca="1" si="1142"/>
        <v>1.0080775505966979E-2</v>
      </c>
      <c r="TN1484" s="20">
        <f t="shared" ca="1" si="1142"/>
        <v>1.3463901475405309E-2</v>
      </c>
      <c r="TO1484" s="20">
        <f t="shared" ca="1" si="1142"/>
        <v>9.5733840798493154E-3</v>
      </c>
      <c r="TP1484" s="20">
        <f t="shared" ca="1" si="1142"/>
        <v>1.0287509311046054E-2</v>
      </c>
      <c r="TQ1484" s="20">
        <f t="shared" ref="TQ1484:UV1484" ca="1" si="1143">TQ119*TQ$205*$WL119</f>
        <v>9.6326862550391214E-3</v>
      </c>
      <c r="TR1484" s="20">
        <f t="shared" ca="1" si="1143"/>
        <v>1.1477966574902923E-2</v>
      </c>
      <c r="TS1484" s="20">
        <f t="shared" ca="1" si="1143"/>
        <v>1.061770150673999E-2</v>
      </c>
      <c r="TT1484" s="20">
        <f t="shared" ca="1" si="1143"/>
        <v>9.2878104861426822E-3</v>
      </c>
      <c r="TU1484" s="20">
        <f t="shared" ca="1" si="1143"/>
        <v>4.6563422743861951E-3</v>
      </c>
      <c r="TV1484" s="20">
        <f t="shared" ca="1" si="1143"/>
        <v>5.0512341568441296E-3</v>
      </c>
      <c r="TW1484" s="20">
        <f t="shared" ca="1" si="1143"/>
        <v>1.0488842700654543E-2</v>
      </c>
      <c r="TX1484" s="20">
        <f t="shared" ca="1" si="1143"/>
        <v>6.791490382892779E-3</v>
      </c>
      <c r="TY1484" s="20">
        <f t="shared" ca="1" si="1143"/>
        <v>4.9646035408256635E-3</v>
      </c>
      <c r="TZ1484" s="20">
        <f t="shared" ca="1" si="1143"/>
        <v>4.8776835905687274E-3</v>
      </c>
      <c r="UA1484" s="20">
        <f t="shared" ca="1" si="1143"/>
        <v>5.1801790465270097E-3</v>
      </c>
      <c r="UB1484" s="20">
        <f t="shared" ca="1" si="1143"/>
        <v>1.0181065318719046E-2</v>
      </c>
      <c r="UC1484" s="20">
        <f t="shared" ca="1" si="1143"/>
        <v>1.421528556696079E-2</v>
      </c>
      <c r="UD1484" s="20">
        <f t="shared" ca="1" si="1143"/>
        <v>1.3839626171695714E-2</v>
      </c>
      <c r="UE1484" s="20">
        <f t="shared" ca="1" si="1143"/>
        <v>1.3918100151250539E-2</v>
      </c>
      <c r="UF1484" s="20">
        <f t="shared" ca="1" si="1143"/>
        <v>1.4078630850340796E-2</v>
      </c>
      <c r="UG1484" s="20">
        <f t="shared" ca="1" si="1143"/>
        <v>1.0027577565194663E-2</v>
      </c>
      <c r="UH1484" s="20">
        <f t="shared" ca="1" si="1143"/>
        <v>1.4275174191791447E-2</v>
      </c>
      <c r="UI1484" s="20">
        <f t="shared" ca="1" si="1143"/>
        <v>1.3866225741154007E-2</v>
      </c>
      <c r="UJ1484" s="20">
        <f t="shared" ca="1" si="1143"/>
        <v>1.4092596925495434E-2</v>
      </c>
      <c r="UK1484" s="20">
        <f t="shared" ca="1" si="1143"/>
        <v>1.3374501848464886E-2</v>
      </c>
      <c r="UL1484" s="20">
        <f t="shared" ca="1" si="1143"/>
        <v>1.411087628489037E-2</v>
      </c>
      <c r="UM1484" s="20">
        <f t="shared" ca="1" si="1143"/>
        <v>1.3022999237120704E-2</v>
      </c>
      <c r="UN1484" s="20">
        <f t="shared" ca="1" si="1143"/>
        <v>1.4001513370562631E-2</v>
      </c>
      <c r="UO1484" s="20">
        <f t="shared" ca="1" si="1143"/>
        <v>1.4366690617085136E-2</v>
      </c>
      <c r="UP1484" s="20">
        <f t="shared" ca="1" si="1143"/>
        <v>1.3378282771298962E-2</v>
      </c>
      <c r="UQ1484" s="20">
        <f t="shared" ca="1" si="1143"/>
        <v>1.4385537667392763E-2</v>
      </c>
      <c r="UR1484" s="20">
        <f t="shared" ca="1" si="1143"/>
        <v>1.4125918482814172E-2</v>
      </c>
      <c r="US1484" s="20">
        <f t="shared" ca="1" si="1143"/>
        <v>1.4695841234930309E-2</v>
      </c>
      <c r="UT1484" s="20">
        <f t="shared" ca="1" si="1143"/>
        <v>1.3817834639762022E-2</v>
      </c>
      <c r="UU1484" s="20">
        <f t="shared" ca="1" si="1143"/>
        <v>1.3766671104747823E-2</v>
      </c>
      <c r="UV1484" s="20">
        <f t="shared" ca="1" si="1143"/>
        <v>1.4199928269412092E-2</v>
      </c>
      <c r="UW1484" s="20">
        <f t="shared" ref="UW1484:WB1484" ca="1" si="1144">UW119*UW$205*$WL119</f>
        <v>1.421464102580538E-2</v>
      </c>
      <c r="UX1484" s="20">
        <f t="shared" ca="1" si="1144"/>
        <v>1.3524216447000453E-2</v>
      </c>
      <c r="UY1484" s="20">
        <f t="shared" ca="1" si="1144"/>
        <v>1.3203148167463636E-2</v>
      </c>
      <c r="UZ1484" s="20">
        <f t="shared" ca="1" si="1144"/>
        <v>1.4729648952421917E-2</v>
      </c>
      <c r="VA1484" s="20">
        <f t="shared" ca="1" si="1144"/>
        <v>1.6067664621753453E-2</v>
      </c>
      <c r="VB1484" s="20">
        <f t="shared" ca="1" si="1144"/>
        <v>1.776446052239521E-2</v>
      </c>
      <c r="VC1484" s="20">
        <f t="shared" ca="1" si="1144"/>
        <v>1.8039901980410618E-2</v>
      </c>
      <c r="VD1484" s="20">
        <f t="shared" ca="1" si="1144"/>
        <v>1.8445403428082395E-2</v>
      </c>
      <c r="VE1484" s="20">
        <f t="shared" ca="1" si="1144"/>
        <v>1.797581544380707E-2</v>
      </c>
      <c r="VF1484" s="20">
        <f t="shared" ca="1" si="1144"/>
        <v>1.7704936711248048E-2</v>
      </c>
      <c r="VG1484" s="20">
        <f t="shared" ca="1" si="1144"/>
        <v>1.979334907209215E-2</v>
      </c>
      <c r="VH1484" s="20">
        <f t="shared" ca="1" si="1144"/>
        <v>1.8366772299749919E-2</v>
      </c>
      <c r="VI1484" s="20">
        <f t="shared" ca="1" si="1144"/>
        <v>1.1071088254943807E-2</v>
      </c>
      <c r="VJ1484" s="20">
        <f t="shared" ca="1" si="1144"/>
        <v>1.7360057257677017E-2</v>
      </c>
      <c r="VK1484" s="20">
        <f t="shared" ca="1" si="1144"/>
        <v>1.7430422380927586E-2</v>
      </c>
      <c r="VL1484" s="20">
        <f t="shared" ca="1" si="1144"/>
        <v>2.0403378136998489E-2</v>
      </c>
      <c r="VM1484" s="20">
        <f t="shared" ca="1" si="1144"/>
        <v>1.9637032727539232E-2</v>
      </c>
      <c r="VN1484" s="20">
        <f t="shared" ca="1" si="1144"/>
        <v>1.7041589541236944E-2</v>
      </c>
      <c r="VO1484" s="20">
        <f t="shared" ca="1" si="1144"/>
        <v>2.1381500404749742E-2</v>
      </c>
      <c r="VP1484" s="20">
        <f t="shared" ca="1" si="1144"/>
        <v>1.7620241849871279E-2</v>
      </c>
      <c r="VQ1484" s="20">
        <f t="shared" ca="1" si="1144"/>
        <v>1.6027185373935455E-2</v>
      </c>
      <c r="VR1484" s="20">
        <f t="shared" ca="1" si="1144"/>
        <v>1.4950017750835886E-2</v>
      </c>
      <c r="VS1484" s="20">
        <f t="shared" ca="1" si="1144"/>
        <v>1.0614875673808128E-2</v>
      </c>
      <c r="VT1484" s="20">
        <f t="shared" ca="1" si="1144"/>
        <v>1.1649918376406238E-2</v>
      </c>
      <c r="VU1484" s="20">
        <f t="shared" ca="1" si="1144"/>
        <v>1.5261301425490138E-2</v>
      </c>
      <c r="VV1484" s="20">
        <f t="shared" ca="1" si="1144"/>
        <v>1.3693707961603088E-2</v>
      </c>
      <c r="VW1484" s="20">
        <f t="shared" ca="1" si="1144"/>
        <v>1.18672440113557E-2</v>
      </c>
      <c r="VX1484" s="20">
        <f t="shared" ca="1" si="1144"/>
        <v>1.1739425305925559E-2</v>
      </c>
      <c r="VY1484" s="20">
        <f t="shared" ca="1" si="1144"/>
        <v>1.4136536578738344E-2</v>
      </c>
      <c r="VZ1484" s="20">
        <f t="shared" ca="1" si="1144"/>
        <v>6.8942452706804236E-3</v>
      </c>
      <c r="WA1484" s="20">
        <f t="shared" ca="1" si="1144"/>
        <v>9.7832239613372413E-3</v>
      </c>
      <c r="WB1484" s="20">
        <f t="shared" ca="1" si="1144"/>
        <v>1.5246383768597193E-2</v>
      </c>
      <c r="WC1484" s="20">
        <f t="shared" ref="WC1484:WJ1484" ca="1" si="1145">WC119*WC$205*$WL119</f>
        <v>1.4478787156202591E-2</v>
      </c>
      <c r="WD1484" s="20">
        <f t="shared" ca="1" si="1145"/>
        <v>1.348698940328393E-2</v>
      </c>
      <c r="WE1484" s="20">
        <f t="shared" ca="1" si="1145"/>
        <v>1.3968046156126689E-2</v>
      </c>
      <c r="WF1484" s="20">
        <f t="shared" ca="1" si="1145"/>
        <v>-2.2536886948072926E-3</v>
      </c>
      <c r="WG1484" s="20">
        <f t="shared" ca="1" si="1145"/>
        <v>-2.2419843843337925E-3</v>
      </c>
      <c r="WH1484" s="20">
        <f t="shared" ca="1" si="1145"/>
        <v>2.4749085707276635E-3</v>
      </c>
      <c r="WI1484" s="20">
        <f t="shared" ca="1" si="1145"/>
        <v>-1.7298302321094195E-3</v>
      </c>
      <c r="WJ1484" s="20">
        <f t="shared" ca="1" si="1145"/>
        <v>2.9660990857727741E-3</v>
      </c>
    </row>
    <row r="1485" spans="207:608" hidden="1" x14ac:dyDescent="0.2">
      <c r="GY1485" s="9">
        <v>0</v>
      </c>
      <c r="GZ1485" s="3">
        <f t="shared" si="1048"/>
        <v>0</v>
      </c>
      <c r="HA1485" s="3">
        <f t="shared" si="1048"/>
        <v>0</v>
      </c>
      <c r="HB1485" s="3">
        <f t="shared" si="1048"/>
        <v>0</v>
      </c>
      <c r="HC1485" s="3">
        <f t="shared" si="1048"/>
        <v>0</v>
      </c>
      <c r="HD1485" s="3">
        <f t="shared" si="1048"/>
        <v>0</v>
      </c>
      <c r="HE1485" s="3">
        <f t="shared" si="1048"/>
        <v>0</v>
      </c>
      <c r="HF1485" s="3">
        <f t="shared" si="1048"/>
        <v>0</v>
      </c>
      <c r="HG1485" s="3">
        <f t="shared" si="1048"/>
        <v>0</v>
      </c>
      <c r="HH1485" s="3">
        <f t="shared" si="1048"/>
        <v>0</v>
      </c>
      <c r="HI1485" s="3">
        <f t="shared" si="1048"/>
        <v>0</v>
      </c>
      <c r="HJ1485" s="3">
        <f t="shared" si="1048"/>
        <v>0</v>
      </c>
      <c r="HK1485" s="3">
        <f t="shared" si="1048"/>
        <v>0</v>
      </c>
      <c r="HL1485" s="3">
        <f t="shared" si="1048"/>
        <v>0</v>
      </c>
      <c r="HM1485" s="3">
        <f t="shared" si="1048"/>
        <v>0</v>
      </c>
      <c r="HN1485" s="3">
        <f t="shared" si="1048"/>
        <v>0</v>
      </c>
      <c r="HO1485" s="3">
        <f t="shared" si="1048"/>
        <v>0</v>
      </c>
      <c r="HP1485" s="3">
        <f t="shared" si="1040"/>
        <v>0</v>
      </c>
      <c r="HQ1485" s="3">
        <f t="shared" si="1040"/>
        <v>0</v>
      </c>
      <c r="HR1485" s="3">
        <f t="shared" si="1040"/>
        <v>0</v>
      </c>
      <c r="HS1485" s="3">
        <f t="shared" si="1040"/>
        <v>0</v>
      </c>
      <c r="HT1485" s="3">
        <f t="shared" si="1040"/>
        <v>0</v>
      </c>
      <c r="HU1485" s="3">
        <f t="shared" si="1040"/>
        <v>0</v>
      </c>
      <c r="HV1485" s="3">
        <f t="shared" si="1040"/>
        <v>0</v>
      </c>
      <c r="HW1485" s="3">
        <f t="shared" si="1040"/>
        <v>0</v>
      </c>
      <c r="HX1485" s="3">
        <f t="shared" si="1040"/>
        <v>0</v>
      </c>
      <c r="HY1485" s="3">
        <f t="shared" si="1040"/>
        <v>0</v>
      </c>
      <c r="HZ1485" s="3">
        <f t="shared" si="1040"/>
        <v>0</v>
      </c>
      <c r="IA1485" s="3">
        <f t="shared" si="1040"/>
        <v>0</v>
      </c>
      <c r="IB1485" s="3">
        <f t="shared" si="1040"/>
        <v>0</v>
      </c>
      <c r="IC1485" s="3">
        <f t="shared" si="1040"/>
        <v>0</v>
      </c>
      <c r="ID1485" s="3">
        <f t="shared" si="1040"/>
        <v>0</v>
      </c>
      <c r="IE1485" s="3">
        <f t="shared" si="1073"/>
        <v>0</v>
      </c>
      <c r="IF1485" s="3">
        <f t="shared" si="1073"/>
        <v>0</v>
      </c>
      <c r="IG1485" s="3">
        <f t="shared" si="1073"/>
        <v>0</v>
      </c>
      <c r="IH1485" s="3">
        <f t="shared" si="1073"/>
        <v>0</v>
      </c>
      <c r="II1485" s="3">
        <f t="shared" si="1073"/>
        <v>0</v>
      </c>
      <c r="IJ1485" s="3">
        <f t="shared" si="1073"/>
        <v>0</v>
      </c>
      <c r="IK1485" s="3">
        <f t="shared" si="1073"/>
        <v>0</v>
      </c>
      <c r="IL1485" s="3">
        <f t="shared" si="1073"/>
        <v>0</v>
      </c>
      <c r="IM1485" s="3">
        <f t="shared" si="1073"/>
        <v>0</v>
      </c>
      <c r="IN1485" s="3">
        <f t="shared" si="1073"/>
        <v>0</v>
      </c>
      <c r="IO1485" s="3">
        <f t="shared" si="1073"/>
        <v>0</v>
      </c>
      <c r="IP1485" s="3">
        <f t="shared" si="1073"/>
        <v>0</v>
      </c>
      <c r="IQ1485" s="3">
        <f t="shared" si="1073"/>
        <v>0</v>
      </c>
      <c r="IR1485" s="3">
        <f t="shared" si="1073"/>
        <v>0</v>
      </c>
      <c r="IS1485" s="3">
        <f t="shared" si="1073"/>
        <v>0</v>
      </c>
      <c r="IT1485" s="3">
        <f t="shared" si="1073"/>
        <v>0</v>
      </c>
      <c r="IU1485" s="3">
        <f t="shared" si="1065"/>
        <v>0</v>
      </c>
      <c r="IV1485" s="3">
        <f t="shared" si="1065"/>
        <v>0</v>
      </c>
      <c r="IW1485" s="3">
        <f t="shared" si="1065"/>
        <v>0</v>
      </c>
      <c r="IX1485" s="3">
        <f t="shared" si="1065"/>
        <v>0</v>
      </c>
      <c r="IY1485" s="3">
        <f t="shared" si="1065"/>
        <v>0</v>
      </c>
      <c r="IZ1485" s="3">
        <f t="shared" si="1065"/>
        <v>0</v>
      </c>
      <c r="JA1485" s="3">
        <f t="shared" si="1065"/>
        <v>0</v>
      </c>
      <c r="JB1485" s="3">
        <f t="shared" si="1065"/>
        <v>0</v>
      </c>
      <c r="JC1485" s="3">
        <f t="shared" si="1065"/>
        <v>0</v>
      </c>
      <c r="JD1485" s="3">
        <f t="shared" si="1065"/>
        <v>0</v>
      </c>
      <c r="JE1485" s="3">
        <f t="shared" si="1065"/>
        <v>0</v>
      </c>
      <c r="JF1485" s="3">
        <f t="shared" si="1065"/>
        <v>0</v>
      </c>
      <c r="JG1485" s="3">
        <f t="shared" si="1065"/>
        <v>0</v>
      </c>
      <c r="JH1485" s="3">
        <f t="shared" si="1065"/>
        <v>0</v>
      </c>
      <c r="JI1485" s="3">
        <f t="shared" si="1065"/>
        <v>0</v>
      </c>
      <c r="JJ1485" s="3">
        <f t="shared" si="1082"/>
        <v>0</v>
      </c>
      <c r="JK1485" s="3">
        <f t="shared" si="1082"/>
        <v>0</v>
      </c>
      <c r="JL1485" s="3">
        <f t="shared" si="1082"/>
        <v>0</v>
      </c>
      <c r="JM1485" s="3">
        <f t="shared" si="1082"/>
        <v>0</v>
      </c>
      <c r="JN1485" s="3">
        <f t="shared" si="1082"/>
        <v>0</v>
      </c>
      <c r="JO1485" s="3">
        <f t="shared" si="1082"/>
        <v>0</v>
      </c>
      <c r="JP1485" s="3">
        <f t="shared" si="1082"/>
        <v>0</v>
      </c>
      <c r="JQ1485" s="3">
        <f t="shared" si="1082"/>
        <v>0</v>
      </c>
      <c r="JR1485" s="3">
        <f t="shared" si="1082"/>
        <v>0</v>
      </c>
      <c r="JS1485" s="3">
        <f t="shared" si="1082"/>
        <v>0</v>
      </c>
      <c r="JT1485" s="3">
        <f t="shared" si="1082"/>
        <v>0</v>
      </c>
      <c r="JU1485" s="3">
        <f t="shared" si="1082"/>
        <v>0</v>
      </c>
      <c r="JV1485" s="3">
        <f t="shared" si="1082"/>
        <v>0</v>
      </c>
      <c r="JW1485" s="3">
        <f t="shared" si="1082"/>
        <v>0</v>
      </c>
      <c r="JX1485" s="3">
        <f t="shared" si="1082"/>
        <v>0</v>
      </c>
      <c r="JY1485" s="3">
        <f t="shared" si="1082"/>
        <v>0</v>
      </c>
      <c r="JZ1485" s="3">
        <f t="shared" si="1074"/>
        <v>0</v>
      </c>
      <c r="KA1485" s="3">
        <f t="shared" si="1074"/>
        <v>0</v>
      </c>
      <c r="KB1485" s="3">
        <f t="shared" si="1074"/>
        <v>0</v>
      </c>
      <c r="KC1485" s="3">
        <f t="shared" si="1074"/>
        <v>0</v>
      </c>
      <c r="KD1485" s="3">
        <f t="shared" si="1074"/>
        <v>0</v>
      </c>
      <c r="KE1485" s="3">
        <f t="shared" si="1074"/>
        <v>0</v>
      </c>
      <c r="KF1485" s="3">
        <f t="shared" si="1074"/>
        <v>0</v>
      </c>
      <c r="KG1485" s="3">
        <f t="shared" si="1074"/>
        <v>0</v>
      </c>
      <c r="KH1485" s="3">
        <f t="shared" si="1074"/>
        <v>0</v>
      </c>
      <c r="KI1485" s="3">
        <f t="shared" si="1074"/>
        <v>0</v>
      </c>
      <c r="KJ1485" s="3">
        <f t="shared" si="1074"/>
        <v>0</v>
      </c>
      <c r="KK1485" s="3">
        <f t="shared" si="1074"/>
        <v>0</v>
      </c>
      <c r="KL1485" s="3">
        <f t="shared" si="1074"/>
        <v>0</v>
      </c>
      <c r="KM1485" s="3">
        <f t="shared" si="1074"/>
        <v>0</v>
      </c>
      <c r="KN1485" s="3">
        <f t="shared" si="1074"/>
        <v>0</v>
      </c>
      <c r="KO1485" s="3">
        <f t="shared" si="1123"/>
        <v>0</v>
      </c>
      <c r="KP1485" s="3">
        <f t="shared" si="1123"/>
        <v>0</v>
      </c>
      <c r="KQ1485" s="3">
        <f t="shared" si="1123"/>
        <v>0</v>
      </c>
      <c r="KR1485" s="3">
        <f t="shared" si="1123"/>
        <v>0</v>
      </c>
      <c r="KS1485" s="3">
        <f t="shared" si="1123"/>
        <v>0</v>
      </c>
      <c r="KT1485" s="3">
        <f t="shared" si="1123"/>
        <v>0</v>
      </c>
      <c r="KU1485" s="3">
        <f t="shared" si="1123"/>
        <v>0</v>
      </c>
      <c r="KV1485" s="3">
        <f t="shared" si="1123"/>
        <v>0</v>
      </c>
      <c r="KW1485" s="3">
        <f t="shared" si="1123"/>
        <v>0</v>
      </c>
      <c r="KX1485" s="3">
        <f t="shared" si="1123"/>
        <v>0</v>
      </c>
      <c r="KY1485" s="3">
        <f t="shared" si="1123"/>
        <v>0</v>
      </c>
      <c r="KZ1485" s="3">
        <f t="shared" si="1123"/>
        <v>0</v>
      </c>
      <c r="LA1485" s="3">
        <f t="shared" si="1123"/>
        <v>0</v>
      </c>
      <c r="LB1485" s="3">
        <f t="shared" si="1123"/>
        <v>0</v>
      </c>
      <c r="LC1485" s="3">
        <f t="shared" si="1123"/>
        <v>0</v>
      </c>
      <c r="LD1485" s="3">
        <f t="shared" si="1123"/>
        <v>0</v>
      </c>
      <c r="LE1485" s="3">
        <f t="shared" si="1115"/>
        <v>0</v>
      </c>
      <c r="LF1485" s="3">
        <f t="shared" si="1115"/>
        <v>0</v>
      </c>
      <c r="LG1485" s="3">
        <f t="shared" si="1115"/>
        <v>0</v>
      </c>
      <c r="LH1485" s="3">
        <f t="shared" si="1115"/>
        <v>0</v>
      </c>
      <c r="LI1485" s="3">
        <f t="shared" si="1115"/>
        <v>0</v>
      </c>
      <c r="LJ1485" s="3">
        <f t="shared" si="1115"/>
        <v>0</v>
      </c>
      <c r="LK1485" s="3">
        <f t="shared" si="1115"/>
        <v>0</v>
      </c>
      <c r="LL1485" s="3">
        <f t="shared" si="1100"/>
        <v>0</v>
      </c>
      <c r="LM1485" s="3">
        <f t="shared" si="1091"/>
        <v>0</v>
      </c>
      <c r="LN1485" s="3">
        <f t="shared" si="1091"/>
        <v>0</v>
      </c>
      <c r="LO1485" s="3">
        <f t="shared" si="1091"/>
        <v>0</v>
      </c>
      <c r="LP1485" s="3">
        <f t="shared" si="1091"/>
        <v>0</v>
      </c>
      <c r="LQ1485" s="3">
        <f t="shared" si="1091"/>
        <v>0</v>
      </c>
      <c r="LR1485" s="3">
        <f t="shared" si="1091"/>
        <v>0</v>
      </c>
      <c r="LS1485" s="3">
        <f t="shared" si="1091"/>
        <v>0</v>
      </c>
      <c r="LT1485" s="3">
        <f t="shared" si="1091"/>
        <v>0</v>
      </c>
      <c r="LU1485" s="3">
        <f t="shared" si="1091"/>
        <v>0</v>
      </c>
      <c r="LV1485" s="3">
        <f t="shared" si="1091"/>
        <v>0</v>
      </c>
      <c r="LW1485" s="3">
        <f t="shared" si="1091"/>
        <v>0</v>
      </c>
      <c r="LX1485" s="3">
        <f t="shared" si="1091"/>
        <v>0</v>
      </c>
      <c r="LY1485" s="3">
        <f t="shared" si="1091"/>
        <v>0</v>
      </c>
      <c r="LZ1485" s="3">
        <f t="shared" si="1091"/>
        <v>0</v>
      </c>
      <c r="MA1485" s="3">
        <f t="shared" si="1092"/>
        <v>0</v>
      </c>
      <c r="MB1485" s="3">
        <f t="shared" si="1092"/>
        <v>0</v>
      </c>
      <c r="MC1485" s="3">
        <f t="shared" si="1092"/>
        <v>0</v>
      </c>
      <c r="MD1485" s="3">
        <f t="shared" si="1092"/>
        <v>0</v>
      </c>
      <c r="ME1485" s="3">
        <f t="shared" si="1092"/>
        <v>0</v>
      </c>
      <c r="MF1485" s="3">
        <f t="shared" si="1092"/>
        <v>0</v>
      </c>
      <c r="MG1485" s="3">
        <f t="shared" si="1092"/>
        <v>0</v>
      </c>
      <c r="MH1485" s="3">
        <f t="shared" si="1092"/>
        <v>0</v>
      </c>
      <c r="MI1485" s="3">
        <f t="shared" si="1092"/>
        <v>0</v>
      </c>
      <c r="MJ1485" s="3">
        <f t="shared" si="1092"/>
        <v>0</v>
      </c>
      <c r="MK1485" s="3">
        <f t="shared" si="1092"/>
        <v>0</v>
      </c>
      <c r="ML1485" s="3">
        <f t="shared" si="1092"/>
        <v>0</v>
      </c>
      <c r="MM1485" s="3">
        <f t="shared" si="1092"/>
        <v>0</v>
      </c>
      <c r="MN1485" s="3">
        <f t="shared" si="1092"/>
        <v>0</v>
      </c>
      <c r="MO1485" s="3">
        <f t="shared" si="1092"/>
        <v>0</v>
      </c>
      <c r="MP1485" s="3">
        <f t="shared" si="1092"/>
        <v>0</v>
      </c>
      <c r="MQ1485" s="3">
        <f t="shared" si="1083"/>
        <v>0</v>
      </c>
      <c r="MR1485" s="3">
        <f t="shared" si="1083"/>
        <v>0</v>
      </c>
      <c r="MS1485" s="3">
        <f t="shared" si="1083"/>
        <v>0</v>
      </c>
      <c r="MT1485" s="3">
        <f t="shared" si="1083"/>
        <v>0</v>
      </c>
      <c r="MU1485" s="3">
        <f t="shared" si="1083"/>
        <v>0</v>
      </c>
      <c r="MV1485" s="3">
        <f t="shared" si="1083"/>
        <v>0</v>
      </c>
      <c r="MW1485" s="3">
        <f t="shared" si="1083"/>
        <v>0</v>
      </c>
      <c r="MX1485" s="3">
        <f t="shared" si="1083"/>
        <v>0</v>
      </c>
      <c r="MY1485" s="3">
        <f t="shared" si="1083"/>
        <v>0</v>
      </c>
      <c r="MZ1485" s="3">
        <f t="shared" si="989"/>
        <v>0</v>
      </c>
      <c r="NA1485" s="3">
        <f t="shared" si="989"/>
        <v>0</v>
      </c>
      <c r="NB1485" s="3">
        <f t="shared" si="989"/>
        <v>0</v>
      </c>
      <c r="NC1485" s="3">
        <f t="shared" si="989"/>
        <v>0</v>
      </c>
      <c r="ND1485" s="3">
        <f t="shared" si="989"/>
        <v>0</v>
      </c>
      <c r="NE1485" s="3">
        <f t="shared" si="989"/>
        <v>0</v>
      </c>
      <c r="NF1485" s="3">
        <f t="shared" si="981"/>
        <v>0</v>
      </c>
      <c r="NG1485" s="3">
        <f t="shared" si="981"/>
        <v>0</v>
      </c>
      <c r="NH1485" s="3">
        <f t="shared" si="981"/>
        <v>0</v>
      </c>
      <c r="NI1485" s="3">
        <f t="shared" si="981"/>
        <v>0</v>
      </c>
      <c r="NJ1485" s="3">
        <f t="shared" si="981"/>
        <v>0</v>
      </c>
      <c r="NK1485" s="3">
        <f t="shared" ref="NK1485:NZ1516" si="1146">$GY1485</f>
        <v>0</v>
      </c>
      <c r="NL1485" s="3">
        <f t="shared" si="1146"/>
        <v>0</v>
      </c>
      <c r="NM1485" s="3">
        <f t="shared" si="1146"/>
        <v>0</v>
      </c>
      <c r="NN1485" s="3">
        <f t="shared" si="1146"/>
        <v>0</v>
      </c>
      <c r="NO1485" s="3">
        <f t="shared" si="1146"/>
        <v>0</v>
      </c>
      <c r="NP1485" s="3">
        <f t="shared" si="1146"/>
        <v>0</v>
      </c>
      <c r="NQ1485" s="3">
        <f t="shared" si="1146"/>
        <v>0</v>
      </c>
      <c r="NR1485" s="3">
        <f t="shared" si="1146"/>
        <v>0</v>
      </c>
      <c r="NS1485" s="3">
        <f t="shared" si="1146"/>
        <v>0</v>
      </c>
      <c r="NT1485" s="3">
        <f t="shared" si="1146"/>
        <v>0</v>
      </c>
      <c r="NU1485" s="3">
        <f t="shared" si="1146"/>
        <v>0</v>
      </c>
      <c r="NV1485" s="3">
        <f t="shared" si="1146"/>
        <v>0</v>
      </c>
      <c r="NW1485" s="3">
        <f t="shared" si="1146"/>
        <v>0</v>
      </c>
      <c r="NX1485" s="3">
        <f t="shared" si="1146"/>
        <v>0</v>
      </c>
      <c r="NY1485" s="3">
        <f t="shared" si="1146"/>
        <v>0</v>
      </c>
      <c r="NZ1485" s="3">
        <f t="shared" si="1146"/>
        <v>0</v>
      </c>
      <c r="OA1485" s="3">
        <f t="shared" si="1131"/>
        <v>0</v>
      </c>
      <c r="OB1485" s="3">
        <f t="shared" si="1131"/>
        <v>0</v>
      </c>
      <c r="OC1485" s="3">
        <f t="shared" si="1131"/>
        <v>0</v>
      </c>
      <c r="OD1485" s="3">
        <f t="shared" si="1131"/>
        <v>0</v>
      </c>
      <c r="OE1485" s="3">
        <f t="shared" si="1131"/>
        <v>0</v>
      </c>
      <c r="OF1485" s="3">
        <f t="shared" si="1131"/>
        <v>0</v>
      </c>
      <c r="OG1485" s="3">
        <f t="shared" si="1057"/>
        <v>0</v>
      </c>
      <c r="OH1485" s="3">
        <f t="shared" si="1049"/>
        <v>0</v>
      </c>
      <c r="OI1485" s="3">
        <f t="shared" si="1049"/>
        <v>0</v>
      </c>
      <c r="OJ1485" s="3">
        <f t="shared" si="1049"/>
        <v>0</v>
      </c>
      <c r="OK1485" s="3">
        <f t="shared" si="938"/>
        <v>0</v>
      </c>
      <c r="OL1485" s="3">
        <f t="shared" si="938"/>
        <v>0</v>
      </c>
      <c r="OM1485" s="3">
        <f t="shared" si="938"/>
        <v>0</v>
      </c>
      <c r="ON1485" s="3">
        <f t="shared" si="938"/>
        <v>0</v>
      </c>
      <c r="OO1485" s="13">
        <f t="shared" si="938"/>
        <v>0</v>
      </c>
      <c r="OP1485" s="29">
        <f t="shared" si="938"/>
        <v>0</v>
      </c>
      <c r="OR1485" s="3" t="str">
        <f t="shared" si="990"/>
        <v>FONE US Equity</v>
      </c>
      <c r="OS1485" s="20">
        <f t="shared" ref="OS1485:PX1485" ca="1" si="1147">OS120*OS$205*$WL120</f>
        <v>-5.5410688079947053E-4</v>
      </c>
      <c r="OT1485" s="20">
        <f t="shared" ca="1" si="1147"/>
        <v>-6.4924700069640131E-4</v>
      </c>
      <c r="OU1485" s="20">
        <f t="shared" ca="1" si="1147"/>
        <v>-1.9473914713589018E-4</v>
      </c>
      <c r="OV1485" s="20">
        <f t="shared" ca="1" si="1147"/>
        <v>-1.0218518853366574E-4</v>
      </c>
      <c r="OW1485" s="20">
        <f t="shared" ca="1" si="1147"/>
        <v>-4.2086359968072977E-4</v>
      </c>
      <c r="OX1485" s="20">
        <f t="shared" ca="1" si="1147"/>
        <v>-3.2202437419053144E-4</v>
      </c>
      <c r="OY1485" s="20">
        <f t="shared" ca="1" si="1147"/>
        <v>-3.5379299351795206E-4</v>
      </c>
      <c r="OZ1485" s="20">
        <f t="shared" ca="1" si="1147"/>
        <v>-8.1534569779808905E-6</v>
      </c>
      <c r="PA1485" s="20">
        <f t="shared" ca="1" si="1147"/>
        <v>-2.4303519537712369E-4</v>
      </c>
      <c r="PB1485" s="20">
        <f t="shared" ca="1" si="1147"/>
        <v>3.0675015311911538E-3</v>
      </c>
      <c r="PC1485" s="20">
        <f t="shared" ca="1" si="1147"/>
        <v>-3.8079116196296036E-4</v>
      </c>
      <c r="PD1485" s="20">
        <f t="shared" ca="1" si="1147"/>
        <v>-3.5573292076761373E-4</v>
      </c>
      <c r="PE1485" s="20">
        <f t="shared" ca="1" si="1147"/>
        <v>2.9117630560389542E-3</v>
      </c>
      <c r="PF1485" s="20">
        <f t="shared" ca="1" si="1147"/>
        <v>-1.6206323490666474E-3</v>
      </c>
      <c r="PG1485" s="20">
        <f t="shared" ca="1" si="1147"/>
        <v>-3.2874624109323143E-3</v>
      </c>
      <c r="PH1485" s="20">
        <f t="shared" ca="1" si="1147"/>
        <v>-6.7136883508651761E-4</v>
      </c>
      <c r="PI1485" s="20">
        <f t="shared" ca="1" si="1147"/>
        <v>-3.5142768059120539E-5</v>
      </c>
      <c r="PJ1485" s="20">
        <f t="shared" ca="1" si="1147"/>
        <v>-8.0389743159467713E-4</v>
      </c>
      <c r="PK1485" s="20">
        <f t="shared" ca="1" si="1147"/>
        <v>1.4717316075442751E-5</v>
      </c>
      <c r="PL1485" s="20">
        <f t="shared" ca="1" si="1147"/>
        <v>8.6837957437763466E-5</v>
      </c>
      <c r="PM1485" s="20">
        <f t="shared" ca="1" si="1147"/>
        <v>-1.0147734908138358E-3</v>
      </c>
      <c r="PN1485" s="20">
        <f t="shared" ca="1" si="1147"/>
        <v>3.4316192504075184E-3</v>
      </c>
      <c r="PO1485" s="20">
        <f t="shared" ca="1" si="1147"/>
        <v>-3.1185005618721468E-4</v>
      </c>
      <c r="PP1485" s="20">
        <f t="shared" ca="1" si="1147"/>
        <v>2.0303799862656085E-6</v>
      </c>
      <c r="PQ1485" s="20">
        <f t="shared" ca="1" si="1147"/>
        <v>-9.3608515569712156E-4</v>
      </c>
      <c r="PR1485" s="20">
        <f t="shared" ca="1" si="1147"/>
        <v>-3.5919878867994397E-4</v>
      </c>
      <c r="PS1485" s="20">
        <f t="shared" ca="1" si="1147"/>
        <v>-3.5221277914771695E-5</v>
      </c>
      <c r="PT1485" s="20">
        <f t="shared" ca="1" si="1147"/>
        <v>9.4769939331307005E-6</v>
      </c>
      <c r="PU1485" s="20">
        <f t="shared" ca="1" si="1147"/>
        <v>-5.1364740455930706E-4</v>
      </c>
      <c r="PV1485" s="20">
        <f t="shared" ca="1" si="1147"/>
        <v>-1.9442073357208637E-4</v>
      </c>
      <c r="PW1485" s="20">
        <f t="shared" ca="1" si="1147"/>
        <v>5.0174139536639517E-3</v>
      </c>
      <c r="PX1485" s="20">
        <f t="shared" ca="1" si="1147"/>
        <v>-2.3441106056629061E-4</v>
      </c>
      <c r="PY1485" s="20">
        <f t="shared" ref="PY1485:RD1485" ca="1" si="1148">PY120*PY$205*$WL120</f>
        <v>-3.3566903581286674E-5</v>
      </c>
      <c r="PZ1485" s="20">
        <f t="shared" ca="1" si="1148"/>
        <v>1.5003318366251549E-3</v>
      </c>
      <c r="QA1485" s="20">
        <f t="shared" ca="1" si="1148"/>
        <v>-2.4030950498197355E-4</v>
      </c>
      <c r="QB1485" s="20">
        <f t="shared" ca="1" si="1148"/>
        <v>-2.1496829236731786E-4</v>
      </c>
      <c r="QC1485" s="20">
        <f t="shared" ca="1" si="1148"/>
        <v>-4.3368636555176749E-5</v>
      </c>
      <c r="QD1485" s="20">
        <f t="shared" ca="1" si="1148"/>
        <v>2.6712712690293053E-5</v>
      </c>
      <c r="QE1485" s="20">
        <f t="shared" ca="1" si="1148"/>
        <v>6.9851280766362427E-3</v>
      </c>
      <c r="QF1485" s="20">
        <f t="shared" ca="1" si="1148"/>
        <v>-1.0483243591130165E-3</v>
      </c>
      <c r="QG1485" s="20">
        <f t="shared" ca="1" si="1148"/>
        <v>-1.0773645155811842E-3</v>
      </c>
      <c r="QH1485" s="20">
        <f t="shared" ca="1" si="1148"/>
        <v>-6.2126463084220698E-4</v>
      </c>
      <c r="QI1485" s="20">
        <f t="shared" ca="1" si="1148"/>
        <v>-2.0983252749622245E-4</v>
      </c>
      <c r="QJ1485" s="20">
        <f t="shared" ca="1" si="1148"/>
        <v>-4.3477643134853225E-4</v>
      </c>
      <c r="QK1485" s="20">
        <f t="shared" ca="1" si="1148"/>
        <v>-2.3606966767486024E-4</v>
      </c>
      <c r="QL1485" s="20">
        <f t="shared" ca="1" si="1148"/>
        <v>2.8272429230647277E-3</v>
      </c>
      <c r="QM1485" s="20">
        <f t="shared" ca="1" si="1148"/>
        <v>3.1738061959018914E-3</v>
      </c>
      <c r="QN1485" s="20">
        <f t="shared" ca="1" si="1148"/>
        <v>-2.1516594971742535E-4</v>
      </c>
      <c r="QO1485" s="20">
        <f t="shared" ca="1" si="1148"/>
        <v>-1.3573557444337731E-3</v>
      </c>
      <c r="QP1485" s="20">
        <f t="shared" ca="1" si="1148"/>
        <v>-7.6491708170793214E-4</v>
      </c>
      <c r="QQ1485" s="20">
        <f t="shared" ca="1" si="1148"/>
        <v>2.4460476945156445E-3</v>
      </c>
      <c r="QR1485" s="20">
        <f t="shared" ca="1" si="1148"/>
        <v>-8.6175263172368806E-5</v>
      </c>
      <c r="QS1485" s="20">
        <f t="shared" ca="1" si="1148"/>
        <v>2.7423947091206603E-4</v>
      </c>
      <c r="QT1485" s="20">
        <f t="shared" ca="1" si="1148"/>
        <v>-5.4885665394229184E-5</v>
      </c>
      <c r="QU1485" s="20">
        <f t="shared" ca="1" si="1148"/>
        <v>-8.5908523496413819E-6</v>
      </c>
      <c r="QV1485" s="20">
        <f t="shared" ca="1" si="1148"/>
        <v>-1.3239684232735214E-5</v>
      </c>
      <c r="QW1485" s="20">
        <f t="shared" ca="1" si="1148"/>
        <v>9.5012269994809012E-4</v>
      </c>
      <c r="QX1485" s="20">
        <f t="shared" ca="1" si="1148"/>
        <v>1.2994139272615814E-6</v>
      </c>
      <c r="QY1485" s="20">
        <f t="shared" ca="1" si="1148"/>
        <v>-1.0266319263746939E-4</v>
      </c>
      <c r="QZ1485" s="20">
        <f t="shared" ca="1" si="1148"/>
        <v>-3.0693787969288279E-4</v>
      </c>
      <c r="RA1485" s="20">
        <f t="shared" ca="1" si="1148"/>
        <v>9.3547880992665595E-3</v>
      </c>
      <c r="RB1485" s="20">
        <f t="shared" ca="1" si="1148"/>
        <v>9.4917296787783E-3</v>
      </c>
      <c r="RC1485" s="20">
        <f t="shared" ca="1" si="1148"/>
        <v>9.0808927596309052E-3</v>
      </c>
      <c r="RD1485" s="20">
        <f t="shared" ca="1" si="1148"/>
        <v>9.3154321780084884E-3</v>
      </c>
      <c r="RE1485" s="20">
        <f t="shared" ref="RE1485:SJ1485" ca="1" si="1149">RE120*RE$205*$WL120</f>
        <v>8.0874619135648997E-3</v>
      </c>
      <c r="RF1485" s="20">
        <f t="shared" ca="1" si="1149"/>
        <v>8.675636465366893E-3</v>
      </c>
      <c r="RG1485" s="20">
        <f t="shared" ca="1" si="1149"/>
        <v>9.8682906833647225E-3</v>
      </c>
      <c r="RH1485" s="20">
        <f t="shared" ca="1" si="1149"/>
        <v>1.5775560939414107E-2</v>
      </c>
      <c r="RI1485" s="20">
        <f t="shared" ca="1" si="1149"/>
        <v>4.9317557632578887E-3</v>
      </c>
      <c r="RJ1485" s="20">
        <f t="shared" ca="1" si="1149"/>
        <v>4.9740020501493386E-3</v>
      </c>
      <c r="RK1485" s="20">
        <f t="shared" ca="1" si="1149"/>
        <v>6.1435376939092115E-3</v>
      </c>
      <c r="RL1485" s="20">
        <f t="shared" ca="1" si="1149"/>
        <v>4.9971334357897818E-3</v>
      </c>
      <c r="RM1485" s="20">
        <f t="shared" ca="1" si="1149"/>
        <v>6.1923238555632388E-3</v>
      </c>
      <c r="RN1485" s="20">
        <f t="shared" ca="1" si="1149"/>
        <v>4.6741199677101646E-3</v>
      </c>
      <c r="RO1485" s="20">
        <f t="shared" ca="1" si="1149"/>
        <v>5.3193525558949319E-3</v>
      </c>
      <c r="RP1485" s="20">
        <f t="shared" ca="1" si="1149"/>
        <v>1.1161649806492847E-2</v>
      </c>
      <c r="RQ1485" s="20">
        <f t="shared" ca="1" si="1149"/>
        <v>1.024652313246454E-2</v>
      </c>
      <c r="RR1485" s="20">
        <f t="shared" ca="1" si="1149"/>
        <v>9.9358237740254166E-3</v>
      </c>
      <c r="RS1485" s="20">
        <f t="shared" ca="1" si="1149"/>
        <v>1.1972412958946793E-2</v>
      </c>
      <c r="RT1485" s="20">
        <f t="shared" ca="1" si="1149"/>
        <v>1.2167118342161545E-2</v>
      </c>
      <c r="RU1485" s="20">
        <f t="shared" ca="1" si="1149"/>
        <v>9.2449593032875362E-3</v>
      </c>
      <c r="RV1485" s="20">
        <f t="shared" ca="1" si="1149"/>
        <v>2.8393900335635797E-2</v>
      </c>
      <c r="RW1485" s="20">
        <f t="shared" ca="1" si="1149"/>
        <v>1.1809664897128466E-2</v>
      </c>
      <c r="RX1485" s="20">
        <f t="shared" ca="1" si="1149"/>
        <v>9.9498445387745608E-3</v>
      </c>
      <c r="RY1485" s="20">
        <f t="shared" ca="1" si="1149"/>
        <v>7.2275472399972547E-3</v>
      </c>
      <c r="RZ1485" s="20">
        <f t="shared" ca="1" si="1149"/>
        <v>7.7452352121706539E-3</v>
      </c>
      <c r="SA1485" s="20">
        <f t="shared" ca="1" si="1149"/>
        <v>1.157329360017403E-2</v>
      </c>
      <c r="SB1485" s="20">
        <f t="shared" ca="1" si="1149"/>
        <v>1.4942252713417575E-2</v>
      </c>
      <c r="SC1485" s="20">
        <f t="shared" ca="1" si="1149"/>
        <v>8.1282041557246207E-3</v>
      </c>
      <c r="SD1485" s="20">
        <f t="shared" ca="1" si="1149"/>
        <v>1.2801101590105137E-2</v>
      </c>
      <c r="SE1485" s="20">
        <f t="shared" ca="1" si="1149"/>
        <v>7.3911419378750245E-3</v>
      </c>
      <c r="SF1485" s="20">
        <f t="shared" ca="1" si="1149"/>
        <v>7.5604558568648462E-3</v>
      </c>
      <c r="SG1485" s="20">
        <f t="shared" ca="1" si="1149"/>
        <v>1.016553004563072E-2</v>
      </c>
      <c r="SH1485" s="20">
        <f t="shared" ca="1" si="1149"/>
        <v>1.000899512843126E-2</v>
      </c>
      <c r="SI1485" s="20">
        <f t="shared" ca="1" si="1149"/>
        <v>1.049811600415192E-2</v>
      </c>
      <c r="SJ1485" s="20">
        <f t="shared" ca="1" si="1149"/>
        <v>9.472772984443021E-3</v>
      </c>
      <c r="SK1485" s="20">
        <f t="shared" ref="SK1485:TP1485" ca="1" si="1150">SK120*SK$205*$WL120</f>
        <v>1.0895395907601507E-2</v>
      </c>
      <c r="SL1485" s="20">
        <f t="shared" ca="1" si="1150"/>
        <v>9.242438302795258E-3</v>
      </c>
      <c r="SM1485" s="20">
        <f t="shared" ca="1" si="1150"/>
        <v>1.0149638794148198E-2</v>
      </c>
      <c r="SN1485" s="20">
        <f t="shared" ca="1" si="1150"/>
        <v>1.0045152837550643E-2</v>
      </c>
      <c r="SO1485" s="20">
        <f t="shared" ca="1" si="1150"/>
        <v>1.3592938800297943E-4</v>
      </c>
      <c r="SP1485" s="20">
        <f t="shared" ca="1" si="1150"/>
        <v>1.0671080434552251E-2</v>
      </c>
      <c r="SQ1485" s="20">
        <f t="shared" ca="1" si="1150"/>
        <v>1.0337741840918298E-2</v>
      </c>
      <c r="SR1485" s="20">
        <f t="shared" ca="1" si="1150"/>
        <v>4.0809793842267275E-4</v>
      </c>
      <c r="SS1485" s="20">
        <f t="shared" ca="1" si="1150"/>
        <v>1.083624420330539E-2</v>
      </c>
      <c r="ST1485" s="20">
        <f t="shared" ca="1" si="1150"/>
        <v>9.4482269911106455E-3</v>
      </c>
      <c r="SU1485" s="20">
        <f t="shared" ca="1" si="1150"/>
        <v>1.1897497649466841E-2</v>
      </c>
      <c r="SV1485" s="20">
        <f t="shared" ca="1" si="1150"/>
        <v>-8.8821101996402313E-5</v>
      </c>
      <c r="SW1485" s="20">
        <f t="shared" ca="1" si="1150"/>
        <v>1.0668713209605028E-2</v>
      </c>
      <c r="SX1485" s="20">
        <f t="shared" ca="1" si="1150"/>
        <v>1.1559477445804427E-2</v>
      </c>
      <c r="SY1485" s="20">
        <f t="shared" ca="1" si="1150"/>
        <v>1.0606531023470542E-2</v>
      </c>
      <c r="SZ1485" s="20">
        <f t="shared" ca="1" si="1150"/>
        <v>1.1792656599512778E-2</v>
      </c>
      <c r="TA1485" s="20">
        <f t="shared" ca="1" si="1150"/>
        <v>1.1528646006777573E-2</v>
      </c>
      <c r="TB1485" s="20">
        <f t="shared" ca="1" si="1150"/>
        <v>1.0513188608480734E-2</v>
      </c>
      <c r="TC1485" s="20">
        <f t="shared" ca="1" si="1150"/>
        <v>1.2891520855810469E-2</v>
      </c>
      <c r="TD1485" s="20">
        <f t="shared" ca="1" si="1150"/>
        <v>1.1612800577428058E-2</v>
      </c>
      <c r="TE1485" s="20">
        <f t="shared" ca="1" si="1150"/>
        <v>1.9902230061814224E-2</v>
      </c>
      <c r="TF1485" s="20">
        <f t="shared" ca="1" si="1150"/>
        <v>7.1493560376481597E-3</v>
      </c>
      <c r="TG1485" s="20">
        <f t="shared" ca="1" si="1150"/>
        <v>7.1036780274635154E-3</v>
      </c>
      <c r="TH1485" s="20">
        <f t="shared" ca="1" si="1150"/>
        <v>8.1330405742561663E-3</v>
      </c>
      <c r="TI1485" s="20">
        <f t="shared" ca="1" si="1150"/>
        <v>4.4093770411446909E-3</v>
      </c>
      <c r="TJ1485" s="20">
        <f t="shared" ca="1" si="1150"/>
        <v>1.5931481669176521E-2</v>
      </c>
      <c r="TK1485" s="20">
        <f t="shared" ca="1" si="1150"/>
        <v>1.2674666289312774E-2</v>
      </c>
      <c r="TL1485" s="20">
        <f t="shared" ca="1" si="1150"/>
        <v>8.2895744470275218E-3</v>
      </c>
      <c r="TM1485" s="20">
        <f t="shared" ca="1" si="1150"/>
        <v>5.4971748677944184E-3</v>
      </c>
      <c r="TN1485" s="20">
        <f t="shared" ca="1" si="1150"/>
        <v>8.8921870417639423E-3</v>
      </c>
      <c r="TO1485" s="20">
        <f t="shared" ca="1" si="1150"/>
        <v>5.1774995099204248E-3</v>
      </c>
      <c r="TP1485" s="20">
        <f t="shared" ca="1" si="1150"/>
        <v>5.7610204121111251E-3</v>
      </c>
      <c r="TQ1485" s="20">
        <f t="shared" ref="TQ1485:UV1485" ca="1" si="1151">TQ120*TQ$205*$WL120</f>
        <v>5.1953102680555125E-3</v>
      </c>
      <c r="TR1485" s="20">
        <f t="shared" ca="1" si="1151"/>
        <v>7.5261016266962456E-3</v>
      </c>
      <c r="TS1485" s="20">
        <f t="shared" ca="1" si="1151"/>
        <v>6.3519815766277582E-3</v>
      </c>
      <c r="TT1485" s="20">
        <f t="shared" ca="1" si="1151"/>
        <v>4.834559973502039E-3</v>
      </c>
      <c r="TU1485" s="20">
        <f t="shared" ca="1" si="1151"/>
        <v>1.4458008193043914E-3</v>
      </c>
      <c r="TV1485" s="20">
        <f t="shared" ca="1" si="1151"/>
        <v>1.7186974473989861E-3</v>
      </c>
      <c r="TW1485" s="20">
        <f t="shared" ca="1" si="1151"/>
        <v>6.5670182549922209E-3</v>
      </c>
      <c r="TX1485" s="20">
        <f t="shared" ca="1" si="1151"/>
        <v>3.5509971100642587E-3</v>
      </c>
      <c r="TY1485" s="20">
        <f t="shared" ca="1" si="1151"/>
        <v>1.6834607535834531E-3</v>
      </c>
      <c r="TZ1485" s="20">
        <f t="shared" ca="1" si="1151"/>
        <v>1.7536840558446422E-3</v>
      </c>
      <c r="UA1485" s="20">
        <f t="shared" ca="1" si="1151"/>
        <v>2.2701771532991771E-3</v>
      </c>
      <c r="UB1485" s="20">
        <f t="shared" ca="1" si="1151"/>
        <v>6.870025136922038E-3</v>
      </c>
      <c r="UC1485" s="20">
        <f t="shared" ca="1" si="1151"/>
        <v>9.5807857012314163E-3</v>
      </c>
      <c r="UD1485" s="20">
        <f t="shared" ca="1" si="1151"/>
        <v>9.3449780232597469E-3</v>
      </c>
      <c r="UE1485" s="20">
        <f t="shared" ca="1" si="1151"/>
        <v>9.4046793356455088E-3</v>
      </c>
      <c r="UF1485" s="20">
        <f t="shared" ca="1" si="1151"/>
        <v>9.4769688323784306E-3</v>
      </c>
      <c r="UG1485" s="20">
        <f t="shared" ca="1" si="1151"/>
        <v>6.5883052871607796E-3</v>
      </c>
      <c r="UH1485" s="20">
        <f t="shared" ca="1" si="1151"/>
        <v>9.4505382979892128E-3</v>
      </c>
      <c r="UI1485" s="20">
        <f t="shared" ca="1" si="1151"/>
        <v>9.7367439797643052E-3</v>
      </c>
      <c r="UJ1485" s="20">
        <f t="shared" ca="1" si="1151"/>
        <v>9.5205110620533908E-3</v>
      </c>
      <c r="UK1485" s="20">
        <f t="shared" ca="1" si="1151"/>
        <v>8.946871830753305E-3</v>
      </c>
      <c r="UL1485" s="20">
        <f t="shared" ca="1" si="1151"/>
        <v>9.5711094344309178E-3</v>
      </c>
      <c r="UM1485" s="20">
        <f t="shared" ca="1" si="1151"/>
        <v>9.3742168830811875E-3</v>
      </c>
      <c r="UN1485" s="20">
        <f t="shared" ca="1" si="1151"/>
        <v>9.7577977286040524E-3</v>
      </c>
      <c r="UO1485" s="20">
        <f t="shared" ca="1" si="1151"/>
        <v>9.4899217051862064E-3</v>
      </c>
      <c r="UP1485" s="20">
        <f t="shared" ca="1" si="1151"/>
        <v>8.9556087035887553E-3</v>
      </c>
      <c r="UQ1485" s="20">
        <f t="shared" ca="1" si="1151"/>
        <v>9.9950568054294094E-3</v>
      </c>
      <c r="UR1485" s="20">
        <f t="shared" ca="1" si="1151"/>
        <v>9.6103988565776517E-3</v>
      </c>
      <c r="US1485" s="20">
        <f t="shared" ca="1" si="1151"/>
        <v>9.8270439146296591E-3</v>
      </c>
      <c r="UT1485" s="20">
        <f t="shared" ca="1" si="1151"/>
        <v>9.2492958355685183E-3</v>
      </c>
      <c r="UU1485" s="20">
        <f t="shared" ca="1" si="1151"/>
        <v>9.5204910975439476E-3</v>
      </c>
      <c r="UV1485" s="20">
        <f t="shared" ca="1" si="1151"/>
        <v>9.4521192442864783E-3</v>
      </c>
      <c r="UW1485" s="20">
        <f t="shared" ref="UW1485:WB1485" ca="1" si="1152">UW120*UW$205*$WL120</f>
        <v>9.8809269837815752E-3</v>
      </c>
      <c r="UX1485" s="20">
        <f t="shared" ca="1" si="1152"/>
        <v>9.395377196559123E-3</v>
      </c>
      <c r="UY1485" s="20">
        <f t="shared" ca="1" si="1152"/>
        <v>8.9727594756626883E-3</v>
      </c>
      <c r="UZ1485" s="20">
        <f t="shared" ca="1" si="1152"/>
        <v>9.9921508522091244E-3</v>
      </c>
      <c r="VA1485" s="20">
        <f t="shared" ca="1" si="1152"/>
        <v>1.0641347884209661E-2</v>
      </c>
      <c r="VB1485" s="20">
        <f t="shared" ca="1" si="1152"/>
        <v>1.1685868980600067E-2</v>
      </c>
      <c r="VC1485" s="20">
        <f t="shared" ca="1" si="1152"/>
        <v>1.1760796478937597E-2</v>
      </c>
      <c r="VD1485" s="20">
        <f t="shared" ca="1" si="1152"/>
        <v>1.2025718029178858E-2</v>
      </c>
      <c r="VE1485" s="20">
        <f t="shared" ca="1" si="1152"/>
        <v>1.1727929173113561E-2</v>
      </c>
      <c r="VF1485" s="20">
        <f t="shared" ca="1" si="1152"/>
        <v>1.1536556662853494E-2</v>
      </c>
      <c r="VG1485" s="20">
        <f t="shared" ca="1" si="1152"/>
        <v>1.3177210421308554E-2</v>
      </c>
      <c r="VH1485" s="20">
        <f t="shared" ca="1" si="1152"/>
        <v>1.2435206707030836E-2</v>
      </c>
      <c r="VI1485" s="20">
        <f t="shared" ca="1" si="1152"/>
        <v>7.0833818342903058E-3</v>
      </c>
      <c r="VJ1485" s="20">
        <f t="shared" ca="1" si="1152"/>
        <v>1.1255513825777752E-2</v>
      </c>
      <c r="VK1485" s="20">
        <f t="shared" ca="1" si="1152"/>
        <v>1.3185999336839518E-2</v>
      </c>
      <c r="VL1485" s="20">
        <f t="shared" ca="1" si="1152"/>
        <v>1.3767348931274731E-2</v>
      </c>
      <c r="VM1485" s="20">
        <f t="shared" ca="1" si="1152"/>
        <v>1.3438707530223545E-2</v>
      </c>
      <c r="VN1485" s="20">
        <f t="shared" ca="1" si="1152"/>
        <v>1.3017828418930101E-2</v>
      </c>
      <c r="VO1485" s="20">
        <f t="shared" ca="1" si="1152"/>
        <v>1.313209120315053E-2</v>
      </c>
      <c r="VP1485" s="20">
        <f t="shared" ca="1" si="1152"/>
        <v>1.1913341233067002E-2</v>
      </c>
      <c r="VQ1485" s="20">
        <f t="shared" ca="1" si="1152"/>
        <v>8.6080088931167528E-3</v>
      </c>
      <c r="VR1485" s="20">
        <f t="shared" ca="1" si="1152"/>
        <v>1.0564706539491304E-2</v>
      </c>
      <c r="VS1485" s="20">
        <f t="shared" ca="1" si="1152"/>
        <v>7.6304174916215139E-3</v>
      </c>
      <c r="VT1485" s="20">
        <f t="shared" ca="1" si="1152"/>
        <v>8.9018303579015325E-3</v>
      </c>
      <c r="VU1485" s="20">
        <f t="shared" ca="1" si="1152"/>
        <v>1.0885800944188954E-2</v>
      </c>
      <c r="VV1485" s="20">
        <f t="shared" ca="1" si="1152"/>
        <v>9.3631551833705026E-3</v>
      </c>
      <c r="VW1485" s="20">
        <f t="shared" ca="1" si="1152"/>
        <v>8.2541030290917104E-3</v>
      </c>
      <c r="VX1485" s="20">
        <f t="shared" ca="1" si="1152"/>
        <v>8.1338450259696594E-3</v>
      </c>
      <c r="VY1485" s="20">
        <f t="shared" ca="1" si="1152"/>
        <v>1.0932404751294082E-2</v>
      </c>
      <c r="VZ1485" s="20">
        <f t="shared" ca="1" si="1152"/>
        <v>4.9747428576131974E-3</v>
      </c>
      <c r="WA1485" s="20">
        <f t="shared" ca="1" si="1152"/>
        <v>7.4595100127377422E-3</v>
      </c>
      <c r="WB1485" s="20">
        <f t="shared" ca="1" si="1152"/>
        <v>1.0128315733418755E-2</v>
      </c>
      <c r="WC1485" s="20">
        <f t="shared" ref="WC1485:WJ1485" ca="1" si="1153">WC120*WC$205*$WL120</f>
        <v>1.060302889059391E-2</v>
      </c>
      <c r="WD1485" s="20">
        <f t="shared" ca="1" si="1153"/>
        <v>9.0053758092086093E-3</v>
      </c>
      <c r="WE1485" s="20">
        <f t="shared" ca="1" si="1153"/>
        <v>1.0821051416312594E-2</v>
      </c>
      <c r="WF1485" s="20">
        <f t="shared" ca="1" si="1153"/>
        <v>-2.2246496972609039E-3</v>
      </c>
      <c r="WG1485" s="20">
        <f t="shared" ca="1" si="1153"/>
        <v>-2.3854063172423575E-3</v>
      </c>
      <c r="WH1485" s="20">
        <f t="shared" ca="1" si="1153"/>
        <v>1.2014929368534383E-3</v>
      </c>
      <c r="WI1485" s="20">
        <f t="shared" ca="1" si="1153"/>
        <v>-1.9442497525823611E-3</v>
      </c>
      <c r="WJ1485" s="20">
        <f t="shared" ca="1" si="1153"/>
        <v>1.4875837182691289E-3</v>
      </c>
    </row>
    <row r="1486" spans="207:608" hidden="1" x14ac:dyDescent="0.2">
      <c r="GY1486" s="9">
        <v>0</v>
      </c>
      <c r="GZ1486" s="3">
        <f t="shared" si="1048"/>
        <v>0</v>
      </c>
      <c r="HA1486" s="3">
        <f t="shared" si="1048"/>
        <v>0</v>
      </c>
      <c r="HB1486" s="3">
        <f t="shared" si="1048"/>
        <v>0</v>
      </c>
      <c r="HC1486" s="3">
        <f t="shared" si="1048"/>
        <v>0</v>
      </c>
      <c r="HD1486" s="3">
        <f t="shared" si="1048"/>
        <v>0</v>
      </c>
      <c r="HE1486" s="3">
        <f t="shared" si="1048"/>
        <v>0</v>
      </c>
      <c r="HF1486" s="3">
        <f t="shared" si="1048"/>
        <v>0</v>
      </c>
      <c r="HG1486" s="3">
        <f t="shared" si="1048"/>
        <v>0</v>
      </c>
      <c r="HH1486" s="3">
        <f t="shared" si="1048"/>
        <v>0</v>
      </c>
      <c r="HI1486" s="3">
        <f t="shared" si="1048"/>
        <v>0</v>
      </c>
      <c r="HJ1486" s="3">
        <f t="shared" si="1048"/>
        <v>0</v>
      </c>
      <c r="HK1486" s="3">
        <f t="shared" si="1048"/>
        <v>0</v>
      </c>
      <c r="HL1486" s="3">
        <f t="shared" si="1048"/>
        <v>0</v>
      </c>
      <c r="HM1486" s="3">
        <f t="shared" si="1048"/>
        <v>0</v>
      </c>
      <c r="HN1486" s="3">
        <f t="shared" si="1048"/>
        <v>0</v>
      </c>
      <c r="HO1486" s="3">
        <f t="shared" si="1048"/>
        <v>0</v>
      </c>
      <c r="HP1486" s="3">
        <f t="shared" si="1040"/>
        <v>0</v>
      </c>
      <c r="HQ1486" s="3">
        <f t="shared" si="1040"/>
        <v>0</v>
      </c>
      <c r="HR1486" s="3">
        <f t="shared" si="1040"/>
        <v>0</v>
      </c>
      <c r="HS1486" s="3">
        <f t="shared" si="1040"/>
        <v>0</v>
      </c>
      <c r="HT1486" s="3">
        <f t="shared" si="1040"/>
        <v>0</v>
      </c>
      <c r="HU1486" s="3">
        <f t="shared" si="1040"/>
        <v>0</v>
      </c>
      <c r="HV1486" s="3">
        <f t="shared" si="1040"/>
        <v>0</v>
      </c>
      <c r="HW1486" s="3">
        <f t="shared" si="1040"/>
        <v>0</v>
      </c>
      <c r="HX1486" s="3">
        <f t="shared" si="1040"/>
        <v>0</v>
      </c>
      <c r="HY1486" s="3">
        <f t="shared" si="1040"/>
        <v>0</v>
      </c>
      <c r="HZ1486" s="3">
        <f t="shared" si="1040"/>
        <v>0</v>
      </c>
      <c r="IA1486" s="3">
        <f t="shared" si="1040"/>
        <v>0</v>
      </c>
      <c r="IB1486" s="3">
        <f t="shared" si="1040"/>
        <v>0</v>
      </c>
      <c r="IC1486" s="3">
        <f t="shared" si="1040"/>
        <v>0</v>
      </c>
      <c r="ID1486" s="3">
        <f t="shared" si="1040"/>
        <v>0</v>
      </c>
      <c r="IE1486" s="3">
        <f t="shared" si="1073"/>
        <v>0</v>
      </c>
      <c r="IF1486" s="3">
        <f t="shared" si="1073"/>
        <v>0</v>
      </c>
      <c r="IG1486" s="3">
        <f t="shared" si="1073"/>
        <v>0</v>
      </c>
      <c r="IH1486" s="3">
        <f t="shared" si="1073"/>
        <v>0</v>
      </c>
      <c r="II1486" s="3">
        <f t="shared" si="1073"/>
        <v>0</v>
      </c>
      <c r="IJ1486" s="3">
        <f t="shared" si="1073"/>
        <v>0</v>
      </c>
      <c r="IK1486" s="3">
        <f t="shared" si="1073"/>
        <v>0</v>
      </c>
      <c r="IL1486" s="3">
        <f t="shared" si="1073"/>
        <v>0</v>
      </c>
      <c r="IM1486" s="3">
        <f t="shared" si="1073"/>
        <v>0</v>
      </c>
      <c r="IN1486" s="3">
        <f t="shared" si="1073"/>
        <v>0</v>
      </c>
      <c r="IO1486" s="3">
        <f t="shared" si="1073"/>
        <v>0</v>
      </c>
      <c r="IP1486" s="3">
        <f t="shared" si="1073"/>
        <v>0</v>
      </c>
      <c r="IQ1486" s="3">
        <f t="shared" si="1073"/>
        <v>0</v>
      </c>
      <c r="IR1486" s="3">
        <f t="shared" si="1073"/>
        <v>0</v>
      </c>
      <c r="IS1486" s="3">
        <f t="shared" si="1073"/>
        <v>0</v>
      </c>
      <c r="IT1486" s="3">
        <f t="shared" si="1073"/>
        <v>0</v>
      </c>
      <c r="IU1486" s="3">
        <f t="shared" si="1065"/>
        <v>0</v>
      </c>
      <c r="IV1486" s="3">
        <f t="shared" si="1065"/>
        <v>0</v>
      </c>
      <c r="IW1486" s="3">
        <f t="shared" si="1065"/>
        <v>0</v>
      </c>
      <c r="IX1486" s="3">
        <f t="shared" si="1065"/>
        <v>0</v>
      </c>
      <c r="IY1486" s="3">
        <f t="shared" si="1065"/>
        <v>0</v>
      </c>
      <c r="IZ1486" s="3">
        <f t="shared" si="1065"/>
        <v>0</v>
      </c>
      <c r="JA1486" s="3">
        <f t="shared" si="1065"/>
        <v>0</v>
      </c>
      <c r="JB1486" s="3">
        <f t="shared" si="1065"/>
        <v>0</v>
      </c>
      <c r="JC1486" s="3">
        <f t="shared" si="1065"/>
        <v>0</v>
      </c>
      <c r="JD1486" s="3">
        <f t="shared" si="1065"/>
        <v>0</v>
      </c>
      <c r="JE1486" s="3">
        <f t="shared" si="1065"/>
        <v>0</v>
      </c>
      <c r="JF1486" s="3">
        <f t="shared" si="1065"/>
        <v>0</v>
      </c>
      <c r="JG1486" s="3">
        <f t="shared" si="1065"/>
        <v>0</v>
      </c>
      <c r="JH1486" s="3">
        <f t="shared" si="1065"/>
        <v>0</v>
      </c>
      <c r="JI1486" s="3">
        <f t="shared" si="1065"/>
        <v>0</v>
      </c>
      <c r="JJ1486" s="3">
        <f t="shared" si="1082"/>
        <v>0</v>
      </c>
      <c r="JK1486" s="3">
        <f t="shared" si="1082"/>
        <v>0</v>
      </c>
      <c r="JL1486" s="3">
        <f t="shared" si="1082"/>
        <v>0</v>
      </c>
      <c r="JM1486" s="3">
        <f t="shared" si="1082"/>
        <v>0</v>
      </c>
      <c r="JN1486" s="3">
        <f t="shared" si="1082"/>
        <v>0</v>
      </c>
      <c r="JO1486" s="3">
        <f t="shared" si="1082"/>
        <v>0</v>
      </c>
      <c r="JP1486" s="3">
        <f t="shared" si="1082"/>
        <v>0</v>
      </c>
      <c r="JQ1486" s="3">
        <f t="shared" si="1082"/>
        <v>0</v>
      </c>
      <c r="JR1486" s="3">
        <f t="shared" si="1082"/>
        <v>0</v>
      </c>
      <c r="JS1486" s="3">
        <f t="shared" si="1082"/>
        <v>0</v>
      </c>
      <c r="JT1486" s="3">
        <f t="shared" si="1082"/>
        <v>0</v>
      </c>
      <c r="JU1486" s="3">
        <f t="shared" si="1082"/>
        <v>0</v>
      </c>
      <c r="JV1486" s="3">
        <f t="shared" si="1082"/>
        <v>0</v>
      </c>
      <c r="JW1486" s="3">
        <f t="shared" si="1082"/>
        <v>0</v>
      </c>
      <c r="JX1486" s="3">
        <f t="shared" si="1082"/>
        <v>0</v>
      </c>
      <c r="JY1486" s="3">
        <f t="shared" si="1082"/>
        <v>0</v>
      </c>
      <c r="JZ1486" s="3">
        <f t="shared" si="1074"/>
        <v>0</v>
      </c>
      <c r="KA1486" s="3">
        <f t="shared" si="1074"/>
        <v>0</v>
      </c>
      <c r="KB1486" s="3">
        <f t="shared" si="1074"/>
        <v>0</v>
      </c>
      <c r="KC1486" s="3">
        <f t="shared" si="1074"/>
        <v>0</v>
      </c>
      <c r="KD1486" s="3">
        <f t="shared" si="1074"/>
        <v>0</v>
      </c>
      <c r="KE1486" s="3">
        <f t="shared" si="1074"/>
        <v>0</v>
      </c>
      <c r="KF1486" s="3">
        <f t="shared" si="1074"/>
        <v>0</v>
      </c>
      <c r="KG1486" s="3">
        <f t="shared" si="1074"/>
        <v>0</v>
      </c>
      <c r="KH1486" s="3">
        <f t="shared" si="1074"/>
        <v>0</v>
      </c>
      <c r="KI1486" s="3">
        <f t="shared" si="1074"/>
        <v>0</v>
      </c>
      <c r="KJ1486" s="3">
        <f t="shared" si="1074"/>
        <v>0</v>
      </c>
      <c r="KK1486" s="3">
        <f t="shared" si="1074"/>
        <v>0</v>
      </c>
      <c r="KL1486" s="3">
        <f t="shared" si="1074"/>
        <v>0</v>
      </c>
      <c r="KM1486" s="3">
        <f t="shared" si="1074"/>
        <v>0</v>
      </c>
      <c r="KN1486" s="3">
        <f t="shared" si="1074"/>
        <v>0</v>
      </c>
      <c r="KO1486" s="3">
        <f t="shared" si="1123"/>
        <v>0</v>
      </c>
      <c r="KP1486" s="3">
        <f t="shared" si="1123"/>
        <v>0</v>
      </c>
      <c r="KQ1486" s="3">
        <f t="shared" si="1123"/>
        <v>0</v>
      </c>
      <c r="KR1486" s="3">
        <f t="shared" si="1123"/>
        <v>0</v>
      </c>
      <c r="KS1486" s="3">
        <f t="shared" si="1123"/>
        <v>0</v>
      </c>
      <c r="KT1486" s="3">
        <f t="shared" si="1123"/>
        <v>0</v>
      </c>
      <c r="KU1486" s="3">
        <f t="shared" si="1123"/>
        <v>0</v>
      </c>
      <c r="KV1486" s="3">
        <f t="shared" si="1123"/>
        <v>0</v>
      </c>
      <c r="KW1486" s="3">
        <f t="shared" si="1123"/>
        <v>0</v>
      </c>
      <c r="KX1486" s="3">
        <f t="shared" si="1123"/>
        <v>0</v>
      </c>
      <c r="KY1486" s="3">
        <f t="shared" si="1123"/>
        <v>0</v>
      </c>
      <c r="KZ1486" s="3">
        <f t="shared" si="1123"/>
        <v>0</v>
      </c>
      <c r="LA1486" s="3">
        <f t="shared" si="1123"/>
        <v>0</v>
      </c>
      <c r="LB1486" s="3">
        <f t="shared" si="1123"/>
        <v>0</v>
      </c>
      <c r="LC1486" s="3">
        <f t="shared" si="1123"/>
        <v>0</v>
      </c>
      <c r="LD1486" s="3">
        <f t="shared" si="1123"/>
        <v>0</v>
      </c>
      <c r="LE1486" s="3">
        <f t="shared" si="1115"/>
        <v>0</v>
      </c>
      <c r="LF1486" s="3">
        <f t="shared" si="1115"/>
        <v>0</v>
      </c>
      <c r="LG1486" s="3">
        <f t="shared" si="1115"/>
        <v>0</v>
      </c>
      <c r="LH1486" s="3">
        <f t="shared" si="1115"/>
        <v>0</v>
      </c>
      <c r="LI1486" s="3">
        <f t="shared" si="1115"/>
        <v>0</v>
      </c>
      <c r="LJ1486" s="3">
        <f t="shared" si="1115"/>
        <v>0</v>
      </c>
      <c r="LK1486" s="3">
        <f t="shared" si="1115"/>
        <v>0</v>
      </c>
      <c r="LL1486" s="3">
        <f t="shared" si="1100"/>
        <v>0</v>
      </c>
      <c r="LM1486" s="3">
        <f t="shared" si="1091"/>
        <v>0</v>
      </c>
      <c r="LN1486" s="3">
        <f t="shared" si="1091"/>
        <v>0</v>
      </c>
      <c r="LO1486" s="3">
        <f t="shared" si="1091"/>
        <v>0</v>
      </c>
      <c r="LP1486" s="3">
        <f t="shared" si="1091"/>
        <v>0</v>
      </c>
      <c r="LQ1486" s="3">
        <f t="shared" si="1091"/>
        <v>0</v>
      </c>
      <c r="LR1486" s="3">
        <f t="shared" si="1091"/>
        <v>0</v>
      </c>
      <c r="LS1486" s="3">
        <f t="shared" si="1091"/>
        <v>0</v>
      </c>
      <c r="LT1486" s="3">
        <f t="shared" si="1091"/>
        <v>0</v>
      </c>
      <c r="LU1486" s="3">
        <f t="shared" si="1091"/>
        <v>0</v>
      </c>
      <c r="LV1486" s="3">
        <f t="shared" si="1091"/>
        <v>0</v>
      </c>
      <c r="LW1486" s="3">
        <f t="shared" si="1091"/>
        <v>0</v>
      </c>
      <c r="LX1486" s="3">
        <f t="shared" si="1091"/>
        <v>0</v>
      </c>
      <c r="LY1486" s="3">
        <f t="shared" si="1091"/>
        <v>0</v>
      </c>
      <c r="LZ1486" s="3">
        <f t="shared" si="1091"/>
        <v>0</v>
      </c>
      <c r="MA1486" s="3">
        <f t="shared" si="1092"/>
        <v>0</v>
      </c>
      <c r="MB1486" s="3">
        <f t="shared" si="1092"/>
        <v>0</v>
      </c>
      <c r="MC1486" s="3">
        <f t="shared" si="1092"/>
        <v>0</v>
      </c>
      <c r="MD1486" s="3">
        <f t="shared" si="1092"/>
        <v>0</v>
      </c>
      <c r="ME1486" s="3">
        <f t="shared" si="1092"/>
        <v>0</v>
      </c>
      <c r="MF1486" s="3">
        <f t="shared" si="1092"/>
        <v>0</v>
      </c>
      <c r="MG1486" s="3">
        <f t="shared" si="1092"/>
        <v>0</v>
      </c>
      <c r="MH1486" s="3">
        <f t="shared" si="1092"/>
        <v>0</v>
      </c>
      <c r="MI1486" s="3">
        <f t="shared" si="1092"/>
        <v>0</v>
      </c>
      <c r="MJ1486" s="3">
        <f t="shared" si="1092"/>
        <v>0</v>
      </c>
      <c r="MK1486" s="3">
        <f t="shared" si="1092"/>
        <v>0</v>
      </c>
      <c r="ML1486" s="3">
        <f t="shared" si="1092"/>
        <v>0</v>
      </c>
      <c r="MM1486" s="3">
        <f t="shared" si="1092"/>
        <v>0</v>
      </c>
      <c r="MN1486" s="3">
        <f t="shared" si="1092"/>
        <v>0</v>
      </c>
      <c r="MO1486" s="3">
        <f t="shared" si="1092"/>
        <v>0</v>
      </c>
      <c r="MP1486" s="3">
        <f t="shared" si="1092"/>
        <v>0</v>
      </c>
      <c r="MQ1486" s="3">
        <f t="shared" si="1083"/>
        <v>0</v>
      </c>
      <c r="MR1486" s="3">
        <f t="shared" si="1083"/>
        <v>0</v>
      </c>
      <c r="MS1486" s="3">
        <f t="shared" si="1083"/>
        <v>0</v>
      </c>
      <c r="MT1486" s="3">
        <f t="shared" si="1083"/>
        <v>0</v>
      </c>
      <c r="MU1486" s="3">
        <f t="shared" si="1083"/>
        <v>0</v>
      </c>
      <c r="MV1486" s="3">
        <f t="shared" si="1083"/>
        <v>0</v>
      </c>
      <c r="MW1486" s="3">
        <f t="shared" si="1083"/>
        <v>0</v>
      </c>
      <c r="MX1486" s="3">
        <f t="shared" si="1083"/>
        <v>0</v>
      </c>
      <c r="MY1486" s="3">
        <f t="shared" si="1083"/>
        <v>0</v>
      </c>
      <c r="MZ1486" s="3">
        <f t="shared" si="989"/>
        <v>0</v>
      </c>
      <c r="NA1486" s="3">
        <f t="shared" si="989"/>
        <v>0</v>
      </c>
      <c r="NB1486" s="3">
        <f t="shared" si="989"/>
        <v>0</v>
      </c>
      <c r="NC1486" s="3">
        <f t="shared" si="989"/>
        <v>0</v>
      </c>
      <c r="ND1486" s="3">
        <f t="shared" si="989"/>
        <v>0</v>
      </c>
      <c r="NE1486" s="3">
        <f t="shared" si="989"/>
        <v>0</v>
      </c>
      <c r="NF1486" s="3">
        <f t="shared" si="981"/>
        <v>0</v>
      </c>
      <c r="NG1486" s="3">
        <f t="shared" si="981"/>
        <v>0</v>
      </c>
      <c r="NH1486" s="3">
        <f t="shared" si="981"/>
        <v>0</v>
      </c>
      <c r="NI1486" s="3">
        <f t="shared" si="981"/>
        <v>0</v>
      </c>
      <c r="NJ1486" s="3">
        <f t="shared" si="981"/>
        <v>0</v>
      </c>
      <c r="NK1486" s="3">
        <f t="shared" si="1146"/>
        <v>0</v>
      </c>
      <c r="NL1486" s="3">
        <f t="shared" si="1146"/>
        <v>0</v>
      </c>
      <c r="NM1486" s="3">
        <f t="shared" si="1146"/>
        <v>0</v>
      </c>
      <c r="NN1486" s="3">
        <f t="shared" si="1146"/>
        <v>0</v>
      </c>
      <c r="NO1486" s="3">
        <f t="shared" si="1146"/>
        <v>0</v>
      </c>
      <c r="NP1486" s="3">
        <f t="shared" si="1146"/>
        <v>0</v>
      </c>
      <c r="NQ1486" s="3">
        <f t="shared" si="1146"/>
        <v>0</v>
      </c>
      <c r="NR1486" s="3">
        <f t="shared" si="1146"/>
        <v>0</v>
      </c>
      <c r="NS1486" s="3">
        <f t="shared" si="1146"/>
        <v>0</v>
      </c>
      <c r="NT1486" s="3">
        <f t="shared" si="1146"/>
        <v>0</v>
      </c>
      <c r="NU1486" s="3">
        <f t="shared" si="1146"/>
        <v>0</v>
      </c>
      <c r="NV1486" s="3">
        <f t="shared" si="1146"/>
        <v>0</v>
      </c>
      <c r="NW1486" s="3">
        <f t="shared" si="1146"/>
        <v>0</v>
      </c>
      <c r="NX1486" s="3">
        <f t="shared" si="1146"/>
        <v>0</v>
      </c>
      <c r="NY1486" s="3">
        <f t="shared" si="1146"/>
        <v>0</v>
      </c>
      <c r="NZ1486" s="3">
        <f t="shared" si="1146"/>
        <v>0</v>
      </c>
      <c r="OA1486" s="3">
        <f t="shared" si="1131"/>
        <v>0</v>
      </c>
      <c r="OB1486" s="3">
        <f t="shared" si="1131"/>
        <v>0</v>
      </c>
      <c r="OC1486" s="3">
        <f t="shared" si="1131"/>
        <v>0</v>
      </c>
      <c r="OD1486" s="3">
        <f t="shared" si="1131"/>
        <v>0</v>
      </c>
      <c r="OE1486" s="3">
        <f t="shared" si="1131"/>
        <v>0</v>
      </c>
      <c r="OF1486" s="3">
        <f t="shared" si="1131"/>
        <v>0</v>
      </c>
      <c r="OG1486" s="3">
        <f t="shared" si="1057"/>
        <v>0</v>
      </c>
      <c r="OH1486" s="3">
        <f t="shared" si="1049"/>
        <v>0</v>
      </c>
      <c r="OI1486" s="3">
        <f t="shared" si="1049"/>
        <v>0</v>
      </c>
      <c r="OJ1486" s="3">
        <f t="shared" si="1049"/>
        <v>0</v>
      </c>
      <c r="OK1486" s="3">
        <f t="shared" si="938"/>
        <v>0</v>
      </c>
      <c r="OL1486" s="3">
        <f t="shared" si="938"/>
        <v>0</v>
      </c>
      <c r="OM1486" s="3">
        <f t="shared" si="938"/>
        <v>0</v>
      </c>
      <c r="ON1486" s="3">
        <f t="shared" si="938"/>
        <v>0</v>
      </c>
      <c r="OO1486" s="13">
        <f t="shared" si="938"/>
        <v>0</v>
      </c>
      <c r="OP1486" s="29">
        <f t="shared" si="938"/>
        <v>0</v>
      </c>
      <c r="OR1486" s="3" t="str">
        <f t="shared" si="990"/>
        <v>VOX US Equity</v>
      </c>
      <c r="OS1486" s="20">
        <f t="shared" ref="OS1486:PX1486" ca="1" si="1154">OS121*OS$205*$WL121</f>
        <v>-3.3895863106294625E-4</v>
      </c>
      <c r="OT1486" s="20">
        <f t="shared" ca="1" si="1154"/>
        <v>-4.6449253327297E-4</v>
      </c>
      <c r="OU1486" s="20">
        <f t="shared" ca="1" si="1154"/>
        <v>3.1338404513745399E-4</v>
      </c>
      <c r="OV1486" s="20">
        <f t="shared" ca="1" si="1154"/>
        <v>1.9522545494536322E-5</v>
      </c>
      <c r="OW1486" s="20">
        <f t="shared" ca="1" si="1154"/>
        <v>-8.9385353548027536E-5</v>
      </c>
      <c r="OX1486" s="20">
        <f t="shared" ca="1" si="1154"/>
        <v>-2.8573880131038318E-4</v>
      </c>
      <c r="OY1486" s="20">
        <f t="shared" ca="1" si="1154"/>
        <v>-2.7136691435944286E-4</v>
      </c>
      <c r="OZ1486" s="20">
        <f t="shared" ca="1" si="1154"/>
        <v>-1.4245703739258242E-5</v>
      </c>
      <c r="PA1486" s="20">
        <f t="shared" ca="1" si="1154"/>
        <v>-2.2508582736165738E-4</v>
      </c>
      <c r="PB1486" s="20">
        <f t="shared" ca="1" si="1154"/>
        <v>3.9418778756207971E-3</v>
      </c>
      <c r="PC1486" s="20">
        <f t="shared" ca="1" si="1154"/>
        <v>-1.8984833941177327E-4</v>
      </c>
      <c r="PD1486" s="20">
        <f t="shared" ca="1" si="1154"/>
        <v>-2.8880844393641659E-4</v>
      </c>
      <c r="PE1486" s="20">
        <f t="shared" ca="1" si="1154"/>
        <v>3.2120735602927273E-3</v>
      </c>
      <c r="PF1486" s="20">
        <f t="shared" ca="1" si="1154"/>
        <v>-1.5147041276589639E-3</v>
      </c>
      <c r="PG1486" s="20">
        <f t="shared" ca="1" si="1154"/>
        <v>-2.902184534443917E-3</v>
      </c>
      <c r="PH1486" s="20">
        <f t="shared" ca="1" si="1154"/>
        <v>-5.9422135929978223E-4</v>
      </c>
      <c r="PI1486" s="20">
        <f t="shared" ca="1" si="1154"/>
        <v>-2.6015672499305115E-5</v>
      </c>
      <c r="PJ1486" s="20">
        <f t="shared" ca="1" si="1154"/>
        <v>-6.628063762361934E-4</v>
      </c>
      <c r="PK1486" s="20">
        <f t="shared" ca="1" si="1154"/>
        <v>4.0756340398597914E-5</v>
      </c>
      <c r="PL1486" s="20">
        <f t="shared" ca="1" si="1154"/>
        <v>7.0941921050310576E-5</v>
      </c>
      <c r="PM1486" s="20">
        <f t="shared" ca="1" si="1154"/>
        <v>-9.5481279034814466E-4</v>
      </c>
      <c r="PN1486" s="20">
        <f t="shared" ca="1" si="1154"/>
        <v>4.4454692174080174E-3</v>
      </c>
      <c r="PO1486" s="20">
        <f t="shared" ca="1" si="1154"/>
        <v>-3.0993721882006627E-4</v>
      </c>
      <c r="PP1486" s="20">
        <f t="shared" ca="1" si="1154"/>
        <v>3.2774513695893287E-6</v>
      </c>
      <c r="PQ1486" s="20">
        <f t="shared" ca="1" si="1154"/>
        <v>-8.2197620570604246E-4</v>
      </c>
      <c r="PR1486" s="20">
        <f t="shared" ca="1" si="1154"/>
        <v>-3.2699356712566894E-4</v>
      </c>
      <c r="PS1486" s="20">
        <f t="shared" ca="1" si="1154"/>
        <v>-4.1132919556636942E-6</v>
      </c>
      <c r="PT1486" s="20">
        <f t="shared" ca="1" si="1154"/>
        <v>1.6767440075292814E-5</v>
      </c>
      <c r="PU1486" s="20">
        <f t="shared" ca="1" si="1154"/>
        <v>-4.2362429393261842E-4</v>
      </c>
      <c r="PV1486" s="20">
        <f t="shared" ca="1" si="1154"/>
        <v>-5.487263437302383E-5</v>
      </c>
      <c r="PW1486" s="20">
        <f t="shared" ca="1" si="1154"/>
        <v>5.3617076943224375E-3</v>
      </c>
      <c r="PX1486" s="20">
        <f t="shared" ca="1" si="1154"/>
        <v>-1.8631019951563722E-4</v>
      </c>
      <c r="PY1486" s="20">
        <f t="shared" ref="PY1486:RD1486" ca="1" si="1155">PY121*PY$205*$WL121</f>
        <v>-5.0189441042845511E-5</v>
      </c>
      <c r="PZ1486" s="20">
        <f t="shared" ca="1" si="1155"/>
        <v>1.9990046599746934E-3</v>
      </c>
      <c r="QA1486" s="20">
        <f t="shared" ca="1" si="1155"/>
        <v>-2.4905315771871846E-4</v>
      </c>
      <c r="QB1486" s="20">
        <f t="shared" ca="1" si="1155"/>
        <v>1.4112391684170385E-5</v>
      </c>
      <c r="QC1486" s="20">
        <f t="shared" ca="1" si="1155"/>
        <v>4.2173657291355083E-5</v>
      </c>
      <c r="QD1486" s="20">
        <f t="shared" ca="1" si="1155"/>
        <v>1.1444393672487847E-5</v>
      </c>
      <c r="QE1486" s="20">
        <f t="shared" ca="1" si="1155"/>
        <v>8.2533064647405466E-3</v>
      </c>
      <c r="QF1486" s="20">
        <f t="shared" ca="1" si="1155"/>
        <v>-9.4230917132776611E-4</v>
      </c>
      <c r="QG1486" s="20">
        <f t="shared" ca="1" si="1155"/>
        <v>-9.5426640093861038E-4</v>
      </c>
      <c r="QH1486" s="20">
        <f t="shared" ca="1" si="1155"/>
        <v>-4.4950976657526199E-4</v>
      </c>
      <c r="QI1486" s="20">
        <f t="shared" ca="1" si="1155"/>
        <v>-1.7491843439536555E-4</v>
      </c>
      <c r="QJ1486" s="20">
        <f t="shared" ca="1" si="1155"/>
        <v>9.4850636456720824E-5</v>
      </c>
      <c r="QK1486" s="20">
        <f t="shared" ca="1" si="1155"/>
        <v>-7.6339033162310045E-5</v>
      </c>
      <c r="QL1486" s="20">
        <f t="shared" ca="1" si="1155"/>
        <v>3.455494595581329E-3</v>
      </c>
      <c r="QM1486" s="20">
        <f t="shared" ca="1" si="1155"/>
        <v>3.3130714039247833E-3</v>
      </c>
      <c r="QN1486" s="20">
        <f t="shared" ca="1" si="1155"/>
        <v>-3.5700679659021595E-5</v>
      </c>
      <c r="QO1486" s="20">
        <f t="shared" ca="1" si="1155"/>
        <v>-1.0700290195813833E-3</v>
      </c>
      <c r="QP1486" s="20">
        <f t="shared" ca="1" si="1155"/>
        <v>-8.4496116927532106E-4</v>
      </c>
      <c r="QQ1486" s="20">
        <f t="shared" ca="1" si="1155"/>
        <v>3.0022749757248127E-3</v>
      </c>
      <c r="QR1486" s="20">
        <f t="shared" ca="1" si="1155"/>
        <v>-6.9397148691632127E-5</v>
      </c>
      <c r="QS1486" s="20">
        <f t="shared" ca="1" si="1155"/>
        <v>-2.7849391505614034E-5</v>
      </c>
      <c r="QT1486" s="20">
        <f t="shared" ca="1" si="1155"/>
        <v>-2.1890124894234232E-7</v>
      </c>
      <c r="QU1486" s="20">
        <f t="shared" ca="1" si="1155"/>
        <v>4.6986639621453364E-5</v>
      </c>
      <c r="QV1486" s="20">
        <f t="shared" ca="1" si="1155"/>
        <v>4.877707109611418E-7</v>
      </c>
      <c r="QW1486" s="20">
        <f t="shared" ca="1" si="1155"/>
        <v>1.1663601779986969E-3</v>
      </c>
      <c r="QX1486" s="20">
        <f t="shared" ca="1" si="1155"/>
        <v>2.8529123732410938E-5</v>
      </c>
      <c r="QY1486" s="20">
        <f t="shared" ca="1" si="1155"/>
        <v>-9.7644972807241068E-5</v>
      </c>
      <c r="QZ1486" s="20">
        <f t="shared" ca="1" si="1155"/>
        <v>-2.3610300216190055E-4</v>
      </c>
      <c r="RA1486" s="20">
        <f t="shared" ca="1" si="1155"/>
        <v>1.3002604655595801E-2</v>
      </c>
      <c r="RB1486" s="20">
        <f t="shared" ca="1" si="1155"/>
        <v>1.3062937976399199E-2</v>
      </c>
      <c r="RC1486" s="20">
        <f t="shared" ca="1" si="1155"/>
        <v>1.2706190072722182E-2</v>
      </c>
      <c r="RD1486" s="20">
        <f t="shared" ca="1" si="1155"/>
        <v>1.2996538075928687E-2</v>
      </c>
      <c r="RE1486" s="20">
        <f t="shared" ref="RE1486:SJ1486" ca="1" si="1156">RE121*RE$205*$WL121</f>
        <v>1.232075678664E-2</v>
      </c>
      <c r="RF1486" s="20">
        <f t="shared" ca="1" si="1156"/>
        <v>1.2092713432520611E-2</v>
      </c>
      <c r="RG1486" s="20">
        <f t="shared" ca="1" si="1156"/>
        <v>1.2219601900910287E-2</v>
      </c>
      <c r="RH1486" s="20">
        <f t="shared" ca="1" si="1156"/>
        <v>1.3454349463761279E-2</v>
      </c>
      <c r="RI1486" s="20">
        <f t="shared" ca="1" si="1156"/>
        <v>8.6213909577954433E-3</v>
      </c>
      <c r="RJ1486" s="20">
        <f t="shared" ca="1" si="1156"/>
        <v>8.6221568257620652E-3</v>
      </c>
      <c r="RK1486" s="20">
        <f t="shared" ca="1" si="1156"/>
        <v>8.5359471741848613E-3</v>
      </c>
      <c r="RL1486" s="20">
        <f t="shared" ca="1" si="1156"/>
        <v>8.6026459229810483E-3</v>
      </c>
      <c r="RM1486" s="20">
        <f t="shared" ca="1" si="1156"/>
        <v>9.4186832124972791E-3</v>
      </c>
      <c r="RN1486" s="20">
        <f t="shared" ca="1" si="1156"/>
        <v>8.4311643153609801E-3</v>
      </c>
      <c r="RO1486" s="20">
        <f t="shared" ca="1" si="1156"/>
        <v>8.7462069223189307E-3</v>
      </c>
      <c r="RP1486" s="20">
        <f t="shared" ca="1" si="1156"/>
        <v>1.1871091739182608E-2</v>
      </c>
      <c r="RQ1486" s="20">
        <f t="shared" ca="1" si="1156"/>
        <v>1.2585922148661643E-2</v>
      </c>
      <c r="RR1486" s="20">
        <f t="shared" ca="1" si="1156"/>
        <v>1.2548866161229535E-2</v>
      </c>
      <c r="RS1486" s="20">
        <f t="shared" ca="1" si="1156"/>
        <v>1.4697871849702471E-2</v>
      </c>
      <c r="RT1486" s="20">
        <f t="shared" ca="1" si="1156"/>
        <v>1.4970690093646275E-2</v>
      </c>
      <c r="RU1486" s="20">
        <f t="shared" ca="1" si="1156"/>
        <v>1.1775800320645975E-2</v>
      </c>
      <c r="RV1486" s="20">
        <f t="shared" ca="1" si="1156"/>
        <v>3.6010096215039158E-2</v>
      </c>
      <c r="RW1486" s="20">
        <f t="shared" ca="1" si="1156"/>
        <v>1.4107982781575899E-2</v>
      </c>
      <c r="RX1486" s="20">
        <f t="shared" ca="1" si="1156"/>
        <v>1.2466832923399529E-2</v>
      </c>
      <c r="RY1486" s="20">
        <f t="shared" ca="1" si="1156"/>
        <v>1.0566905385858577E-2</v>
      </c>
      <c r="RZ1486" s="20">
        <f t="shared" ca="1" si="1156"/>
        <v>1.1049395178336073E-2</v>
      </c>
      <c r="SA1486" s="20">
        <f t="shared" ca="1" si="1156"/>
        <v>1.489522035212979E-2</v>
      </c>
      <c r="SB1486" s="20">
        <f t="shared" ca="1" si="1156"/>
        <v>1.811012886948489E-2</v>
      </c>
      <c r="SC1486" s="20">
        <f t="shared" ca="1" si="1156"/>
        <v>1.1290947563097229E-2</v>
      </c>
      <c r="SD1486" s="20">
        <f t="shared" ca="1" si="1156"/>
        <v>1.5954857582030919E-2</v>
      </c>
      <c r="SE1486" s="20">
        <f t="shared" ca="1" si="1156"/>
        <v>1.0691727089395326E-2</v>
      </c>
      <c r="SF1486" s="20">
        <f t="shared" ca="1" si="1156"/>
        <v>1.0240076898629465E-2</v>
      </c>
      <c r="SG1486" s="20">
        <f t="shared" ca="1" si="1156"/>
        <v>1.3005290660015762E-2</v>
      </c>
      <c r="SH1486" s="20">
        <f t="shared" ca="1" si="1156"/>
        <v>1.2755804436010831E-2</v>
      </c>
      <c r="SI1486" s="20">
        <f t="shared" ca="1" si="1156"/>
        <v>1.3539048452821599E-2</v>
      </c>
      <c r="SJ1486" s="20">
        <f t="shared" ca="1" si="1156"/>
        <v>9.8811748313180677E-3</v>
      </c>
      <c r="SK1486" s="20">
        <f t="shared" ref="SK1486:TP1486" ca="1" si="1157">SK121*SK$205*$WL121</f>
        <v>1.3109356615558478E-2</v>
      </c>
      <c r="SL1486" s="20">
        <f t="shared" ca="1" si="1157"/>
        <v>1.3036335873182743E-2</v>
      </c>
      <c r="SM1486" s="20">
        <f t="shared" ca="1" si="1157"/>
        <v>1.3235357388249804E-2</v>
      </c>
      <c r="SN1486" s="20">
        <f t="shared" ca="1" si="1157"/>
        <v>1.2816070253247753E-2</v>
      </c>
      <c r="SO1486" s="20">
        <f t="shared" ca="1" si="1157"/>
        <v>6.2649316937625757E-3</v>
      </c>
      <c r="SP1486" s="20">
        <f t="shared" ca="1" si="1157"/>
        <v>1.2751336734898198E-2</v>
      </c>
      <c r="SQ1486" s="20">
        <f t="shared" ca="1" si="1157"/>
        <v>1.2810816260073327E-2</v>
      </c>
      <c r="SR1486" s="20">
        <f t="shared" ca="1" si="1157"/>
        <v>6.5949143949080797E-3</v>
      </c>
      <c r="SS1486" s="20">
        <f t="shared" ca="1" si="1157"/>
        <v>1.3683093639032178E-2</v>
      </c>
      <c r="ST1486" s="20">
        <f t="shared" ca="1" si="1157"/>
        <v>1.3510744475264428E-2</v>
      </c>
      <c r="SU1486" s="20">
        <f t="shared" ca="1" si="1157"/>
        <v>1.3860277666658979E-2</v>
      </c>
      <c r="SV1486" s="20">
        <f t="shared" ca="1" si="1157"/>
        <v>1.9506539086515593E-2</v>
      </c>
      <c r="SW1486" s="20">
        <f t="shared" ca="1" si="1157"/>
        <v>1.3354884074663294E-2</v>
      </c>
      <c r="SX1486" s="20">
        <f t="shared" ca="1" si="1157"/>
        <v>1.3567036388127007E-2</v>
      </c>
      <c r="SY1486" s="20">
        <f t="shared" ca="1" si="1157"/>
        <v>1.3420901274745827E-2</v>
      </c>
      <c r="SZ1486" s="20">
        <f t="shared" ca="1" si="1157"/>
        <v>1.466717562503457E-2</v>
      </c>
      <c r="TA1486" s="20">
        <f t="shared" ca="1" si="1157"/>
        <v>1.3830073139512835E-2</v>
      </c>
      <c r="TB1486" s="20">
        <f t="shared" ca="1" si="1157"/>
        <v>1.340191230817145E-2</v>
      </c>
      <c r="TC1486" s="20">
        <f t="shared" ca="1" si="1157"/>
        <v>1.3994130273094832E-2</v>
      </c>
      <c r="TD1486" s="20">
        <f t="shared" ca="1" si="1157"/>
        <v>1.2990700203168493E-2</v>
      </c>
      <c r="TE1486" s="20">
        <f t="shared" ca="1" si="1157"/>
        <v>7.1493560376481588E-3</v>
      </c>
      <c r="TF1486" s="20">
        <f t="shared" ca="1" si="1157"/>
        <v>1.7208617306838894E-2</v>
      </c>
      <c r="TG1486" s="20">
        <f t="shared" ca="1" si="1157"/>
        <v>1.6395757897874771E-2</v>
      </c>
      <c r="TH1486" s="20">
        <f t="shared" ca="1" si="1157"/>
        <v>1.3582060421169556E-2</v>
      </c>
      <c r="TI1486" s="20">
        <f t="shared" ca="1" si="1157"/>
        <v>1.134121144387258E-2</v>
      </c>
      <c r="TJ1486" s="20">
        <f t="shared" ca="1" si="1157"/>
        <v>1.2893340194870205E-2</v>
      </c>
      <c r="TK1486" s="20">
        <f t="shared" ca="1" si="1157"/>
        <v>1.6982233429409539E-2</v>
      </c>
      <c r="TL1486" s="20">
        <f t="shared" ca="1" si="1157"/>
        <v>1.7047754613294386E-2</v>
      </c>
      <c r="TM1486" s="20">
        <f t="shared" ca="1" si="1157"/>
        <v>9.6372969861133074E-3</v>
      </c>
      <c r="TN1486" s="20">
        <f t="shared" ca="1" si="1157"/>
        <v>9.5187743546071672E-3</v>
      </c>
      <c r="TO1486" s="20">
        <f t="shared" ca="1" si="1157"/>
        <v>9.1397894726584286E-3</v>
      </c>
      <c r="TP1486" s="20">
        <f t="shared" ca="1" si="1157"/>
        <v>9.5008657379140899E-3</v>
      </c>
      <c r="TQ1486" s="20">
        <f t="shared" ref="TQ1486:UV1486" ca="1" si="1158">TQ121*TQ$205*$WL121</f>
        <v>9.2059789196619994E-3</v>
      </c>
      <c r="TR1486" s="20">
        <f t="shared" ca="1" si="1158"/>
        <v>8.2680567910415406E-3</v>
      </c>
      <c r="TS1486" s="20">
        <f t="shared" ca="1" si="1158"/>
        <v>8.9411844414222751E-3</v>
      </c>
      <c r="TT1486" s="20">
        <f t="shared" ca="1" si="1158"/>
        <v>8.6780205069046153E-3</v>
      </c>
      <c r="TU1486" s="20">
        <f t="shared" ca="1" si="1158"/>
        <v>5.436151152285967E-3</v>
      </c>
      <c r="TV1486" s="20">
        <f t="shared" ca="1" si="1158"/>
        <v>5.7359005135888905E-3</v>
      </c>
      <c r="TW1486" s="20">
        <f t="shared" ca="1" si="1158"/>
        <v>8.5554365762293399E-3</v>
      </c>
      <c r="TX1486" s="20">
        <f t="shared" ca="1" si="1158"/>
        <v>8.25894621460538E-3</v>
      </c>
      <c r="TY1486" s="20">
        <f t="shared" ca="1" si="1158"/>
        <v>5.71151925636958E-3</v>
      </c>
      <c r="TZ1486" s="20">
        <f t="shared" ca="1" si="1158"/>
        <v>5.6745642651624571E-3</v>
      </c>
      <c r="UA1486" s="20">
        <f t="shared" ca="1" si="1158"/>
        <v>6.3257158745531417E-3</v>
      </c>
      <c r="UB1486" s="20">
        <f t="shared" ca="1" si="1158"/>
        <v>8.2772453778140551E-3</v>
      </c>
      <c r="UC1486" s="20">
        <f t="shared" ca="1" si="1158"/>
        <v>1.0069877258453888E-2</v>
      </c>
      <c r="UD1486" s="20">
        <f t="shared" ca="1" si="1158"/>
        <v>9.7982321438180187E-3</v>
      </c>
      <c r="UE1486" s="20">
        <f t="shared" ca="1" si="1158"/>
        <v>9.9095878872184715E-3</v>
      </c>
      <c r="UF1486" s="20">
        <f t="shared" ca="1" si="1158"/>
        <v>9.9935892991331668E-3</v>
      </c>
      <c r="UG1486" s="20">
        <f t="shared" ca="1" si="1158"/>
        <v>7.2312237229772468E-3</v>
      </c>
      <c r="UH1486" s="20">
        <f t="shared" ca="1" si="1158"/>
        <v>9.8408592041135286E-3</v>
      </c>
      <c r="UI1486" s="20">
        <f t="shared" ca="1" si="1158"/>
        <v>1.020571036148929E-2</v>
      </c>
      <c r="UJ1486" s="20">
        <f t="shared" ca="1" si="1158"/>
        <v>9.9712319941360709E-3</v>
      </c>
      <c r="UK1486" s="20">
        <f t="shared" ca="1" si="1158"/>
        <v>9.3742638425233817E-3</v>
      </c>
      <c r="UL1486" s="20">
        <f t="shared" ca="1" si="1158"/>
        <v>9.9620827265360246E-3</v>
      </c>
      <c r="UM1486" s="20">
        <f t="shared" ca="1" si="1158"/>
        <v>9.8419494572767243E-3</v>
      </c>
      <c r="UN1486" s="20">
        <f t="shared" ca="1" si="1158"/>
        <v>1.0301534057845752E-2</v>
      </c>
      <c r="UO1486" s="20">
        <f t="shared" ca="1" si="1158"/>
        <v>9.9225409307086166E-3</v>
      </c>
      <c r="UP1486" s="20">
        <f t="shared" ca="1" si="1158"/>
        <v>9.4008048673701189E-3</v>
      </c>
      <c r="UQ1486" s="20">
        <f t="shared" ca="1" si="1158"/>
        <v>1.148358537504751E-2</v>
      </c>
      <c r="UR1486" s="20">
        <f t="shared" ca="1" si="1158"/>
        <v>9.9694093128939246E-3</v>
      </c>
      <c r="US1486" s="20">
        <f t="shared" ca="1" si="1158"/>
        <v>1.0208470108833899E-2</v>
      </c>
      <c r="UT1486" s="20">
        <f t="shared" ca="1" si="1158"/>
        <v>9.8475583128782226E-3</v>
      </c>
      <c r="UU1486" s="20">
        <f t="shared" ca="1" si="1158"/>
        <v>1.0446569661648822E-2</v>
      </c>
      <c r="UV1486" s="20">
        <f t="shared" ca="1" si="1158"/>
        <v>9.9161553910790783E-3</v>
      </c>
      <c r="UW1486" s="20">
        <f t="shared" ref="UW1486:WB1486" ca="1" si="1159">UW121*UW$205*$WL121</f>
        <v>1.0317531213728037E-2</v>
      </c>
      <c r="UX1486" s="20">
        <f t="shared" ca="1" si="1159"/>
        <v>9.5821924526456777E-3</v>
      </c>
      <c r="UY1486" s="20">
        <f t="shared" ca="1" si="1159"/>
        <v>9.5770683078321185E-3</v>
      </c>
      <c r="UZ1486" s="20">
        <f t="shared" ca="1" si="1159"/>
        <v>1.062484113763818E-2</v>
      </c>
      <c r="VA1486" s="20">
        <f t="shared" ca="1" si="1159"/>
        <v>1.0991183612346458E-2</v>
      </c>
      <c r="VB1486" s="20">
        <f t="shared" ca="1" si="1159"/>
        <v>1.2173263249327737E-2</v>
      </c>
      <c r="VC1486" s="20">
        <f t="shared" ca="1" si="1159"/>
        <v>1.2079444897333256E-2</v>
      </c>
      <c r="VD1486" s="20">
        <f t="shared" ca="1" si="1159"/>
        <v>1.2416758895918719E-2</v>
      </c>
      <c r="VE1486" s="20">
        <f t="shared" ca="1" si="1159"/>
        <v>1.2276171022749058E-2</v>
      </c>
      <c r="VF1486" s="20">
        <f t="shared" ca="1" si="1159"/>
        <v>1.2085781473712203E-2</v>
      </c>
      <c r="VG1486" s="20">
        <f t="shared" ca="1" si="1159"/>
        <v>1.4153585141588003E-2</v>
      </c>
      <c r="VH1486" s="20">
        <f t="shared" ca="1" si="1159"/>
        <v>1.2999453042683696E-2</v>
      </c>
      <c r="VI1486" s="20">
        <f t="shared" ca="1" si="1159"/>
        <v>8.1700653267411591E-3</v>
      </c>
      <c r="VJ1486" s="20">
        <f t="shared" ca="1" si="1159"/>
        <v>1.2004415188347594E-2</v>
      </c>
      <c r="VK1486" s="20">
        <f t="shared" ca="1" si="1159"/>
        <v>1.4119416018390991E-2</v>
      </c>
      <c r="VL1486" s="20">
        <f t="shared" ca="1" si="1159"/>
        <v>1.474024680237628E-2</v>
      </c>
      <c r="VM1486" s="20">
        <f t="shared" ca="1" si="1159"/>
        <v>1.3859301946956792E-2</v>
      </c>
      <c r="VN1486" s="20">
        <f t="shared" ca="1" si="1159"/>
        <v>1.3791513824550751E-2</v>
      </c>
      <c r="VO1486" s="20">
        <f t="shared" ca="1" si="1159"/>
        <v>1.5192342746195754E-2</v>
      </c>
      <c r="VP1486" s="20">
        <f t="shared" ca="1" si="1159"/>
        <v>1.2416702414806276E-2</v>
      </c>
      <c r="VQ1486" s="20">
        <f t="shared" ca="1" si="1159"/>
        <v>1.1304034152460583E-2</v>
      </c>
      <c r="VR1486" s="20">
        <f t="shared" ca="1" si="1159"/>
        <v>1.113505483123213E-2</v>
      </c>
      <c r="VS1486" s="20">
        <f t="shared" ca="1" si="1159"/>
        <v>7.8769740835502138E-3</v>
      </c>
      <c r="VT1486" s="20">
        <f t="shared" ca="1" si="1159"/>
        <v>8.2862559987184042E-3</v>
      </c>
      <c r="VU1486" s="20">
        <f t="shared" ca="1" si="1159"/>
        <v>1.1247687686250533E-2</v>
      </c>
      <c r="VV1486" s="20">
        <f t="shared" ca="1" si="1159"/>
        <v>9.6815512543314865E-3</v>
      </c>
      <c r="VW1486" s="20">
        <f t="shared" ca="1" si="1159"/>
        <v>7.9363074183833593E-3</v>
      </c>
      <c r="VX1486" s="20">
        <f t="shared" ca="1" si="1159"/>
        <v>8.6081576011400422E-3</v>
      </c>
      <c r="VY1486" s="20">
        <f t="shared" ca="1" si="1159"/>
        <v>1.0699295183540172E-2</v>
      </c>
      <c r="VZ1486" s="20">
        <f t="shared" ca="1" si="1159"/>
        <v>5.2324146395493982E-3</v>
      </c>
      <c r="WA1486" s="20">
        <f t="shared" ca="1" si="1159"/>
        <v>7.3622765677251092E-3</v>
      </c>
      <c r="WB1486" s="20">
        <f t="shared" ca="1" si="1159"/>
        <v>1.0506881364048393E-2</v>
      </c>
      <c r="WC1486" s="20">
        <f t="shared" ref="WC1486:WJ1486" ca="1" si="1160">WC121*WC$205*$WL121</f>
        <v>9.7102196995988224E-3</v>
      </c>
      <c r="WD1486" s="20">
        <f t="shared" ca="1" si="1160"/>
        <v>9.7136547841042108E-3</v>
      </c>
      <c r="WE1486" s="20">
        <f t="shared" ca="1" si="1160"/>
        <v>1.06969246154683E-2</v>
      </c>
      <c r="WF1486" s="20">
        <f t="shared" ca="1" si="1160"/>
        <v>-1.8772279921772401E-4</v>
      </c>
      <c r="WG1486" s="20">
        <f t="shared" ca="1" si="1160"/>
        <v>-4.9748272326226273E-4</v>
      </c>
      <c r="WH1486" s="20">
        <f t="shared" ca="1" si="1160"/>
        <v>3.2217333922558641E-3</v>
      </c>
      <c r="WI1486" s="20">
        <f t="shared" ca="1" si="1160"/>
        <v>-6.5302046062603182E-4</v>
      </c>
      <c r="WJ1486" s="20">
        <f t="shared" ca="1" si="1160"/>
        <v>2.6567415766801418E-3</v>
      </c>
    </row>
    <row r="1487" spans="207:608" hidden="1" x14ac:dyDescent="0.2">
      <c r="GY1487" s="9">
        <v>0</v>
      </c>
      <c r="GZ1487" s="3">
        <f t="shared" si="1048"/>
        <v>0</v>
      </c>
      <c r="HA1487" s="3">
        <f t="shared" si="1048"/>
        <v>0</v>
      </c>
      <c r="HB1487" s="3">
        <f t="shared" si="1048"/>
        <v>0</v>
      </c>
      <c r="HC1487" s="3">
        <f t="shared" si="1048"/>
        <v>0</v>
      </c>
      <c r="HD1487" s="3">
        <f t="shared" si="1048"/>
        <v>0</v>
      </c>
      <c r="HE1487" s="3">
        <f t="shared" si="1048"/>
        <v>0</v>
      </c>
      <c r="HF1487" s="3">
        <f t="shared" si="1048"/>
        <v>0</v>
      </c>
      <c r="HG1487" s="3">
        <f t="shared" si="1048"/>
        <v>0</v>
      </c>
      <c r="HH1487" s="3">
        <f t="shared" si="1048"/>
        <v>0</v>
      </c>
      <c r="HI1487" s="3">
        <f t="shared" si="1048"/>
        <v>0</v>
      </c>
      <c r="HJ1487" s="3">
        <f t="shared" si="1048"/>
        <v>0</v>
      </c>
      <c r="HK1487" s="3">
        <f t="shared" si="1048"/>
        <v>0</v>
      </c>
      <c r="HL1487" s="3">
        <f t="shared" si="1048"/>
        <v>0</v>
      </c>
      <c r="HM1487" s="3">
        <f t="shared" si="1048"/>
        <v>0</v>
      </c>
      <c r="HN1487" s="3">
        <f t="shared" si="1048"/>
        <v>0</v>
      </c>
      <c r="HO1487" s="3">
        <f t="shared" si="1048"/>
        <v>0</v>
      </c>
      <c r="HP1487" s="3">
        <f t="shared" si="1040"/>
        <v>0</v>
      </c>
      <c r="HQ1487" s="3">
        <f t="shared" si="1040"/>
        <v>0</v>
      </c>
      <c r="HR1487" s="3">
        <f t="shared" si="1040"/>
        <v>0</v>
      </c>
      <c r="HS1487" s="3">
        <f t="shared" si="1040"/>
        <v>0</v>
      </c>
      <c r="HT1487" s="3">
        <f t="shared" si="1040"/>
        <v>0</v>
      </c>
      <c r="HU1487" s="3">
        <f t="shared" si="1040"/>
        <v>0</v>
      </c>
      <c r="HV1487" s="3">
        <f t="shared" si="1040"/>
        <v>0</v>
      </c>
      <c r="HW1487" s="3">
        <f t="shared" si="1040"/>
        <v>0</v>
      </c>
      <c r="HX1487" s="3">
        <f t="shared" si="1040"/>
        <v>0</v>
      </c>
      <c r="HY1487" s="3">
        <f t="shared" si="1040"/>
        <v>0</v>
      </c>
      <c r="HZ1487" s="3">
        <f t="shared" si="1040"/>
        <v>0</v>
      </c>
      <c r="IA1487" s="3">
        <f t="shared" si="1040"/>
        <v>0</v>
      </c>
      <c r="IB1487" s="3">
        <f t="shared" si="1040"/>
        <v>0</v>
      </c>
      <c r="IC1487" s="3">
        <f t="shared" si="1040"/>
        <v>0</v>
      </c>
      <c r="ID1487" s="3">
        <f t="shared" si="1040"/>
        <v>0</v>
      </c>
      <c r="IE1487" s="3">
        <f t="shared" si="1073"/>
        <v>0</v>
      </c>
      <c r="IF1487" s="3">
        <f t="shared" si="1073"/>
        <v>0</v>
      </c>
      <c r="IG1487" s="3">
        <f t="shared" si="1073"/>
        <v>0</v>
      </c>
      <c r="IH1487" s="3">
        <f t="shared" si="1073"/>
        <v>0</v>
      </c>
      <c r="II1487" s="3">
        <f t="shared" si="1073"/>
        <v>0</v>
      </c>
      <c r="IJ1487" s="3">
        <f t="shared" si="1073"/>
        <v>0</v>
      </c>
      <c r="IK1487" s="3">
        <f t="shared" si="1073"/>
        <v>0</v>
      </c>
      <c r="IL1487" s="3">
        <f t="shared" si="1073"/>
        <v>0</v>
      </c>
      <c r="IM1487" s="3">
        <f t="shared" si="1073"/>
        <v>0</v>
      </c>
      <c r="IN1487" s="3">
        <f t="shared" si="1073"/>
        <v>0</v>
      </c>
      <c r="IO1487" s="3">
        <f t="shared" si="1073"/>
        <v>0</v>
      </c>
      <c r="IP1487" s="3">
        <f t="shared" si="1073"/>
        <v>0</v>
      </c>
      <c r="IQ1487" s="3">
        <f t="shared" si="1073"/>
        <v>0</v>
      </c>
      <c r="IR1487" s="3">
        <f t="shared" si="1073"/>
        <v>0</v>
      </c>
      <c r="IS1487" s="3">
        <f t="shared" si="1073"/>
        <v>0</v>
      </c>
      <c r="IT1487" s="3">
        <f t="shared" si="1073"/>
        <v>0</v>
      </c>
      <c r="IU1487" s="3">
        <f t="shared" si="1065"/>
        <v>0</v>
      </c>
      <c r="IV1487" s="3">
        <f t="shared" si="1065"/>
        <v>0</v>
      </c>
      <c r="IW1487" s="3">
        <f t="shared" si="1065"/>
        <v>0</v>
      </c>
      <c r="IX1487" s="3">
        <f t="shared" si="1065"/>
        <v>0</v>
      </c>
      <c r="IY1487" s="3">
        <f t="shared" si="1065"/>
        <v>0</v>
      </c>
      <c r="IZ1487" s="3">
        <f t="shared" si="1065"/>
        <v>0</v>
      </c>
      <c r="JA1487" s="3">
        <f t="shared" si="1065"/>
        <v>0</v>
      </c>
      <c r="JB1487" s="3">
        <f t="shared" si="1065"/>
        <v>0</v>
      </c>
      <c r="JC1487" s="3">
        <f t="shared" si="1065"/>
        <v>0</v>
      </c>
      <c r="JD1487" s="3">
        <f t="shared" si="1065"/>
        <v>0</v>
      </c>
      <c r="JE1487" s="3">
        <f t="shared" si="1065"/>
        <v>0</v>
      </c>
      <c r="JF1487" s="3">
        <f t="shared" si="1065"/>
        <v>0</v>
      </c>
      <c r="JG1487" s="3">
        <f t="shared" si="1065"/>
        <v>0</v>
      </c>
      <c r="JH1487" s="3">
        <f t="shared" si="1065"/>
        <v>0</v>
      </c>
      <c r="JI1487" s="3">
        <f t="shared" si="1065"/>
        <v>0</v>
      </c>
      <c r="JJ1487" s="3">
        <f t="shared" si="1082"/>
        <v>0</v>
      </c>
      <c r="JK1487" s="3">
        <f t="shared" si="1082"/>
        <v>0</v>
      </c>
      <c r="JL1487" s="3">
        <f t="shared" si="1082"/>
        <v>0</v>
      </c>
      <c r="JM1487" s="3">
        <f t="shared" si="1082"/>
        <v>0</v>
      </c>
      <c r="JN1487" s="3">
        <f t="shared" si="1082"/>
        <v>0</v>
      </c>
      <c r="JO1487" s="3">
        <f t="shared" si="1082"/>
        <v>0</v>
      </c>
      <c r="JP1487" s="3">
        <f t="shared" si="1082"/>
        <v>0</v>
      </c>
      <c r="JQ1487" s="3">
        <f t="shared" si="1082"/>
        <v>0</v>
      </c>
      <c r="JR1487" s="3">
        <f t="shared" si="1082"/>
        <v>0</v>
      </c>
      <c r="JS1487" s="3">
        <f t="shared" si="1082"/>
        <v>0</v>
      </c>
      <c r="JT1487" s="3">
        <f t="shared" si="1082"/>
        <v>0</v>
      </c>
      <c r="JU1487" s="3">
        <f t="shared" si="1082"/>
        <v>0</v>
      </c>
      <c r="JV1487" s="3">
        <f t="shared" si="1082"/>
        <v>0</v>
      </c>
      <c r="JW1487" s="3">
        <f t="shared" si="1082"/>
        <v>0</v>
      </c>
      <c r="JX1487" s="3">
        <f t="shared" si="1082"/>
        <v>0</v>
      </c>
      <c r="JY1487" s="3">
        <f t="shared" si="1082"/>
        <v>0</v>
      </c>
      <c r="JZ1487" s="3">
        <f t="shared" si="1074"/>
        <v>0</v>
      </c>
      <c r="KA1487" s="3">
        <f t="shared" si="1074"/>
        <v>0</v>
      </c>
      <c r="KB1487" s="3">
        <f t="shared" si="1074"/>
        <v>0</v>
      </c>
      <c r="KC1487" s="3">
        <f t="shared" si="1074"/>
        <v>0</v>
      </c>
      <c r="KD1487" s="3">
        <f t="shared" si="1074"/>
        <v>0</v>
      </c>
      <c r="KE1487" s="3">
        <f t="shared" si="1074"/>
        <v>0</v>
      </c>
      <c r="KF1487" s="3">
        <f t="shared" si="1074"/>
        <v>0</v>
      </c>
      <c r="KG1487" s="3">
        <f t="shared" si="1074"/>
        <v>0</v>
      </c>
      <c r="KH1487" s="3">
        <f t="shared" si="1074"/>
        <v>0</v>
      </c>
      <c r="KI1487" s="3">
        <f t="shared" si="1074"/>
        <v>0</v>
      </c>
      <c r="KJ1487" s="3">
        <f t="shared" si="1074"/>
        <v>0</v>
      </c>
      <c r="KK1487" s="3">
        <f t="shared" si="1074"/>
        <v>0</v>
      </c>
      <c r="KL1487" s="3">
        <f t="shared" si="1074"/>
        <v>0</v>
      </c>
      <c r="KM1487" s="3">
        <f t="shared" si="1074"/>
        <v>0</v>
      </c>
      <c r="KN1487" s="3">
        <f t="shared" si="1074"/>
        <v>0</v>
      </c>
      <c r="KO1487" s="3">
        <f t="shared" si="1123"/>
        <v>0</v>
      </c>
      <c r="KP1487" s="3">
        <f t="shared" si="1123"/>
        <v>0</v>
      </c>
      <c r="KQ1487" s="3">
        <f t="shared" si="1123"/>
        <v>0</v>
      </c>
      <c r="KR1487" s="3">
        <f t="shared" si="1123"/>
        <v>0</v>
      </c>
      <c r="KS1487" s="3">
        <f t="shared" si="1123"/>
        <v>0</v>
      </c>
      <c r="KT1487" s="3">
        <f t="shared" si="1123"/>
        <v>0</v>
      </c>
      <c r="KU1487" s="3">
        <f t="shared" si="1123"/>
        <v>0</v>
      </c>
      <c r="KV1487" s="3">
        <f t="shared" si="1123"/>
        <v>0</v>
      </c>
      <c r="KW1487" s="3">
        <f t="shared" si="1123"/>
        <v>0</v>
      </c>
      <c r="KX1487" s="3">
        <f t="shared" si="1123"/>
        <v>0</v>
      </c>
      <c r="KY1487" s="3">
        <f t="shared" si="1123"/>
        <v>0</v>
      </c>
      <c r="KZ1487" s="3">
        <f t="shared" si="1123"/>
        <v>0</v>
      </c>
      <c r="LA1487" s="3">
        <f t="shared" si="1123"/>
        <v>0</v>
      </c>
      <c r="LB1487" s="3">
        <f t="shared" si="1123"/>
        <v>0</v>
      </c>
      <c r="LC1487" s="3">
        <f t="shared" si="1123"/>
        <v>0</v>
      </c>
      <c r="LD1487" s="3">
        <f t="shared" si="1123"/>
        <v>0</v>
      </c>
      <c r="LE1487" s="3">
        <f t="shared" si="1115"/>
        <v>0</v>
      </c>
      <c r="LF1487" s="3">
        <f t="shared" si="1115"/>
        <v>0</v>
      </c>
      <c r="LG1487" s="3">
        <f t="shared" si="1115"/>
        <v>0</v>
      </c>
      <c r="LH1487" s="3">
        <f t="shared" si="1115"/>
        <v>0</v>
      </c>
      <c r="LI1487" s="3">
        <f t="shared" si="1115"/>
        <v>0</v>
      </c>
      <c r="LJ1487" s="3">
        <f t="shared" si="1115"/>
        <v>0</v>
      </c>
      <c r="LK1487" s="3">
        <f t="shared" si="1115"/>
        <v>0</v>
      </c>
      <c r="LL1487" s="3">
        <f t="shared" si="1100"/>
        <v>0</v>
      </c>
      <c r="LM1487" s="3">
        <f t="shared" si="1091"/>
        <v>0</v>
      </c>
      <c r="LN1487" s="3">
        <f t="shared" si="1091"/>
        <v>0</v>
      </c>
      <c r="LO1487" s="3">
        <f t="shared" si="1091"/>
        <v>0</v>
      </c>
      <c r="LP1487" s="3">
        <f t="shared" si="1091"/>
        <v>0</v>
      </c>
      <c r="LQ1487" s="3">
        <f t="shared" si="1091"/>
        <v>0</v>
      </c>
      <c r="LR1487" s="3">
        <f t="shared" si="1091"/>
        <v>0</v>
      </c>
      <c r="LS1487" s="3">
        <f t="shared" si="1091"/>
        <v>0</v>
      </c>
      <c r="LT1487" s="3">
        <f t="shared" si="1091"/>
        <v>0</v>
      </c>
      <c r="LU1487" s="3">
        <f t="shared" si="1091"/>
        <v>0</v>
      </c>
      <c r="LV1487" s="3">
        <f t="shared" si="1091"/>
        <v>0</v>
      </c>
      <c r="LW1487" s="3">
        <f t="shared" si="1091"/>
        <v>0</v>
      </c>
      <c r="LX1487" s="3">
        <f t="shared" si="1091"/>
        <v>0</v>
      </c>
      <c r="LY1487" s="3">
        <f t="shared" si="1091"/>
        <v>0</v>
      </c>
      <c r="LZ1487" s="3">
        <f t="shared" si="1091"/>
        <v>0</v>
      </c>
      <c r="MA1487" s="3">
        <f t="shared" si="1092"/>
        <v>0</v>
      </c>
      <c r="MB1487" s="3">
        <f t="shared" si="1092"/>
        <v>0</v>
      </c>
      <c r="MC1487" s="3">
        <f t="shared" si="1092"/>
        <v>0</v>
      </c>
      <c r="MD1487" s="3">
        <f t="shared" si="1092"/>
        <v>0</v>
      </c>
      <c r="ME1487" s="3">
        <f t="shared" si="1092"/>
        <v>0</v>
      </c>
      <c r="MF1487" s="3">
        <f t="shared" si="1092"/>
        <v>0</v>
      </c>
      <c r="MG1487" s="3">
        <f t="shared" si="1092"/>
        <v>0</v>
      </c>
      <c r="MH1487" s="3">
        <f t="shared" si="1092"/>
        <v>0</v>
      </c>
      <c r="MI1487" s="3">
        <f t="shared" si="1092"/>
        <v>0</v>
      </c>
      <c r="MJ1487" s="3">
        <f t="shared" si="1092"/>
        <v>0</v>
      </c>
      <c r="MK1487" s="3">
        <f t="shared" si="1092"/>
        <v>0</v>
      </c>
      <c r="ML1487" s="3">
        <f t="shared" si="1092"/>
        <v>0</v>
      </c>
      <c r="MM1487" s="3">
        <f t="shared" si="1092"/>
        <v>0</v>
      </c>
      <c r="MN1487" s="3">
        <f t="shared" si="1092"/>
        <v>0</v>
      </c>
      <c r="MO1487" s="3">
        <f t="shared" si="1092"/>
        <v>0</v>
      </c>
      <c r="MP1487" s="3">
        <f t="shared" si="1092"/>
        <v>0</v>
      </c>
      <c r="MQ1487" s="3">
        <f t="shared" si="1083"/>
        <v>0</v>
      </c>
      <c r="MR1487" s="3">
        <f t="shared" si="1083"/>
        <v>0</v>
      </c>
      <c r="MS1487" s="3">
        <f t="shared" si="1083"/>
        <v>0</v>
      </c>
      <c r="MT1487" s="3">
        <f t="shared" si="1083"/>
        <v>0</v>
      </c>
      <c r="MU1487" s="3">
        <f t="shared" si="1083"/>
        <v>0</v>
      </c>
      <c r="MV1487" s="3">
        <f t="shared" si="1083"/>
        <v>0</v>
      </c>
      <c r="MW1487" s="3">
        <f t="shared" si="1083"/>
        <v>0</v>
      </c>
      <c r="MX1487" s="3">
        <f t="shared" si="1083"/>
        <v>0</v>
      </c>
      <c r="MY1487" s="3">
        <f t="shared" si="1083"/>
        <v>0</v>
      </c>
      <c r="MZ1487" s="3">
        <f t="shared" si="989"/>
        <v>0</v>
      </c>
      <c r="NA1487" s="3">
        <f t="shared" si="989"/>
        <v>0</v>
      </c>
      <c r="NB1487" s="3">
        <f t="shared" si="989"/>
        <v>0</v>
      </c>
      <c r="NC1487" s="3">
        <f t="shared" ref="NC1487:NR1508" si="1161">$GY1487</f>
        <v>0</v>
      </c>
      <c r="ND1487" s="3">
        <f t="shared" si="1161"/>
        <v>0</v>
      </c>
      <c r="NE1487" s="3">
        <f t="shared" si="1161"/>
        <v>0</v>
      </c>
      <c r="NF1487" s="3">
        <f t="shared" si="1161"/>
        <v>0</v>
      </c>
      <c r="NG1487" s="3">
        <f t="shared" si="1161"/>
        <v>0</v>
      </c>
      <c r="NH1487" s="3">
        <f t="shared" si="1161"/>
        <v>0</v>
      </c>
      <c r="NI1487" s="3">
        <f t="shared" si="1161"/>
        <v>0</v>
      </c>
      <c r="NJ1487" s="3">
        <f t="shared" si="1161"/>
        <v>0</v>
      </c>
      <c r="NK1487" s="3">
        <f t="shared" si="1161"/>
        <v>0</v>
      </c>
      <c r="NL1487" s="3">
        <f t="shared" si="1161"/>
        <v>0</v>
      </c>
      <c r="NM1487" s="3">
        <f t="shared" si="1161"/>
        <v>0</v>
      </c>
      <c r="NN1487" s="3">
        <f t="shared" si="1161"/>
        <v>0</v>
      </c>
      <c r="NO1487" s="3">
        <f t="shared" si="1161"/>
        <v>0</v>
      </c>
      <c r="NP1487" s="3">
        <f t="shared" si="1161"/>
        <v>0</v>
      </c>
      <c r="NQ1487" s="3">
        <f t="shared" si="1161"/>
        <v>0</v>
      </c>
      <c r="NR1487" s="3">
        <f t="shared" si="1161"/>
        <v>0</v>
      </c>
      <c r="NS1487" s="3">
        <f t="shared" si="1146"/>
        <v>0</v>
      </c>
      <c r="NT1487" s="3">
        <f t="shared" si="1146"/>
        <v>0</v>
      </c>
      <c r="NU1487" s="3">
        <f t="shared" si="1146"/>
        <v>0</v>
      </c>
      <c r="NV1487" s="3">
        <f t="shared" si="1146"/>
        <v>0</v>
      </c>
      <c r="NW1487" s="3">
        <f t="shared" si="1146"/>
        <v>0</v>
      </c>
      <c r="NX1487" s="3">
        <f t="shared" si="1146"/>
        <v>0</v>
      </c>
      <c r="NY1487" s="3">
        <f t="shared" si="1146"/>
        <v>0</v>
      </c>
      <c r="NZ1487" s="3">
        <f t="shared" si="1146"/>
        <v>0</v>
      </c>
      <c r="OA1487" s="3">
        <f t="shared" si="1131"/>
        <v>0</v>
      </c>
      <c r="OB1487" s="3">
        <f t="shared" si="1131"/>
        <v>0</v>
      </c>
      <c r="OC1487" s="3">
        <f t="shared" si="1131"/>
        <v>0</v>
      </c>
      <c r="OD1487" s="3">
        <f t="shared" si="1131"/>
        <v>0</v>
      </c>
      <c r="OE1487" s="3">
        <f t="shared" si="1131"/>
        <v>0</v>
      </c>
      <c r="OF1487" s="3">
        <f t="shared" si="1131"/>
        <v>0</v>
      </c>
      <c r="OG1487" s="3">
        <f t="shared" si="1057"/>
        <v>0</v>
      </c>
      <c r="OH1487" s="3">
        <f t="shared" si="1049"/>
        <v>0</v>
      </c>
      <c r="OI1487" s="3">
        <f t="shared" si="1049"/>
        <v>0</v>
      </c>
      <c r="OJ1487" s="3">
        <f t="shared" si="1049"/>
        <v>0</v>
      </c>
      <c r="OK1487" s="3">
        <f t="shared" si="938"/>
        <v>0</v>
      </c>
      <c r="OL1487" s="3">
        <f t="shared" si="938"/>
        <v>0</v>
      </c>
      <c r="OM1487" s="3">
        <f t="shared" si="938"/>
        <v>0</v>
      </c>
      <c r="ON1487" s="3">
        <f t="shared" si="938"/>
        <v>0</v>
      </c>
      <c r="OO1487" s="13">
        <f t="shared" si="938"/>
        <v>0</v>
      </c>
      <c r="OP1487" s="29">
        <f t="shared" si="938"/>
        <v>0</v>
      </c>
      <c r="OR1487" s="3" t="str">
        <f t="shared" si="990"/>
        <v>FCOM US Equity</v>
      </c>
      <c r="OS1487" s="20">
        <f t="shared" ref="OS1487:PX1487" ca="1" si="1162">OS122*OS$205*$WL122</f>
        <v>-3.3655337736667487E-4</v>
      </c>
      <c r="OT1487" s="20">
        <f t="shared" ca="1" si="1162"/>
        <v>-4.4836531621394619E-4</v>
      </c>
      <c r="OU1487" s="20">
        <f t="shared" ca="1" si="1162"/>
        <v>3.0786431624818642E-4</v>
      </c>
      <c r="OV1487" s="20">
        <f t="shared" ca="1" si="1162"/>
        <v>-4.3317548925257203E-6</v>
      </c>
      <c r="OW1487" s="20">
        <f t="shared" ca="1" si="1162"/>
        <v>-5.2821326460699858E-5</v>
      </c>
      <c r="OX1487" s="20">
        <f t="shared" ca="1" si="1162"/>
        <v>-2.7928323874666471E-4</v>
      </c>
      <c r="OY1487" s="20">
        <f t="shared" ca="1" si="1162"/>
        <v>-2.8043609514349081E-4</v>
      </c>
      <c r="OZ1487" s="20">
        <f t="shared" ca="1" si="1162"/>
        <v>-1.4859745344964697E-5</v>
      </c>
      <c r="PA1487" s="20">
        <f t="shared" ca="1" si="1162"/>
        <v>-2.1420026149754262E-4</v>
      </c>
      <c r="PB1487" s="20">
        <f t="shared" ca="1" si="1162"/>
        <v>3.9191861421887884E-3</v>
      </c>
      <c r="PC1487" s="20">
        <f t="shared" ca="1" si="1162"/>
        <v>-2.1508827854363493E-4</v>
      </c>
      <c r="PD1487" s="20">
        <f t="shared" ca="1" si="1162"/>
        <v>-3.0124922319095212E-4</v>
      </c>
      <c r="PE1487" s="20">
        <f t="shared" ca="1" si="1162"/>
        <v>3.0136510475189913E-3</v>
      </c>
      <c r="PF1487" s="20">
        <f t="shared" ca="1" si="1162"/>
        <v>-1.4715255187409857E-3</v>
      </c>
      <c r="PG1487" s="20">
        <f t="shared" ca="1" si="1162"/>
        <v>-2.9437052040564506E-3</v>
      </c>
      <c r="PH1487" s="20">
        <f t="shared" ca="1" si="1162"/>
        <v>-5.9465154361891266E-4</v>
      </c>
      <c r="PI1487" s="20">
        <f t="shared" ca="1" si="1162"/>
        <v>-3.2558043420363749E-5</v>
      </c>
      <c r="PJ1487" s="20">
        <f t="shared" ca="1" si="1162"/>
        <v>-6.0988461016075904E-4</v>
      </c>
      <c r="PK1487" s="20">
        <f t="shared" ca="1" si="1162"/>
        <v>3.4073484260272118E-5</v>
      </c>
      <c r="PL1487" s="20">
        <f t="shared" ca="1" si="1162"/>
        <v>5.7781500839073306E-5</v>
      </c>
      <c r="PM1487" s="20">
        <f t="shared" ca="1" si="1162"/>
        <v>-9.375010844778019E-4</v>
      </c>
      <c r="PN1487" s="20">
        <f t="shared" ca="1" si="1162"/>
        <v>4.356740221547634E-3</v>
      </c>
      <c r="PO1487" s="20">
        <f t="shared" ca="1" si="1162"/>
        <v>-3.3843305280456028E-4</v>
      </c>
      <c r="PP1487" s="20">
        <f t="shared" ca="1" si="1162"/>
        <v>-3.8960129365322501E-6</v>
      </c>
      <c r="PQ1487" s="20">
        <f t="shared" ca="1" si="1162"/>
        <v>-7.9589092982711282E-4</v>
      </c>
      <c r="PR1487" s="20">
        <f t="shared" ca="1" si="1162"/>
        <v>-3.0729985605370885E-4</v>
      </c>
      <c r="PS1487" s="20">
        <f t="shared" ca="1" si="1162"/>
        <v>2.3584483762538933E-6</v>
      </c>
      <c r="PT1487" s="20">
        <f t="shared" ca="1" si="1162"/>
        <v>3.4746446742219094E-5</v>
      </c>
      <c r="PU1487" s="20">
        <f t="shared" ca="1" si="1162"/>
        <v>-4.3506887504474016E-4</v>
      </c>
      <c r="PV1487" s="20">
        <f t="shared" ca="1" si="1162"/>
        <v>4.8323429711840563E-8</v>
      </c>
      <c r="PW1487" s="20">
        <f t="shared" ca="1" si="1162"/>
        <v>4.9988086827749715E-3</v>
      </c>
      <c r="PX1487" s="20">
        <f t="shared" ca="1" si="1162"/>
        <v>-1.9132276266475054E-4</v>
      </c>
      <c r="PY1487" s="20">
        <f t="shared" ref="PY1487:RD1487" ca="1" si="1163">PY122*PY$205*$WL122</f>
        <v>-2.3970709266725276E-5</v>
      </c>
      <c r="PZ1487" s="20">
        <f t="shared" ca="1" si="1163"/>
        <v>1.9854229430948324E-3</v>
      </c>
      <c r="QA1487" s="20">
        <f t="shared" ca="1" si="1163"/>
        <v>-2.4263703425682584E-4</v>
      </c>
      <c r="QB1487" s="20">
        <f t="shared" ca="1" si="1163"/>
        <v>2.8111947679350503E-6</v>
      </c>
      <c r="QC1487" s="20">
        <f t="shared" ca="1" si="1163"/>
        <v>2.5340712931985699E-5</v>
      </c>
      <c r="QD1487" s="20">
        <f t="shared" ca="1" si="1163"/>
        <v>-6.7495008180790669E-6</v>
      </c>
      <c r="QE1487" s="20">
        <f t="shared" ca="1" si="1163"/>
        <v>7.6660200827082785E-3</v>
      </c>
      <c r="QF1487" s="20">
        <f t="shared" ca="1" si="1163"/>
        <v>-9.1274722566920901E-4</v>
      </c>
      <c r="QG1487" s="20">
        <f t="shared" ca="1" si="1163"/>
        <v>-9.317654932636042E-4</v>
      </c>
      <c r="QH1487" s="20">
        <f t="shared" ca="1" si="1163"/>
        <v>-4.3418382226868244E-4</v>
      </c>
      <c r="QI1487" s="20">
        <f t="shared" ca="1" si="1163"/>
        <v>-1.5589106452443811E-4</v>
      </c>
      <c r="QJ1487" s="20">
        <f t="shared" ca="1" si="1163"/>
        <v>9.5939567662429288E-5</v>
      </c>
      <c r="QK1487" s="20">
        <f t="shared" ca="1" si="1163"/>
        <v>-3.9541575937156886E-5</v>
      </c>
      <c r="QL1487" s="20">
        <f t="shared" ca="1" si="1163"/>
        <v>3.3801698401140275E-3</v>
      </c>
      <c r="QM1487" s="20">
        <f t="shared" ca="1" si="1163"/>
        <v>3.1580062692248565E-3</v>
      </c>
      <c r="QN1487" s="20">
        <f t="shared" ca="1" si="1163"/>
        <v>-2.4808743568148362E-5</v>
      </c>
      <c r="QO1487" s="20">
        <f t="shared" ca="1" si="1163"/>
        <v>-1.0401685101809413E-3</v>
      </c>
      <c r="QP1487" s="20">
        <f t="shared" ca="1" si="1163"/>
        <v>-8.097671711948611E-4</v>
      </c>
      <c r="QQ1487" s="20">
        <f t="shared" ca="1" si="1163"/>
        <v>2.8969530858739393E-3</v>
      </c>
      <c r="QR1487" s="20">
        <f t="shared" ca="1" si="1163"/>
        <v>-7.0056769182291355E-5</v>
      </c>
      <c r="QS1487" s="20">
        <f t="shared" ca="1" si="1163"/>
        <v>-8.160082032614667E-5</v>
      </c>
      <c r="QT1487" s="20">
        <f t="shared" ca="1" si="1163"/>
        <v>-2.4662640993836611E-5</v>
      </c>
      <c r="QU1487" s="20">
        <f t="shared" ca="1" si="1163"/>
        <v>3.3658967105054305E-5</v>
      </c>
      <c r="QV1487" s="20">
        <f t="shared" ca="1" si="1163"/>
        <v>-1.0721639932728515E-5</v>
      </c>
      <c r="QW1487" s="20">
        <f t="shared" ca="1" si="1163"/>
        <v>1.1745354893151743E-3</v>
      </c>
      <c r="QX1487" s="20">
        <f t="shared" ca="1" si="1163"/>
        <v>2.4630905601641077E-5</v>
      </c>
      <c r="QY1487" s="20">
        <f t="shared" ca="1" si="1163"/>
        <v>-1.2162117290753756E-4</v>
      </c>
      <c r="QZ1487" s="20">
        <f t="shared" ca="1" si="1163"/>
        <v>-2.4620936968519213E-4</v>
      </c>
      <c r="RA1487" s="20">
        <f t="shared" ca="1" si="1163"/>
        <v>1.2209752640701503E-2</v>
      </c>
      <c r="RB1487" s="20">
        <f t="shared" ca="1" si="1163"/>
        <v>1.2211285827801286E-2</v>
      </c>
      <c r="RC1487" s="20">
        <f t="shared" ca="1" si="1163"/>
        <v>1.1937803036936178E-2</v>
      </c>
      <c r="RD1487" s="20">
        <f t="shared" ca="1" si="1163"/>
        <v>1.2197812407423262E-2</v>
      </c>
      <c r="RE1487" s="20">
        <f t="shared" ref="RE1487:SJ1487" ca="1" si="1164">RE122*RE$205*$WL122</f>
        <v>1.2248326366552346E-2</v>
      </c>
      <c r="RF1487" s="20">
        <f t="shared" ca="1" si="1164"/>
        <v>1.1653317305677846E-2</v>
      </c>
      <c r="RG1487" s="20">
        <f t="shared" ca="1" si="1164"/>
        <v>1.1494343382359095E-2</v>
      </c>
      <c r="RH1487" s="20">
        <f t="shared" ca="1" si="1164"/>
        <v>1.2259079634254084E-2</v>
      </c>
      <c r="RI1487" s="20">
        <f t="shared" ca="1" si="1164"/>
        <v>9.0092708666093084E-3</v>
      </c>
      <c r="RJ1487" s="20">
        <f t="shared" ca="1" si="1164"/>
        <v>8.9993933967225728E-3</v>
      </c>
      <c r="RK1487" s="20">
        <f t="shared" ca="1" si="1164"/>
        <v>8.6883422997259818E-3</v>
      </c>
      <c r="RL1487" s="20">
        <f t="shared" ca="1" si="1164"/>
        <v>9.0262655452622229E-3</v>
      </c>
      <c r="RM1487" s="20">
        <f t="shared" ca="1" si="1164"/>
        <v>9.423207732774776E-3</v>
      </c>
      <c r="RN1487" s="20">
        <f t="shared" ca="1" si="1164"/>
        <v>8.8313785915999643E-3</v>
      </c>
      <c r="RO1487" s="20">
        <f t="shared" ca="1" si="1164"/>
        <v>9.0058907286318223E-3</v>
      </c>
      <c r="RP1487" s="20">
        <f t="shared" ca="1" si="1164"/>
        <v>1.0982354303099089E-2</v>
      </c>
      <c r="RQ1487" s="20">
        <f t="shared" ca="1" si="1164"/>
        <v>1.2310983271006973E-2</v>
      </c>
      <c r="RR1487" s="20">
        <f t="shared" ca="1" si="1164"/>
        <v>1.2282301196622316E-2</v>
      </c>
      <c r="RS1487" s="20">
        <f t="shared" ca="1" si="1164"/>
        <v>1.4706036215255586E-2</v>
      </c>
      <c r="RT1487" s="20">
        <f t="shared" ca="1" si="1164"/>
        <v>1.4886700014071344E-2</v>
      </c>
      <c r="RU1487" s="20">
        <f t="shared" ca="1" si="1164"/>
        <v>1.1529893040929622E-2</v>
      </c>
      <c r="RV1487" s="20">
        <f t="shared" ca="1" si="1164"/>
        <v>3.5071572423461997E-2</v>
      </c>
      <c r="RW1487" s="20">
        <f t="shared" ca="1" si="1164"/>
        <v>1.3554607240521309E-2</v>
      </c>
      <c r="RX1487" s="20">
        <f t="shared" ca="1" si="1164"/>
        <v>1.2206008902157875E-2</v>
      </c>
      <c r="RY1487" s="20">
        <f t="shared" ca="1" si="1164"/>
        <v>1.0097543261436968E-2</v>
      </c>
      <c r="RZ1487" s="20">
        <f t="shared" ca="1" si="1164"/>
        <v>1.0483796262023008E-2</v>
      </c>
      <c r="SA1487" s="20">
        <f t="shared" ca="1" si="1164"/>
        <v>1.3565888147945276E-2</v>
      </c>
      <c r="SB1487" s="20">
        <f t="shared" ca="1" si="1164"/>
        <v>1.6344898485552768E-2</v>
      </c>
      <c r="SC1487" s="20">
        <f t="shared" ca="1" si="1164"/>
        <v>1.0410829490479154E-2</v>
      </c>
      <c r="SD1487" s="20">
        <f t="shared" ca="1" si="1164"/>
        <v>1.4490914825589101E-2</v>
      </c>
      <c r="SE1487" s="20">
        <f t="shared" ca="1" si="1164"/>
        <v>1.0191635357871463E-2</v>
      </c>
      <c r="SF1487" s="20">
        <f t="shared" ca="1" si="1164"/>
        <v>9.8247856657699001E-3</v>
      </c>
      <c r="SG1487" s="20">
        <f t="shared" ca="1" si="1164"/>
        <v>1.2533755957919697E-2</v>
      </c>
      <c r="SH1487" s="20">
        <f t="shared" ca="1" si="1164"/>
        <v>1.223831626166173E-2</v>
      </c>
      <c r="SI1487" s="20">
        <f t="shared" ca="1" si="1164"/>
        <v>1.3094215078094289E-2</v>
      </c>
      <c r="SJ1487" s="20">
        <f t="shared" ca="1" si="1164"/>
        <v>9.4082487667543103E-3</v>
      </c>
      <c r="SK1487" s="20">
        <f t="shared" ref="SK1487:TP1487" ca="1" si="1165">SK122*SK$205*$WL122</f>
        <v>1.2645210026974262E-2</v>
      </c>
      <c r="SL1487" s="20">
        <f t="shared" ca="1" si="1165"/>
        <v>1.2731459912788054E-2</v>
      </c>
      <c r="SM1487" s="20">
        <f t="shared" ca="1" si="1165"/>
        <v>1.263880799882252E-2</v>
      </c>
      <c r="SN1487" s="20">
        <f t="shared" ca="1" si="1165"/>
        <v>1.2267099314360081E-2</v>
      </c>
      <c r="SO1487" s="20">
        <f t="shared" ca="1" si="1165"/>
        <v>5.1229304161050006E-3</v>
      </c>
      <c r="SP1487" s="20">
        <f t="shared" ca="1" si="1165"/>
        <v>1.2184368495430141E-2</v>
      </c>
      <c r="SQ1487" s="20">
        <f t="shared" ca="1" si="1165"/>
        <v>1.2220997338619869E-2</v>
      </c>
      <c r="SR1487" s="20">
        <f t="shared" ca="1" si="1165"/>
        <v>5.4029316763143506E-3</v>
      </c>
      <c r="SS1487" s="20">
        <f t="shared" ca="1" si="1165"/>
        <v>1.301045335048065E-2</v>
      </c>
      <c r="ST1487" s="20">
        <f t="shared" ca="1" si="1165"/>
        <v>1.3649717081038345E-2</v>
      </c>
      <c r="SU1487" s="20">
        <f t="shared" ca="1" si="1165"/>
        <v>1.3165297498974597E-2</v>
      </c>
      <c r="SV1487" s="20">
        <f t="shared" ca="1" si="1165"/>
        <v>1.5895934179830738E-2</v>
      </c>
      <c r="SW1487" s="20">
        <f t="shared" ca="1" si="1165"/>
        <v>1.2072572955183361E-2</v>
      </c>
      <c r="SX1487" s="20">
        <f t="shared" ca="1" si="1165"/>
        <v>1.2331341053179748E-2</v>
      </c>
      <c r="SY1487" s="20">
        <f t="shared" ca="1" si="1165"/>
        <v>1.2163942315714939E-2</v>
      </c>
      <c r="SZ1487" s="20">
        <f t="shared" ca="1" si="1165"/>
        <v>1.2939351228185982E-2</v>
      </c>
      <c r="TA1487" s="20">
        <f t="shared" ca="1" si="1165"/>
        <v>1.2394583055855408E-2</v>
      </c>
      <c r="TB1487" s="20">
        <f t="shared" ca="1" si="1165"/>
        <v>1.1906924326054535E-2</v>
      </c>
      <c r="TC1487" s="20">
        <f t="shared" ca="1" si="1165"/>
        <v>1.2755580147000904E-2</v>
      </c>
      <c r="TD1487" s="20">
        <f t="shared" ca="1" si="1165"/>
        <v>1.1697800336810867E-2</v>
      </c>
      <c r="TE1487" s="20">
        <f t="shared" ca="1" si="1165"/>
        <v>7.1036780274635154E-3</v>
      </c>
      <c r="TF1487" s="20">
        <f t="shared" ca="1" si="1165"/>
        <v>1.6395757897874771E-2</v>
      </c>
      <c r="TG1487" s="20">
        <f t="shared" ca="1" si="1165"/>
        <v>1.8079984239213347E-2</v>
      </c>
      <c r="TH1487" s="20">
        <f t="shared" ca="1" si="1165"/>
        <v>1.3206411611582246E-2</v>
      </c>
      <c r="TI1487" s="20">
        <f t="shared" ca="1" si="1165"/>
        <v>1.1930420472364093E-2</v>
      </c>
      <c r="TJ1487" s="20">
        <f t="shared" ca="1" si="1165"/>
        <v>1.1727119809677295E-2</v>
      </c>
      <c r="TK1487" s="20">
        <f t="shared" ca="1" si="1165"/>
        <v>1.7356400864393648E-2</v>
      </c>
      <c r="TL1487" s="20">
        <f t="shared" ca="1" si="1165"/>
        <v>1.7156706121964488E-2</v>
      </c>
      <c r="TM1487" s="20">
        <f t="shared" ca="1" si="1165"/>
        <v>9.8713636928419394E-3</v>
      </c>
      <c r="TN1487" s="20">
        <f t="shared" ca="1" si="1165"/>
        <v>8.9971449499076615E-3</v>
      </c>
      <c r="TO1487" s="20">
        <f t="shared" ca="1" si="1165"/>
        <v>9.3673416879589116E-3</v>
      </c>
      <c r="TP1487" s="20">
        <f t="shared" ca="1" si="1165"/>
        <v>9.7140063713416908E-3</v>
      </c>
      <c r="TQ1487" s="20">
        <f t="shared" ref="TQ1487:UV1487" ca="1" si="1166">TQ122*TQ$205*$WL122</f>
        <v>9.4473084066504127E-3</v>
      </c>
      <c r="TR1487" s="20">
        <f t="shared" ca="1" si="1166"/>
        <v>7.9157412459069081E-3</v>
      </c>
      <c r="TS1487" s="20">
        <f t="shared" ca="1" si="1166"/>
        <v>8.8945760372240567E-3</v>
      </c>
      <c r="TT1487" s="20">
        <f t="shared" ca="1" si="1166"/>
        <v>8.9048054037172801E-3</v>
      </c>
      <c r="TU1487" s="20">
        <f t="shared" ca="1" si="1166"/>
        <v>5.9019836459903233E-3</v>
      </c>
      <c r="TV1487" s="20">
        <f t="shared" ca="1" si="1166"/>
        <v>6.2227168705649323E-3</v>
      </c>
      <c r="TW1487" s="20">
        <f t="shared" ca="1" si="1166"/>
        <v>8.4315959415799824E-3</v>
      </c>
      <c r="TX1487" s="20">
        <f t="shared" ca="1" si="1166"/>
        <v>8.7516582472292812E-3</v>
      </c>
      <c r="TY1487" s="20">
        <f t="shared" ca="1" si="1166"/>
        <v>6.1875058306163867E-3</v>
      </c>
      <c r="TZ1487" s="20">
        <f t="shared" ca="1" si="1166"/>
        <v>6.1904128897259806E-3</v>
      </c>
      <c r="UA1487" s="20">
        <f t="shared" ca="1" si="1166"/>
        <v>6.9360792534854969E-3</v>
      </c>
      <c r="UB1487" s="20">
        <f t="shared" ca="1" si="1166"/>
        <v>8.1299319652174459E-3</v>
      </c>
      <c r="UC1487" s="20">
        <f t="shared" ca="1" si="1166"/>
        <v>9.5971345628822948E-3</v>
      </c>
      <c r="UD1487" s="20">
        <f t="shared" ca="1" si="1166"/>
        <v>9.3088524978325992E-3</v>
      </c>
      <c r="UE1487" s="20">
        <f t="shared" ca="1" si="1166"/>
        <v>9.4615798499758982E-3</v>
      </c>
      <c r="UF1487" s="20">
        <f t="shared" ca="1" si="1166"/>
        <v>9.5198903475232181E-3</v>
      </c>
      <c r="UG1487" s="20">
        <f t="shared" ca="1" si="1166"/>
        <v>6.9059563045546883E-3</v>
      </c>
      <c r="UH1487" s="20">
        <f t="shared" ca="1" si="1166"/>
        <v>9.2984049131371697E-3</v>
      </c>
      <c r="UI1487" s="20">
        <f t="shared" ca="1" si="1166"/>
        <v>9.8222062899622608E-3</v>
      </c>
      <c r="UJ1487" s="20">
        <f t="shared" ca="1" si="1166"/>
        <v>9.3660809497233665E-3</v>
      </c>
      <c r="UK1487" s="20">
        <f t="shared" ca="1" si="1166"/>
        <v>9.0772660418633674E-3</v>
      </c>
      <c r="UL1487" s="20">
        <f t="shared" ca="1" si="1166"/>
        <v>9.4602370276540178E-3</v>
      </c>
      <c r="UM1487" s="20">
        <f t="shared" ca="1" si="1166"/>
        <v>9.5310825022516567E-3</v>
      </c>
      <c r="UN1487" s="20">
        <f t="shared" ca="1" si="1166"/>
        <v>9.9206904392736862E-3</v>
      </c>
      <c r="UO1487" s="20">
        <f t="shared" ca="1" si="1166"/>
        <v>9.3725096658810094E-3</v>
      </c>
      <c r="UP1487" s="20">
        <f t="shared" ca="1" si="1166"/>
        <v>9.0793003299643963E-3</v>
      </c>
      <c r="UQ1487" s="20">
        <f t="shared" ca="1" si="1166"/>
        <v>1.1111144161514217E-2</v>
      </c>
      <c r="UR1487" s="20">
        <f t="shared" ca="1" si="1166"/>
        <v>9.3877533678106435E-3</v>
      </c>
      <c r="US1487" s="20">
        <f t="shared" ca="1" si="1166"/>
        <v>9.6351923045291492E-3</v>
      </c>
      <c r="UT1487" s="20">
        <f t="shared" ca="1" si="1166"/>
        <v>9.360429234350794E-3</v>
      </c>
      <c r="UU1487" s="20">
        <f t="shared" ca="1" si="1166"/>
        <v>1.0085934193622989E-2</v>
      </c>
      <c r="UV1487" s="20">
        <f t="shared" ca="1" si="1166"/>
        <v>9.4493335841425684E-3</v>
      </c>
      <c r="UW1487" s="20">
        <f t="shared" ref="UW1487:WB1487" ca="1" si="1167">UW122*UW$205*$WL122</f>
        <v>9.9706846369566806E-3</v>
      </c>
      <c r="UX1487" s="20">
        <f t="shared" ca="1" si="1167"/>
        <v>9.2351844055945775E-3</v>
      </c>
      <c r="UY1487" s="20">
        <f t="shared" ca="1" si="1167"/>
        <v>9.1750961913096719E-3</v>
      </c>
      <c r="UZ1487" s="20">
        <f t="shared" ca="1" si="1167"/>
        <v>1.0202834142349931E-2</v>
      </c>
      <c r="VA1487" s="20">
        <f t="shared" ca="1" si="1167"/>
        <v>1.0405632878621762E-2</v>
      </c>
      <c r="VB1487" s="20">
        <f t="shared" ca="1" si="1167"/>
        <v>1.1344851965369721E-2</v>
      </c>
      <c r="VC1487" s="20">
        <f t="shared" ca="1" si="1167"/>
        <v>1.1264580591543331E-2</v>
      </c>
      <c r="VD1487" s="20">
        <f t="shared" ca="1" si="1167"/>
        <v>1.15808050058423E-2</v>
      </c>
      <c r="VE1487" s="20">
        <f t="shared" ca="1" si="1167"/>
        <v>1.1379940610964518E-2</v>
      </c>
      <c r="VF1487" s="20">
        <f t="shared" ca="1" si="1167"/>
        <v>1.1275684615264089E-2</v>
      </c>
      <c r="VG1487" s="20">
        <f t="shared" ca="1" si="1167"/>
        <v>1.3418421478559426E-2</v>
      </c>
      <c r="VH1487" s="20">
        <f t="shared" ca="1" si="1167"/>
        <v>1.2419752083628758E-2</v>
      </c>
      <c r="VI1487" s="20">
        <f t="shared" ca="1" si="1167"/>
        <v>7.7354021982644792E-3</v>
      </c>
      <c r="VJ1487" s="20">
        <f t="shared" ca="1" si="1167"/>
        <v>1.1224275013863295E-2</v>
      </c>
      <c r="VK1487" s="20">
        <f t="shared" ca="1" si="1167"/>
        <v>1.3545392422738382E-2</v>
      </c>
      <c r="VL1487" s="20">
        <f t="shared" ca="1" si="1167"/>
        <v>1.4061817680537563E-2</v>
      </c>
      <c r="VM1487" s="20">
        <f t="shared" ca="1" si="1167"/>
        <v>1.3070042209544863E-2</v>
      </c>
      <c r="VN1487" s="20">
        <f t="shared" ca="1" si="1167"/>
        <v>1.3167868824567735E-2</v>
      </c>
      <c r="VO1487" s="20">
        <f t="shared" ca="1" si="1167"/>
        <v>1.3969020506619642E-2</v>
      </c>
      <c r="VP1487" s="20">
        <f t="shared" ca="1" si="1167"/>
        <v>1.1836865640815894E-2</v>
      </c>
      <c r="VQ1487" s="20">
        <f t="shared" ca="1" si="1167"/>
        <v>1.0903647186130006E-2</v>
      </c>
      <c r="VR1487" s="20">
        <f t="shared" ca="1" si="1167"/>
        <v>1.0492212222394281E-2</v>
      </c>
      <c r="VS1487" s="20">
        <f t="shared" ca="1" si="1167"/>
        <v>7.6045344949076995E-3</v>
      </c>
      <c r="VT1487" s="20">
        <f t="shared" ca="1" si="1167"/>
        <v>7.914900061223893E-3</v>
      </c>
      <c r="VU1487" s="20">
        <f t="shared" ca="1" si="1167"/>
        <v>1.0796872957859451E-2</v>
      </c>
      <c r="VV1487" s="20">
        <f t="shared" ca="1" si="1167"/>
        <v>9.1904310649372854E-3</v>
      </c>
      <c r="VW1487" s="20">
        <f t="shared" ca="1" si="1167"/>
        <v>7.6186891960214886E-3</v>
      </c>
      <c r="VX1487" s="20">
        <f t="shared" ca="1" si="1167"/>
        <v>7.6335362292054712E-3</v>
      </c>
      <c r="VY1487" s="20">
        <f t="shared" ca="1" si="1167"/>
        <v>1.0560268473762376E-2</v>
      </c>
      <c r="VZ1487" s="20">
        <f t="shared" ca="1" si="1167"/>
        <v>4.3716678735200177E-3</v>
      </c>
      <c r="WA1487" s="20">
        <f t="shared" ca="1" si="1167"/>
        <v>7.2285071849099557E-3</v>
      </c>
      <c r="WB1487" s="20">
        <f t="shared" ca="1" si="1167"/>
        <v>9.8247665139070007E-3</v>
      </c>
      <c r="WC1487" s="20">
        <f t="shared" ref="WC1487:WJ1487" ca="1" si="1168">WC122*WC$205*$WL122</f>
        <v>9.4048720164761936E-3</v>
      </c>
      <c r="WD1487" s="20">
        <f t="shared" ca="1" si="1168"/>
        <v>9.088094666482617E-3</v>
      </c>
      <c r="WE1487" s="20">
        <f t="shared" ca="1" si="1168"/>
        <v>1.0526045092343369E-2</v>
      </c>
      <c r="WF1487" s="20">
        <f t="shared" ca="1" si="1168"/>
        <v>-8.0312576394864492E-4</v>
      </c>
      <c r="WG1487" s="20">
        <f t="shared" ca="1" si="1168"/>
        <v>-7.0972288562833649E-4</v>
      </c>
      <c r="WH1487" s="20">
        <f t="shared" ca="1" si="1168"/>
        <v>2.6489610958947757E-3</v>
      </c>
      <c r="WI1487" s="20">
        <f t="shared" ca="1" si="1168"/>
        <v>-4.9113191447574937E-4</v>
      </c>
      <c r="WJ1487" s="20">
        <f t="shared" ca="1" si="1168"/>
        <v>3.0957398091217003E-3</v>
      </c>
    </row>
    <row r="1488" spans="207:608" hidden="1" x14ac:dyDescent="0.2">
      <c r="GY1488" s="9">
        <v>0</v>
      </c>
      <c r="GZ1488" s="3">
        <f t="shared" si="1048"/>
        <v>0</v>
      </c>
      <c r="HA1488" s="3">
        <f t="shared" si="1048"/>
        <v>0</v>
      </c>
      <c r="HB1488" s="3">
        <f t="shared" si="1048"/>
        <v>0</v>
      </c>
      <c r="HC1488" s="3">
        <f t="shared" si="1048"/>
        <v>0</v>
      </c>
      <c r="HD1488" s="3">
        <f t="shared" si="1048"/>
        <v>0</v>
      </c>
      <c r="HE1488" s="3">
        <f t="shared" si="1048"/>
        <v>0</v>
      </c>
      <c r="HF1488" s="3">
        <f t="shared" si="1048"/>
        <v>0</v>
      </c>
      <c r="HG1488" s="3">
        <f t="shared" si="1048"/>
        <v>0</v>
      </c>
      <c r="HH1488" s="3">
        <f t="shared" si="1048"/>
        <v>0</v>
      </c>
      <c r="HI1488" s="3">
        <f t="shared" si="1048"/>
        <v>0</v>
      </c>
      <c r="HJ1488" s="3">
        <f t="shared" si="1048"/>
        <v>0</v>
      </c>
      <c r="HK1488" s="3">
        <f t="shared" si="1048"/>
        <v>0</v>
      </c>
      <c r="HL1488" s="3">
        <f t="shared" si="1048"/>
        <v>0</v>
      </c>
      <c r="HM1488" s="3">
        <f t="shared" si="1048"/>
        <v>0</v>
      </c>
      <c r="HN1488" s="3">
        <f t="shared" si="1048"/>
        <v>0</v>
      </c>
      <c r="HO1488" s="3">
        <f t="shared" ref="HO1488:ID1503" si="1169">$GY1488</f>
        <v>0</v>
      </c>
      <c r="HP1488" s="3">
        <f t="shared" si="1169"/>
        <v>0</v>
      </c>
      <c r="HQ1488" s="3">
        <f t="shared" si="1169"/>
        <v>0</v>
      </c>
      <c r="HR1488" s="3">
        <f t="shared" si="1169"/>
        <v>0</v>
      </c>
      <c r="HS1488" s="3">
        <f t="shared" si="1169"/>
        <v>0</v>
      </c>
      <c r="HT1488" s="3">
        <f t="shared" si="1169"/>
        <v>0</v>
      </c>
      <c r="HU1488" s="3">
        <f t="shared" si="1169"/>
        <v>0</v>
      </c>
      <c r="HV1488" s="3">
        <f t="shared" si="1169"/>
        <v>0</v>
      </c>
      <c r="HW1488" s="3">
        <f t="shared" si="1169"/>
        <v>0</v>
      </c>
      <c r="HX1488" s="3">
        <f t="shared" si="1169"/>
        <v>0</v>
      </c>
      <c r="HY1488" s="3">
        <f t="shared" si="1169"/>
        <v>0</v>
      </c>
      <c r="HZ1488" s="3">
        <f t="shared" si="1169"/>
        <v>0</v>
      </c>
      <c r="IA1488" s="3">
        <f t="shared" si="1169"/>
        <v>0</v>
      </c>
      <c r="IB1488" s="3">
        <f t="shared" si="1169"/>
        <v>0</v>
      </c>
      <c r="IC1488" s="3">
        <f t="shared" si="1169"/>
        <v>0</v>
      </c>
      <c r="ID1488" s="3">
        <f t="shared" si="1169"/>
        <v>0</v>
      </c>
      <c r="IE1488" s="3">
        <f t="shared" si="1073"/>
        <v>0</v>
      </c>
      <c r="IF1488" s="3">
        <f t="shared" si="1073"/>
        <v>0</v>
      </c>
      <c r="IG1488" s="3">
        <f t="shared" si="1073"/>
        <v>0</v>
      </c>
      <c r="IH1488" s="3">
        <f t="shared" si="1073"/>
        <v>0</v>
      </c>
      <c r="II1488" s="3">
        <f t="shared" si="1073"/>
        <v>0</v>
      </c>
      <c r="IJ1488" s="3">
        <f t="shared" si="1073"/>
        <v>0</v>
      </c>
      <c r="IK1488" s="3">
        <f t="shared" si="1073"/>
        <v>0</v>
      </c>
      <c r="IL1488" s="3">
        <f t="shared" si="1073"/>
        <v>0</v>
      </c>
      <c r="IM1488" s="3">
        <f t="shared" si="1073"/>
        <v>0</v>
      </c>
      <c r="IN1488" s="3">
        <f t="shared" si="1073"/>
        <v>0</v>
      </c>
      <c r="IO1488" s="3">
        <f t="shared" si="1073"/>
        <v>0</v>
      </c>
      <c r="IP1488" s="3">
        <f t="shared" si="1073"/>
        <v>0</v>
      </c>
      <c r="IQ1488" s="3">
        <f t="shared" si="1073"/>
        <v>0</v>
      </c>
      <c r="IR1488" s="3">
        <f t="shared" si="1073"/>
        <v>0</v>
      </c>
      <c r="IS1488" s="3">
        <f t="shared" si="1073"/>
        <v>0</v>
      </c>
      <c r="IT1488" s="3">
        <f t="shared" si="1073"/>
        <v>0</v>
      </c>
      <c r="IU1488" s="3">
        <f t="shared" si="1065"/>
        <v>0</v>
      </c>
      <c r="IV1488" s="3">
        <f t="shared" si="1065"/>
        <v>0</v>
      </c>
      <c r="IW1488" s="3">
        <f t="shared" si="1065"/>
        <v>0</v>
      </c>
      <c r="IX1488" s="3">
        <f t="shared" si="1065"/>
        <v>0</v>
      </c>
      <c r="IY1488" s="3">
        <f t="shared" si="1065"/>
        <v>0</v>
      </c>
      <c r="IZ1488" s="3">
        <f t="shared" si="1065"/>
        <v>0</v>
      </c>
      <c r="JA1488" s="3">
        <f t="shared" si="1065"/>
        <v>0</v>
      </c>
      <c r="JB1488" s="3">
        <f t="shared" si="1065"/>
        <v>0</v>
      </c>
      <c r="JC1488" s="3">
        <f t="shared" si="1065"/>
        <v>0</v>
      </c>
      <c r="JD1488" s="3">
        <f t="shared" si="1065"/>
        <v>0</v>
      </c>
      <c r="JE1488" s="3">
        <f t="shared" si="1065"/>
        <v>0</v>
      </c>
      <c r="JF1488" s="3">
        <f t="shared" si="1065"/>
        <v>0</v>
      </c>
      <c r="JG1488" s="3">
        <f t="shared" si="1065"/>
        <v>0</v>
      </c>
      <c r="JH1488" s="3">
        <f t="shared" si="1065"/>
        <v>0</v>
      </c>
      <c r="JI1488" s="3">
        <f t="shared" si="1065"/>
        <v>0</v>
      </c>
      <c r="JJ1488" s="3">
        <f t="shared" si="1082"/>
        <v>0</v>
      </c>
      <c r="JK1488" s="3">
        <f t="shared" si="1082"/>
        <v>0</v>
      </c>
      <c r="JL1488" s="3">
        <f t="shared" si="1082"/>
        <v>0</v>
      </c>
      <c r="JM1488" s="3">
        <f t="shared" si="1082"/>
        <v>0</v>
      </c>
      <c r="JN1488" s="3">
        <f t="shared" si="1082"/>
        <v>0</v>
      </c>
      <c r="JO1488" s="3">
        <f t="shared" si="1082"/>
        <v>0</v>
      </c>
      <c r="JP1488" s="3">
        <f t="shared" si="1082"/>
        <v>0</v>
      </c>
      <c r="JQ1488" s="3">
        <f t="shared" si="1082"/>
        <v>0</v>
      </c>
      <c r="JR1488" s="3">
        <f t="shared" si="1082"/>
        <v>0</v>
      </c>
      <c r="JS1488" s="3">
        <f t="shared" si="1082"/>
        <v>0</v>
      </c>
      <c r="JT1488" s="3">
        <f t="shared" si="1082"/>
        <v>0</v>
      </c>
      <c r="JU1488" s="3">
        <f t="shared" si="1082"/>
        <v>0</v>
      </c>
      <c r="JV1488" s="3">
        <f t="shared" si="1082"/>
        <v>0</v>
      </c>
      <c r="JW1488" s="3">
        <f t="shared" si="1082"/>
        <v>0</v>
      </c>
      <c r="JX1488" s="3">
        <f t="shared" si="1082"/>
        <v>0</v>
      </c>
      <c r="JY1488" s="3">
        <f t="shared" si="1082"/>
        <v>0</v>
      </c>
      <c r="JZ1488" s="3">
        <f t="shared" si="1074"/>
        <v>0</v>
      </c>
      <c r="KA1488" s="3">
        <f t="shared" si="1074"/>
        <v>0</v>
      </c>
      <c r="KB1488" s="3">
        <f t="shared" si="1074"/>
        <v>0</v>
      </c>
      <c r="KC1488" s="3">
        <f t="shared" si="1074"/>
        <v>0</v>
      </c>
      <c r="KD1488" s="3">
        <f t="shared" si="1074"/>
        <v>0</v>
      </c>
      <c r="KE1488" s="3">
        <f t="shared" si="1074"/>
        <v>0</v>
      </c>
      <c r="KF1488" s="3">
        <f t="shared" si="1074"/>
        <v>0</v>
      </c>
      <c r="KG1488" s="3">
        <f t="shared" si="1074"/>
        <v>0</v>
      </c>
      <c r="KH1488" s="3">
        <f t="shared" si="1074"/>
        <v>0</v>
      </c>
      <c r="KI1488" s="3">
        <f t="shared" si="1074"/>
        <v>0</v>
      </c>
      <c r="KJ1488" s="3">
        <f t="shared" si="1074"/>
        <v>0</v>
      </c>
      <c r="KK1488" s="3">
        <f t="shared" si="1074"/>
        <v>0</v>
      </c>
      <c r="KL1488" s="3">
        <f t="shared" si="1074"/>
        <v>0</v>
      </c>
      <c r="KM1488" s="3">
        <f t="shared" si="1074"/>
        <v>0</v>
      </c>
      <c r="KN1488" s="3">
        <f t="shared" si="1074"/>
        <v>0</v>
      </c>
      <c r="KO1488" s="3">
        <f t="shared" si="1123"/>
        <v>0</v>
      </c>
      <c r="KP1488" s="3">
        <f t="shared" si="1123"/>
        <v>0</v>
      </c>
      <c r="KQ1488" s="3">
        <f t="shared" si="1123"/>
        <v>0</v>
      </c>
      <c r="KR1488" s="3">
        <f t="shared" si="1123"/>
        <v>0</v>
      </c>
      <c r="KS1488" s="3">
        <f t="shared" si="1123"/>
        <v>0</v>
      </c>
      <c r="KT1488" s="3">
        <f t="shared" si="1123"/>
        <v>0</v>
      </c>
      <c r="KU1488" s="3">
        <f t="shared" si="1123"/>
        <v>0</v>
      </c>
      <c r="KV1488" s="3">
        <f t="shared" si="1123"/>
        <v>0</v>
      </c>
      <c r="KW1488" s="3">
        <f t="shared" si="1123"/>
        <v>0</v>
      </c>
      <c r="KX1488" s="3">
        <f t="shared" si="1123"/>
        <v>0</v>
      </c>
      <c r="KY1488" s="3">
        <f t="shared" si="1123"/>
        <v>0</v>
      </c>
      <c r="KZ1488" s="3">
        <f t="shared" si="1123"/>
        <v>0</v>
      </c>
      <c r="LA1488" s="3">
        <f t="shared" si="1123"/>
        <v>0</v>
      </c>
      <c r="LB1488" s="3">
        <f t="shared" si="1123"/>
        <v>0</v>
      </c>
      <c r="LC1488" s="3">
        <f t="shared" si="1123"/>
        <v>0</v>
      </c>
      <c r="LD1488" s="3">
        <f t="shared" si="1123"/>
        <v>0</v>
      </c>
      <c r="LE1488" s="3">
        <f t="shared" si="1115"/>
        <v>0</v>
      </c>
      <c r="LF1488" s="3">
        <f t="shared" si="1115"/>
        <v>0</v>
      </c>
      <c r="LG1488" s="3">
        <f t="shared" si="1115"/>
        <v>0</v>
      </c>
      <c r="LH1488" s="3">
        <f t="shared" si="1115"/>
        <v>0</v>
      </c>
      <c r="LI1488" s="3">
        <f t="shared" si="1115"/>
        <v>0</v>
      </c>
      <c r="LJ1488" s="3">
        <f t="shared" si="1115"/>
        <v>0</v>
      </c>
      <c r="LK1488" s="3">
        <f t="shared" si="1115"/>
        <v>0</v>
      </c>
      <c r="LL1488" s="3">
        <f t="shared" si="1100"/>
        <v>0</v>
      </c>
      <c r="LM1488" s="3">
        <f t="shared" si="1091"/>
        <v>0</v>
      </c>
      <c r="LN1488" s="3">
        <f t="shared" si="1091"/>
        <v>0</v>
      </c>
      <c r="LO1488" s="3">
        <f t="shared" si="1091"/>
        <v>0</v>
      </c>
      <c r="LP1488" s="3">
        <f t="shared" si="1091"/>
        <v>0</v>
      </c>
      <c r="LQ1488" s="3">
        <f t="shared" si="1091"/>
        <v>0</v>
      </c>
      <c r="LR1488" s="3">
        <f t="shared" si="1091"/>
        <v>0</v>
      </c>
      <c r="LS1488" s="3">
        <f t="shared" si="1091"/>
        <v>0</v>
      </c>
      <c r="LT1488" s="3">
        <f t="shared" si="1091"/>
        <v>0</v>
      </c>
      <c r="LU1488" s="3">
        <f t="shared" si="1091"/>
        <v>0</v>
      </c>
      <c r="LV1488" s="3">
        <f t="shared" si="1091"/>
        <v>0</v>
      </c>
      <c r="LW1488" s="3">
        <f t="shared" si="1091"/>
        <v>0</v>
      </c>
      <c r="LX1488" s="3">
        <f t="shared" si="1091"/>
        <v>0</v>
      </c>
      <c r="LY1488" s="3">
        <f t="shared" si="1091"/>
        <v>0</v>
      </c>
      <c r="LZ1488" s="3">
        <f t="shared" si="1091"/>
        <v>0</v>
      </c>
      <c r="MA1488" s="3">
        <f t="shared" si="1092"/>
        <v>0</v>
      </c>
      <c r="MB1488" s="3">
        <f t="shared" si="1092"/>
        <v>0</v>
      </c>
      <c r="MC1488" s="3">
        <f t="shared" si="1092"/>
        <v>0</v>
      </c>
      <c r="MD1488" s="3">
        <f t="shared" si="1092"/>
        <v>0</v>
      </c>
      <c r="ME1488" s="3">
        <f t="shared" si="1092"/>
        <v>0</v>
      </c>
      <c r="MF1488" s="3">
        <f t="shared" si="1092"/>
        <v>0</v>
      </c>
      <c r="MG1488" s="3">
        <f t="shared" si="1092"/>
        <v>0</v>
      </c>
      <c r="MH1488" s="3">
        <f t="shared" si="1092"/>
        <v>0</v>
      </c>
      <c r="MI1488" s="3">
        <f t="shared" si="1092"/>
        <v>0</v>
      </c>
      <c r="MJ1488" s="3">
        <f t="shared" si="1092"/>
        <v>0</v>
      </c>
      <c r="MK1488" s="3">
        <f t="shared" si="1092"/>
        <v>0</v>
      </c>
      <c r="ML1488" s="3">
        <f t="shared" si="1092"/>
        <v>0</v>
      </c>
      <c r="MM1488" s="3">
        <f t="shared" si="1092"/>
        <v>0</v>
      </c>
      <c r="MN1488" s="3">
        <f t="shared" si="1092"/>
        <v>0</v>
      </c>
      <c r="MO1488" s="3">
        <f t="shared" si="1092"/>
        <v>0</v>
      </c>
      <c r="MP1488" s="3">
        <f t="shared" si="1092"/>
        <v>0</v>
      </c>
      <c r="MQ1488" s="3">
        <f t="shared" si="1083"/>
        <v>0</v>
      </c>
      <c r="MR1488" s="3">
        <f t="shared" si="1083"/>
        <v>0</v>
      </c>
      <c r="MS1488" s="3">
        <f t="shared" si="1083"/>
        <v>0</v>
      </c>
      <c r="MT1488" s="3">
        <f t="shared" si="1083"/>
        <v>0</v>
      </c>
      <c r="MU1488" s="3">
        <f t="shared" si="1083"/>
        <v>0</v>
      </c>
      <c r="MV1488" s="3">
        <f t="shared" si="1083"/>
        <v>0</v>
      </c>
      <c r="MW1488" s="3">
        <f t="shared" si="1083"/>
        <v>0</v>
      </c>
      <c r="MX1488" s="3">
        <f t="shared" si="1083"/>
        <v>0</v>
      </c>
      <c r="MY1488" s="3">
        <f t="shared" si="1083"/>
        <v>0</v>
      </c>
      <c r="MZ1488" s="3">
        <f t="shared" ref="MZ1488:NO1508" si="1170">$GY1488</f>
        <v>0</v>
      </c>
      <c r="NA1488" s="3">
        <f t="shared" si="1170"/>
        <v>0</v>
      </c>
      <c r="NB1488" s="3">
        <f t="shared" si="1170"/>
        <v>0</v>
      </c>
      <c r="NC1488" s="3">
        <f t="shared" si="1170"/>
        <v>0</v>
      </c>
      <c r="ND1488" s="3">
        <f t="shared" si="1170"/>
        <v>0</v>
      </c>
      <c r="NE1488" s="3">
        <f t="shared" si="1170"/>
        <v>0</v>
      </c>
      <c r="NF1488" s="3">
        <f t="shared" si="1170"/>
        <v>0</v>
      </c>
      <c r="NG1488" s="3">
        <f t="shared" si="1170"/>
        <v>0</v>
      </c>
      <c r="NH1488" s="3">
        <f t="shared" si="1170"/>
        <v>0</v>
      </c>
      <c r="NI1488" s="3">
        <f t="shared" si="1170"/>
        <v>0</v>
      </c>
      <c r="NJ1488" s="3">
        <f t="shared" si="1170"/>
        <v>0</v>
      </c>
      <c r="NK1488" s="3">
        <f t="shared" si="1170"/>
        <v>0</v>
      </c>
      <c r="NL1488" s="3">
        <f t="shared" si="1170"/>
        <v>0</v>
      </c>
      <c r="NM1488" s="3">
        <f t="shared" si="1170"/>
        <v>0</v>
      </c>
      <c r="NN1488" s="3">
        <f t="shared" si="1170"/>
        <v>0</v>
      </c>
      <c r="NO1488" s="3">
        <f t="shared" si="1170"/>
        <v>0</v>
      </c>
      <c r="NP1488" s="3">
        <f t="shared" si="1161"/>
        <v>0</v>
      </c>
      <c r="NQ1488" s="3">
        <f t="shared" si="1161"/>
        <v>0</v>
      </c>
      <c r="NR1488" s="3">
        <f t="shared" si="1161"/>
        <v>0</v>
      </c>
      <c r="NS1488" s="3">
        <f t="shared" si="1146"/>
        <v>0</v>
      </c>
      <c r="NT1488" s="3">
        <f t="shared" si="1146"/>
        <v>0</v>
      </c>
      <c r="NU1488" s="3">
        <f t="shared" si="1146"/>
        <v>0</v>
      </c>
      <c r="NV1488" s="3">
        <f t="shared" si="1146"/>
        <v>0</v>
      </c>
      <c r="NW1488" s="3">
        <f t="shared" si="1146"/>
        <v>0</v>
      </c>
      <c r="NX1488" s="3">
        <f t="shared" si="1146"/>
        <v>0</v>
      </c>
      <c r="NY1488" s="3">
        <f t="shared" si="1146"/>
        <v>0</v>
      </c>
      <c r="NZ1488" s="3">
        <f t="shared" si="1146"/>
        <v>0</v>
      </c>
      <c r="OA1488" s="3">
        <f t="shared" si="1131"/>
        <v>0</v>
      </c>
      <c r="OB1488" s="3">
        <f t="shared" si="1131"/>
        <v>0</v>
      </c>
      <c r="OC1488" s="3">
        <f t="shared" si="1131"/>
        <v>0</v>
      </c>
      <c r="OD1488" s="3">
        <f t="shared" si="1131"/>
        <v>0</v>
      </c>
      <c r="OE1488" s="3">
        <f t="shared" si="1131"/>
        <v>0</v>
      </c>
      <c r="OF1488" s="3">
        <f t="shared" si="1131"/>
        <v>0</v>
      </c>
      <c r="OG1488" s="3">
        <f t="shared" si="1057"/>
        <v>0</v>
      </c>
      <c r="OH1488" s="3">
        <f t="shared" si="1049"/>
        <v>0</v>
      </c>
      <c r="OI1488" s="3">
        <f t="shared" si="1049"/>
        <v>0</v>
      </c>
      <c r="OJ1488" s="3">
        <f t="shared" si="1049"/>
        <v>0</v>
      </c>
      <c r="OK1488" s="3">
        <f t="shared" si="938"/>
        <v>0</v>
      </c>
      <c r="OL1488" s="3">
        <f t="shared" si="938"/>
        <v>0</v>
      </c>
      <c r="OM1488" s="3">
        <f t="shared" si="938"/>
        <v>0</v>
      </c>
      <c r="ON1488" s="3">
        <f t="shared" si="938"/>
        <v>0</v>
      </c>
      <c r="OO1488" s="13">
        <f t="shared" si="938"/>
        <v>0</v>
      </c>
      <c r="OP1488" s="29">
        <f t="shared" si="938"/>
        <v>0</v>
      </c>
      <c r="OR1488" s="3" t="str">
        <f t="shared" si="990"/>
        <v>IXP US Equity</v>
      </c>
      <c r="OS1488" s="20">
        <f t="shared" ref="OS1488:PX1488" ca="1" si="1171">OS123*OS$205*$WL123</f>
        <v>-2.5457499355346691E-4</v>
      </c>
      <c r="OT1488" s="20">
        <f t="shared" ca="1" si="1171"/>
        <v>-3.717972422086913E-4</v>
      </c>
      <c r="OU1488" s="20">
        <f t="shared" ca="1" si="1171"/>
        <v>4.1825177179671683E-4</v>
      </c>
      <c r="OV1488" s="20">
        <f t="shared" ca="1" si="1171"/>
        <v>1.0500602666754525E-4</v>
      </c>
      <c r="OW1488" s="20">
        <f t="shared" ca="1" si="1171"/>
        <v>2.4899868583895343E-5</v>
      </c>
      <c r="OX1488" s="20">
        <f t="shared" ca="1" si="1171"/>
        <v>-2.363323707777048E-4</v>
      </c>
      <c r="OY1488" s="20">
        <f t="shared" ca="1" si="1171"/>
        <v>-1.9159489679556783E-4</v>
      </c>
      <c r="OZ1488" s="20">
        <f t="shared" ca="1" si="1171"/>
        <v>-1.0713725390195628E-5</v>
      </c>
      <c r="PA1488" s="20">
        <f t="shared" ca="1" si="1171"/>
        <v>-1.8982226864579262E-4</v>
      </c>
      <c r="PB1488" s="20">
        <f t="shared" ca="1" si="1171"/>
        <v>4.098158789556992E-3</v>
      </c>
      <c r="PC1488" s="20">
        <f t="shared" ca="1" si="1171"/>
        <v>-1.8752468231076131E-4</v>
      </c>
      <c r="PD1488" s="20">
        <f t="shared" ca="1" si="1171"/>
        <v>-2.1149225537272329E-4</v>
      </c>
      <c r="PE1488" s="20">
        <f t="shared" ca="1" si="1171"/>
        <v>3.9418403936702703E-3</v>
      </c>
      <c r="PF1488" s="20">
        <f t="shared" ca="1" si="1171"/>
        <v>-1.4600690013121403E-3</v>
      </c>
      <c r="PG1488" s="20">
        <f t="shared" ca="1" si="1171"/>
        <v>-3.1043756922458556E-3</v>
      </c>
      <c r="PH1488" s="20">
        <f t="shared" ca="1" si="1171"/>
        <v>-4.6895352345794272E-4</v>
      </c>
      <c r="PI1488" s="20">
        <f t="shared" ca="1" si="1171"/>
        <v>-2.887724627851119E-5</v>
      </c>
      <c r="PJ1488" s="20">
        <f t="shared" ca="1" si="1171"/>
        <v>-5.3004272447009393E-4</v>
      </c>
      <c r="PK1488" s="20">
        <f t="shared" ca="1" si="1171"/>
        <v>7.4003769881436708E-5</v>
      </c>
      <c r="PL1488" s="20">
        <f t="shared" ca="1" si="1171"/>
        <v>8.0207559204723461E-5</v>
      </c>
      <c r="PM1488" s="20">
        <f t="shared" ca="1" si="1171"/>
        <v>-8.7829250374922259E-4</v>
      </c>
      <c r="PN1488" s="20">
        <f t="shared" ca="1" si="1171"/>
        <v>4.5645288983801715E-3</v>
      </c>
      <c r="PO1488" s="20">
        <f t="shared" ca="1" si="1171"/>
        <v>-2.8635227629165326E-4</v>
      </c>
      <c r="PP1488" s="20">
        <f t="shared" ca="1" si="1171"/>
        <v>9.4209425767657654E-6</v>
      </c>
      <c r="PQ1488" s="20">
        <f t="shared" ca="1" si="1171"/>
        <v>-7.3368968391340642E-4</v>
      </c>
      <c r="PR1488" s="20">
        <f t="shared" ca="1" si="1171"/>
        <v>-2.6692186840088141E-4</v>
      </c>
      <c r="PS1488" s="20">
        <f t="shared" ca="1" si="1171"/>
        <v>4.9298248034494265E-6</v>
      </c>
      <c r="PT1488" s="20">
        <f t="shared" ca="1" si="1171"/>
        <v>1.0572153500127256E-4</v>
      </c>
      <c r="PU1488" s="20">
        <f t="shared" ca="1" si="1171"/>
        <v>-3.4316272411481243E-4</v>
      </c>
      <c r="PV1488" s="20">
        <f t="shared" ca="1" si="1171"/>
        <v>7.5067737138692823E-5</v>
      </c>
      <c r="PW1488" s="20">
        <f t="shared" ca="1" si="1171"/>
        <v>7.1742957686279788E-3</v>
      </c>
      <c r="PX1488" s="20">
        <f t="shared" ca="1" si="1171"/>
        <v>-1.6340521503474596E-4</v>
      </c>
      <c r="PY1488" s="20">
        <f t="shared" ref="PY1488:RD1488" ca="1" si="1172">PY123*PY$205*$WL123</f>
        <v>1.9613028108208185E-5</v>
      </c>
      <c r="PZ1488" s="20">
        <f t="shared" ca="1" si="1172"/>
        <v>2.0624659643367939E-3</v>
      </c>
      <c r="QA1488" s="20">
        <f t="shared" ca="1" si="1172"/>
        <v>-1.9064942106948986E-4</v>
      </c>
      <c r="QB1488" s="20">
        <f t="shared" ca="1" si="1172"/>
        <v>8.4816533419023805E-5</v>
      </c>
      <c r="QC1488" s="20">
        <f t="shared" ca="1" si="1172"/>
        <v>7.2080996226666171E-5</v>
      </c>
      <c r="QD1488" s="20">
        <f t="shared" ca="1" si="1172"/>
        <v>1.2193142773065717E-5</v>
      </c>
      <c r="QE1488" s="20">
        <f t="shared" ca="1" si="1172"/>
        <v>8.0780258278485943E-3</v>
      </c>
      <c r="QF1488" s="20">
        <f t="shared" ca="1" si="1172"/>
        <v>-8.9638629188469186E-4</v>
      </c>
      <c r="QG1488" s="20">
        <f t="shared" ca="1" si="1172"/>
        <v>-9.0246809020232295E-4</v>
      </c>
      <c r="QH1488" s="20">
        <f t="shared" ca="1" si="1172"/>
        <v>-4.0318037913321424E-4</v>
      </c>
      <c r="QI1488" s="20">
        <f t="shared" ca="1" si="1172"/>
        <v>-1.3776022666751986E-4</v>
      </c>
      <c r="QJ1488" s="20">
        <f t="shared" ca="1" si="1172"/>
        <v>1.3841528188076135E-4</v>
      </c>
      <c r="QK1488" s="20">
        <f t="shared" ca="1" si="1172"/>
        <v>9.8747585560058512E-6</v>
      </c>
      <c r="QL1488" s="20">
        <f t="shared" ca="1" si="1172"/>
        <v>3.5472733741838064E-3</v>
      </c>
      <c r="QM1488" s="20">
        <f t="shared" ca="1" si="1172"/>
        <v>4.073398926811302E-3</v>
      </c>
      <c r="QN1488" s="20">
        <f t="shared" ca="1" si="1172"/>
        <v>7.2062106952875188E-5</v>
      </c>
      <c r="QO1488" s="20">
        <f t="shared" ca="1" si="1172"/>
        <v>-9.9300234551399718E-4</v>
      </c>
      <c r="QP1488" s="20">
        <f t="shared" ca="1" si="1172"/>
        <v>-7.1649173031948933E-4</v>
      </c>
      <c r="QQ1488" s="20">
        <f t="shared" ca="1" si="1172"/>
        <v>3.0603530626296103E-3</v>
      </c>
      <c r="QR1488" s="20">
        <f t="shared" ca="1" si="1172"/>
        <v>-8.9610141715258795E-5</v>
      </c>
      <c r="QS1488" s="20">
        <f t="shared" ca="1" si="1172"/>
        <v>2.4325812945278857E-4</v>
      </c>
      <c r="QT1488" s="20">
        <f t="shared" ca="1" si="1172"/>
        <v>6.1531283507549892E-5</v>
      </c>
      <c r="QU1488" s="20">
        <f t="shared" ca="1" si="1172"/>
        <v>5.5565851045091198E-5</v>
      </c>
      <c r="QV1488" s="20">
        <f t="shared" ca="1" si="1172"/>
        <v>-7.1681566876915918E-6</v>
      </c>
      <c r="QW1488" s="20">
        <f t="shared" ca="1" si="1172"/>
        <v>1.1753445998212663E-3</v>
      </c>
      <c r="QX1488" s="20">
        <f t="shared" ca="1" si="1172"/>
        <v>1.0271433623417145E-4</v>
      </c>
      <c r="QY1488" s="20">
        <f t="shared" ca="1" si="1172"/>
        <v>-3.7406662970516112E-5</v>
      </c>
      <c r="QZ1488" s="20">
        <f t="shared" ca="1" si="1172"/>
        <v>-2.2161670514989507E-4</v>
      </c>
      <c r="RA1488" s="20">
        <f t="shared" ca="1" si="1172"/>
        <v>1.2580602068185539E-2</v>
      </c>
      <c r="RB1488" s="20">
        <f t="shared" ca="1" si="1172"/>
        <v>1.2517685277087758E-2</v>
      </c>
      <c r="RC1488" s="20">
        <f t="shared" ca="1" si="1172"/>
        <v>1.2248913833433468E-2</v>
      </c>
      <c r="RD1488" s="20">
        <f t="shared" ca="1" si="1172"/>
        <v>1.2414213677887061E-2</v>
      </c>
      <c r="RE1488" s="20">
        <f t="shared" ref="RE1488:SJ1488" ca="1" si="1173">RE123*RE$205*$WL123</f>
        <v>1.0746534826289431E-2</v>
      </c>
      <c r="RF1488" s="20">
        <f t="shared" ca="1" si="1173"/>
        <v>1.1192386252046013E-2</v>
      </c>
      <c r="RG1488" s="20">
        <f t="shared" ca="1" si="1173"/>
        <v>1.2919467499120279E-2</v>
      </c>
      <c r="RH1488" s="20">
        <f t="shared" ca="1" si="1173"/>
        <v>1.5203609393009665E-2</v>
      </c>
      <c r="RI1488" s="20">
        <f t="shared" ca="1" si="1173"/>
        <v>8.9515131528882658E-3</v>
      </c>
      <c r="RJ1488" s="20">
        <f t="shared" ca="1" si="1173"/>
        <v>8.8291803361623643E-3</v>
      </c>
      <c r="RK1488" s="20">
        <f t="shared" ca="1" si="1173"/>
        <v>9.9461602569980642E-3</v>
      </c>
      <c r="RL1488" s="20">
        <f t="shared" ca="1" si="1173"/>
        <v>8.8605498823254875E-3</v>
      </c>
      <c r="RM1488" s="20">
        <f t="shared" ca="1" si="1173"/>
        <v>9.5679579924459971E-3</v>
      </c>
      <c r="RN1488" s="20">
        <f t="shared" ca="1" si="1173"/>
        <v>8.5827365156284762E-3</v>
      </c>
      <c r="RO1488" s="20">
        <f t="shared" ca="1" si="1173"/>
        <v>8.6449608472740601E-3</v>
      </c>
      <c r="RP1488" s="20">
        <f t="shared" ca="1" si="1173"/>
        <v>1.3715231969486173E-2</v>
      </c>
      <c r="RQ1488" s="20">
        <f t="shared" ca="1" si="1173"/>
        <v>1.2429032530035505E-2</v>
      </c>
      <c r="RR1488" s="20">
        <f t="shared" ca="1" si="1173"/>
        <v>1.2115282478672548E-2</v>
      </c>
      <c r="RS1488" s="20">
        <f t="shared" ca="1" si="1173"/>
        <v>1.3189328728606193E-2</v>
      </c>
      <c r="RT1488" s="20">
        <f t="shared" ca="1" si="1173"/>
        <v>1.372480568765989E-2</v>
      </c>
      <c r="RU1488" s="20">
        <f t="shared" ca="1" si="1173"/>
        <v>1.1642286012027202E-2</v>
      </c>
      <c r="RV1488" s="20">
        <f t="shared" ca="1" si="1173"/>
        <v>3.5601643598697531E-2</v>
      </c>
      <c r="RW1488" s="20">
        <f t="shared" ca="1" si="1173"/>
        <v>1.3825842746396986E-2</v>
      </c>
      <c r="RX1488" s="20">
        <f t="shared" ca="1" si="1173"/>
        <v>1.1993339332878579E-2</v>
      </c>
      <c r="RY1488" s="20">
        <f t="shared" ca="1" si="1173"/>
        <v>1.0472116051784672E-2</v>
      </c>
      <c r="RZ1488" s="20">
        <f t="shared" ca="1" si="1173"/>
        <v>1.0687103371313926E-2</v>
      </c>
      <c r="SA1488" s="20">
        <f t="shared" ca="1" si="1173"/>
        <v>1.3509011714110813E-2</v>
      </c>
      <c r="SB1488" s="20">
        <f t="shared" ca="1" si="1173"/>
        <v>1.5650405013855964E-2</v>
      </c>
      <c r="SC1488" s="20">
        <f t="shared" ca="1" si="1173"/>
        <v>1.1006291167678133E-2</v>
      </c>
      <c r="SD1488" s="20">
        <f t="shared" ca="1" si="1173"/>
        <v>1.4338201885665548E-2</v>
      </c>
      <c r="SE1488" s="20">
        <f t="shared" ca="1" si="1173"/>
        <v>1.0467480106892361E-2</v>
      </c>
      <c r="SF1488" s="20">
        <f t="shared" ca="1" si="1173"/>
        <v>1.0670898398093062E-2</v>
      </c>
      <c r="SG1488" s="20">
        <f t="shared" ca="1" si="1173"/>
        <v>1.3071579220102134E-2</v>
      </c>
      <c r="SH1488" s="20">
        <f t="shared" ca="1" si="1173"/>
        <v>1.2407301820131309E-2</v>
      </c>
      <c r="SI1488" s="20">
        <f t="shared" ca="1" si="1173"/>
        <v>1.331238271388601E-2</v>
      </c>
      <c r="SJ1488" s="20">
        <f t="shared" ca="1" si="1173"/>
        <v>1.2238552709469353E-2</v>
      </c>
      <c r="SK1488" s="20">
        <f t="shared" ref="SK1488:TP1488" ca="1" si="1174">SK123*SK$205*$WL123</f>
        <v>1.2497149679633312E-2</v>
      </c>
      <c r="SL1488" s="20">
        <f t="shared" ca="1" si="1174"/>
        <v>1.2566012579085212E-2</v>
      </c>
      <c r="SM1488" s="20">
        <f t="shared" ca="1" si="1174"/>
        <v>1.3082795636342646E-2</v>
      </c>
      <c r="SN1488" s="20">
        <f t="shared" ca="1" si="1174"/>
        <v>1.2472140841601493E-2</v>
      </c>
      <c r="SO1488" s="20">
        <f t="shared" ca="1" si="1174"/>
        <v>7.7108143926033924E-3</v>
      </c>
      <c r="SP1488" s="20">
        <f t="shared" ca="1" si="1174"/>
        <v>1.4112410082762997E-2</v>
      </c>
      <c r="SQ1488" s="20">
        <f t="shared" ca="1" si="1174"/>
        <v>1.3196381955973181E-2</v>
      </c>
      <c r="SR1488" s="20">
        <f t="shared" ca="1" si="1174"/>
        <v>7.9212313234618258E-3</v>
      </c>
      <c r="SS1488" s="20">
        <f t="shared" ca="1" si="1174"/>
        <v>1.3755008007412285E-2</v>
      </c>
      <c r="ST1488" s="20">
        <f t="shared" ca="1" si="1174"/>
        <v>1.2631555596313793E-2</v>
      </c>
      <c r="SU1488" s="20">
        <f t="shared" ca="1" si="1174"/>
        <v>1.53590479784573E-2</v>
      </c>
      <c r="SV1488" s="20">
        <f t="shared" ca="1" si="1174"/>
        <v>2.3609561762330929E-2</v>
      </c>
      <c r="SW1488" s="20">
        <f t="shared" ca="1" si="1174"/>
        <v>1.3189098559659248E-2</v>
      </c>
      <c r="SX1488" s="20">
        <f t="shared" ca="1" si="1174"/>
        <v>1.3444300865159806E-2</v>
      </c>
      <c r="SY1488" s="20">
        <f t="shared" ca="1" si="1174"/>
        <v>1.3291594386959024E-2</v>
      </c>
      <c r="SZ1488" s="20">
        <f t="shared" ca="1" si="1174"/>
        <v>1.3839876454726219E-2</v>
      </c>
      <c r="TA1488" s="20">
        <f t="shared" ca="1" si="1174"/>
        <v>1.3619684366516394E-2</v>
      </c>
      <c r="TB1488" s="20">
        <f t="shared" ca="1" si="1174"/>
        <v>1.3012943088882447E-2</v>
      </c>
      <c r="TC1488" s="20">
        <f t="shared" ca="1" si="1174"/>
        <v>1.3788562935507894E-2</v>
      </c>
      <c r="TD1488" s="20">
        <f t="shared" ca="1" si="1174"/>
        <v>1.3419697749940731E-2</v>
      </c>
      <c r="TE1488" s="20">
        <f t="shared" ca="1" si="1174"/>
        <v>8.1330405742561663E-3</v>
      </c>
      <c r="TF1488" s="20">
        <f t="shared" ca="1" si="1174"/>
        <v>1.3582060421169556E-2</v>
      </c>
      <c r="TG1488" s="20">
        <f t="shared" ca="1" si="1174"/>
        <v>1.3206411611582246E-2</v>
      </c>
      <c r="TH1488" s="20">
        <f t="shared" ca="1" si="1174"/>
        <v>1.5377876859709729E-2</v>
      </c>
      <c r="TI1488" s="20">
        <f t="shared" ca="1" si="1174"/>
        <v>8.8405382170982216E-3</v>
      </c>
      <c r="TJ1488" s="20">
        <f t="shared" ca="1" si="1174"/>
        <v>1.4341515262655731E-2</v>
      </c>
      <c r="TK1488" s="20">
        <f t="shared" ca="1" si="1174"/>
        <v>1.2590998920163512E-2</v>
      </c>
      <c r="TL1488" s="20">
        <f t="shared" ca="1" si="1174"/>
        <v>1.3177641977686649E-2</v>
      </c>
      <c r="TM1488" s="20">
        <f t="shared" ca="1" si="1174"/>
        <v>9.3513331261687281E-3</v>
      </c>
      <c r="TN1488" s="20">
        <f t="shared" ca="1" si="1174"/>
        <v>1.1564982551821316E-2</v>
      </c>
      <c r="TO1488" s="20">
        <f t="shared" ca="1" si="1174"/>
        <v>8.9355729309646241E-3</v>
      </c>
      <c r="TP1488" s="20">
        <f t="shared" ca="1" si="1174"/>
        <v>9.3489578540368948E-3</v>
      </c>
      <c r="TQ1488" s="20">
        <f t="shared" ref="TQ1488:UV1488" ca="1" si="1175">TQ123*TQ$205*$WL123</f>
        <v>9.0181899458751328E-3</v>
      </c>
      <c r="TR1488" s="20">
        <f t="shared" ca="1" si="1175"/>
        <v>1.0375634666258673E-2</v>
      </c>
      <c r="TS1488" s="20">
        <f t="shared" ca="1" si="1175"/>
        <v>9.7841569886645864E-3</v>
      </c>
      <c r="TT1488" s="20">
        <f t="shared" ca="1" si="1175"/>
        <v>8.6307235727644659E-3</v>
      </c>
      <c r="TU1488" s="20">
        <f t="shared" ca="1" si="1175"/>
        <v>5.7076735612960564E-3</v>
      </c>
      <c r="TV1488" s="20">
        <f t="shared" ca="1" si="1175"/>
        <v>5.9428048136529544E-3</v>
      </c>
      <c r="TW1488" s="20">
        <f t="shared" ca="1" si="1175"/>
        <v>1.0092934077007114E-2</v>
      </c>
      <c r="TX1488" s="20">
        <f t="shared" ca="1" si="1175"/>
        <v>7.6359322850150669E-3</v>
      </c>
      <c r="TY1488" s="20">
        <f t="shared" ca="1" si="1175"/>
        <v>5.938195096182786E-3</v>
      </c>
      <c r="TZ1488" s="20">
        <f t="shared" ca="1" si="1175"/>
        <v>5.8717248049151146E-3</v>
      </c>
      <c r="UA1488" s="20">
        <f t="shared" ca="1" si="1175"/>
        <v>6.3193869702828859E-3</v>
      </c>
      <c r="UB1488" s="20">
        <f t="shared" ca="1" si="1175"/>
        <v>9.7699736149981127E-3</v>
      </c>
      <c r="UC1488" s="20">
        <f t="shared" ca="1" si="1175"/>
        <v>1.2187218108911256E-2</v>
      </c>
      <c r="UD1488" s="20">
        <f t="shared" ca="1" si="1175"/>
        <v>1.1931298756692193E-2</v>
      </c>
      <c r="UE1488" s="20">
        <f t="shared" ca="1" si="1175"/>
        <v>1.2027538433037289E-2</v>
      </c>
      <c r="UF1488" s="20">
        <f t="shared" ca="1" si="1175"/>
        <v>1.2059497512680968E-2</v>
      </c>
      <c r="UG1488" s="20">
        <f t="shared" ca="1" si="1175"/>
        <v>9.1241938083195442E-3</v>
      </c>
      <c r="UH1488" s="20">
        <f t="shared" ca="1" si="1175"/>
        <v>1.185851206767E-2</v>
      </c>
      <c r="UI1488" s="20">
        <f t="shared" ca="1" si="1175"/>
        <v>1.2381640100433432E-2</v>
      </c>
      <c r="UJ1488" s="20">
        <f t="shared" ca="1" si="1175"/>
        <v>1.1803924990226262E-2</v>
      </c>
      <c r="UK1488" s="20">
        <f t="shared" ca="1" si="1175"/>
        <v>1.0549592517129364E-2</v>
      </c>
      <c r="UL1488" s="20">
        <f t="shared" ca="1" si="1175"/>
        <v>1.2059509943767624E-2</v>
      </c>
      <c r="UM1488" s="20">
        <f t="shared" ca="1" si="1175"/>
        <v>1.2048136106435738E-2</v>
      </c>
      <c r="UN1488" s="20">
        <f t="shared" ca="1" si="1175"/>
        <v>1.2410613645442095E-2</v>
      </c>
      <c r="UO1488" s="20">
        <f t="shared" ca="1" si="1175"/>
        <v>1.2092318069990039E-2</v>
      </c>
      <c r="UP1488" s="20">
        <f t="shared" ca="1" si="1175"/>
        <v>1.0570846149124501E-2</v>
      </c>
      <c r="UQ1488" s="20">
        <f t="shared" ca="1" si="1175"/>
        <v>1.2809905777843368E-2</v>
      </c>
      <c r="UR1488" s="20">
        <f t="shared" ca="1" si="1175"/>
        <v>1.1898700991251412E-2</v>
      </c>
      <c r="US1488" s="20">
        <f t="shared" ca="1" si="1175"/>
        <v>1.2091668963943748E-2</v>
      </c>
      <c r="UT1488" s="20">
        <f t="shared" ca="1" si="1175"/>
        <v>1.1692456047557722E-2</v>
      </c>
      <c r="UU1488" s="20">
        <f t="shared" ca="1" si="1175"/>
        <v>1.2833633372338511E-2</v>
      </c>
      <c r="UV1488" s="20">
        <f t="shared" ca="1" si="1175"/>
        <v>1.1852657715398075E-2</v>
      </c>
      <c r="UW1488" s="20">
        <f t="shared" ref="UW1488:WB1488" ca="1" si="1176">UW123*UW$205*$WL123</f>
        <v>1.2496790859658692E-2</v>
      </c>
      <c r="UX1488" s="20">
        <f t="shared" ca="1" si="1176"/>
        <v>1.1679784764843534E-2</v>
      </c>
      <c r="UY1488" s="20">
        <f t="shared" ca="1" si="1176"/>
        <v>1.1699336397177391E-2</v>
      </c>
      <c r="UZ1488" s="20">
        <f t="shared" ca="1" si="1176"/>
        <v>1.2773429366211347E-2</v>
      </c>
      <c r="VA1488" s="20">
        <f t="shared" ca="1" si="1176"/>
        <v>1.3066339595545227E-2</v>
      </c>
      <c r="VB1488" s="20">
        <f t="shared" ca="1" si="1176"/>
        <v>1.414844790819972E-2</v>
      </c>
      <c r="VC1488" s="20">
        <f t="shared" ca="1" si="1176"/>
        <v>1.4181222176228931E-2</v>
      </c>
      <c r="VD1488" s="20">
        <f t="shared" ca="1" si="1176"/>
        <v>1.4518863680008159E-2</v>
      </c>
      <c r="VE1488" s="20">
        <f t="shared" ca="1" si="1176"/>
        <v>1.4194850615151199E-2</v>
      </c>
      <c r="VF1488" s="20">
        <f t="shared" ca="1" si="1176"/>
        <v>1.4008231794884142E-2</v>
      </c>
      <c r="VG1488" s="20">
        <f t="shared" ca="1" si="1176"/>
        <v>1.6465840186253831E-2</v>
      </c>
      <c r="VH1488" s="20">
        <f t="shared" ca="1" si="1176"/>
        <v>1.5314959862141384E-2</v>
      </c>
      <c r="VI1488" s="20">
        <f t="shared" ca="1" si="1176"/>
        <v>9.1949042592457397E-3</v>
      </c>
      <c r="VJ1488" s="20">
        <f t="shared" ca="1" si="1176"/>
        <v>1.3931925272140169E-2</v>
      </c>
      <c r="VK1488" s="20">
        <f t="shared" ca="1" si="1176"/>
        <v>1.6048522674251359E-2</v>
      </c>
      <c r="VL1488" s="20">
        <f t="shared" ca="1" si="1176"/>
        <v>1.7129870782609361E-2</v>
      </c>
      <c r="VM1488" s="20">
        <f t="shared" ca="1" si="1176"/>
        <v>1.5950149935220728E-2</v>
      </c>
      <c r="VN1488" s="20">
        <f t="shared" ca="1" si="1176"/>
        <v>1.5770777031309198E-2</v>
      </c>
      <c r="VO1488" s="20">
        <f t="shared" ca="1" si="1176"/>
        <v>1.7852565515474685E-2</v>
      </c>
      <c r="VP1488" s="20">
        <f t="shared" ca="1" si="1176"/>
        <v>1.4711845947490428E-2</v>
      </c>
      <c r="VQ1488" s="20">
        <f t="shared" ca="1" si="1176"/>
        <v>1.1270209879991871E-2</v>
      </c>
      <c r="VR1488" s="20">
        <f t="shared" ca="1" si="1176"/>
        <v>1.4183145912804066E-2</v>
      </c>
      <c r="VS1488" s="20">
        <f t="shared" ca="1" si="1176"/>
        <v>1.0124304273761911E-2</v>
      </c>
      <c r="VT1488" s="20">
        <f t="shared" ca="1" si="1176"/>
        <v>1.0140458762187393E-2</v>
      </c>
      <c r="VU1488" s="20">
        <f t="shared" ca="1" si="1176"/>
        <v>1.473747380392725E-2</v>
      </c>
      <c r="VV1488" s="20">
        <f t="shared" ca="1" si="1176"/>
        <v>1.1732842946659694E-2</v>
      </c>
      <c r="VW1488" s="20">
        <f t="shared" ca="1" si="1176"/>
        <v>1.0006188447832793E-2</v>
      </c>
      <c r="VX1488" s="20">
        <f t="shared" ca="1" si="1176"/>
        <v>1.0711178732127182E-2</v>
      </c>
      <c r="VY1488" s="20">
        <f t="shared" ca="1" si="1176"/>
        <v>1.323962469417179E-2</v>
      </c>
      <c r="VZ1488" s="20">
        <f t="shared" ca="1" si="1176"/>
        <v>6.2195484444005928E-3</v>
      </c>
      <c r="WA1488" s="20">
        <f t="shared" ca="1" si="1176"/>
        <v>9.5596201934356247E-3</v>
      </c>
      <c r="WB1488" s="20">
        <f t="shared" ca="1" si="1176"/>
        <v>1.2829452518897366E-2</v>
      </c>
      <c r="WC1488" s="20">
        <f t="shared" ref="WC1488:WJ1488" ca="1" si="1177">WC123*WC$205*$WL123</f>
        <v>1.2359935690406363E-2</v>
      </c>
      <c r="WD1488" s="20">
        <f t="shared" ca="1" si="1177"/>
        <v>1.1417675746610583E-2</v>
      </c>
      <c r="WE1488" s="20">
        <f t="shared" ca="1" si="1177"/>
        <v>1.3158129448346633E-2</v>
      </c>
      <c r="WF1488" s="20">
        <f t="shared" ca="1" si="1177"/>
        <v>-4.1822373558640293E-5</v>
      </c>
      <c r="WG1488" s="20">
        <f t="shared" ca="1" si="1177"/>
        <v>-2.676830105831934E-4</v>
      </c>
      <c r="WH1488" s="20">
        <f t="shared" ca="1" si="1177"/>
        <v>4.0854221119458025E-3</v>
      </c>
      <c r="WI1488" s="20">
        <f t="shared" ca="1" si="1177"/>
        <v>-4.7298393528440424E-4</v>
      </c>
      <c r="WJ1488" s="20">
        <f t="shared" ca="1" si="1177"/>
        <v>3.4522294813846451E-3</v>
      </c>
    </row>
    <row r="1489" spans="207:608" hidden="1" x14ac:dyDescent="0.2">
      <c r="GY1489" s="9">
        <v>9.8158986913680912E-3</v>
      </c>
      <c r="GZ1489" s="3">
        <f t="shared" ref="GZ1489:HO1504" si="1178">$GY1489</f>
        <v>9.8158986913680912E-3</v>
      </c>
      <c r="HA1489" s="3">
        <f t="shared" si="1178"/>
        <v>9.8158986913680912E-3</v>
      </c>
      <c r="HB1489" s="3">
        <f t="shared" si="1178"/>
        <v>9.8158986913680912E-3</v>
      </c>
      <c r="HC1489" s="3">
        <f t="shared" si="1178"/>
        <v>9.8158986913680912E-3</v>
      </c>
      <c r="HD1489" s="3">
        <f t="shared" si="1178"/>
        <v>9.8158986913680912E-3</v>
      </c>
      <c r="HE1489" s="3">
        <f t="shared" si="1178"/>
        <v>9.8158986913680912E-3</v>
      </c>
      <c r="HF1489" s="3">
        <f t="shared" si="1178"/>
        <v>9.8158986913680912E-3</v>
      </c>
      <c r="HG1489" s="3">
        <f t="shared" si="1178"/>
        <v>9.8158986913680912E-3</v>
      </c>
      <c r="HH1489" s="3">
        <f t="shared" si="1178"/>
        <v>9.8158986913680912E-3</v>
      </c>
      <c r="HI1489" s="3">
        <f t="shared" si="1178"/>
        <v>9.8158986913680912E-3</v>
      </c>
      <c r="HJ1489" s="3">
        <f t="shared" si="1178"/>
        <v>9.8158986913680912E-3</v>
      </c>
      <c r="HK1489" s="3">
        <f t="shared" si="1178"/>
        <v>9.8158986913680912E-3</v>
      </c>
      <c r="HL1489" s="3">
        <f t="shared" si="1178"/>
        <v>9.8158986913680912E-3</v>
      </c>
      <c r="HM1489" s="3">
        <f t="shared" si="1178"/>
        <v>9.8158986913680912E-3</v>
      </c>
      <c r="HN1489" s="3">
        <f t="shared" si="1178"/>
        <v>9.8158986913680912E-3</v>
      </c>
      <c r="HO1489" s="3">
        <f t="shared" si="1178"/>
        <v>9.8158986913680912E-3</v>
      </c>
      <c r="HP1489" s="3">
        <f t="shared" si="1169"/>
        <v>9.8158986913680912E-3</v>
      </c>
      <c r="HQ1489" s="3">
        <f t="shared" si="1169"/>
        <v>9.8158986913680912E-3</v>
      </c>
      <c r="HR1489" s="3">
        <f t="shared" si="1169"/>
        <v>9.8158986913680912E-3</v>
      </c>
      <c r="HS1489" s="3">
        <f t="shared" si="1169"/>
        <v>9.8158986913680912E-3</v>
      </c>
      <c r="HT1489" s="3">
        <f t="shared" si="1169"/>
        <v>9.8158986913680912E-3</v>
      </c>
      <c r="HU1489" s="3">
        <f t="shared" si="1169"/>
        <v>9.8158986913680912E-3</v>
      </c>
      <c r="HV1489" s="3">
        <f t="shared" si="1169"/>
        <v>9.8158986913680912E-3</v>
      </c>
      <c r="HW1489" s="3">
        <f t="shared" si="1169"/>
        <v>9.8158986913680912E-3</v>
      </c>
      <c r="HX1489" s="3">
        <f t="shared" si="1169"/>
        <v>9.8158986913680912E-3</v>
      </c>
      <c r="HY1489" s="3">
        <f t="shared" si="1169"/>
        <v>9.8158986913680912E-3</v>
      </c>
      <c r="HZ1489" s="3">
        <f t="shared" si="1169"/>
        <v>9.8158986913680912E-3</v>
      </c>
      <c r="IA1489" s="3">
        <f t="shared" si="1169"/>
        <v>9.8158986913680912E-3</v>
      </c>
      <c r="IB1489" s="3">
        <f t="shared" si="1169"/>
        <v>9.8158986913680912E-3</v>
      </c>
      <c r="IC1489" s="3">
        <f t="shared" si="1169"/>
        <v>9.8158986913680912E-3</v>
      </c>
      <c r="ID1489" s="3">
        <f t="shared" si="1169"/>
        <v>9.8158986913680912E-3</v>
      </c>
      <c r="IE1489" s="3">
        <f t="shared" si="1073"/>
        <v>9.8158986913680912E-3</v>
      </c>
      <c r="IF1489" s="3">
        <f t="shared" si="1073"/>
        <v>9.8158986913680912E-3</v>
      </c>
      <c r="IG1489" s="3">
        <f t="shared" si="1073"/>
        <v>9.8158986913680912E-3</v>
      </c>
      <c r="IH1489" s="3">
        <f t="shared" si="1073"/>
        <v>9.8158986913680912E-3</v>
      </c>
      <c r="II1489" s="3">
        <f t="shared" si="1073"/>
        <v>9.8158986913680912E-3</v>
      </c>
      <c r="IJ1489" s="3">
        <f t="shared" si="1073"/>
        <v>9.8158986913680912E-3</v>
      </c>
      <c r="IK1489" s="3">
        <f t="shared" si="1073"/>
        <v>9.8158986913680912E-3</v>
      </c>
      <c r="IL1489" s="3">
        <f t="shared" si="1073"/>
        <v>9.8158986913680912E-3</v>
      </c>
      <c r="IM1489" s="3">
        <f t="shared" si="1073"/>
        <v>9.8158986913680912E-3</v>
      </c>
      <c r="IN1489" s="3">
        <f t="shared" si="1073"/>
        <v>9.8158986913680912E-3</v>
      </c>
      <c r="IO1489" s="3">
        <f t="shared" si="1073"/>
        <v>9.8158986913680912E-3</v>
      </c>
      <c r="IP1489" s="3">
        <f t="shared" si="1073"/>
        <v>9.8158986913680912E-3</v>
      </c>
      <c r="IQ1489" s="3">
        <f t="shared" si="1073"/>
        <v>9.8158986913680912E-3</v>
      </c>
      <c r="IR1489" s="3">
        <f t="shared" si="1073"/>
        <v>9.8158986913680912E-3</v>
      </c>
      <c r="IS1489" s="3">
        <f t="shared" si="1073"/>
        <v>9.8158986913680912E-3</v>
      </c>
      <c r="IT1489" s="3">
        <f t="shared" si="1073"/>
        <v>9.8158986913680912E-3</v>
      </c>
      <c r="IU1489" s="3">
        <f t="shared" si="1065"/>
        <v>9.8158986913680912E-3</v>
      </c>
      <c r="IV1489" s="3">
        <f t="shared" si="1065"/>
        <v>9.8158986913680912E-3</v>
      </c>
      <c r="IW1489" s="3">
        <f t="shared" si="1065"/>
        <v>9.8158986913680912E-3</v>
      </c>
      <c r="IX1489" s="3">
        <f t="shared" si="1065"/>
        <v>9.8158986913680912E-3</v>
      </c>
      <c r="IY1489" s="3">
        <f t="shared" si="1065"/>
        <v>9.8158986913680912E-3</v>
      </c>
      <c r="IZ1489" s="3">
        <f t="shared" si="1065"/>
        <v>9.8158986913680912E-3</v>
      </c>
      <c r="JA1489" s="3">
        <f t="shared" si="1065"/>
        <v>9.8158986913680912E-3</v>
      </c>
      <c r="JB1489" s="3">
        <f t="shared" si="1065"/>
        <v>9.8158986913680912E-3</v>
      </c>
      <c r="JC1489" s="3">
        <f t="shared" si="1065"/>
        <v>9.8158986913680912E-3</v>
      </c>
      <c r="JD1489" s="3">
        <f t="shared" si="1065"/>
        <v>9.8158986913680912E-3</v>
      </c>
      <c r="JE1489" s="3">
        <f t="shared" si="1065"/>
        <v>9.8158986913680912E-3</v>
      </c>
      <c r="JF1489" s="3">
        <f t="shared" si="1065"/>
        <v>9.8158986913680912E-3</v>
      </c>
      <c r="JG1489" s="3">
        <f t="shared" si="1065"/>
        <v>9.8158986913680912E-3</v>
      </c>
      <c r="JH1489" s="3">
        <f t="shared" si="1065"/>
        <v>9.8158986913680912E-3</v>
      </c>
      <c r="JI1489" s="3">
        <f t="shared" si="1065"/>
        <v>9.8158986913680912E-3</v>
      </c>
      <c r="JJ1489" s="3">
        <f t="shared" si="1082"/>
        <v>9.8158986913680912E-3</v>
      </c>
      <c r="JK1489" s="3">
        <f t="shared" si="1082"/>
        <v>9.8158986913680912E-3</v>
      </c>
      <c r="JL1489" s="3">
        <f t="shared" si="1082"/>
        <v>9.8158986913680912E-3</v>
      </c>
      <c r="JM1489" s="3">
        <f t="shared" si="1082"/>
        <v>9.8158986913680912E-3</v>
      </c>
      <c r="JN1489" s="3">
        <f t="shared" si="1082"/>
        <v>9.8158986913680912E-3</v>
      </c>
      <c r="JO1489" s="3">
        <f t="shared" si="1082"/>
        <v>9.8158986913680912E-3</v>
      </c>
      <c r="JP1489" s="3">
        <f t="shared" si="1082"/>
        <v>9.8158986913680912E-3</v>
      </c>
      <c r="JQ1489" s="3">
        <f t="shared" si="1082"/>
        <v>9.8158986913680912E-3</v>
      </c>
      <c r="JR1489" s="3">
        <f t="shared" si="1082"/>
        <v>9.8158986913680912E-3</v>
      </c>
      <c r="JS1489" s="3">
        <f t="shared" si="1082"/>
        <v>9.8158986913680912E-3</v>
      </c>
      <c r="JT1489" s="3">
        <f t="shared" si="1082"/>
        <v>9.8158986913680912E-3</v>
      </c>
      <c r="JU1489" s="3">
        <f t="shared" si="1082"/>
        <v>9.8158986913680912E-3</v>
      </c>
      <c r="JV1489" s="3">
        <f t="shared" si="1082"/>
        <v>9.8158986913680912E-3</v>
      </c>
      <c r="JW1489" s="3">
        <f t="shared" si="1082"/>
        <v>9.8158986913680912E-3</v>
      </c>
      <c r="JX1489" s="3">
        <f t="shared" si="1082"/>
        <v>9.8158986913680912E-3</v>
      </c>
      <c r="JY1489" s="3">
        <f t="shared" si="1082"/>
        <v>9.8158986913680912E-3</v>
      </c>
      <c r="JZ1489" s="3">
        <f t="shared" si="1074"/>
        <v>9.8158986913680912E-3</v>
      </c>
      <c r="KA1489" s="3">
        <f t="shared" si="1074"/>
        <v>9.8158986913680912E-3</v>
      </c>
      <c r="KB1489" s="3">
        <f t="shared" si="1074"/>
        <v>9.8158986913680912E-3</v>
      </c>
      <c r="KC1489" s="3">
        <f t="shared" si="1074"/>
        <v>9.8158986913680912E-3</v>
      </c>
      <c r="KD1489" s="3">
        <f t="shared" si="1074"/>
        <v>9.8158986913680912E-3</v>
      </c>
      <c r="KE1489" s="3">
        <f t="shared" si="1074"/>
        <v>9.8158986913680912E-3</v>
      </c>
      <c r="KF1489" s="3">
        <f t="shared" si="1074"/>
        <v>9.8158986913680912E-3</v>
      </c>
      <c r="KG1489" s="3">
        <f t="shared" si="1074"/>
        <v>9.8158986913680912E-3</v>
      </c>
      <c r="KH1489" s="3">
        <f t="shared" si="1074"/>
        <v>9.8158986913680912E-3</v>
      </c>
      <c r="KI1489" s="3">
        <f t="shared" si="1074"/>
        <v>9.8158986913680912E-3</v>
      </c>
      <c r="KJ1489" s="3">
        <f t="shared" si="1074"/>
        <v>9.8158986913680912E-3</v>
      </c>
      <c r="KK1489" s="3">
        <f t="shared" si="1074"/>
        <v>9.8158986913680912E-3</v>
      </c>
      <c r="KL1489" s="3">
        <f t="shared" si="1074"/>
        <v>9.8158986913680912E-3</v>
      </c>
      <c r="KM1489" s="3">
        <f t="shared" si="1074"/>
        <v>9.8158986913680912E-3</v>
      </c>
      <c r="KN1489" s="3">
        <f t="shared" si="1074"/>
        <v>9.8158986913680912E-3</v>
      </c>
      <c r="KO1489" s="3">
        <f t="shared" si="1123"/>
        <v>9.8158986913680912E-3</v>
      </c>
      <c r="KP1489" s="3">
        <f t="shared" si="1123"/>
        <v>9.8158986913680912E-3</v>
      </c>
      <c r="KQ1489" s="3">
        <f t="shared" si="1123"/>
        <v>9.8158986913680912E-3</v>
      </c>
      <c r="KR1489" s="3">
        <f t="shared" si="1123"/>
        <v>9.8158986913680912E-3</v>
      </c>
      <c r="KS1489" s="3">
        <f t="shared" si="1123"/>
        <v>9.8158986913680912E-3</v>
      </c>
      <c r="KT1489" s="3">
        <f t="shared" si="1123"/>
        <v>9.8158986913680912E-3</v>
      </c>
      <c r="KU1489" s="3">
        <f t="shared" si="1123"/>
        <v>9.8158986913680912E-3</v>
      </c>
      <c r="KV1489" s="3">
        <f t="shared" si="1123"/>
        <v>9.8158986913680912E-3</v>
      </c>
      <c r="KW1489" s="3">
        <f t="shared" si="1123"/>
        <v>9.8158986913680912E-3</v>
      </c>
      <c r="KX1489" s="3">
        <f t="shared" si="1123"/>
        <v>9.8158986913680912E-3</v>
      </c>
      <c r="KY1489" s="3">
        <f t="shared" si="1123"/>
        <v>9.8158986913680912E-3</v>
      </c>
      <c r="KZ1489" s="3">
        <f t="shared" si="1123"/>
        <v>9.8158986913680912E-3</v>
      </c>
      <c r="LA1489" s="3">
        <f t="shared" si="1123"/>
        <v>9.8158986913680912E-3</v>
      </c>
      <c r="LB1489" s="3">
        <f t="shared" si="1123"/>
        <v>9.8158986913680912E-3</v>
      </c>
      <c r="LC1489" s="3">
        <f t="shared" si="1123"/>
        <v>9.8158986913680912E-3</v>
      </c>
      <c r="LD1489" s="3">
        <f t="shared" si="1123"/>
        <v>9.8158986913680912E-3</v>
      </c>
      <c r="LE1489" s="3">
        <f t="shared" si="1115"/>
        <v>9.8158986913680912E-3</v>
      </c>
      <c r="LF1489" s="3">
        <f t="shared" si="1115"/>
        <v>9.8158986913680912E-3</v>
      </c>
      <c r="LG1489" s="3">
        <f t="shared" si="1115"/>
        <v>9.8158986913680912E-3</v>
      </c>
      <c r="LH1489" s="3">
        <f t="shared" si="1115"/>
        <v>9.8158986913680912E-3</v>
      </c>
      <c r="LI1489" s="3">
        <f t="shared" si="1115"/>
        <v>9.8158986913680912E-3</v>
      </c>
      <c r="LJ1489" s="3">
        <f t="shared" si="1115"/>
        <v>9.8158986913680912E-3</v>
      </c>
      <c r="LK1489" s="3">
        <f t="shared" si="1115"/>
        <v>9.8158986913680912E-3</v>
      </c>
      <c r="LL1489" s="3">
        <f t="shared" si="1100"/>
        <v>9.8158986913680912E-3</v>
      </c>
      <c r="LM1489" s="3">
        <f t="shared" si="1091"/>
        <v>9.8158986913680912E-3</v>
      </c>
      <c r="LN1489" s="3">
        <f t="shared" si="1091"/>
        <v>9.8158986913680912E-3</v>
      </c>
      <c r="LO1489" s="3">
        <f t="shared" si="1091"/>
        <v>9.8158986913680912E-3</v>
      </c>
      <c r="LP1489" s="3">
        <f t="shared" si="1091"/>
        <v>9.8158986913680912E-3</v>
      </c>
      <c r="LQ1489" s="3">
        <f t="shared" si="1091"/>
        <v>9.8158986913680912E-3</v>
      </c>
      <c r="LR1489" s="3">
        <f t="shared" si="1091"/>
        <v>9.8158986913680912E-3</v>
      </c>
      <c r="LS1489" s="3">
        <f t="shared" si="1091"/>
        <v>9.8158986913680912E-3</v>
      </c>
      <c r="LT1489" s="3">
        <f t="shared" si="1091"/>
        <v>9.8158986913680912E-3</v>
      </c>
      <c r="LU1489" s="3">
        <f t="shared" si="1091"/>
        <v>9.8158986913680912E-3</v>
      </c>
      <c r="LV1489" s="3">
        <f t="shared" si="1091"/>
        <v>9.8158986913680912E-3</v>
      </c>
      <c r="LW1489" s="3">
        <f t="shared" si="1091"/>
        <v>9.8158986913680912E-3</v>
      </c>
      <c r="LX1489" s="3">
        <f t="shared" si="1091"/>
        <v>9.8158986913680912E-3</v>
      </c>
      <c r="LY1489" s="3">
        <f t="shared" si="1091"/>
        <v>9.8158986913680912E-3</v>
      </c>
      <c r="LZ1489" s="3">
        <f t="shared" si="1091"/>
        <v>9.8158986913680912E-3</v>
      </c>
      <c r="MA1489" s="3">
        <f t="shared" si="1092"/>
        <v>9.8158986913680912E-3</v>
      </c>
      <c r="MB1489" s="3">
        <f t="shared" si="1092"/>
        <v>9.8158986913680912E-3</v>
      </c>
      <c r="MC1489" s="3">
        <f t="shared" si="1092"/>
        <v>9.8158986913680912E-3</v>
      </c>
      <c r="MD1489" s="3">
        <f t="shared" si="1092"/>
        <v>9.8158986913680912E-3</v>
      </c>
      <c r="ME1489" s="3">
        <f t="shared" si="1092"/>
        <v>9.8158986913680912E-3</v>
      </c>
      <c r="MF1489" s="3">
        <f t="shared" si="1092"/>
        <v>9.8158986913680912E-3</v>
      </c>
      <c r="MG1489" s="3">
        <f t="shared" si="1092"/>
        <v>9.8158986913680912E-3</v>
      </c>
      <c r="MH1489" s="3">
        <f t="shared" si="1092"/>
        <v>9.8158986913680912E-3</v>
      </c>
      <c r="MI1489" s="3">
        <f t="shared" si="1092"/>
        <v>9.8158986913680912E-3</v>
      </c>
      <c r="MJ1489" s="3">
        <f t="shared" si="1092"/>
        <v>9.8158986913680912E-3</v>
      </c>
      <c r="MK1489" s="3">
        <f t="shared" si="1092"/>
        <v>9.8158986913680912E-3</v>
      </c>
      <c r="ML1489" s="3">
        <f t="shared" si="1092"/>
        <v>9.8158986913680912E-3</v>
      </c>
      <c r="MM1489" s="3">
        <f t="shared" si="1092"/>
        <v>9.8158986913680912E-3</v>
      </c>
      <c r="MN1489" s="3">
        <f t="shared" si="1092"/>
        <v>9.8158986913680912E-3</v>
      </c>
      <c r="MO1489" s="3">
        <f t="shared" si="1092"/>
        <v>9.8158986913680912E-3</v>
      </c>
      <c r="MP1489" s="3">
        <f t="shared" si="1092"/>
        <v>9.8158986913680912E-3</v>
      </c>
      <c r="MQ1489" s="3">
        <f t="shared" si="1083"/>
        <v>9.8158986913680912E-3</v>
      </c>
      <c r="MR1489" s="3">
        <f t="shared" si="1083"/>
        <v>9.8158986913680912E-3</v>
      </c>
      <c r="MS1489" s="3">
        <f t="shared" si="1083"/>
        <v>9.8158986913680912E-3</v>
      </c>
      <c r="MT1489" s="3">
        <f t="shared" si="1083"/>
        <v>9.8158986913680912E-3</v>
      </c>
      <c r="MU1489" s="3">
        <f t="shared" si="1083"/>
        <v>9.8158986913680912E-3</v>
      </c>
      <c r="MV1489" s="3">
        <f t="shared" si="1083"/>
        <v>9.8158986913680912E-3</v>
      </c>
      <c r="MW1489" s="3">
        <f t="shared" si="1083"/>
        <v>9.8158986913680912E-3</v>
      </c>
      <c r="MX1489" s="3">
        <f t="shared" si="1083"/>
        <v>9.8158986913680912E-3</v>
      </c>
      <c r="MY1489" s="3">
        <f t="shared" si="1083"/>
        <v>9.8158986913680912E-3</v>
      </c>
      <c r="MZ1489" s="3">
        <f t="shared" si="1170"/>
        <v>9.8158986913680912E-3</v>
      </c>
      <c r="NA1489" s="3">
        <f t="shared" si="1170"/>
        <v>9.8158986913680912E-3</v>
      </c>
      <c r="NB1489" s="3">
        <f t="shared" si="1170"/>
        <v>9.8158986913680912E-3</v>
      </c>
      <c r="NC1489" s="3">
        <f t="shared" si="1170"/>
        <v>9.8158986913680912E-3</v>
      </c>
      <c r="ND1489" s="3">
        <f t="shared" si="1170"/>
        <v>9.8158986913680912E-3</v>
      </c>
      <c r="NE1489" s="3">
        <f t="shared" si="1170"/>
        <v>9.8158986913680912E-3</v>
      </c>
      <c r="NF1489" s="3">
        <f t="shared" si="1170"/>
        <v>9.8158986913680912E-3</v>
      </c>
      <c r="NG1489" s="3">
        <f t="shared" si="1170"/>
        <v>9.8158986913680912E-3</v>
      </c>
      <c r="NH1489" s="3">
        <f t="shared" si="1170"/>
        <v>9.8158986913680912E-3</v>
      </c>
      <c r="NI1489" s="3">
        <f t="shared" si="1170"/>
        <v>9.8158986913680912E-3</v>
      </c>
      <c r="NJ1489" s="3">
        <f t="shared" si="1170"/>
        <v>9.8158986913680912E-3</v>
      </c>
      <c r="NK1489" s="3">
        <f t="shared" si="1170"/>
        <v>9.8158986913680912E-3</v>
      </c>
      <c r="NL1489" s="3">
        <f t="shared" si="1170"/>
        <v>9.8158986913680912E-3</v>
      </c>
      <c r="NM1489" s="3">
        <f t="shared" si="1170"/>
        <v>9.8158986913680912E-3</v>
      </c>
      <c r="NN1489" s="3">
        <f t="shared" si="1170"/>
        <v>9.8158986913680912E-3</v>
      </c>
      <c r="NO1489" s="3">
        <f t="shared" si="1170"/>
        <v>9.8158986913680912E-3</v>
      </c>
      <c r="NP1489" s="3">
        <f t="shared" si="1161"/>
        <v>9.8158986913680912E-3</v>
      </c>
      <c r="NQ1489" s="3">
        <f t="shared" si="1161"/>
        <v>9.8158986913680912E-3</v>
      </c>
      <c r="NR1489" s="3">
        <f t="shared" si="1161"/>
        <v>9.8158986913680912E-3</v>
      </c>
      <c r="NS1489" s="3">
        <f t="shared" si="1146"/>
        <v>9.8158986913680912E-3</v>
      </c>
      <c r="NT1489" s="3">
        <f t="shared" si="1146"/>
        <v>9.8158986913680912E-3</v>
      </c>
      <c r="NU1489" s="3">
        <f t="shared" si="1146"/>
        <v>9.8158986913680912E-3</v>
      </c>
      <c r="NV1489" s="3">
        <f t="shared" si="1146"/>
        <v>9.8158986913680912E-3</v>
      </c>
      <c r="NW1489" s="3">
        <f t="shared" si="1146"/>
        <v>9.8158986913680912E-3</v>
      </c>
      <c r="NX1489" s="3">
        <f t="shared" si="1146"/>
        <v>9.8158986913680912E-3</v>
      </c>
      <c r="NY1489" s="3">
        <f t="shared" si="1146"/>
        <v>9.8158986913680912E-3</v>
      </c>
      <c r="NZ1489" s="3">
        <f t="shared" si="1146"/>
        <v>9.8158986913680912E-3</v>
      </c>
      <c r="OA1489" s="3">
        <f t="shared" si="1131"/>
        <v>9.8158986913680912E-3</v>
      </c>
      <c r="OB1489" s="3">
        <f t="shared" si="1131"/>
        <v>9.8158986913680912E-3</v>
      </c>
      <c r="OC1489" s="3">
        <f t="shared" si="1131"/>
        <v>9.8158986913680912E-3</v>
      </c>
      <c r="OD1489" s="3">
        <f t="shared" si="1131"/>
        <v>9.8158986913680912E-3</v>
      </c>
      <c r="OE1489" s="3">
        <f t="shared" si="1131"/>
        <v>9.8158986913680912E-3</v>
      </c>
      <c r="OF1489" s="3">
        <f t="shared" si="1131"/>
        <v>9.8158986913680912E-3</v>
      </c>
      <c r="OG1489" s="3">
        <f t="shared" si="1057"/>
        <v>9.8158986913680912E-3</v>
      </c>
      <c r="OH1489" s="3">
        <f t="shared" si="1049"/>
        <v>9.8158986913680912E-3</v>
      </c>
      <c r="OI1489" s="3">
        <f t="shared" si="1049"/>
        <v>9.8158986913680912E-3</v>
      </c>
      <c r="OJ1489" s="3">
        <f t="shared" si="1049"/>
        <v>9.8158986913680912E-3</v>
      </c>
      <c r="OK1489" s="3">
        <f t="shared" si="938"/>
        <v>9.8158986913680912E-3</v>
      </c>
      <c r="OL1489" s="3">
        <f t="shared" si="938"/>
        <v>9.8158986913680912E-3</v>
      </c>
      <c r="OM1489" s="3">
        <f t="shared" si="938"/>
        <v>9.8158986913680912E-3</v>
      </c>
      <c r="ON1489" s="3">
        <f t="shared" si="938"/>
        <v>9.8158986913680912E-3</v>
      </c>
      <c r="OO1489" s="13">
        <f t="shared" si="938"/>
        <v>9.8158986913680912E-3</v>
      </c>
      <c r="OP1489" s="29">
        <f t="shared" si="938"/>
        <v>9.8158986913680912E-3</v>
      </c>
      <c r="OR1489" s="3" t="str">
        <f t="shared" si="990"/>
        <v>PSCU US Equity</v>
      </c>
      <c r="OS1489" s="20">
        <f t="shared" ref="OS1489:PX1489" ca="1" si="1179">OS124*OS$205*$WL124</f>
        <v>4.314338218565984E-4</v>
      </c>
      <c r="OT1489" s="20">
        <f t="shared" ca="1" si="1179"/>
        <v>4.0037612371429481E-4</v>
      </c>
      <c r="OU1489" s="20">
        <f t="shared" ca="1" si="1179"/>
        <v>1.2526463059538767E-3</v>
      </c>
      <c r="OV1489" s="20">
        <f t="shared" ca="1" si="1179"/>
        <v>2.5077579787489111E-4</v>
      </c>
      <c r="OW1489" s="20">
        <f t="shared" ca="1" si="1179"/>
        <v>8.0301443762750217E-4</v>
      </c>
      <c r="OX1489" s="20">
        <f t="shared" ca="1" si="1179"/>
        <v>9.0312254152620619E-5</v>
      </c>
      <c r="OY1489" s="20">
        <f t="shared" ca="1" si="1179"/>
        <v>4.4743339017394286E-4</v>
      </c>
      <c r="OZ1489" s="20">
        <f t="shared" ca="1" si="1179"/>
        <v>5.4567970754251636E-6</v>
      </c>
      <c r="PA1489" s="20">
        <f t="shared" ca="1" si="1179"/>
        <v>1.0753657040374705E-5</v>
      </c>
      <c r="PB1489" s="20">
        <f t="shared" ca="1" si="1179"/>
        <v>2.7545121153080146E-3</v>
      </c>
      <c r="PC1489" s="20">
        <f t="shared" ca="1" si="1179"/>
        <v>1.3402203128139417E-4</v>
      </c>
      <c r="PD1489" s="20">
        <f t="shared" ca="1" si="1179"/>
        <v>2.194153203575665E-4</v>
      </c>
      <c r="PE1489" s="20">
        <f t="shared" ca="1" si="1179"/>
        <v>2.8235875201801475E-3</v>
      </c>
      <c r="PF1489" s="20">
        <f t="shared" ca="1" si="1179"/>
        <v>1.6447576337159096E-4</v>
      </c>
      <c r="PG1489" s="20">
        <f t="shared" ca="1" si="1179"/>
        <v>3.3650602802550778E-4</v>
      </c>
      <c r="PH1489" s="20">
        <f t="shared" ca="1" si="1179"/>
        <v>2.62101641125205E-4</v>
      </c>
      <c r="PI1489" s="20">
        <f t="shared" ca="1" si="1179"/>
        <v>2.3046396766245749E-5</v>
      </c>
      <c r="PJ1489" s="20">
        <f t="shared" ca="1" si="1179"/>
        <v>4.4533988574283839E-4</v>
      </c>
      <c r="PK1489" s="20">
        <f t="shared" ca="1" si="1179"/>
        <v>2.0723990950056656E-4</v>
      </c>
      <c r="PL1489" s="20">
        <f t="shared" ca="1" si="1179"/>
        <v>9.5343201510972715E-5</v>
      </c>
      <c r="PM1489" s="20">
        <f t="shared" ca="1" si="1179"/>
        <v>7.1559277925455758E-5</v>
      </c>
      <c r="PN1489" s="20">
        <f t="shared" ca="1" si="1179"/>
        <v>2.988602657228682E-3</v>
      </c>
      <c r="PO1489" s="20">
        <f t="shared" ca="1" si="1179"/>
        <v>1.6925904923688578E-4</v>
      </c>
      <c r="PP1489" s="20">
        <f t="shared" ca="1" si="1179"/>
        <v>-7.5714320859578874E-7</v>
      </c>
      <c r="PQ1489" s="20">
        <f t="shared" ca="1" si="1179"/>
        <v>9.875657575750187E-5</v>
      </c>
      <c r="PR1489" s="20">
        <f t="shared" ca="1" si="1179"/>
        <v>3.8493416293616318E-4</v>
      </c>
      <c r="PS1489" s="20">
        <f t="shared" ca="1" si="1179"/>
        <v>1.4097165958951657E-5</v>
      </c>
      <c r="PT1489" s="20">
        <f t="shared" ca="1" si="1179"/>
        <v>2.4322148264117045E-4</v>
      </c>
      <c r="PU1489" s="20">
        <f t="shared" ca="1" si="1179"/>
        <v>2.6133957853744812E-4</v>
      </c>
      <c r="PV1489" s="20">
        <f t="shared" ca="1" si="1179"/>
        <v>5.9695804213655203E-4</v>
      </c>
      <c r="PW1489" s="20">
        <f t="shared" ca="1" si="1179"/>
        <v>4.4242908238787326E-3</v>
      </c>
      <c r="PX1489" s="20">
        <f t="shared" ca="1" si="1179"/>
        <v>1.8011528727832591E-5</v>
      </c>
      <c r="PY1489" s="20">
        <f t="shared" ref="PY1489:RD1489" ca="1" si="1180">PY124*PY$205*$WL124</f>
        <v>6.9861539221158515E-5</v>
      </c>
      <c r="PZ1489" s="20">
        <f t="shared" ca="1" si="1180"/>
        <v>1.5846205065986406E-3</v>
      </c>
      <c r="QA1489" s="20">
        <f t="shared" ca="1" si="1180"/>
        <v>-1.1112428352099386E-5</v>
      </c>
      <c r="QB1489" s="20">
        <f t="shared" ca="1" si="1180"/>
        <v>5.5229366377883076E-4</v>
      </c>
      <c r="QC1489" s="20">
        <f t="shared" ca="1" si="1180"/>
        <v>5.3387364257268061E-5</v>
      </c>
      <c r="QD1489" s="20">
        <f t="shared" ca="1" si="1180"/>
        <v>8.13017617238689E-6</v>
      </c>
      <c r="QE1489" s="20">
        <f t="shared" ca="1" si="1180"/>
        <v>5.6999901996404095E-3</v>
      </c>
      <c r="QF1489" s="20">
        <f t="shared" ca="1" si="1180"/>
        <v>1.1012702121012784E-4</v>
      </c>
      <c r="QG1489" s="20">
        <f t="shared" ca="1" si="1180"/>
        <v>1.1122238185929317E-4</v>
      </c>
      <c r="QH1489" s="20">
        <f t="shared" ca="1" si="1180"/>
        <v>3.1266228598839248E-4</v>
      </c>
      <c r="QI1489" s="20">
        <f t="shared" ca="1" si="1180"/>
        <v>1.5600164895484371E-4</v>
      </c>
      <c r="QJ1489" s="20">
        <f t="shared" ca="1" si="1180"/>
        <v>1.6627813889234816E-3</v>
      </c>
      <c r="QK1489" s="20">
        <f t="shared" ca="1" si="1180"/>
        <v>4.8493568188118122E-4</v>
      </c>
      <c r="QL1489" s="20">
        <f t="shared" ca="1" si="1180"/>
        <v>2.2816325682359449E-3</v>
      </c>
      <c r="QM1489" s="20">
        <f t="shared" ca="1" si="1180"/>
        <v>3.0025511201540803E-3</v>
      </c>
      <c r="QN1489" s="20">
        <f t="shared" ca="1" si="1180"/>
        <v>8.4214999836375488E-4</v>
      </c>
      <c r="QO1489" s="20">
        <f t="shared" ca="1" si="1180"/>
        <v>1.0368627192327538E-3</v>
      </c>
      <c r="QP1489" s="20">
        <f t="shared" ca="1" si="1180"/>
        <v>1.9099738861868296E-4</v>
      </c>
      <c r="QQ1489" s="20">
        <f t="shared" ca="1" si="1180"/>
        <v>2.1202122173620288E-3</v>
      </c>
      <c r="QR1489" s="20">
        <f t="shared" ca="1" si="1180"/>
        <v>-3.6464705983592131E-5</v>
      </c>
      <c r="QS1489" s="20">
        <f t="shared" ca="1" si="1180"/>
        <v>5.061427906015197E-4</v>
      </c>
      <c r="QT1489" s="20">
        <f t="shared" ca="1" si="1180"/>
        <v>2.1216442812727198E-4</v>
      </c>
      <c r="QU1489" s="20">
        <f t="shared" ca="1" si="1180"/>
        <v>3.284650274830855E-5</v>
      </c>
      <c r="QV1489" s="20">
        <f t="shared" ca="1" si="1180"/>
        <v>-3.0320734721497966E-6</v>
      </c>
      <c r="QW1489" s="20">
        <f t="shared" ca="1" si="1180"/>
        <v>7.0801013171097895E-4</v>
      </c>
      <c r="QX1489" s="20">
        <f t="shared" ca="1" si="1180"/>
        <v>2.5504616243941173E-4</v>
      </c>
      <c r="QY1489" s="20">
        <f t="shared" ca="1" si="1180"/>
        <v>7.9417325839677751E-5</v>
      </c>
      <c r="QZ1489" s="20">
        <f t="shared" ca="1" si="1180"/>
        <v>3.9002090103463176E-4</v>
      </c>
      <c r="RA1489" s="20">
        <f t="shared" ca="1" si="1180"/>
        <v>9.1219801338177191E-3</v>
      </c>
      <c r="RB1489" s="20">
        <f t="shared" ca="1" si="1180"/>
        <v>9.1818484836074642E-3</v>
      </c>
      <c r="RC1489" s="20">
        <f t="shared" ca="1" si="1180"/>
        <v>8.9352431336004543E-3</v>
      </c>
      <c r="RD1489" s="20">
        <f t="shared" ca="1" si="1180"/>
        <v>9.2347048670206582E-3</v>
      </c>
      <c r="RE1489" s="20">
        <f t="shared" ref="RE1489:SJ1489" ca="1" si="1181">RE124*RE$205*$WL124</f>
        <v>9.0358117079132935E-3</v>
      </c>
      <c r="RF1489" s="20">
        <f t="shared" ca="1" si="1181"/>
        <v>8.9055517772560766E-3</v>
      </c>
      <c r="RG1489" s="20">
        <f t="shared" ca="1" si="1181"/>
        <v>8.4415953489264187E-3</v>
      </c>
      <c r="RH1489" s="20">
        <f t="shared" ca="1" si="1181"/>
        <v>7.3035333744729614E-3</v>
      </c>
      <c r="RI1489" s="20">
        <f t="shared" ca="1" si="1181"/>
        <v>8.4594783953020093E-3</v>
      </c>
      <c r="RJ1489" s="20">
        <f t="shared" ca="1" si="1181"/>
        <v>8.3691915061928825E-3</v>
      </c>
      <c r="RK1489" s="20">
        <f t="shared" ca="1" si="1181"/>
        <v>7.8900459401170277E-3</v>
      </c>
      <c r="RL1489" s="20">
        <f t="shared" ca="1" si="1181"/>
        <v>8.3893902531386576E-3</v>
      </c>
      <c r="RM1489" s="20">
        <f t="shared" ca="1" si="1181"/>
        <v>8.1940314524063564E-3</v>
      </c>
      <c r="RN1489" s="20">
        <f t="shared" ca="1" si="1181"/>
        <v>8.4242607769862317E-3</v>
      </c>
      <c r="RO1489" s="20">
        <f t="shared" ca="1" si="1181"/>
        <v>8.3282091652697281E-3</v>
      </c>
      <c r="RP1489" s="20">
        <f t="shared" ca="1" si="1181"/>
        <v>8.2993586712390554E-3</v>
      </c>
      <c r="RQ1489" s="20">
        <f t="shared" ca="1" si="1181"/>
        <v>7.7473682160256853E-3</v>
      </c>
      <c r="RR1489" s="20">
        <f t="shared" ca="1" si="1181"/>
        <v>8.2406995501461636E-3</v>
      </c>
      <c r="RS1489" s="20">
        <f t="shared" ca="1" si="1181"/>
        <v>9.349379973379637E-3</v>
      </c>
      <c r="RT1489" s="20">
        <f t="shared" ca="1" si="1181"/>
        <v>9.1155723381046525E-3</v>
      </c>
      <c r="RU1489" s="20">
        <f t="shared" ca="1" si="1181"/>
        <v>8.1290944604345671E-3</v>
      </c>
      <c r="RV1489" s="20">
        <f t="shared" ca="1" si="1181"/>
        <v>2.459477648530714E-2</v>
      </c>
      <c r="RW1489" s="20">
        <f t="shared" ca="1" si="1181"/>
        <v>7.9170188754993862E-3</v>
      </c>
      <c r="RX1489" s="20">
        <f t="shared" ca="1" si="1181"/>
        <v>8.1758406034294663E-3</v>
      </c>
      <c r="RY1489" s="20">
        <f t="shared" ca="1" si="1181"/>
        <v>7.6366233094895134E-3</v>
      </c>
      <c r="RZ1489" s="20">
        <f t="shared" ca="1" si="1181"/>
        <v>7.9258124768933087E-3</v>
      </c>
      <c r="SA1489" s="20">
        <f t="shared" ca="1" si="1181"/>
        <v>9.0279809037614924E-3</v>
      </c>
      <c r="SB1489" s="20">
        <f t="shared" ca="1" si="1181"/>
        <v>1.1315488901210069E-2</v>
      </c>
      <c r="SC1489" s="20">
        <f t="shared" ca="1" si="1181"/>
        <v>8.6038566430529564E-3</v>
      </c>
      <c r="SD1489" s="20">
        <f t="shared" ca="1" si="1181"/>
        <v>1.0069338564037963E-2</v>
      </c>
      <c r="SE1489" s="20">
        <f t="shared" ca="1" si="1181"/>
        <v>7.6922518583504738E-3</v>
      </c>
      <c r="SF1489" s="20">
        <f t="shared" ca="1" si="1181"/>
        <v>7.4646389387842509E-3</v>
      </c>
      <c r="SG1489" s="20">
        <f t="shared" ca="1" si="1181"/>
        <v>9.6019025465416599E-3</v>
      </c>
      <c r="SH1489" s="20">
        <f t="shared" ca="1" si="1181"/>
        <v>9.9423276404218969E-3</v>
      </c>
      <c r="SI1489" s="20">
        <f t="shared" ca="1" si="1181"/>
        <v>1.0046212956992609E-2</v>
      </c>
      <c r="SJ1489" s="20">
        <f t="shared" ca="1" si="1181"/>
        <v>6.8382825067776765E-3</v>
      </c>
      <c r="SK1489" s="20">
        <f t="shared" ref="SK1489:TP1489" ca="1" si="1182">SK124*SK$205*$WL124</f>
        <v>1.0227154640978368E-2</v>
      </c>
      <c r="SL1489" s="20">
        <f t="shared" ca="1" si="1182"/>
        <v>1.1203813815524485E-2</v>
      </c>
      <c r="SM1489" s="20">
        <f t="shared" ca="1" si="1182"/>
        <v>9.7337298906244145E-3</v>
      </c>
      <c r="SN1489" s="20">
        <f t="shared" ca="1" si="1182"/>
        <v>1.0009537045426698E-2</v>
      </c>
      <c r="SO1489" s="20">
        <f t="shared" ca="1" si="1182"/>
        <v>6.3184751553328035E-3</v>
      </c>
      <c r="SP1489" s="20">
        <f t="shared" ca="1" si="1182"/>
        <v>8.6535586513763196E-3</v>
      </c>
      <c r="SQ1489" s="20">
        <f t="shared" ca="1" si="1182"/>
        <v>8.969684883385105E-3</v>
      </c>
      <c r="SR1489" s="20">
        <f t="shared" ca="1" si="1182"/>
        <v>5.7905756408886139E-3</v>
      </c>
      <c r="SS1489" s="20">
        <f t="shared" ca="1" si="1182"/>
        <v>9.7315516705204254E-3</v>
      </c>
      <c r="ST1489" s="20">
        <f t="shared" ca="1" si="1182"/>
        <v>1.0903745370878314E-2</v>
      </c>
      <c r="SU1489" s="20">
        <f t="shared" ca="1" si="1182"/>
        <v>9.0341580574301947E-3</v>
      </c>
      <c r="SV1489" s="20">
        <f t="shared" ca="1" si="1182"/>
        <v>1.9668782712061534E-2</v>
      </c>
      <c r="SW1489" s="20">
        <f t="shared" ca="1" si="1182"/>
        <v>8.7717182409344455E-3</v>
      </c>
      <c r="SX1489" s="20">
        <f t="shared" ca="1" si="1182"/>
        <v>9.1706666728586638E-3</v>
      </c>
      <c r="SY1489" s="20">
        <f t="shared" ca="1" si="1182"/>
        <v>8.8172071854470731E-3</v>
      </c>
      <c r="SZ1489" s="20">
        <f t="shared" ca="1" si="1182"/>
        <v>9.3144166015804546E-3</v>
      </c>
      <c r="TA1489" s="20">
        <f t="shared" ca="1" si="1182"/>
        <v>9.0262490962605049E-3</v>
      </c>
      <c r="TB1489" s="20">
        <f t="shared" ca="1" si="1182"/>
        <v>9.0943559005380002E-3</v>
      </c>
      <c r="TC1489" s="20">
        <f t="shared" ca="1" si="1182"/>
        <v>9.0378019950916114E-3</v>
      </c>
      <c r="TD1489" s="20">
        <f t="shared" ca="1" si="1182"/>
        <v>8.5708717580070988E-3</v>
      </c>
      <c r="TE1489" s="20">
        <f t="shared" ca="1" si="1182"/>
        <v>4.4093770411446917E-3</v>
      </c>
      <c r="TF1489" s="20">
        <f t="shared" ca="1" si="1182"/>
        <v>1.134121144387258E-2</v>
      </c>
      <c r="TG1489" s="20">
        <f t="shared" ca="1" si="1182"/>
        <v>1.1930420472364091E-2</v>
      </c>
      <c r="TH1489" s="20">
        <f t="shared" ca="1" si="1182"/>
        <v>8.8405382170982216E-3</v>
      </c>
      <c r="TI1489" s="20">
        <f t="shared" ca="1" si="1182"/>
        <v>1.9653850922020318E-2</v>
      </c>
      <c r="TJ1489" s="20">
        <f t="shared" ca="1" si="1182"/>
        <v>7.2103597321960724E-3</v>
      </c>
      <c r="TK1489" s="20">
        <f t="shared" ca="1" si="1182"/>
        <v>1.2238266960800505E-2</v>
      </c>
      <c r="TL1489" s="20">
        <f t="shared" ca="1" si="1182"/>
        <v>1.2520832838827019E-2</v>
      </c>
      <c r="TM1489" s="20">
        <f t="shared" ca="1" si="1182"/>
        <v>1.1606976802173329E-2</v>
      </c>
      <c r="TN1489" s="20">
        <f t="shared" ca="1" si="1182"/>
        <v>7.0190076591714534E-3</v>
      </c>
      <c r="TO1489" s="20">
        <f t="shared" ca="1" si="1182"/>
        <v>1.1001243925506644E-2</v>
      </c>
      <c r="TP1489" s="20">
        <f t="shared" ca="1" si="1182"/>
        <v>1.0975901676156183E-2</v>
      </c>
      <c r="TQ1489" s="20">
        <f t="shared" ref="TQ1489:UV1489" ca="1" si="1183">TQ124*TQ$205*$WL124</f>
        <v>1.1193591352884764E-2</v>
      </c>
      <c r="TR1489" s="20">
        <f t="shared" ca="1" si="1183"/>
        <v>6.3125162383264235E-3</v>
      </c>
      <c r="TS1489" s="20">
        <f t="shared" ca="1" si="1183"/>
        <v>9.1888870400397473E-3</v>
      </c>
      <c r="TT1489" s="20">
        <f t="shared" ca="1" si="1183"/>
        <v>1.0649769048433457E-2</v>
      </c>
      <c r="TU1489" s="20">
        <f t="shared" ca="1" si="1183"/>
        <v>1.0764559617130734E-2</v>
      </c>
      <c r="TV1489" s="20">
        <f t="shared" ca="1" si="1183"/>
        <v>1.1055007653709986E-2</v>
      </c>
      <c r="TW1489" s="20">
        <f t="shared" ca="1" si="1183"/>
        <v>8.2141015268387043E-3</v>
      </c>
      <c r="TX1489" s="20">
        <f t="shared" ca="1" si="1183"/>
        <v>1.0593594877590951E-2</v>
      </c>
      <c r="TY1489" s="20">
        <f t="shared" ca="1" si="1183"/>
        <v>1.1057079233951432E-2</v>
      </c>
      <c r="TZ1489" s="20">
        <f t="shared" ca="1" si="1183"/>
        <v>1.100419495848556E-2</v>
      </c>
      <c r="UA1489" s="20">
        <f t="shared" ca="1" si="1183"/>
        <v>9.9957081018591139E-3</v>
      </c>
      <c r="UB1489" s="20">
        <f t="shared" ca="1" si="1183"/>
        <v>8.0557517721169918E-3</v>
      </c>
      <c r="UC1489" s="20">
        <f t="shared" ca="1" si="1183"/>
        <v>7.0315507574559791E-3</v>
      </c>
      <c r="UD1489" s="20">
        <f t="shared" ca="1" si="1183"/>
        <v>6.7919408274984792E-3</v>
      </c>
      <c r="UE1489" s="20">
        <f t="shared" ca="1" si="1183"/>
        <v>6.8932053519322077E-3</v>
      </c>
      <c r="UF1489" s="20">
        <f t="shared" ca="1" si="1183"/>
        <v>6.9789315547485837E-3</v>
      </c>
      <c r="UG1489" s="20">
        <f t="shared" ca="1" si="1183"/>
        <v>5.6292630370176951E-3</v>
      </c>
      <c r="UH1489" s="20">
        <f t="shared" ca="1" si="1183"/>
        <v>6.6550728745256331E-3</v>
      </c>
      <c r="UI1489" s="20">
        <f t="shared" ca="1" si="1183"/>
        <v>7.1108727018246625E-3</v>
      </c>
      <c r="UJ1489" s="20">
        <f t="shared" ca="1" si="1183"/>
        <v>6.8191008483376022E-3</v>
      </c>
      <c r="UK1489" s="20">
        <f t="shared" ca="1" si="1183"/>
        <v>6.1298921735969316E-3</v>
      </c>
      <c r="UL1489" s="20">
        <f t="shared" ca="1" si="1183"/>
        <v>6.9495508436443303E-3</v>
      </c>
      <c r="UM1489" s="20">
        <f t="shared" ca="1" si="1183"/>
        <v>7.0648326057771195E-3</v>
      </c>
      <c r="UN1489" s="20">
        <f t="shared" ca="1" si="1183"/>
        <v>7.1598908468254521E-3</v>
      </c>
      <c r="UO1489" s="20">
        <f t="shared" ca="1" si="1183"/>
        <v>7.0090182788590943E-3</v>
      </c>
      <c r="UP1489" s="20">
        <f t="shared" ca="1" si="1183"/>
        <v>6.1896475885890043E-3</v>
      </c>
      <c r="UQ1489" s="20">
        <f t="shared" ca="1" si="1183"/>
        <v>8.1675837116683501E-3</v>
      </c>
      <c r="UR1489" s="20">
        <f t="shared" ca="1" si="1183"/>
        <v>6.9257209991844667E-3</v>
      </c>
      <c r="US1489" s="20">
        <f t="shared" ca="1" si="1183"/>
        <v>7.1285567214232444E-3</v>
      </c>
      <c r="UT1489" s="20">
        <f t="shared" ca="1" si="1183"/>
        <v>6.9110979646572288E-3</v>
      </c>
      <c r="UU1489" s="20">
        <f t="shared" ca="1" si="1183"/>
        <v>7.1765925554747884E-3</v>
      </c>
      <c r="UV1489" s="20">
        <f t="shared" ca="1" si="1183"/>
        <v>6.8045788454424621E-3</v>
      </c>
      <c r="UW1489" s="20">
        <f t="shared" ref="UW1489:WB1489" ca="1" si="1184">UW124*UW$205*$WL124</f>
        <v>7.1594701901013863E-3</v>
      </c>
      <c r="UX1489" s="20">
        <f t="shared" ca="1" si="1184"/>
        <v>6.5874836441588216E-3</v>
      </c>
      <c r="UY1489" s="20">
        <f t="shared" ca="1" si="1184"/>
        <v>6.7422435746456802E-3</v>
      </c>
      <c r="UZ1489" s="20">
        <f t="shared" ca="1" si="1184"/>
        <v>7.6464498483656239E-3</v>
      </c>
      <c r="VA1489" s="20">
        <f t="shared" ca="1" si="1184"/>
        <v>7.7407786749681242E-3</v>
      </c>
      <c r="VB1489" s="20">
        <f t="shared" ca="1" si="1184"/>
        <v>8.3688405181836893E-3</v>
      </c>
      <c r="VC1489" s="20">
        <f t="shared" ca="1" si="1184"/>
        <v>8.2789354925361762E-3</v>
      </c>
      <c r="VD1489" s="20">
        <f t="shared" ca="1" si="1184"/>
        <v>8.568126011926129E-3</v>
      </c>
      <c r="VE1489" s="20">
        <f t="shared" ca="1" si="1184"/>
        <v>8.2985824786150388E-3</v>
      </c>
      <c r="VF1489" s="20">
        <f t="shared" ca="1" si="1184"/>
        <v>8.2421872028823964E-3</v>
      </c>
      <c r="VG1489" s="20">
        <f t="shared" ca="1" si="1184"/>
        <v>9.9654702422846773E-3</v>
      </c>
      <c r="VH1489" s="20">
        <f t="shared" ca="1" si="1184"/>
        <v>9.1722596764044605E-3</v>
      </c>
      <c r="VI1489" s="20">
        <f t="shared" ca="1" si="1184"/>
        <v>4.5466146706612844E-3</v>
      </c>
      <c r="VJ1489" s="20">
        <f t="shared" ca="1" si="1184"/>
        <v>8.5680693323049936E-3</v>
      </c>
      <c r="VK1489" s="20">
        <f t="shared" ca="1" si="1184"/>
        <v>8.6044363601487563E-3</v>
      </c>
      <c r="VL1489" s="20">
        <f t="shared" ca="1" si="1184"/>
        <v>1.0322903181781052E-2</v>
      </c>
      <c r="VM1489" s="20">
        <f t="shared" ca="1" si="1184"/>
        <v>9.1696032085807552E-3</v>
      </c>
      <c r="VN1489" s="20">
        <f t="shared" ca="1" si="1184"/>
        <v>8.3292010413223618E-3</v>
      </c>
      <c r="VO1489" s="20">
        <f t="shared" ca="1" si="1184"/>
        <v>1.0765493078625508E-2</v>
      </c>
      <c r="VP1489" s="20">
        <f t="shared" ca="1" si="1184"/>
        <v>9.2059446497762109E-3</v>
      </c>
      <c r="VQ1489" s="20">
        <f t="shared" ca="1" si="1184"/>
        <v>8.727930176410546E-3</v>
      </c>
      <c r="VR1489" s="20">
        <f t="shared" ca="1" si="1184"/>
        <v>6.7197176831217537E-3</v>
      </c>
      <c r="VS1489" s="20">
        <f t="shared" ca="1" si="1184"/>
        <v>5.7715410828059572E-3</v>
      </c>
      <c r="VT1489" s="20">
        <f t="shared" ca="1" si="1184"/>
        <v>5.8646531661219982E-3</v>
      </c>
      <c r="VU1489" s="20">
        <f t="shared" ca="1" si="1184"/>
        <v>7.5156218505004722E-3</v>
      </c>
      <c r="VV1489" s="20">
        <f t="shared" ca="1" si="1184"/>
        <v>6.5690078630855561E-3</v>
      </c>
      <c r="VW1489" s="20">
        <f t="shared" ca="1" si="1184"/>
        <v>5.1746391055675703E-3</v>
      </c>
      <c r="VX1489" s="20">
        <f t="shared" ca="1" si="1184"/>
        <v>5.9442796255134208E-3</v>
      </c>
      <c r="VY1489" s="20">
        <f t="shared" ca="1" si="1184"/>
        <v>6.918567678907455E-3</v>
      </c>
      <c r="VZ1489" s="20">
        <f t="shared" ca="1" si="1184"/>
        <v>3.8239463333419525E-3</v>
      </c>
      <c r="WA1489" s="20">
        <f t="shared" ca="1" si="1184"/>
        <v>5.8856662410168761E-3</v>
      </c>
      <c r="WB1489" s="20">
        <f t="shared" ca="1" si="1184"/>
        <v>7.0257754448018643E-3</v>
      </c>
      <c r="WC1489" s="20">
        <f t="shared" ref="WC1489:WJ1489" ca="1" si="1185">WC124*WC$205*$WL124</f>
        <v>7.1247498312785214E-3</v>
      </c>
      <c r="WD1489" s="20">
        <f t="shared" ca="1" si="1185"/>
        <v>6.5423929370530499E-3</v>
      </c>
      <c r="WE1489" s="20">
        <f t="shared" ca="1" si="1185"/>
        <v>6.9403231459392043E-3</v>
      </c>
      <c r="WF1489" s="20">
        <f t="shared" ca="1" si="1185"/>
        <v>7.6961034835940436E-4</v>
      </c>
      <c r="WG1489" s="20">
        <f t="shared" ca="1" si="1185"/>
        <v>5.1825824615389974E-4</v>
      </c>
      <c r="WH1489" s="20">
        <f t="shared" ca="1" si="1185"/>
        <v>2.3189460119958489E-3</v>
      </c>
      <c r="WI1489" s="20">
        <f t="shared" ca="1" si="1185"/>
        <v>1.879018019558109E-4</v>
      </c>
      <c r="WJ1489" s="20">
        <f t="shared" ca="1" si="1185"/>
        <v>1.9966412149264924E-3</v>
      </c>
    </row>
    <row r="1490" spans="207:608" hidden="1" x14ac:dyDescent="0.2">
      <c r="GY1490" s="9">
        <v>0</v>
      </c>
      <c r="GZ1490" s="3">
        <f t="shared" si="1178"/>
        <v>0</v>
      </c>
      <c r="HA1490" s="3">
        <f t="shared" si="1178"/>
        <v>0</v>
      </c>
      <c r="HB1490" s="3">
        <f t="shared" si="1178"/>
        <v>0</v>
      </c>
      <c r="HC1490" s="3">
        <f t="shared" si="1178"/>
        <v>0</v>
      </c>
      <c r="HD1490" s="3">
        <f t="shared" si="1178"/>
        <v>0</v>
      </c>
      <c r="HE1490" s="3">
        <f t="shared" si="1178"/>
        <v>0</v>
      </c>
      <c r="HF1490" s="3">
        <f t="shared" si="1178"/>
        <v>0</v>
      </c>
      <c r="HG1490" s="3">
        <f t="shared" si="1178"/>
        <v>0</v>
      </c>
      <c r="HH1490" s="3">
        <f t="shared" si="1178"/>
        <v>0</v>
      </c>
      <c r="HI1490" s="3">
        <f t="shared" si="1178"/>
        <v>0</v>
      </c>
      <c r="HJ1490" s="3">
        <f t="shared" si="1178"/>
        <v>0</v>
      </c>
      <c r="HK1490" s="3">
        <f t="shared" si="1178"/>
        <v>0</v>
      </c>
      <c r="HL1490" s="3">
        <f t="shared" si="1178"/>
        <v>0</v>
      </c>
      <c r="HM1490" s="3">
        <f t="shared" si="1178"/>
        <v>0</v>
      </c>
      <c r="HN1490" s="3">
        <f t="shared" si="1178"/>
        <v>0</v>
      </c>
      <c r="HO1490" s="3">
        <f t="shared" si="1178"/>
        <v>0</v>
      </c>
      <c r="HP1490" s="3">
        <f t="shared" si="1169"/>
        <v>0</v>
      </c>
      <c r="HQ1490" s="3">
        <f t="shared" si="1169"/>
        <v>0</v>
      </c>
      <c r="HR1490" s="3">
        <f t="shared" si="1169"/>
        <v>0</v>
      </c>
      <c r="HS1490" s="3">
        <f t="shared" si="1169"/>
        <v>0</v>
      </c>
      <c r="HT1490" s="3">
        <f t="shared" si="1169"/>
        <v>0</v>
      </c>
      <c r="HU1490" s="3">
        <f t="shared" si="1169"/>
        <v>0</v>
      </c>
      <c r="HV1490" s="3">
        <f t="shared" si="1169"/>
        <v>0</v>
      </c>
      <c r="HW1490" s="3">
        <f t="shared" si="1169"/>
        <v>0</v>
      </c>
      <c r="HX1490" s="3">
        <f t="shared" si="1169"/>
        <v>0</v>
      </c>
      <c r="HY1490" s="3">
        <f t="shared" si="1169"/>
        <v>0</v>
      </c>
      <c r="HZ1490" s="3">
        <f t="shared" si="1169"/>
        <v>0</v>
      </c>
      <c r="IA1490" s="3">
        <f t="shared" si="1169"/>
        <v>0</v>
      </c>
      <c r="IB1490" s="3">
        <f t="shared" si="1169"/>
        <v>0</v>
      </c>
      <c r="IC1490" s="3">
        <f t="shared" si="1169"/>
        <v>0</v>
      </c>
      <c r="ID1490" s="3">
        <f t="shared" si="1169"/>
        <v>0</v>
      </c>
      <c r="IE1490" s="3">
        <f t="shared" si="1073"/>
        <v>0</v>
      </c>
      <c r="IF1490" s="3">
        <f t="shared" si="1073"/>
        <v>0</v>
      </c>
      <c r="IG1490" s="3">
        <f t="shared" si="1073"/>
        <v>0</v>
      </c>
      <c r="IH1490" s="3">
        <f t="shared" si="1073"/>
        <v>0</v>
      </c>
      <c r="II1490" s="3">
        <f t="shared" si="1073"/>
        <v>0</v>
      </c>
      <c r="IJ1490" s="3">
        <f t="shared" si="1073"/>
        <v>0</v>
      </c>
      <c r="IK1490" s="3">
        <f t="shared" si="1073"/>
        <v>0</v>
      </c>
      <c r="IL1490" s="3">
        <f t="shared" si="1073"/>
        <v>0</v>
      </c>
      <c r="IM1490" s="3">
        <f t="shared" si="1073"/>
        <v>0</v>
      </c>
      <c r="IN1490" s="3">
        <f t="shared" si="1073"/>
        <v>0</v>
      </c>
      <c r="IO1490" s="3">
        <f t="shared" si="1073"/>
        <v>0</v>
      </c>
      <c r="IP1490" s="3">
        <f t="shared" si="1073"/>
        <v>0</v>
      </c>
      <c r="IQ1490" s="3">
        <f t="shared" si="1073"/>
        <v>0</v>
      </c>
      <c r="IR1490" s="3">
        <f t="shared" si="1073"/>
        <v>0</v>
      </c>
      <c r="IS1490" s="3">
        <f t="shared" si="1073"/>
        <v>0</v>
      </c>
      <c r="IT1490" s="3">
        <f t="shared" si="1073"/>
        <v>0</v>
      </c>
      <c r="IU1490" s="3">
        <f t="shared" si="1065"/>
        <v>0</v>
      </c>
      <c r="IV1490" s="3">
        <f t="shared" si="1065"/>
        <v>0</v>
      </c>
      <c r="IW1490" s="3">
        <f t="shared" si="1065"/>
        <v>0</v>
      </c>
      <c r="IX1490" s="3">
        <f t="shared" si="1065"/>
        <v>0</v>
      </c>
      <c r="IY1490" s="3">
        <f t="shared" si="1065"/>
        <v>0</v>
      </c>
      <c r="IZ1490" s="3">
        <f t="shared" si="1065"/>
        <v>0</v>
      </c>
      <c r="JA1490" s="3">
        <f t="shared" si="1065"/>
        <v>0</v>
      </c>
      <c r="JB1490" s="3">
        <f t="shared" si="1065"/>
        <v>0</v>
      </c>
      <c r="JC1490" s="3">
        <f t="shared" si="1065"/>
        <v>0</v>
      </c>
      <c r="JD1490" s="3">
        <f t="shared" si="1065"/>
        <v>0</v>
      </c>
      <c r="JE1490" s="3">
        <f t="shared" si="1065"/>
        <v>0</v>
      </c>
      <c r="JF1490" s="3">
        <f t="shared" si="1065"/>
        <v>0</v>
      </c>
      <c r="JG1490" s="3">
        <f t="shared" si="1065"/>
        <v>0</v>
      </c>
      <c r="JH1490" s="3">
        <f t="shared" si="1065"/>
        <v>0</v>
      </c>
      <c r="JI1490" s="3">
        <f t="shared" si="1065"/>
        <v>0</v>
      </c>
      <c r="JJ1490" s="3">
        <f t="shared" si="1082"/>
        <v>0</v>
      </c>
      <c r="JK1490" s="3">
        <f t="shared" si="1082"/>
        <v>0</v>
      </c>
      <c r="JL1490" s="3">
        <f t="shared" si="1082"/>
        <v>0</v>
      </c>
      <c r="JM1490" s="3">
        <f t="shared" si="1082"/>
        <v>0</v>
      </c>
      <c r="JN1490" s="3">
        <f t="shared" si="1082"/>
        <v>0</v>
      </c>
      <c r="JO1490" s="3">
        <f t="shared" si="1082"/>
        <v>0</v>
      </c>
      <c r="JP1490" s="3">
        <f t="shared" si="1082"/>
        <v>0</v>
      </c>
      <c r="JQ1490" s="3">
        <f t="shared" si="1082"/>
        <v>0</v>
      </c>
      <c r="JR1490" s="3">
        <f t="shared" si="1082"/>
        <v>0</v>
      </c>
      <c r="JS1490" s="3">
        <f t="shared" si="1082"/>
        <v>0</v>
      </c>
      <c r="JT1490" s="3">
        <f t="shared" si="1082"/>
        <v>0</v>
      </c>
      <c r="JU1490" s="3">
        <f t="shared" si="1082"/>
        <v>0</v>
      </c>
      <c r="JV1490" s="3">
        <f t="shared" si="1082"/>
        <v>0</v>
      </c>
      <c r="JW1490" s="3">
        <f t="shared" si="1082"/>
        <v>0</v>
      </c>
      <c r="JX1490" s="3">
        <f t="shared" si="1082"/>
        <v>0</v>
      </c>
      <c r="JY1490" s="3">
        <f t="shared" si="1082"/>
        <v>0</v>
      </c>
      <c r="JZ1490" s="3">
        <f t="shared" si="1074"/>
        <v>0</v>
      </c>
      <c r="KA1490" s="3">
        <f t="shared" si="1074"/>
        <v>0</v>
      </c>
      <c r="KB1490" s="3">
        <f t="shared" si="1074"/>
        <v>0</v>
      </c>
      <c r="KC1490" s="3">
        <f t="shared" si="1074"/>
        <v>0</v>
      </c>
      <c r="KD1490" s="3">
        <f t="shared" si="1074"/>
        <v>0</v>
      </c>
      <c r="KE1490" s="3">
        <f t="shared" si="1074"/>
        <v>0</v>
      </c>
      <c r="KF1490" s="3">
        <f t="shared" si="1074"/>
        <v>0</v>
      </c>
      <c r="KG1490" s="3">
        <f t="shared" si="1074"/>
        <v>0</v>
      </c>
      <c r="KH1490" s="3">
        <f t="shared" si="1074"/>
        <v>0</v>
      </c>
      <c r="KI1490" s="3">
        <f t="shared" si="1074"/>
        <v>0</v>
      </c>
      <c r="KJ1490" s="3">
        <f t="shared" si="1074"/>
        <v>0</v>
      </c>
      <c r="KK1490" s="3">
        <f t="shared" si="1074"/>
        <v>0</v>
      </c>
      <c r="KL1490" s="3">
        <f t="shared" si="1074"/>
        <v>0</v>
      </c>
      <c r="KM1490" s="3">
        <f t="shared" si="1074"/>
        <v>0</v>
      </c>
      <c r="KN1490" s="3">
        <f t="shared" si="1074"/>
        <v>0</v>
      </c>
      <c r="KO1490" s="3">
        <f t="shared" si="1123"/>
        <v>0</v>
      </c>
      <c r="KP1490" s="3">
        <f t="shared" si="1123"/>
        <v>0</v>
      </c>
      <c r="KQ1490" s="3">
        <f t="shared" si="1123"/>
        <v>0</v>
      </c>
      <c r="KR1490" s="3">
        <f t="shared" si="1123"/>
        <v>0</v>
      </c>
      <c r="KS1490" s="3">
        <f t="shared" si="1123"/>
        <v>0</v>
      </c>
      <c r="KT1490" s="3">
        <f t="shared" si="1123"/>
        <v>0</v>
      </c>
      <c r="KU1490" s="3">
        <f t="shared" si="1123"/>
        <v>0</v>
      </c>
      <c r="KV1490" s="3">
        <f t="shared" si="1123"/>
        <v>0</v>
      </c>
      <c r="KW1490" s="3">
        <f t="shared" si="1123"/>
        <v>0</v>
      </c>
      <c r="KX1490" s="3">
        <f t="shared" si="1123"/>
        <v>0</v>
      </c>
      <c r="KY1490" s="3">
        <f t="shared" si="1123"/>
        <v>0</v>
      </c>
      <c r="KZ1490" s="3">
        <f t="shared" si="1123"/>
        <v>0</v>
      </c>
      <c r="LA1490" s="3">
        <f t="shared" si="1123"/>
        <v>0</v>
      </c>
      <c r="LB1490" s="3">
        <f t="shared" si="1123"/>
        <v>0</v>
      </c>
      <c r="LC1490" s="3">
        <f t="shared" si="1123"/>
        <v>0</v>
      </c>
      <c r="LD1490" s="3">
        <f t="shared" si="1123"/>
        <v>0</v>
      </c>
      <c r="LE1490" s="3">
        <f t="shared" si="1115"/>
        <v>0</v>
      </c>
      <c r="LF1490" s="3">
        <f t="shared" si="1115"/>
        <v>0</v>
      </c>
      <c r="LG1490" s="3">
        <f t="shared" si="1115"/>
        <v>0</v>
      </c>
      <c r="LH1490" s="3">
        <f t="shared" si="1115"/>
        <v>0</v>
      </c>
      <c r="LI1490" s="3">
        <f t="shared" si="1115"/>
        <v>0</v>
      </c>
      <c r="LJ1490" s="3">
        <f t="shared" si="1115"/>
        <v>0</v>
      </c>
      <c r="LK1490" s="3">
        <f t="shared" si="1115"/>
        <v>0</v>
      </c>
      <c r="LL1490" s="3">
        <f t="shared" si="1100"/>
        <v>0</v>
      </c>
      <c r="LM1490" s="3">
        <f t="shared" si="1091"/>
        <v>0</v>
      </c>
      <c r="LN1490" s="3">
        <f t="shared" si="1091"/>
        <v>0</v>
      </c>
      <c r="LO1490" s="3">
        <f t="shared" si="1091"/>
        <v>0</v>
      </c>
      <c r="LP1490" s="3">
        <f t="shared" si="1091"/>
        <v>0</v>
      </c>
      <c r="LQ1490" s="3">
        <f t="shared" si="1091"/>
        <v>0</v>
      </c>
      <c r="LR1490" s="3">
        <f t="shared" si="1091"/>
        <v>0</v>
      </c>
      <c r="LS1490" s="3">
        <f t="shared" si="1091"/>
        <v>0</v>
      </c>
      <c r="LT1490" s="3">
        <f t="shared" si="1091"/>
        <v>0</v>
      </c>
      <c r="LU1490" s="3">
        <f t="shared" si="1091"/>
        <v>0</v>
      </c>
      <c r="LV1490" s="3">
        <f t="shared" si="1091"/>
        <v>0</v>
      </c>
      <c r="LW1490" s="3">
        <f t="shared" si="1091"/>
        <v>0</v>
      </c>
      <c r="LX1490" s="3">
        <f t="shared" si="1091"/>
        <v>0</v>
      </c>
      <c r="LY1490" s="3">
        <f t="shared" si="1091"/>
        <v>0</v>
      </c>
      <c r="LZ1490" s="3">
        <f t="shared" si="1091"/>
        <v>0</v>
      </c>
      <c r="MA1490" s="3">
        <f t="shared" si="1092"/>
        <v>0</v>
      </c>
      <c r="MB1490" s="3">
        <f t="shared" si="1092"/>
        <v>0</v>
      </c>
      <c r="MC1490" s="3">
        <f t="shared" si="1092"/>
        <v>0</v>
      </c>
      <c r="MD1490" s="3">
        <f t="shared" si="1092"/>
        <v>0</v>
      </c>
      <c r="ME1490" s="3">
        <f t="shared" si="1092"/>
        <v>0</v>
      </c>
      <c r="MF1490" s="3">
        <f t="shared" si="1092"/>
        <v>0</v>
      </c>
      <c r="MG1490" s="3">
        <f t="shared" si="1092"/>
        <v>0</v>
      </c>
      <c r="MH1490" s="3">
        <f t="shared" si="1092"/>
        <v>0</v>
      </c>
      <c r="MI1490" s="3">
        <f t="shared" si="1092"/>
        <v>0</v>
      </c>
      <c r="MJ1490" s="3">
        <f t="shared" si="1092"/>
        <v>0</v>
      </c>
      <c r="MK1490" s="3">
        <f t="shared" si="1092"/>
        <v>0</v>
      </c>
      <c r="ML1490" s="3">
        <f t="shared" si="1092"/>
        <v>0</v>
      </c>
      <c r="MM1490" s="3">
        <f t="shared" si="1092"/>
        <v>0</v>
      </c>
      <c r="MN1490" s="3">
        <f t="shared" si="1092"/>
        <v>0</v>
      </c>
      <c r="MO1490" s="3">
        <f t="shared" si="1092"/>
        <v>0</v>
      </c>
      <c r="MP1490" s="3">
        <f t="shared" si="1092"/>
        <v>0</v>
      </c>
      <c r="MQ1490" s="3">
        <f t="shared" si="1083"/>
        <v>0</v>
      </c>
      <c r="MR1490" s="3">
        <f t="shared" si="1083"/>
        <v>0</v>
      </c>
      <c r="MS1490" s="3">
        <f t="shared" si="1083"/>
        <v>0</v>
      </c>
      <c r="MT1490" s="3">
        <f t="shared" si="1083"/>
        <v>0</v>
      </c>
      <c r="MU1490" s="3">
        <f t="shared" si="1083"/>
        <v>0</v>
      </c>
      <c r="MV1490" s="3">
        <f t="shared" si="1083"/>
        <v>0</v>
      </c>
      <c r="MW1490" s="3">
        <f t="shared" si="1083"/>
        <v>0</v>
      </c>
      <c r="MX1490" s="3">
        <f t="shared" si="1083"/>
        <v>0</v>
      </c>
      <c r="MY1490" s="3">
        <f t="shared" si="1083"/>
        <v>0</v>
      </c>
      <c r="MZ1490" s="3">
        <f t="shared" si="1170"/>
        <v>0</v>
      </c>
      <c r="NA1490" s="3">
        <f t="shared" si="1170"/>
        <v>0</v>
      </c>
      <c r="NB1490" s="3">
        <f t="shared" si="1170"/>
        <v>0</v>
      </c>
      <c r="NC1490" s="3">
        <f t="shared" si="1170"/>
        <v>0</v>
      </c>
      <c r="ND1490" s="3">
        <f t="shared" si="1170"/>
        <v>0</v>
      </c>
      <c r="NE1490" s="3">
        <f t="shared" si="1170"/>
        <v>0</v>
      </c>
      <c r="NF1490" s="3">
        <f t="shared" si="1170"/>
        <v>0</v>
      </c>
      <c r="NG1490" s="3">
        <f t="shared" si="1170"/>
        <v>0</v>
      </c>
      <c r="NH1490" s="3">
        <f t="shared" si="1170"/>
        <v>0</v>
      </c>
      <c r="NI1490" s="3">
        <f t="shared" si="1170"/>
        <v>0</v>
      </c>
      <c r="NJ1490" s="3">
        <f t="shared" si="1170"/>
        <v>0</v>
      </c>
      <c r="NK1490" s="3">
        <f t="shared" si="1170"/>
        <v>0</v>
      </c>
      <c r="NL1490" s="3">
        <f t="shared" si="1170"/>
        <v>0</v>
      </c>
      <c r="NM1490" s="3">
        <f t="shared" si="1170"/>
        <v>0</v>
      </c>
      <c r="NN1490" s="3">
        <f t="shared" si="1170"/>
        <v>0</v>
      </c>
      <c r="NO1490" s="3">
        <f t="shared" si="1170"/>
        <v>0</v>
      </c>
      <c r="NP1490" s="3">
        <f t="shared" si="1161"/>
        <v>0</v>
      </c>
      <c r="NQ1490" s="3">
        <f t="shared" si="1161"/>
        <v>0</v>
      </c>
      <c r="NR1490" s="3">
        <f t="shared" si="1161"/>
        <v>0</v>
      </c>
      <c r="NS1490" s="3">
        <f t="shared" si="1146"/>
        <v>0</v>
      </c>
      <c r="NT1490" s="3">
        <f t="shared" si="1146"/>
        <v>0</v>
      </c>
      <c r="NU1490" s="3">
        <f t="shared" si="1146"/>
        <v>0</v>
      </c>
      <c r="NV1490" s="3">
        <f t="shared" si="1146"/>
        <v>0</v>
      </c>
      <c r="NW1490" s="3">
        <f t="shared" si="1146"/>
        <v>0</v>
      </c>
      <c r="NX1490" s="3">
        <f t="shared" si="1146"/>
        <v>0</v>
      </c>
      <c r="NY1490" s="3">
        <f t="shared" si="1146"/>
        <v>0</v>
      </c>
      <c r="NZ1490" s="3">
        <f t="shared" si="1146"/>
        <v>0</v>
      </c>
      <c r="OA1490" s="3">
        <f t="shared" si="1131"/>
        <v>0</v>
      </c>
      <c r="OB1490" s="3">
        <f t="shared" si="1131"/>
        <v>0</v>
      </c>
      <c r="OC1490" s="3">
        <f t="shared" si="1131"/>
        <v>0</v>
      </c>
      <c r="OD1490" s="3">
        <f t="shared" si="1131"/>
        <v>0</v>
      </c>
      <c r="OE1490" s="3">
        <f t="shared" si="1131"/>
        <v>0</v>
      </c>
      <c r="OF1490" s="3">
        <f t="shared" si="1131"/>
        <v>0</v>
      </c>
      <c r="OG1490" s="3">
        <f t="shared" si="1057"/>
        <v>0</v>
      </c>
      <c r="OH1490" s="3">
        <f t="shared" si="1049"/>
        <v>0</v>
      </c>
      <c r="OI1490" s="3">
        <f t="shared" si="1049"/>
        <v>0</v>
      </c>
      <c r="OJ1490" s="3">
        <f t="shared" si="1049"/>
        <v>0</v>
      </c>
      <c r="OK1490" s="3">
        <f t="shared" si="938"/>
        <v>0</v>
      </c>
      <c r="OL1490" s="3">
        <f t="shared" si="938"/>
        <v>0</v>
      </c>
      <c r="OM1490" s="3">
        <f t="shared" si="938"/>
        <v>0</v>
      </c>
      <c r="ON1490" s="3">
        <f t="shared" si="938"/>
        <v>0</v>
      </c>
      <c r="OO1490" s="13">
        <f t="shared" si="938"/>
        <v>0</v>
      </c>
      <c r="OP1490" s="29">
        <f t="shared" si="938"/>
        <v>0</v>
      </c>
      <c r="OR1490" s="3" t="str">
        <f t="shared" si="990"/>
        <v>CHIC US Equity</v>
      </c>
      <c r="OS1490" s="20">
        <f t="shared" ref="OS1490:PX1490" ca="1" si="1186">OS125*OS$205*$WL125</f>
        <v>-7.9145063783056079E-4</v>
      </c>
      <c r="OT1490" s="20">
        <f t="shared" ca="1" si="1186"/>
        <v>-1.0542450300706665E-3</v>
      </c>
      <c r="OU1490" s="20">
        <f t="shared" ca="1" si="1186"/>
        <v>-4.1243432055445352E-4</v>
      </c>
      <c r="OV1490" s="20">
        <f t="shared" ca="1" si="1186"/>
        <v>-2.0857053562457875E-4</v>
      </c>
      <c r="OW1490" s="20">
        <f t="shared" ca="1" si="1186"/>
        <v>-7.7284214049379058E-4</v>
      </c>
      <c r="OX1490" s="20">
        <f t="shared" ca="1" si="1186"/>
        <v>-6.2739604209783261E-4</v>
      </c>
      <c r="OY1490" s="20">
        <f t="shared" ca="1" si="1186"/>
        <v>-8.0673556251207722E-4</v>
      </c>
      <c r="OZ1490" s="20">
        <f t="shared" ca="1" si="1186"/>
        <v>-3.591010711976728E-5</v>
      </c>
      <c r="PA1490" s="20">
        <f t="shared" ca="1" si="1186"/>
        <v>-4.4304357614960741E-4</v>
      </c>
      <c r="PB1490" s="20">
        <f t="shared" ca="1" si="1186"/>
        <v>5.2186864635425751E-3</v>
      </c>
      <c r="PC1490" s="20">
        <f t="shared" ca="1" si="1186"/>
        <v>-7.033509994156126E-4</v>
      </c>
      <c r="PD1490" s="20">
        <f t="shared" ca="1" si="1186"/>
        <v>-6.9375229606125836E-4</v>
      </c>
      <c r="PE1490" s="20">
        <f t="shared" ca="1" si="1186"/>
        <v>5.0085017219482818E-3</v>
      </c>
      <c r="PF1490" s="20">
        <f t="shared" ca="1" si="1186"/>
        <v>-2.920435979998969E-3</v>
      </c>
      <c r="PG1490" s="20">
        <f t="shared" ca="1" si="1186"/>
        <v>-5.6544135534414017E-3</v>
      </c>
      <c r="PH1490" s="20">
        <f t="shared" ca="1" si="1186"/>
        <v>-8.4980485536881279E-4</v>
      </c>
      <c r="PI1490" s="20">
        <f t="shared" ca="1" si="1186"/>
        <v>-8.5293318452066107E-5</v>
      </c>
      <c r="PJ1490" s="20">
        <f t="shared" ca="1" si="1186"/>
        <v>-1.5184366700726839E-3</v>
      </c>
      <c r="PK1490" s="20">
        <f t="shared" ca="1" si="1186"/>
        <v>3.1461088926869614E-5</v>
      </c>
      <c r="PL1490" s="20">
        <f t="shared" ca="1" si="1186"/>
        <v>1.1395267413254985E-4</v>
      </c>
      <c r="PM1490" s="20">
        <f t="shared" ca="1" si="1186"/>
        <v>-1.807034123454093E-3</v>
      </c>
      <c r="PN1490" s="20">
        <f t="shared" ca="1" si="1186"/>
        <v>5.8919979538852203E-3</v>
      </c>
      <c r="PO1490" s="20">
        <f t="shared" ca="1" si="1186"/>
        <v>-6.0905436012325331E-4</v>
      </c>
      <c r="PP1490" s="20">
        <f t="shared" ca="1" si="1186"/>
        <v>3.885940244355583E-6</v>
      </c>
      <c r="PQ1490" s="20">
        <f t="shared" ca="1" si="1186"/>
        <v>-1.6015594249257426E-3</v>
      </c>
      <c r="PR1490" s="20">
        <f t="shared" ca="1" si="1186"/>
        <v>-9.4767388087587247E-4</v>
      </c>
      <c r="PS1490" s="20">
        <f t="shared" ca="1" si="1186"/>
        <v>-6.1430634532509963E-5</v>
      </c>
      <c r="PT1490" s="20">
        <f t="shared" ca="1" si="1186"/>
        <v>-2.88612854666172E-5</v>
      </c>
      <c r="PU1490" s="20">
        <f t="shared" ca="1" si="1186"/>
        <v>-9.5530136483978195E-4</v>
      </c>
      <c r="PV1490" s="20">
        <f t="shared" ca="1" si="1186"/>
        <v>-5.9525881418859468E-4</v>
      </c>
      <c r="PW1490" s="20">
        <f t="shared" ca="1" si="1186"/>
        <v>9.0769588032674139E-3</v>
      </c>
      <c r="PX1490" s="20">
        <f t="shared" ca="1" si="1186"/>
        <v>-3.8523974490763926E-4</v>
      </c>
      <c r="PY1490" s="20">
        <f t="shared" ref="PY1490:RD1490" ca="1" si="1187">PY125*PY$205*$WL125</f>
        <v>-1.1062405601207514E-4</v>
      </c>
      <c r="PZ1490" s="20">
        <f t="shared" ca="1" si="1187"/>
        <v>2.3271847666965014E-3</v>
      </c>
      <c r="QA1490" s="20">
        <f t="shared" ca="1" si="1187"/>
        <v>-4.3970091999590049E-4</v>
      </c>
      <c r="QB1490" s="20">
        <f t="shared" ca="1" si="1187"/>
        <v>-4.3229429980417411E-4</v>
      </c>
      <c r="QC1490" s="20">
        <f t="shared" ca="1" si="1187"/>
        <v>2.3587702300716232E-5</v>
      </c>
      <c r="QD1490" s="20">
        <f t="shared" ca="1" si="1187"/>
        <v>1.0540231062030962E-4</v>
      </c>
      <c r="QE1490" s="20">
        <f t="shared" ca="1" si="1187"/>
        <v>1.3234906564193545E-2</v>
      </c>
      <c r="QF1490" s="20">
        <f t="shared" ca="1" si="1187"/>
        <v>-1.7840799787180433E-3</v>
      </c>
      <c r="QG1490" s="20">
        <f t="shared" ca="1" si="1187"/>
        <v>-1.9024541462916882E-3</v>
      </c>
      <c r="QH1490" s="20">
        <f t="shared" ca="1" si="1187"/>
        <v>-1.1498214670797508E-3</v>
      </c>
      <c r="QI1490" s="20">
        <f t="shared" ca="1" si="1187"/>
        <v>-1.8514231229420242E-4</v>
      </c>
      <c r="QJ1490" s="20">
        <f t="shared" ca="1" si="1187"/>
        <v>-1.0890102852184277E-3</v>
      </c>
      <c r="QK1490" s="20">
        <f t="shared" ca="1" si="1187"/>
        <v>-5.3450402866524009E-4</v>
      </c>
      <c r="QL1490" s="20">
        <f t="shared" ca="1" si="1187"/>
        <v>4.6790943372934206E-3</v>
      </c>
      <c r="QM1490" s="20">
        <f t="shared" ca="1" si="1187"/>
        <v>5.3176377015605927E-3</v>
      </c>
      <c r="QN1490" s="20">
        <f t="shared" ca="1" si="1187"/>
        <v>-5.2802408664408924E-4</v>
      </c>
      <c r="QO1490" s="20">
        <f t="shared" ca="1" si="1187"/>
        <v>-2.603263540859858E-3</v>
      </c>
      <c r="QP1490" s="20">
        <f t="shared" ca="1" si="1187"/>
        <v>-1.1925854552901742E-3</v>
      </c>
      <c r="QQ1490" s="20">
        <f t="shared" ca="1" si="1187"/>
        <v>3.770859834589131E-3</v>
      </c>
      <c r="QR1490" s="20">
        <f t="shared" ca="1" si="1187"/>
        <v>-1.3697756394514838E-4</v>
      </c>
      <c r="QS1490" s="20">
        <f t="shared" ca="1" si="1187"/>
        <v>-3.7788600594863294E-4</v>
      </c>
      <c r="QT1490" s="20">
        <f t="shared" ca="1" si="1187"/>
        <v>-1.0863946603888565E-4</v>
      </c>
      <c r="QU1490" s="20">
        <f t="shared" ca="1" si="1187"/>
        <v>1.4058972458708081E-4</v>
      </c>
      <c r="QV1490" s="20">
        <f t="shared" ca="1" si="1187"/>
        <v>-5.9084237537969429E-6</v>
      </c>
      <c r="QW1490" s="20">
        <f t="shared" ca="1" si="1187"/>
        <v>9.4628658719172456E-4</v>
      </c>
      <c r="QX1490" s="20">
        <f t="shared" ca="1" si="1187"/>
        <v>-9.115139021385638E-5</v>
      </c>
      <c r="QY1490" s="20">
        <f t="shared" ca="1" si="1187"/>
        <v>-7.8406570722141199E-5</v>
      </c>
      <c r="QZ1490" s="20">
        <f t="shared" ca="1" si="1187"/>
        <v>-6.3001279681127245E-4</v>
      </c>
      <c r="RA1490" s="20">
        <f t="shared" ca="1" si="1187"/>
        <v>1.6908202186152039E-2</v>
      </c>
      <c r="RB1490" s="20">
        <f t="shared" ca="1" si="1187"/>
        <v>1.7233838576723937E-2</v>
      </c>
      <c r="RC1490" s="20">
        <f t="shared" ca="1" si="1187"/>
        <v>1.6456597703334661E-2</v>
      </c>
      <c r="RD1490" s="20">
        <f t="shared" ca="1" si="1187"/>
        <v>1.7122823610279867E-2</v>
      </c>
      <c r="RE1490" s="20">
        <f t="shared" ref="RE1490:SJ1490" ca="1" si="1188">RE125*RE$205*$WL125</f>
        <v>1.461334036561308E-2</v>
      </c>
      <c r="RF1490" s="20">
        <f t="shared" ca="1" si="1188"/>
        <v>1.5201206012560815E-2</v>
      </c>
      <c r="RG1490" s="20">
        <f t="shared" ca="1" si="1188"/>
        <v>1.7197877198370005E-2</v>
      </c>
      <c r="RH1490" s="20">
        <f t="shared" ca="1" si="1188"/>
        <v>4.0470771198789765E-2</v>
      </c>
      <c r="RI1490" s="20">
        <f t="shared" ca="1" si="1188"/>
        <v>7.1099488940385164E-3</v>
      </c>
      <c r="RJ1490" s="20">
        <f t="shared" ca="1" si="1188"/>
        <v>7.2987591560563633E-3</v>
      </c>
      <c r="RK1490" s="20">
        <f t="shared" ca="1" si="1188"/>
        <v>9.6062533749281358E-3</v>
      </c>
      <c r="RL1490" s="20">
        <f t="shared" ca="1" si="1188"/>
        <v>7.2056732840622556E-3</v>
      </c>
      <c r="RM1490" s="20">
        <f t="shared" ca="1" si="1188"/>
        <v>1.0094920284254036E-2</v>
      </c>
      <c r="RN1490" s="20">
        <f t="shared" ca="1" si="1188"/>
        <v>7.4661285890832204E-3</v>
      </c>
      <c r="RO1490" s="20">
        <f t="shared" ca="1" si="1188"/>
        <v>8.4721025235934902E-3</v>
      </c>
      <c r="RP1490" s="20">
        <f t="shared" ca="1" si="1188"/>
        <v>2.4721282711353581E-2</v>
      </c>
      <c r="RQ1490" s="20">
        <f t="shared" ca="1" si="1188"/>
        <v>1.5815910806373467E-2</v>
      </c>
      <c r="RR1490" s="20">
        <f t="shared" ca="1" si="1188"/>
        <v>1.5364998201814048E-2</v>
      </c>
      <c r="RS1490" s="20">
        <f t="shared" ca="1" si="1188"/>
        <v>1.7888306182929047E-2</v>
      </c>
      <c r="RT1490" s="20">
        <f t="shared" ca="1" si="1188"/>
        <v>1.8599537024161075E-2</v>
      </c>
      <c r="RU1490" s="20">
        <f t="shared" ca="1" si="1188"/>
        <v>1.4443418788522525E-2</v>
      </c>
      <c r="RV1490" s="20">
        <f t="shared" ca="1" si="1188"/>
        <v>4.4454137299160874E-2</v>
      </c>
      <c r="RW1490" s="20">
        <f t="shared" ca="1" si="1188"/>
        <v>1.8882196897929599E-2</v>
      </c>
      <c r="RX1490" s="20">
        <f t="shared" ca="1" si="1188"/>
        <v>1.5304792041872515E-2</v>
      </c>
      <c r="RY1490" s="20">
        <f t="shared" ca="1" si="1188"/>
        <v>1.3154484666942938E-2</v>
      </c>
      <c r="RZ1490" s="20">
        <f t="shared" ca="1" si="1188"/>
        <v>1.4275948285816072E-2</v>
      </c>
      <c r="SA1490" s="20">
        <f t="shared" ca="1" si="1188"/>
        <v>2.2484706763202487E-2</v>
      </c>
      <c r="SB1490" s="20">
        <f t="shared" ca="1" si="1188"/>
        <v>2.9520674190172402E-2</v>
      </c>
      <c r="SC1490" s="20">
        <f t="shared" ca="1" si="1188"/>
        <v>1.5684666000916624E-2</v>
      </c>
      <c r="SD1490" s="20">
        <f t="shared" ca="1" si="1188"/>
        <v>2.4364866782760352E-2</v>
      </c>
      <c r="SE1490" s="20">
        <f t="shared" ca="1" si="1188"/>
        <v>1.3544470257737825E-2</v>
      </c>
      <c r="SF1490" s="20">
        <f t="shared" ca="1" si="1188"/>
        <v>1.3390647231844736E-2</v>
      </c>
      <c r="SG1490" s="20">
        <f t="shared" ca="1" si="1188"/>
        <v>1.6806107048647226E-2</v>
      </c>
      <c r="SH1490" s="20">
        <f t="shared" ca="1" si="1188"/>
        <v>1.6751369003899123E-2</v>
      </c>
      <c r="SI1490" s="20">
        <f t="shared" ca="1" si="1188"/>
        <v>1.734074046393631E-2</v>
      </c>
      <c r="SJ1490" s="20">
        <f t="shared" ca="1" si="1188"/>
        <v>1.5062321168832845E-2</v>
      </c>
      <c r="SK1490" s="20">
        <f t="shared" ref="SK1490:TP1490" ca="1" si="1189">SK125*SK$205*$WL125</f>
        <v>1.7643292559385969E-2</v>
      </c>
      <c r="SL1490" s="20">
        <f t="shared" ca="1" si="1189"/>
        <v>1.6147555131501182E-2</v>
      </c>
      <c r="SM1490" s="20">
        <f t="shared" ca="1" si="1189"/>
        <v>1.7200189262930897E-2</v>
      </c>
      <c r="SN1490" s="20">
        <f t="shared" ca="1" si="1189"/>
        <v>1.6964462985103672E-2</v>
      </c>
      <c r="SO1490" s="20">
        <f t="shared" ca="1" si="1189"/>
        <v>9.5728365546526861E-3</v>
      </c>
      <c r="SP1490" s="20">
        <f t="shared" ca="1" si="1189"/>
        <v>1.9336602332158212E-2</v>
      </c>
      <c r="SQ1490" s="20">
        <f t="shared" ca="1" si="1189"/>
        <v>1.7818648716629183E-2</v>
      </c>
      <c r="SR1490" s="20">
        <f t="shared" ca="1" si="1189"/>
        <v>9.899246991622623E-3</v>
      </c>
      <c r="SS1490" s="20">
        <f t="shared" ca="1" si="1189"/>
        <v>1.8893530316949132E-2</v>
      </c>
      <c r="ST1490" s="20">
        <f t="shared" ca="1" si="1189"/>
        <v>1.5782976203076927E-2</v>
      </c>
      <c r="SU1490" s="20">
        <f t="shared" ca="1" si="1189"/>
        <v>2.1065147552983696E-2</v>
      </c>
      <c r="SV1490" s="20">
        <f t="shared" ca="1" si="1189"/>
        <v>2.8677452519611273E-2</v>
      </c>
      <c r="SW1490" s="20">
        <f t="shared" ca="1" si="1189"/>
        <v>1.9912946964493753E-2</v>
      </c>
      <c r="SX1490" s="20">
        <f t="shared" ca="1" si="1189"/>
        <v>2.073032238739687E-2</v>
      </c>
      <c r="SY1490" s="20">
        <f t="shared" ca="1" si="1189"/>
        <v>1.9177259262399885E-2</v>
      </c>
      <c r="SZ1490" s="20">
        <f t="shared" ca="1" si="1189"/>
        <v>2.3265775161182483E-2</v>
      </c>
      <c r="TA1490" s="20">
        <f t="shared" ca="1" si="1189"/>
        <v>2.1032128529956493E-2</v>
      </c>
      <c r="TB1490" s="20">
        <f t="shared" ca="1" si="1189"/>
        <v>2.012118749232341E-2</v>
      </c>
      <c r="TC1490" s="20">
        <f t="shared" ca="1" si="1189"/>
        <v>2.2979516010750028E-2</v>
      </c>
      <c r="TD1490" s="20">
        <f t="shared" ca="1" si="1189"/>
        <v>2.1063634523396275E-2</v>
      </c>
      <c r="TE1490" s="20">
        <f t="shared" ca="1" si="1189"/>
        <v>1.5931481669176517E-2</v>
      </c>
      <c r="TF1490" s="20">
        <f t="shared" ca="1" si="1189"/>
        <v>1.2893340194870205E-2</v>
      </c>
      <c r="TG1490" s="20">
        <f t="shared" ca="1" si="1189"/>
        <v>1.1727119809677293E-2</v>
      </c>
      <c r="TH1490" s="20">
        <f t="shared" ca="1" si="1189"/>
        <v>1.4341515262655733E-2</v>
      </c>
      <c r="TI1490" s="20">
        <f t="shared" ca="1" si="1189"/>
        <v>7.2103597321960715E-3</v>
      </c>
      <c r="TJ1490" s="20">
        <f t="shared" ca="1" si="1189"/>
        <v>5.9516970993187222E-2</v>
      </c>
      <c r="TK1490" s="20">
        <f t="shared" ca="1" si="1189"/>
        <v>1.6328764498690793E-2</v>
      </c>
      <c r="TL1490" s="20">
        <f t="shared" ca="1" si="1189"/>
        <v>1.4082516553726516E-2</v>
      </c>
      <c r="TM1490" s="20">
        <f t="shared" ca="1" si="1189"/>
        <v>7.7540652298996073E-3</v>
      </c>
      <c r="TN1490" s="20">
        <f t="shared" ca="1" si="1189"/>
        <v>1.7197886886153362E-2</v>
      </c>
      <c r="TO1490" s="20">
        <f t="shared" ca="1" si="1189"/>
        <v>7.2936371016642399E-3</v>
      </c>
      <c r="TP1490" s="20">
        <f t="shared" ca="1" si="1189"/>
        <v>8.2308875468292669E-3</v>
      </c>
      <c r="TQ1490" s="20">
        <f t="shared" ref="TQ1490:UV1490" ca="1" si="1190">TQ125*TQ$205*$WL125</f>
        <v>7.3118779969943166E-3</v>
      </c>
      <c r="TR1490" s="20">
        <f t="shared" ca="1" si="1190"/>
        <v>1.2944512281908254E-2</v>
      </c>
      <c r="TS1490" s="20">
        <f t="shared" ca="1" si="1190"/>
        <v>9.9628182603169382E-3</v>
      </c>
      <c r="TT1490" s="20">
        <f t="shared" ca="1" si="1190"/>
        <v>6.8896214774215939E-3</v>
      </c>
      <c r="TU1490" s="20">
        <f t="shared" ca="1" si="1190"/>
        <v>1.9165071249354854E-3</v>
      </c>
      <c r="TV1490" s="20">
        <f t="shared" ca="1" si="1190"/>
        <v>2.2984370537411521E-3</v>
      </c>
      <c r="TW1490" s="20">
        <f t="shared" ca="1" si="1190"/>
        <v>1.1032625983369375E-2</v>
      </c>
      <c r="TX1490" s="20">
        <f t="shared" ca="1" si="1190"/>
        <v>5.0264969609838533E-3</v>
      </c>
      <c r="TY1490" s="20">
        <f t="shared" ca="1" si="1190"/>
        <v>2.3367170046379743E-3</v>
      </c>
      <c r="TZ1490" s="20">
        <f t="shared" ca="1" si="1190"/>
        <v>2.3317349925537985E-3</v>
      </c>
      <c r="UA1490" s="20">
        <f t="shared" ca="1" si="1190"/>
        <v>3.1976934572045023E-3</v>
      </c>
      <c r="UB1490" s="20">
        <f t="shared" ca="1" si="1190"/>
        <v>1.1539436430159367E-2</v>
      </c>
      <c r="UC1490" s="20">
        <f t="shared" ca="1" si="1190"/>
        <v>1.6026766280132197E-2</v>
      </c>
      <c r="UD1490" s="20">
        <f t="shared" ca="1" si="1190"/>
        <v>1.5389234709095355E-2</v>
      </c>
      <c r="UE1490" s="20">
        <f t="shared" ca="1" si="1190"/>
        <v>1.5461560910317028E-2</v>
      </c>
      <c r="UF1490" s="20">
        <f t="shared" ca="1" si="1190"/>
        <v>1.5806076511790262E-2</v>
      </c>
      <c r="UG1490" s="20">
        <f t="shared" ca="1" si="1190"/>
        <v>1.1038022577381412E-2</v>
      </c>
      <c r="UH1490" s="20">
        <f t="shared" ca="1" si="1190"/>
        <v>1.5678375585956198E-2</v>
      </c>
      <c r="UI1490" s="20">
        <f t="shared" ca="1" si="1190"/>
        <v>1.5681029946457568E-2</v>
      </c>
      <c r="UJ1490" s="20">
        <f t="shared" ca="1" si="1190"/>
        <v>1.7569955546219641E-2</v>
      </c>
      <c r="UK1490" s="20">
        <f t="shared" ca="1" si="1190"/>
        <v>1.4596250019795629E-2</v>
      </c>
      <c r="UL1490" s="20">
        <f t="shared" ca="1" si="1190"/>
        <v>1.6038084880202967E-2</v>
      </c>
      <c r="UM1490" s="20">
        <f t="shared" ca="1" si="1190"/>
        <v>1.5155330270621905E-2</v>
      </c>
      <c r="UN1490" s="20">
        <f t="shared" ca="1" si="1190"/>
        <v>1.5603760063918936E-2</v>
      </c>
      <c r="UO1490" s="20">
        <f t="shared" ca="1" si="1190"/>
        <v>1.5914949751208576E-2</v>
      </c>
      <c r="UP1490" s="20">
        <f t="shared" ca="1" si="1190"/>
        <v>1.4625338020196742E-2</v>
      </c>
      <c r="UQ1490" s="20">
        <f t="shared" ca="1" si="1190"/>
        <v>1.6992035615025124E-2</v>
      </c>
      <c r="UR1490" s="20">
        <f t="shared" ca="1" si="1190"/>
        <v>1.6465315956777842E-2</v>
      </c>
      <c r="US1490" s="20">
        <f t="shared" ca="1" si="1190"/>
        <v>1.739049565153037E-2</v>
      </c>
      <c r="UT1490" s="20">
        <f t="shared" ca="1" si="1190"/>
        <v>1.5741966816434548E-2</v>
      </c>
      <c r="UU1490" s="20">
        <f t="shared" ca="1" si="1190"/>
        <v>1.6639375776826434E-2</v>
      </c>
      <c r="UV1490" s="20">
        <f t="shared" ca="1" si="1190"/>
        <v>1.5663202415587978E-2</v>
      </c>
      <c r="UW1490" s="20">
        <f t="shared" ref="UW1490:WB1490" ca="1" si="1191">UW125*UW$205*$WL125</f>
        <v>1.6043684433056652E-2</v>
      </c>
      <c r="UX1490" s="20">
        <f t="shared" ca="1" si="1191"/>
        <v>1.5290679108867396E-2</v>
      </c>
      <c r="UY1490" s="20">
        <f t="shared" ca="1" si="1191"/>
        <v>1.4603263642577176E-2</v>
      </c>
      <c r="UZ1490" s="20">
        <f t="shared" ca="1" si="1191"/>
        <v>1.7269661128067236E-2</v>
      </c>
      <c r="VA1490" s="20">
        <f t="shared" ca="1" si="1191"/>
        <v>1.9034827092971586E-2</v>
      </c>
      <c r="VB1490" s="20">
        <f t="shared" ca="1" si="1191"/>
        <v>2.5616296605013279E-2</v>
      </c>
      <c r="VC1490" s="20">
        <f t="shared" ca="1" si="1191"/>
        <v>2.5598543884437032E-2</v>
      </c>
      <c r="VD1490" s="20">
        <f t="shared" ca="1" si="1191"/>
        <v>2.5994254360753012E-2</v>
      </c>
      <c r="VE1490" s="20">
        <f t="shared" ca="1" si="1191"/>
        <v>2.5815371419070639E-2</v>
      </c>
      <c r="VF1490" s="20">
        <f t="shared" ca="1" si="1191"/>
        <v>2.5913444320874866E-2</v>
      </c>
      <c r="VG1490" s="20">
        <f t="shared" ca="1" si="1191"/>
        <v>2.6833046997835855E-2</v>
      </c>
      <c r="VH1490" s="20">
        <f t="shared" ca="1" si="1191"/>
        <v>2.5148216164657237E-2</v>
      </c>
      <c r="VI1490" s="20">
        <f t="shared" ca="1" si="1191"/>
        <v>1.2868752544101331E-2</v>
      </c>
      <c r="VJ1490" s="20">
        <f t="shared" ca="1" si="1191"/>
        <v>2.4112982102225327E-2</v>
      </c>
      <c r="VK1490" s="20">
        <f t="shared" ca="1" si="1191"/>
        <v>2.318518033338721E-2</v>
      </c>
      <c r="VL1490" s="20">
        <f t="shared" ca="1" si="1191"/>
        <v>2.8347648652848605E-2</v>
      </c>
      <c r="VM1490" s="20">
        <f t="shared" ca="1" si="1191"/>
        <v>3.0278715835141006E-2</v>
      </c>
      <c r="VN1490" s="20">
        <f t="shared" ca="1" si="1191"/>
        <v>2.2255216574604511E-2</v>
      </c>
      <c r="VO1490" s="20">
        <f t="shared" ca="1" si="1191"/>
        <v>2.8913290274346647E-2</v>
      </c>
      <c r="VP1490" s="20">
        <f t="shared" ca="1" si="1191"/>
        <v>2.3867148047826109E-2</v>
      </c>
      <c r="VQ1490" s="20">
        <f t="shared" ca="1" si="1191"/>
        <v>1.4692639122940693E-2</v>
      </c>
      <c r="VR1490" s="20">
        <f t="shared" ca="1" si="1191"/>
        <v>1.7411479812407302E-2</v>
      </c>
      <c r="VS1490" s="20">
        <f t="shared" ca="1" si="1191"/>
        <v>1.1613489742412971E-2</v>
      </c>
      <c r="VT1490" s="20">
        <f t="shared" ca="1" si="1191"/>
        <v>1.3787811146699218E-2</v>
      </c>
      <c r="VU1490" s="20">
        <f t="shared" ca="1" si="1191"/>
        <v>1.6237874113478781E-2</v>
      </c>
      <c r="VV1490" s="20">
        <f t="shared" ca="1" si="1191"/>
        <v>1.5276042887200303E-2</v>
      </c>
      <c r="VW1490" s="20">
        <f t="shared" ca="1" si="1191"/>
        <v>1.3272146116047311E-2</v>
      </c>
      <c r="VX1490" s="20">
        <f t="shared" ca="1" si="1191"/>
        <v>1.2939506132547841E-2</v>
      </c>
      <c r="VY1490" s="20">
        <f t="shared" ca="1" si="1191"/>
        <v>1.7239528310610916E-2</v>
      </c>
      <c r="VZ1490" s="20">
        <f t="shared" ca="1" si="1191"/>
        <v>8.7393747203627567E-3</v>
      </c>
      <c r="WA1490" s="20">
        <f t="shared" ca="1" si="1191"/>
        <v>1.0903263365397408E-2</v>
      </c>
      <c r="WB1490" s="20">
        <f t="shared" ca="1" si="1191"/>
        <v>1.5725958733553518E-2</v>
      </c>
      <c r="WC1490" s="20">
        <f t="shared" ref="WC1490:WJ1490" ca="1" si="1192">WC125*WC$205*$WL125</f>
        <v>1.5624994602703489E-2</v>
      </c>
      <c r="WD1490" s="20">
        <f t="shared" ca="1" si="1192"/>
        <v>1.3810437980015602E-2</v>
      </c>
      <c r="WE1490" s="20">
        <f t="shared" ca="1" si="1192"/>
        <v>1.7540014889459554E-2</v>
      </c>
      <c r="WF1490" s="20">
        <f t="shared" ca="1" si="1192"/>
        <v>-5.7939014786035508E-4</v>
      </c>
      <c r="WG1490" s="20">
        <f t="shared" ca="1" si="1192"/>
        <v>-1.0661048463638471E-3</v>
      </c>
      <c r="WH1490" s="20">
        <f t="shared" ca="1" si="1192"/>
        <v>7.375459692755249E-3</v>
      </c>
      <c r="WI1490" s="20">
        <f t="shared" ca="1" si="1192"/>
        <v>-1.2377180237103818E-3</v>
      </c>
      <c r="WJ1490" s="20">
        <f t="shared" ca="1" si="1192"/>
        <v>5.4244357241739795E-3</v>
      </c>
    </row>
    <row r="1491" spans="207:608" hidden="1" x14ac:dyDescent="0.2">
      <c r="GY1491" s="9">
        <v>0</v>
      </c>
      <c r="GZ1491" s="3">
        <f t="shared" si="1178"/>
        <v>0</v>
      </c>
      <c r="HA1491" s="3">
        <f t="shared" si="1178"/>
        <v>0</v>
      </c>
      <c r="HB1491" s="3">
        <f t="shared" si="1178"/>
        <v>0</v>
      </c>
      <c r="HC1491" s="3">
        <f t="shared" si="1178"/>
        <v>0</v>
      </c>
      <c r="HD1491" s="3">
        <f t="shared" si="1178"/>
        <v>0</v>
      </c>
      <c r="HE1491" s="3">
        <f t="shared" si="1178"/>
        <v>0</v>
      </c>
      <c r="HF1491" s="3">
        <f t="shared" si="1178"/>
        <v>0</v>
      </c>
      <c r="HG1491" s="3">
        <f t="shared" si="1178"/>
        <v>0</v>
      </c>
      <c r="HH1491" s="3">
        <f t="shared" si="1178"/>
        <v>0</v>
      </c>
      <c r="HI1491" s="3">
        <f t="shared" si="1178"/>
        <v>0</v>
      </c>
      <c r="HJ1491" s="3">
        <f t="shared" si="1178"/>
        <v>0</v>
      </c>
      <c r="HK1491" s="3">
        <f t="shared" si="1178"/>
        <v>0</v>
      </c>
      <c r="HL1491" s="3">
        <f t="shared" si="1178"/>
        <v>0</v>
      </c>
      <c r="HM1491" s="3">
        <f t="shared" si="1178"/>
        <v>0</v>
      </c>
      <c r="HN1491" s="3">
        <f t="shared" si="1178"/>
        <v>0</v>
      </c>
      <c r="HO1491" s="3">
        <f t="shared" si="1178"/>
        <v>0</v>
      </c>
      <c r="HP1491" s="3">
        <f t="shared" si="1169"/>
        <v>0</v>
      </c>
      <c r="HQ1491" s="3">
        <f t="shared" si="1169"/>
        <v>0</v>
      </c>
      <c r="HR1491" s="3">
        <f t="shared" si="1169"/>
        <v>0</v>
      </c>
      <c r="HS1491" s="3">
        <f t="shared" si="1169"/>
        <v>0</v>
      </c>
      <c r="HT1491" s="3">
        <f t="shared" si="1169"/>
        <v>0</v>
      </c>
      <c r="HU1491" s="3">
        <f t="shared" si="1169"/>
        <v>0</v>
      </c>
      <c r="HV1491" s="3">
        <f t="shared" si="1169"/>
        <v>0</v>
      </c>
      <c r="HW1491" s="3">
        <f t="shared" si="1169"/>
        <v>0</v>
      </c>
      <c r="HX1491" s="3">
        <f t="shared" si="1169"/>
        <v>0</v>
      </c>
      <c r="HY1491" s="3">
        <f t="shared" si="1169"/>
        <v>0</v>
      </c>
      <c r="HZ1491" s="3">
        <f t="shared" si="1169"/>
        <v>0</v>
      </c>
      <c r="IA1491" s="3">
        <f t="shared" si="1169"/>
        <v>0</v>
      </c>
      <c r="IB1491" s="3">
        <f t="shared" si="1169"/>
        <v>0</v>
      </c>
      <c r="IC1491" s="3">
        <f t="shared" si="1169"/>
        <v>0</v>
      </c>
      <c r="ID1491" s="3">
        <f t="shared" si="1169"/>
        <v>0</v>
      </c>
      <c r="IE1491" s="3">
        <f t="shared" si="1073"/>
        <v>0</v>
      </c>
      <c r="IF1491" s="3">
        <f t="shared" si="1073"/>
        <v>0</v>
      </c>
      <c r="IG1491" s="3">
        <f t="shared" si="1073"/>
        <v>0</v>
      </c>
      <c r="IH1491" s="3">
        <f t="shared" si="1073"/>
        <v>0</v>
      </c>
      <c r="II1491" s="3">
        <f t="shared" si="1073"/>
        <v>0</v>
      </c>
      <c r="IJ1491" s="3">
        <f t="shared" si="1073"/>
        <v>0</v>
      </c>
      <c r="IK1491" s="3">
        <f t="shared" si="1073"/>
        <v>0</v>
      </c>
      <c r="IL1491" s="3">
        <f t="shared" si="1073"/>
        <v>0</v>
      </c>
      <c r="IM1491" s="3">
        <f t="shared" si="1073"/>
        <v>0</v>
      </c>
      <c r="IN1491" s="3">
        <f t="shared" si="1073"/>
        <v>0</v>
      </c>
      <c r="IO1491" s="3">
        <f t="shared" si="1073"/>
        <v>0</v>
      </c>
      <c r="IP1491" s="3">
        <f t="shared" si="1073"/>
        <v>0</v>
      </c>
      <c r="IQ1491" s="3">
        <f t="shared" si="1073"/>
        <v>0</v>
      </c>
      <c r="IR1491" s="3">
        <f t="shared" si="1073"/>
        <v>0</v>
      </c>
      <c r="IS1491" s="3">
        <f t="shared" si="1073"/>
        <v>0</v>
      </c>
      <c r="IT1491" s="3">
        <f t="shared" ref="IT1491:JI1506" si="1193">$GY1491</f>
        <v>0</v>
      </c>
      <c r="IU1491" s="3">
        <f t="shared" si="1193"/>
        <v>0</v>
      </c>
      <c r="IV1491" s="3">
        <f t="shared" si="1193"/>
        <v>0</v>
      </c>
      <c r="IW1491" s="3">
        <f t="shared" si="1193"/>
        <v>0</v>
      </c>
      <c r="IX1491" s="3">
        <f t="shared" si="1193"/>
        <v>0</v>
      </c>
      <c r="IY1491" s="3">
        <f t="shared" si="1193"/>
        <v>0</v>
      </c>
      <c r="IZ1491" s="3">
        <f t="shared" si="1193"/>
        <v>0</v>
      </c>
      <c r="JA1491" s="3">
        <f t="shared" si="1193"/>
        <v>0</v>
      </c>
      <c r="JB1491" s="3">
        <f t="shared" si="1193"/>
        <v>0</v>
      </c>
      <c r="JC1491" s="3">
        <f t="shared" si="1193"/>
        <v>0</v>
      </c>
      <c r="JD1491" s="3">
        <f t="shared" si="1193"/>
        <v>0</v>
      </c>
      <c r="JE1491" s="3">
        <f t="shared" si="1193"/>
        <v>0</v>
      </c>
      <c r="JF1491" s="3">
        <f t="shared" si="1193"/>
        <v>0</v>
      </c>
      <c r="JG1491" s="3">
        <f t="shared" si="1193"/>
        <v>0</v>
      </c>
      <c r="JH1491" s="3">
        <f t="shared" si="1193"/>
        <v>0</v>
      </c>
      <c r="JI1491" s="3">
        <f t="shared" si="1193"/>
        <v>0</v>
      </c>
      <c r="JJ1491" s="3">
        <f t="shared" si="1082"/>
        <v>0</v>
      </c>
      <c r="JK1491" s="3">
        <f t="shared" si="1082"/>
        <v>0</v>
      </c>
      <c r="JL1491" s="3">
        <f t="shared" si="1082"/>
        <v>0</v>
      </c>
      <c r="JM1491" s="3">
        <f t="shared" si="1082"/>
        <v>0</v>
      </c>
      <c r="JN1491" s="3">
        <f t="shared" si="1082"/>
        <v>0</v>
      </c>
      <c r="JO1491" s="3">
        <f t="shared" si="1082"/>
        <v>0</v>
      </c>
      <c r="JP1491" s="3">
        <f t="shared" si="1082"/>
        <v>0</v>
      </c>
      <c r="JQ1491" s="3">
        <f t="shared" si="1082"/>
        <v>0</v>
      </c>
      <c r="JR1491" s="3">
        <f t="shared" si="1082"/>
        <v>0</v>
      </c>
      <c r="JS1491" s="3">
        <f t="shared" si="1082"/>
        <v>0</v>
      </c>
      <c r="JT1491" s="3">
        <f t="shared" si="1082"/>
        <v>0</v>
      </c>
      <c r="JU1491" s="3">
        <f t="shared" si="1082"/>
        <v>0</v>
      </c>
      <c r="JV1491" s="3">
        <f t="shared" si="1082"/>
        <v>0</v>
      </c>
      <c r="JW1491" s="3">
        <f t="shared" si="1082"/>
        <v>0</v>
      </c>
      <c r="JX1491" s="3">
        <f t="shared" si="1082"/>
        <v>0</v>
      </c>
      <c r="JY1491" s="3">
        <f t="shared" si="1082"/>
        <v>0</v>
      </c>
      <c r="JZ1491" s="3">
        <f t="shared" si="1074"/>
        <v>0</v>
      </c>
      <c r="KA1491" s="3">
        <f t="shared" si="1074"/>
        <v>0</v>
      </c>
      <c r="KB1491" s="3">
        <f t="shared" si="1074"/>
        <v>0</v>
      </c>
      <c r="KC1491" s="3">
        <f t="shared" si="1074"/>
        <v>0</v>
      </c>
      <c r="KD1491" s="3">
        <f t="shared" si="1074"/>
        <v>0</v>
      </c>
      <c r="KE1491" s="3">
        <f t="shared" si="1074"/>
        <v>0</v>
      </c>
      <c r="KF1491" s="3">
        <f t="shared" si="1074"/>
        <v>0</v>
      </c>
      <c r="KG1491" s="3">
        <f t="shared" si="1074"/>
        <v>0</v>
      </c>
      <c r="KH1491" s="3">
        <f t="shared" si="1074"/>
        <v>0</v>
      </c>
      <c r="KI1491" s="3">
        <f t="shared" si="1074"/>
        <v>0</v>
      </c>
      <c r="KJ1491" s="3">
        <f t="shared" si="1074"/>
        <v>0</v>
      </c>
      <c r="KK1491" s="3">
        <f t="shared" si="1074"/>
        <v>0</v>
      </c>
      <c r="KL1491" s="3">
        <f t="shared" si="1074"/>
        <v>0</v>
      </c>
      <c r="KM1491" s="3">
        <f t="shared" si="1074"/>
        <v>0</v>
      </c>
      <c r="KN1491" s="3">
        <f t="shared" si="1074"/>
        <v>0</v>
      </c>
      <c r="KO1491" s="3">
        <f t="shared" si="1123"/>
        <v>0</v>
      </c>
      <c r="KP1491" s="3">
        <f t="shared" si="1123"/>
        <v>0</v>
      </c>
      <c r="KQ1491" s="3">
        <f t="shared" si="1123"/>
        <v>0</v>
      </c>
      <c r="KR1491" s="3">
        <f t="shared" si="1123"/>
        <v>0</v>
      </c>
      <c r="KS1491" s="3">
        <f t="shared" si="1123"/>
        <v>0</v>
      </c>
      <c r="KT1491" s="3">
        <f t="shared" si="1123"/>
        <v>0</v>
      </c>
      <c r="KU1491" s="3">
        <f t="shared" si="1123"/>
        <v>0</v>
      </c>
      <c r="KV1491" s="3">
        <f t="shared" si="1123"/>
        <v>0</v>
      </c>
      <c r="KW1491" s="3">
        <f t="shared" si="1123"/>
        <v>0</v>
      </c>
      <c r="KX1491" s="3">
        <f t="shared" si="1123"/>
        <v>0</v>
      </c>
      <c r="KY1491" s="3">
        <f t="shared" si="1123"/>
        <v>0</v>
      </c>
      <c r="KZ1491" s="3">
        <f t="shared" si="1123"/>
        <v>0</v>
      </c>
      <c r="LA1491" s="3">
        <f t="shared" si="1123"/>
        <v>0</v>
      </c>
      <c r="LB1491" s="3">
        <f t="shared" si="1123"/>
        <v>0</v>
      </c>
      <c r="LC1491" s="3">
        <f t="shared" si="1123"/>
        <v>0</v>
      </c>
      <c r="LD1491" s="3">
        <f t="shared" si="1123"/>
        <v>0</v>
      </c>
      <c r="LE1491" s="3">
        <f t="shared" si="1115"/>
        <v>0</v>
      </c>
      <c r="LF1491" s="3">
        <f t="shared" si="1115"/>
        <v>0</v>
      </c>
      <c r="LG1491" s="3">
        <f t="shared" si="1115"/>
        <v>0</v>
      </c>
      <c r="LH1491" s="3">
        <f t="shared" si="1115"/>
        <v>0</v>
      </c>
      <c r="LI1491" s="3">
        <f t="shared" si="1115"/>
        <v>0</v>
      </c>
      <c r="LJ1491" s="3">
        <f t="shared" si="1115"/>
        <v>0</v>
      </c>
      <c r="LK1491" s="3">
        <f t="shared" si="1115"/>
        <v>0</v>
      </c>
      <c r="LL1491" s="3">
        <f t="shared" si="1100"/>
        <v>0</v>
      </c>
      <c r="LM1491" s="3">
        <f t="shared" si="1091"/>
        <v>0</v>
      </c>
      <c r="LN1491" s="3">
        <f t="shared" si="1091"/>
        <v>0</v>
      </c>
      <c r="LO1491" s="3">
        <f t="shared" si="1091"/>
        <v>0</v>
      </c>
      <c r="LP1491" s="3">
        <f t="shared" si="1091"/>
        <v>0</v>
      </c>
      <c r="LQ1491" s="3">
        <f t="shared" si="1091"/>
        <v>0</v>
      </c>
      <c r="LR1491" s="3">
        <f t="shared" si="1091"/>
        <v>0</v>
      </c>
      <c r="LS1491" s="3">
        <f t="shared" si="1091"/>
        <v>0</v>
      </c>
      <c r="LT1491" s="3">
        <f t="shared" si="1091"/>
        <v>0</v>
      </c>
      <c r="LU1491" s="3">
        <f t="shared" si="1091"/>
        <v>0</v>
      </c>
      <c r="LV1491" s="3">
        <f t="shared" si="1091"/>
        <v>0</v>
      </c>
      <c r="LW1491" s="3">
        <f t="shared" si="1091"/>
        <v>0</v>
      </c>
      <c r="LX1491" s="3">
        <f t="shared" si="1091"/>
        <v>0</v>
      </c>
      <c r="LY1491" s="3">
        <f t="shared" si="1091"/>
        <v>0</v>
      </c>
      <c r="LZ1491" s="3">
        <f t="shared" si="1091"/>
        <v>0</v>
      </c>
      <c r="MA1491" s="3">
        <f t="shared" si="1092"/>
        <v>0</v>
      </c>
      <c r="MB1491" s="3">
        <f t="shared" si="1092"/>
        <v>0</v>
      </c>
      <c r="MC1491" s="3">
        <f t="shared" si="1092"/>
        <v>0</v>
      </c>
      <c r="MD1491" s="3">
        <f t="shared" si="1092"/>
        <v>0</v>
      </c>
      <c r="ME1491" s="3">
        <f t="shared" si="1092"/>
        <v>0</v>
      </c>
      <c r="MF1491" s="3">
        <f t="shared" si="1092"/>
        <v>0</v>
      </c>
      <c r="MG1491" s="3">
        <f t="shared" si="1092"/>
        <v>0</v>
      </c>
      <c r="MH1491" s="3">
        <f t="shared" si="1092"/>
        <v>0</v>
      </c>
      <c r="MI1491" s="3">
        <f t="shared" si="1092"/>
        <v>0</v>
      </c>
      <c r="MJ1491" s="3">
        <f t="shared" si="1092"/>
        <v>0</v>
      </c>
      <c r="MK1491" s="3">
        <f t="shared" si="1092"/>
        <v>0</v>
      </c>
      <c r="ML1491" s="3">
        <f t="shared" si="1092"/>
        <v>0</v>
      </c>
      <c r="MM1491" s="3">
        <f t="shared" si="1092"/>
        <v>0</v>
      </c>
      <c r="MN1491" s="3">
        <f t="shared" si="1092"/>
        <v>0</v>
      </c>
      <c r="MO1491" s="3">
        <f t="shared" si="1092"/>
        <v>0</v>
      </c>
      <c r="MP1491" s="3">
        <f t="shared" si="1092"/>
        <v>0</v>
      </c>
      <c r="MQ1491" s="3">
        <f t="shared" si="1083"/>
        <v>0</v>
      </c>
      <c r="MR1491" s="3">
        <f t="shared" si="1083"/>
        <v>0</v>
      </c>
      <c r="MS1491" s="3">
        <f t="shared" si="1083"/>
        <v>0</v>
      </c>
      <c r="MT1491" s="3">
        <f t="shared" si="1083"/>
        <v>0</v>
      </c>
      <c r="MU1491" s="3">
        <f t="shared" si="1083"/>
        <v>0</v>
      </c>
      <c r="MV1491" s="3">
        <f t="shared" si="1083"/>
        <v>0</v>
      </c>
      <c r="MW1491" s="3">
        <f t="shared" si="1083"/>
        <v>0</v>
      </c>
      <c r="MX1491" s="3">
        <f t="shared" si="1083"/>
        <v>0</v>
      </c>
      <c r="MY1491" s="3">
        <f t="shared" si="1083"/>
        <v>0</v>
      </c>
      <c r="MZ1491" s="3">
        <f t="shared" si="1170"/>
        <v>0</v>
      </c>
      <c r="NA1491" s="3">
        <f t="shared" si="1170"/>
        <v>0</v>
      </c>
      <c r="NB1491" s="3">
        <f t="shared" si="1170"/>
        <v>0</v>
      </c>
      <c r="NC1491" s="3">
        <f t="shared" si="1170"/>
        <v>0</v>
      </c>
      <c r="ND1491" s="3">
        <f t="shared" si="1170"/>
        <v>0</v>
      </c>
      <c r="NE1491" s="3">
        <f t="shared" si="1170"/>
        <v>0</v>
      </c>
      <c r="NF1491" s="3">
        <f t="shared" si="1170"/>
        <v>0</v>
      </c>
      <c r="NG1491" s="3">
        <f t="shared" si="1170"/>
        <v>0</v>
      </c>
      <c r="NH1491" s="3">
        <f t="shared" si="1170"/>
        <v>0</v>
      </c>
      <c r="NI1491" s="3">
        <f t="shared" si="1170"/>
        <v>0</v>
      </c>
      <c r="NJ1491" s="3">
        <f t="shared" si="1170"/>
        <v>0</v>
      </c>
      <c r="NK1491" s="3">
        <f t="shared" si="1170"/>
        <v>0</v>
      </c>
      <c r="NL1491" s="3">
        <f t="shared" si="1170"/>
        <v>0</v>
      </c>
      <c r="NM1491" s="3">
        <f t="shared" si="1170"/>
        <v>0</v>
      </c>
      <c r="NN1491" s="3">
        <f t="shared" si="1170"/>
        <v>0</v>
      </c>
      <c r="NO1491" s="3">
        <f t="shared" si="1170"/>
        <v>0</v>
      </c>
      <c r="NP1491" s="3">
        <f t="shared" si="1161"/>
        <v>0</v>
      </c>
      <c r="NQ1491" s="3">
        <f t="shared" si="1161"/>
        <v>0</v>
      </c>
      <c r="NR1491" s="3">
        <f t="shared" si="1161"/>
        <v>0</v>
      </c>
      <c r="NS1491" s="3">
        <f t="shared" si="1146"/>
        <v>0</v>
      </c>
      <c r="NT1491" s="3">
        <f t="shared" si="1146"/>
        <v>0</v>
      </c>
      <c r="NU1491" s="3">
        <f t="shared" si="1146"/>
        <v>0</v>
      </c>
      <c r="NV1491" s="3">
        <f t="shared" si="1146"/>
        <v>0</v>
      </c>
      <c r="NW1491" s="3">
        <f t="shared" si="1146"/>
        <v>0</v>
      </c>
      <c r="NX1491" s="3">
        <f t="shared" si="1146"/>
        <v>0</v>
      </c>
      <c r="NY1491" s="3">
        <f t="shared" si="1146"/>
        <v>0</v>
      </c>
      <c r="NZ1491" s="3">
        <f t="shared" si="1146"/>
        <v>0</v>
      </c>
      <c r="OA1491" s="3">
        <f t="shared" si="1131"/>
        <v>0</v>
      </c>
      <c r="OB1491" s="3">
        <f t="shared" si="1131"/>
        <v>0</v>
      </c>
      <c r="OC1491" s="3">
        <f t="shared" si="1131"/>
        <v>0</v>
      </c>
      <c r="OD1491" s="3">
        <f t="shared" si="1131"/>
        <v>0</v>
      </c>
      <c r="OE1491" s="3">
        <f t="shared" si="1131"/>
        <v>0</v>
      </c>
      <c r="OF1491" s="3">
        <f t="shared" si="1131"/>
        <v>0</v>
      </c>
      <c r="OG1491" s="3">
        <f t="shared" si="1057"/>
        <v>0</v>
      </c>
      <c r="OH1491" s="3">
        <f t="shared" si="1049"/>
        <v>0</v>
      </c>
      <c r="OI1491" s="3">
        <f t="shared" si="1049"/>
        <v>0</v>
      </c>
      <c r="OJ1491" s="3">
        <f t="shared" si="1049"/>
        <v>0</v>
      </c>
      <c r="OK1491" s="3">
        <f t="shared" si="938"/>
        <v>0</v>
      </c>
      <c r="OL1491" s="3">
        <f t="shared" si="938"/>
        <v>0</v>
      </c>
      <c r="OM1491" s="3">
        <f t="shared" si="938"/>
        <v>0</v>
      </c>
      <c r="ON1491" s="3">
        <f t="shared" si="938"/>
        <v>0</v>
      </c>
      <c r="OO1491" s="13">
        <f t="shared" si="938"/>
        <v>0</v>
      </c>
      <c r="OP1491" s="29">
        <f t="shared" si="938"/>
        <v>0</v>
      </c>
      <c r="OR1491" s="3" t="str">
        <f t="shared" si="990"/>
        <v>LTL US Equity</v>
      </c>
      <c r="OS1491" s="20">
        <f t="shared" ref="OS1491:PX1491" ca="1" si="1194">OS126*OS$205*$WL126</f>
        <v>-9.7678702139701763E-4</v>
      </c>
      <c r="OT1491" s="20">
        <f t="shared" ca="1" si="1194"/>
        <v>-1.0987205557167589E-3</v>
      </c>
      <c r="OU1491" s="20">
        <f t="shared" ca="1" si="1194"/>
        <v>-4.8788234880932553E-4</v>
      </c>
      <c r="OV1491" s="20">
        <f t="shared" ca="1" si="1194"/>
        <v>-2.989953268958095E-4</v>
      </c>
      <c r="OW1491" s="20">
        <f t="shared" ca="1" si="1194"/>
        <v>-6.9062588989481674E-4</v>
      </c>
      <c r="OX1491" s="20">
        <f t="shared" ca="1" si="1194"/>
        <v>-5.0727169913423586E-4</v>
      </c>
      <c r="OY1491" s="20">
        <f t="shared" ca="1" si="1194"/>
        <v>-4.050800704331432E-4</v>
      </c>
      <c r="OZ1491" s="20">
        <f t="shared" ca="1" si="1194"/>
        <v>-1.9508638465491095E-5</v>
      </c>
      <c r="PA1491" s="20">
        <f t="shared" ca="1" si="1194"/>
        <v>-3.5410712845507973E-4</v>
      </c>
      <c r="PB1491" s="20">
        <f t="shared" ca="1" si="1194"/>
        <v>4.7602131952586861E-3</v>
      </c>
      <c r="PC1491" s="20">
        <f t="shared" ca="1" si="1194"/>
        <v>-7.287085442133467E-4</v>
      </c>
      <c r="PD1491" s="20">
        <f t="shared" ca="1" si="1194"/>
        <v>-5.2568514586561615E-4</v>
      </c>
      <c r="PE1491" s="20">
        <f t="shared" ca="1" si="1194"/>
        <v>3.7080844580449522E-3</v>
      </c>
      <c r="PF1491" s="20">
        <f t="shared" ca="1" si="1194"/>
        <v>-2.5818581724623554E-3</v>
      </c>
      <c r="PG1491" s="20">
        <f t="shared" ca="1" si="1194"/>
        <v>-5.3660029705863517E-3</v>
      </c>
      <c r="PH1491" s="20">
        <f t="shared" ca="1" si="1194"/>
        <v>-1.2857811957669766E-3</v>
      </c>
      <c r="PI1491" s="20">
        <f t="shared" ca="1" si="1194"/>
        <v>-7.8656215582416909E-6</v>
      </c>
      <c r="PJ1491" s="20">
        <f t="shared" ca="1" si="1194"/>
        <v>-1.404298397309923E-3</v>
      </c>
      <c r="PK1491" s="20">
        <f t="shared" ca="1" si="1194"/>
        <v>1.1371313504468283E-5</v>
      </c>
      <c r="PL1491" s="20">
        <f t="shared" ca="1" si="1194"/>
        <v>1.7811903587156404E-4</v>
      </c>
      <c r="PM1491" s="20">
        <f t="shared" ca="1" si="1194"/>
        <v>-1.6786871207375661E-3</v>
      </c>
      <c r="PN1491" s="20">
        <f t="shared" ca="1" si="1194"/>
        <v>5.5669975590857575E-3</v>
      </c>
      <c r="PO1491" s="20">
        <f t="shared" ca="1" si="1194"/>
        <v>-5.5348845764569465E-4</v>
      </c>
      <c r="PP1491" s="20">
        <f t="shared" ca="1" si="1194"/>
        <v>1.0198639483986617E-7</v>
      </c>
      <c r="PQ1491" s="20">
        <f t="shared" ca="1" si="1194"/>
        <v>-1.4232177274654948E-3</v>
      </c>
      <c r="PR1491" s="20">
        <f t="shared" ca="1" si="1194"/>
        <v>-4.4068483317999911E-4</v>
      </c>
      <c r="PS1491" s="20">
        <f t="shared" ca="1" si="1194"/>
        <v>-2.8325857988396188E-5</v>
      </c>
      <c r="PT1491" s="20">
        <f t="shared" ca="1" si="1194"/>
        <v>8.557704035361262E-5</v>
      </c>
      <c r="PU1491" s="20">
        <f t="shared" ca="1" si="1194"/>
        <v>-1.0540148650018464E-3</v>
      </c>
      <c r="PV1491" s="20">
        <f t="shared" ca="1" si="1194"/>
        <v>-3.8638528049716976E-4</v>
      </c>
      <c r="PW1491" s="20">
        <f t="shared" ca="1" si="1194"/>
        <v>5.9826920732174091E-3</v>
      </c>
      <c r="PX1491" s="20">
        <f t="shared" ca="1" si="1194"/>
        <v>-3.2818525382010078E-4</v>
      </c>
      <c r="PY1491" s="20">
        <f t="shared" ref="PY1491:RD1491" ca="1" si="1195">PY126*PY$205*$WL126</f>
        <v>-3.1475976836274947E-5</v>
      </c>
      <c r="PZ1491" s="20">
        <f t="shared" ca="1" si="1195"/>
        <v>2.3232259143491042E-3</v>
      </c>
      <c r="QA1491" s="20">
        <f t="shared" ca="1" si="1195"/>
        <v>-4.2180189351303355E-4</v>
      </c>
      <c r="QB1491" s="20">
        <f t="shared" ca="1" si="1195"/>
        <v>-2.2141252595720424E-4</v>
      </c>
      <c r="QC1491" s="20">
        <f t="shared" ca="1" si="1195"/>
        <v>-5.0550070784732604E-5</v>
      </c>
      <c r="QD1491" s="20">
        <f t="shared" ca="1" si="1195"/>
        <v>1.1221782756990075E-4</v>
      </c>
      <c r="QE1491" s="20">
        <f t="shared" ca="1" si="1195"/>
        <v>8.1155854826631037E-3</v>
      </c>
      <c r="QF1491" s="20">
        <f t="shared" ca="1" si="1195"/>
        <v>-1.6296898203351329E-3</v>
      </c>
      <c r="QG1491" s="20">
        <f t="shared" ca="1" si="1195"/>
        <v>-1.6078241458831E-3</v>
      </c>
      <c r="QH1491" s="20">
        <f t="shared" ca="1" si="1195"/>
        <v>-1.0104415892287345E-3</v>
      </c>
      <c r="QI1491" s="20">
        <f t="shared" ca="1" si="1195"/>
        <v>-5.6862307657624489E-4</v>
      </c>
      <c r="QJ1491" s="20">
        <f t="shared" ca="1" si="1195"/>
        <v>-9.2193002625947902E-4</v>
      </c>
      <c r="QK1491" s="20">
        <f t="shared" ca="1" si="1195"/>
        <v>-2.3966814011256146E-4</v>
      </c>
      <c r="QL1491" s="20">
        <f t="shared" ca="1" si="1195"/>
        <v>4.4512332968404443E-3</v>
      </c>
      <c r="QM1491" s="20">
        <f t="shared" ca="1" si="1195"/>
        <v>3.8849026181420254E-3</v>
      </c>
      <c r="QN1491" s="20">
        <f t="shared" ca="1" si="1195"/>
        <v>-5.1291824594103318E-4</v>
      </c>
      <c r="QO1491" s="20">
        <f t="shared" ca="1" si="1195"/>
        <v>-2.5579408713154294E-3</v>
      </c>
      <c r="QP1491" s="20">
        <f t="shared" ca="1" si="1195"/>
        <v>-1.5549274937160075E-3</v>
      </c>
      <c r="QQ1491" s="20">
        <f t="shared" ca="1" si="1195"/>
        <v>3.779727067054729E-3</v>
      </c>
      <c r="QR1491" s="20">
        <f t="shared" ca="1" si="1195"/>
        <v>-2.2815242430696518E-4</v>
      </c>
      <c r="QS1491" s="20">
        <f t="shared" ca="1" si="1195"/>
        <v>-1.2349913022635598E-3</v>
      </c>
      <c r="QT1491" s="20">
        <f t="shared" ca="1" si="1195"/>
        <v>-1.4113988674301222E-4</v>
      </c>
      <c r="QU1491" s="20">
        <f t="shared" ca="1" si="1195"/>
        <v>-7.0572359872416048E-5</v>
      </c>
      <c r="QV1491" s="20">
        <f t="shared" ca="1" si="1195"/>
        <v>-9.4536547921247867E-6</v>
      </c>
      <c r="QW1491" s="20">
        <f t="shared" ca="1" si="1195"/>
        <v>1.3061476790979642E-3</v>
      </c>
      <c r="QX1491" s="20">
        <f t="shared" ca="1" si="1195"/>
        <v>8.8595401188626484E-5</v>
      </c>
      <c r="QY1491" s="20">
        <f t="shared" ca="1" si="1195"/>
        <v>-1.2535253707123388E-4</v>
      </c>
      <c r="QZ1491" s="20">
        <f t="shared" ca="1" si="1195"/>
        <v>-2.6563621953889599E-4</v>
      </c>
      <c r="RA1491" s="20">
        <f t="shared" ca="1" si="1195"/>
        <v>1.2210932149927734E-2</v>
      </c>
      <c r="RB1491" s="20">
        <f t="shared" ca="1" si="1195"/>
        <v>1.2519041375538E-2</v>
      </c>
      <c r="RC1491" s="20">
        <f t="shared" ca="1" si="1195"/>
        <v>1.1765762122060977E-2</v>
      </c>
      <c r="RD1491" s="20">
        <f t="shared" ca="1" si="1195"/>
        <v>1.2267868001381346E-2</v>
      </c>
      <c r="RE1491" s="20">
        <f t="shared" ref="RE1491:SJ1491" ca="1" si="1196">RE126*RE$205*$WL126</f>
        <v>1.271355322749889E-2</v>
      </c>
      <c r="RF1491" s="20">
        <f t="shared" ca="1" si="1196"/>
        <v>1.1975182153422789E-2</v>
      </c>
      <c r="RG1491" s="20">
        <f t="shared" ca="1" si="1196"/>
        <v>1.203043088075819E-2</v>
      </c>
      <c r="RH1491" s="20">
        <f t="shared" ca="1" si="1196"/>
        <v>1.4267385710402879E-2</v>
      </c>
      <c r="RI1491" s="20">
        <f t="shared" ca="1" si="1196"/>
        <v>8.3479433887070284E-3</v>
      </c>
      <c r="RJ1491" s="20">
        <f t="shared" ca="1" si="1196"/>
        <v>8.4587787217773932E-3</v>
      </c>
      <c r="RK1491" s="20">
        <f t="shared" ca="1" si="1196"/>
        <v>8.8936195216106732E-3</v>
      </c>
      <c r="RL1491" s="20">
        <f t="shared" ca="1" si="1196"/>
        <v>8.4638542698263902E-3</v>
      </c>
      <c r="RM1491" s="20">
        <f t="shared" ca="1" si="1196"/>
        <v>8.9911284011408524E-3</v>
      </c>
      <c r="RN1491" s="20">
        <f t="shared" ca="1" si="1196"/>
        <v>8.2699463168128661E-3</v>
      </c>
      <c r="RO1491" s="20">
        <f t="shared" ca="1" si="1196"/>
        <v>8.8393055752477769E-3</v>
      </c>
      <c r="RP1491" s="20">
        <f t="shared" ca="1" si="1196"/>
        <v>1.0987468262511789E-2</v>
      </c>
      <c r="RQ1491" s="20">
        <f t="shared" ca="1" si="1196"/>
        <v>1.3713715250406636E-2</v>
      </c>
      <c r="RR1491" s="20">
        <f t="shared" ca="1" si="1196"/>
        <v>1.3742370659828142E-2</v>
      </c>
      <c r="RS1491" s="20">
        <f t="shared" ca="1" si="1196"/>
        <v>1.6716559778954348E-2</v>
      </c>
      <c r="RT1491" s="20">
        <f t="shared" ca="1" si="1196"/>
        <v>1.6712892765408251E-2</v>
      </c>
      <c r="RU1491" s="20">
        <f t="shared" ca="1" si="1196"/>
        <v>1.2364386537903839E-2</v>
      </c>
      <c r="RV1491" s="20">
        <f t="shared" ca="1" si="1196"/>
        <v>3.769272327657891E-2</v>
      </c>
      <c r="RW1491" s="20">
        <f t="shared" ca="1" si="1196"/>
        <v>1.5223412473153055E-2</v>
      </c>
      <c r="RX1491" s="20">
        <f t="shared" ca="1" si="1196"/>
        <v>1.3764493896594359E-2</v>
      </c>
      <c r="RY1491" s="20">
        <f t="shared" ca="1" si="1196"/>
        <v>9.2191610315334079E-3</v>
      </c>
      <c r="RZ1491" s="20">
        <f t="shared" ca="1" si="1196"/>
        <v>9.9270234715502989E-3</v>
      </c>
      <c r="SA1491" s="20">
        <f t="shared" ca="1" si="1196"/>
        <v>1.3745959124579415E-2</v>
      </c>
      <c r="SB1491" s="20">
        <f t="shared" ca="1" si="1196"/>
        <v>1.8366373560332907E-2</v>
      </c>
      <c r="SC1491" s="20">
        <f t="shared" ca="1" si="1196"/>
        <v>9.8632218442821322E-3</v>
      </c>
      <c r="SD1491" s="20">
        <f t="shared" ca="1" si="1196"/>
        <v>1.4438825438329712E-2</v>
      </c>
      <c r="SE1491" s="20">
        <f t="shared" ca="1" si="1196"/>
        <v>9.2977309251802247E-3</v>
      </c>
      <c r="SF1491" s="20">
        <f t="shared" ca="1" si="1196"/>
        <v>9.4510814685954316E-3</v>
      </c>
      <c r="SG1491" s="20">
        <f t="shared" ca="1" si="1196"/>
        <v>1.3648907487946645E-2</v>
      </c>
      <c r="SH1491" s="20">
        <f t="shared" ca="1" si="1196"/>
        <v>1.3680642545894069E-2</v>
      </c>
      <c r="SI1491" s="20">
        <f t="shared" ca="1" si="1196"/>
        <v>1.4424895613057915E-2</v>
      </c>
      <c r="SJ1491" s="20">
        <f t="shared" ca="1" si="1196"/>
        <v>1.1274742619768569E-2</v>
      </c>
      <c r="SK1491" s="20">
        <f t="shared" ref="SK1491:TP1491" ca="1" si="1197">SK126*SK$205*$WL126</f>
        <v>1.5099880104080253E-2</v>
      </c>
      <c r="SL1491" s="20">
        <f t="shared" ca="1" si="1197"/>
        <v>1.4639641202107751E-2</v>
      </c>
      <c r="SM1491" s="20">
        <f t="shared" ca="1" si="1197"/>
        <v>1.3629330228774564E-2</v>
      </c>
      <c r="SN1491" s="20">
        <f t="shared" ca="1" si="1197"/>
        <v>1.3423054684623563E-2</v>
      </c>
      <c r="SO1491" s="20">
        <f t="shared" ca="1" si="1197"/>
        <v>8.3292512449616891E-3</v>
      </c>
      <c r="SP1491" s="20">
        <f t="shared" ca="1" si="1197"/>
        <v>1.5420992014125454E-2</v>
      </c>
      <c r="SQ1491" s="20">
        <f t="shared" ca="1" si="1197"/>
        <v>1.4097600883412597E-2</v>
      </c>
      <c r="SR1491" s="20">
        <f t="shared" ca="1" si="1197"/>
        <v>9.5953451818717259E-3</v>
      </c>
      <c r="SS1491" s="20">
        <f t="shared" ca="1" si="1197"/>
        <v>1.5124121864033271E-2</v>
      </c>
      <c r="ST1491" s="20">
        <f t="shared" ca="1" si="1197"/>
        <v>1.2970157193434145E-2</v>
      </c>
      <c r="SU1491" s="20">
        <f t="shared" ca="1" si="1197"/>
        <v>1.6799363881490066E-2</v>
      </c>
      <c r="SV1491" s="20">
        <f t="shared" ca="1" si="1197"/>
        <v>2.6441067121515619E-2</v>
      </c>
      <c r="SW1491" s="20">
        <f t="shared" ca="1" si="1197"/>
        <v>1.1456245987038639E-2</v>
      </c>
      <c r="SX1491" s="20">
        <f t="shared" ca="1" si="1197"/>
        <v>1.2159387672618588E-2</v>
      </c>
      <c r="SY1491" s="20">
        <f t="shared" ca="1" si="1197"/>
        <v>1.1754924101732251E-2</v>
      </c>
      <c r="SZ1491" s="20">
        <f t="shared" ca="1" si="1197"/>
        <v>1.3499376583846236E-2</v>
      </c>
      <c r="TA1491" s="20">
        <f t="shared" ca="1" si="1197"/>
        <v>1.1903653022587694E-2</v>
      </c>
      <c r="TB1491" s="20">
        <f t="shared" ca="1" si="1197"/>
        <v>1.0759984521129407E-2</v>
      </c>
      <c r="TC1491" s="20">
        <f t="shared" ca="1" si="1197"/>
        <v>1.2620109147309631E-2</v>
      </c>
      <c r="TD1491" s="20">
        <f t="shared" ca="1" si="1197"/>
        <v>1.2092265270777447E-2</v>
      </c>
      <c r="TE1491" s="20">
        <f t="shared" ca="1" si="1197"/>
        <v>1.2674666289312773E-2</v>
      </c>
      <c r="TF1491" s="20">
        <f t="shared" ca="1" si="1197"/>
        <v>1.6982233429409542E-2</v>
      </c>
      <c r="TG1491" s="20">
        <f t="shared" ca="1" si="1197"/>
        <v>1.7356400864393648E-2</v>
      </c>
      <c r="TH1491" s="20">
        <f t="shared" ca="1" si="1197"/>
        <v>1.2590998920163512E-2</v>
      </c>
      <c r="TI1491" s="20">
        <f t="shared" ca="1" si="1197"/>
        <v>1.2238266960800505E-2</v>
      </c>
      <c r="TJ1491" s="20">
        <f t="shared" ca="1" si="1197"/>
        <v>1.6328764498690793E-2</v>
      </c>
      <c r="TK1491" s="20">
        <f t="shared" ca="1" si="1197"/>
        <v>9.2314559723251061E-2</v>
      </c>
      <c r="TL1491" s="20">
        <f t="shared" ca="1" si="1197"/>
        <v>2.1875403834663663E-2</v>
      </c>
      <c r="TM1491" s="20">
        <f t="shared" ca="1" si="1197"/>
        <v>9.0401351701194042E-3</v>
      </c>
      <c r="TN1491" s="20">
        <f t="shared" ca="1" si="1197"/>
        <v>9.7536042515949401E-3</v>
      </c>
      <c r="TO1491" s="20">
        <f t="shared" ca="1" si="1197"/>
        <v>8.5754588313547066E-3</v>
      </c>
      <c r="TP1491" s="20">
        <f t="shared" ca="1" si="1197"/>
        <v>9.0553596679779774E-3</v>
      </c>
      <c r="TQ1491" s="20">
        <f t="shared" ref="TQ1491:UV1491" ca="1" si="1198">TQ126*TQ$205*$WL126</f>
        <v>8.5294903457715336E-3</v>
      </c>
      <c r="TR1491" s="20">
        <f t="shared" ca="1" si="1198"/>
        <v>8.1514587353654199E-3</v>
      </c>
      <c r="TS1491" s="20">
        <f t="shared" ca="1" si="1198"/>
        <v>8.3272321910313994E-3</v>
      </c>
      <c r="TT1491" s="20">
        <f t="shared" ca="1" si="1198"/>
        <v>7.6950585328151135E-3</v>
      </c>
      <c r="TU1491" s="20">
        <f t="shared" ca="1" si="1198"/>
        <v>3.9331508331202159E-3</v>
      </c>
      <c r="TV1491" s="20">
        <f t="shared" ca="1" si="1198"/>
        <v>4.3294196013375771E-3</v>
      </c>
      <c r="TW1491" s="20">
        <f t="shared" ca="1" si="1198"/>
        <v>9.2205203425034903E-3</v>
      </c>
      <c r="TX1491" s="20">
        <f t="shared" ca="1" si="1198"/>
        <v>8.108140766165289E-3</v>
      </c>
      <c r="TY1491" s="20">
        <f t="shared" ca="1" si="1198"/>
        <v>4.2120916030715426E-3</v>
      </c>
      <c r="TZ1491" s="20">
        <f t="shared" ca="1" si="1198"/>
        <v>4.2829204102951624E-3</v>
      </c>
      <c r="UA1491" s="20">
        <f t="shared" ca="1" si="1198"/>
        <v>5.785541312908947E-3</v>
      </c>
      <c r="UB1491" s="20">
        <f t="shared" ca="1" si="1198"/>
        <v>9.26401421869231E-3</v>
      </c>
      <c r="UC1491" s="20">
        <f t="shared" ca="1" si="1198"/>
        <v>1.1066481665116477E-2</v>
      </c>
      <c r="UD1491" s="20">
        <f t="shared" ca="1" si="1198"/>
        <v>1.0858603849114908E-2</v>
      </c>
      <c r="UE1491" s="20">
        <f t="shared" ca="1" si="1198"/>
        <v>1.0802926248738085E-2</v>
      </c>
      <c r="UF1491" s="20">
        <f t="shared" ca="1" si="1198"/>
        <v>1.1043367094004502E-2</v>
      </c>
      <c r="UG1491" s="20">
        <f t="shared" ca="1" si="1198"/>
        <v>7.7685266151176378E-3</v>
      </c>
      <c r="UH1491" s="20">
        <f t="shared" ca="1" si="1198"/>
        <v>1.0824737237188633E-2</v>
      </c>
      <c r="UI1491" s="20">
        <f t="shared" ca="1" si="1198"/>
        <v>1.1479074004464882E-2</v>
      </c>
      <c r="UJ1491" s="20">
        <f t="shared" ca="1" si="1198"/>
        <v>1.1107410749335618E-2</v>
      </c>
      <c r="UK1491" s="20">
        <f t="shared" ca="1" si="1198"/>
        <v>9.9285010837038418E-3</v>
      </c>
      <c r="UL1491" s="20">
        <f t="shared" ca="1" si="1198"/>
        <v>1.1163200288490683E-2</v>
      </c>
      <c r="UM1491" s="20">
        <f t="shared" ca="1" si="1198"/>
        <v>1.1350481314216086E-2</v>
      </c>
      <c r="UN1491" s="20">
        <f t="shared" ca="1" si="1198"/>
        <v>1.1885453247903365E-2</v>
      </c>
      <c r="UO1491" s="20">
        <f t="shared" ca="1" si="1198"/>
        <v>1.0632970295873597E-2</v>
      </c>
      <c r="UP1491" s="20">
        <f t="shared" ca="1" si="1198"/>
        <v>9.9025282460664318E-3</v>
      </c>
      <c r="UQ1491" s="20">
        <f t="shared" ca="1" si="1198"/>
        <v>1.4282778553299152E-2</v>
      </c>
      <c r="UR1491" s="20">
        <f t="shared" ca="1" si="1198"/>
        <v>1.1681470421164622E-2</v>
      </c>
      <c r="US1491" s="20">
        <f t="shared" ca="1" si="1198"/>
        <v>1.1004634620198333E-2</v>
      </c>
      <c r="UT1491" s="20">
        <f t="shared" ca="1" si="1198"/>
        <v>1.0713618812106534E-2</v>
      </c>
      <c r="UU1491" s="20">
        <f t="shared" ca="1" si="1198"/>
        <v>1.1876356373439178E-2</v>
      </c>
      <c r="UV1491" s="20">
        <f t="shared" ca="1" si="1198"/>
        <v>1.0868983110309498E-2</v>
      </c>
      <c r="UW1491" s="20">
        <f t="shared" ref="UW1491:WB1491" ca="1" si="1199">UW126*UW$205*$WL126</f>
        <v>1.1797578756074008E-2</v>
      </c>
      <c r="UX1491" s="20">
        <f t="shared" ca="1" si="1199"/>
        <v>1.1085007481363762E-2</v>
      </c>
      <c r="UY1491" s="20">
        <f t="shared" ca="1" si="1199"/>
        <v>1.0698578606238345E-2</v>
      </c>
      <c r="UZ1491" s="20">
        <f t="shared" ca="1" si="1199"/>
        <v>1.1925135700619462E-2</v>
      </c>
      <c r="VA1491" s="20">
        <f t="shared" ca="1" si="1199"/>
        <v>1.2199019089465083E-2</v>
      </c>
      <c r="VB1491" s="20">
        <f t="shared" ca="1" si="1199"/>
        <v>1.1822167251823418E-2</v>
      </c>
      <c r="VC1491" s="20">
        <f t="shared" ca="1" si="1199"/>
        <v>1.1748841321260325E-2</v>
      </c>
      <c r="VD1491" s="20">
        <f t="shared" ca="1" si="1199"/>
        <v>1.212734641729595E-2</v>
      </c>
      <c r="VE1491" s="20">
        <f t="shared" ca="1" si="1199"/>
        <v>1.1635377315297868E-2</v>
      </c>
      <c r="VF1491" s="20">
        <f t="shared" ca="1" si="1199"/>
        <v>1.1446583350842377E-2</v>
      </c>
      <c r="VG1491" s="20">
        <f t="shared" ca="1" si="1199"/>
        <v>1.4862680740963401E-2</v>
      </c>
      <c r="VH1491" s="20">
        <f t="shared" ca="1" si="1199"/>
        <v>1.3371374783778251E-2</v>
      </c>
      <c r="VI1491" s="20">
        <f t="shared" ca="1" si="1199"/>
        <v>8.2175156054014199E-3</v>
      </c>
      <c r="VJ1491" s="20">
        <f t="shared" ca="1" si="1199"/>
        <v>1.1257576798092953E-2</v>
      </c>
      <c r="VK1491" s="20">
        <f t="shared" ca="1" si="1199"/>
        <v>1.6704524619346059E-2</v>
      </c>
      <c r="VL1491" s="20">
        <f t="shared" ca="1" si="1199"/>
        <v>1.5383475776260497E-2</v>
      </c>
      <c r="VM1491" s="20">
        <f t="shared" ca="1" si="1199"/>
        <v>1.4088406600220336E-2</v>
      </c>
      <c r="VN1491" s="20">
        <f t="shared" ca="1" si="1199"/>
        <v>1.6642402468066454E-2</v>
      </c>
      <c r="VO1491" s="20">
        <f t="shared" ca="1" si="1199"/>
        <v>1.3400592911014494E-2</v>
      </c>
      <c r="VP1491" s="20">
        <f t="shared" ca="1" si="1199"/>
        <v>1.2613119919888458E-2</v>
      </c>
      <c r="VQ1491" s="20">
        <f t="shared" ca="1" si="1199"/>
        <v>1.0815153161928028E-2</v>
      </c>
      <c r="VR1491" s="20">
        <f t="shared" ca="1" si="1199"/>
        <v>1.2635226811239667E-2</v>
      </c>
      <c r="VS1491" s="20">
        <f t="shared" ca="1" si="1199"/>
        <v>8.9216774918123957E-3</v>
      </c>
      <c r="VT1491" s="20">
        <f t="shared" ca="1" si="1199"/>
        <v>1.0358611745397525E-2</v>
      </c>
      <c r="VU1491" s="20">
        <f t="shared" ca="1" si="1199"/>
        <v>1.2804338103775561E-2</v>
      </c>
      <c r="VV1491" s="20">
        <f t="shared" ca="1" si="1199"/>
        <v>1.1000799506412489E-2</v>
      </c>
      <c r="VW1491" s="20">
        <f t="shared" ca="1" si="1199"/>
        <v>9.4539884622275947E-3</v>
      </c>
      <c r="VX1491" s="20">
        <f t="shared" ca="1" si="1199"/>
        <v>9.352534342628711E-3</v>
      </c>
      <c r="VY1491" s="20">
        <f t="shared" ca="1" si="1199"/>
        <v>1.4183920051000318E-2</v>
      </c>
      <c r="VZ1491" s="20">
        <f t="shared" ca="1" si="1199"/>
        <v>6.4246827286142307E-3</v>
      </c>
      <c r="WA1491" s="20">
        <f t="shared" ca="1" si="1199"/>
        <v>9.4877561338835362E-3</v>
      </c>
      <c r="WB1491" s="20">
        <f t="shared" ca="1" si="1199"/>
        <v>1.0966674501204005E-2</v>
      </c>
      <c r="WC1491" s="20">
        <f t="shared" ref="WC1491:WJ1491" ca="1" si="1200">WC126*WC$205*$WL126</f>
        <v>1.0848346061405469E-2</v>
      </c>
      <c r="WD1491" s="20">
        <f t="shared" ca="1" si="1200"/>
        <v>1.0631217559776647E-2</v>
      </c>
      <c r="WE1491" s="20">
        <f t="shared" ca="1" si="1200"/>
        <v>1.4249329802879167E-2</v>
      </c>
      <c r="WF1491" s="20">
        <f t="shared" ca="1" si="1200"/>
        <v>3.5604791677164462E-4</v>
      </c>
      <c r="WG1491" s="20">
        <f t="shared" ca="1" si="1200"/>
        <v>-1.7020684466004826E-4</v>
      </c>
      <c r="WH1491" s="20">
        <f t="shared" ca="1" si="1200"/>
        <v>5.9603545221177581E-3</v>
      </c>
      <c r="WI1491" s="20">
        <f t="shared" ca="1" si="1200"/>
        <v>-2.2296704395810129E-4</v>
      </c>
      <c r="WJ1491" s="20">
        <f t="shared" ca="1" si="1200"/>
        <v>4.9081209755235458E-3</v>
      </c>
    </row>
    <row r="1492" spans="207:608" hidden="1" x14ac:dyDescent="0.2">
      <c r="GY1492" s="9">
        <v>0</v>
      </c>
      <c r="GZ1492" s="3">
        <f t="shared" si="1178"/>
        <v>0</v>
      </c>
      <c r="HA1492" s="3">
        <f t="shared" si="1178"/>
        <v>0</v>
      </c>
      <c r="HB1492" s="3">
        <f t="shared" si="1178"/>
        <v>0</v>
      </c>
      <c r="HC1492" s="3">
        <f t="shared" si="1178"/>
        <v>0</v>
      </c>
      <c r="HD1492" s="3">
        <f t="shared" si="1178"/>
        <v>0</v>
      </c>
      <c r="HE1492" s="3">
        <f t="shared" si="1178"/>
        <v>0</v>
      </c>
      <c r="HF1492" s="3">
        <f t="shared" si="1178"/>
        <v>0</v>
      </c>
      <c r="HG1492" s="3">
        <f t="shared" si="1178"/>
        <v>0</v>
      </c>
      <c r="HH1492" s="3">
        <f t="shared" si="1178"/>
        <v>0</v>
      </c>
      <c r="HI1492" s="3">
        <f t="shared" si="1178"/>
        <v>0</v>
      </c>
      <c r="HJ1492" s="3">
        <f t="shared" si="1178"/>
        <v>0</v>
      </c>
      <c r="HK1492" s="3">
        <f t="shared" si="1178"/>
        <v>0</v>
      </c>
      <c r="HL1492" s="3">
        <f t="shared" si="1178"/>
        <v>0</v>
      </c>
      <c r="HM1492" s="3">
        <f t="shared" si="1178"/>
        <v>0</v>
      </c>
      <c r="HN1492" s="3">
        <f t="shared" si="1178"/>
        <v>0</v>
      </c>
      <c r="HO1492" s="3">
        <f t="shared" si="1178"/>
        <v>0</v>
      </c>
      <c r="HP1492" s="3">
        <f t="shared" si="1169"/>
        <v>0</v>
      </c>
      <c r="HQ1492" s="3">
        <f t="shared" si="1169"/>
        <v>0</v>
      </c>
      <c r="HR1492" s="3">
        <f t="shared" si="1169"/>
        <v>0</v>
      </c>
      <c r="HS1492" s="3">
        <f t="shared" si="1169"/>
        <v>0</v>
      </c>
      <c r="HT1492" s="3">
        <f t="shared" si="1169"/>
        <v>0</v>
      </c>
      <c r="HU1492" s="3">
        <f t="shared" si="1169"/>
        <v>0</v>
      </c>
      <c r="HV1492" s="3">
        <f t="shared" si="1169"/>
        <v>0</v>
      </c>
      <c r="HW1492" s="3">
        <f t="shared" si="1169"/>
        <v>0</v>
      </c>
      <c r="HX1492" s="3">
        <f t="shared" si="1169"/>
        <v>0</v>
      </c>
      <c r="HY1492" s="3">
        <f t="shared" si="1169"/>
        <v>0</v>
      </c>
      <c r="HZ1492" s="3">
        <f t="shared" si="1169"/>
        <v>0</v>
      </c>
      <c r="IA1492" s="3">
        <f t="shared" si="1169"/>
        <v>0</v>
      </c>
      <c r="IB1492" s="3">
        <f t="shared" si="1169"/>
        <v>0</v>
      </c>
      <c r="IC1492" s="3">
        <f t="shared" si="1169"/>
        <v>0</v>
      </c>
      <c r="ID1492" s="3">
        <f t="shared" si="1169"/>
        <v>0</v>
      </c>
      <c r="IE1492" s="3">
        <f t="shared" ref="IE1492:IT1507" si="1201">$GY1492</f>
        <v>0</v>
      </c>
      <c r="IF1492" s="3">
        <f t="shared" si="1201"/>
        <v>0</v>
      </c>
      <c r="IG1492" s="3">
        <f t="shared" si="1201"/>
        <v>0</v>
      </c>
      <c r="IH1492" s="3">
        <f t="shared" si="1201"/>
        <v>0</v>
      </c>
      <c r="II1492" s="3">
        <f t="shared" si="1201"/>
        <v>0</v>
      </c>
      <c r="IJ1492" s="3">
        <f t="shared" si="1201"/>
        <v>0</v>
      </c>
      <c r="IK1492" s="3">
        <f t="shared" si="1201"/>
        <v>0</v>
      </c>
      <c r="IL1492" s="3">
        <f t="shared" si="1201"/>
        <v>0</v>
      </c>
      <c r="IM1492" s="3">
        <f t="shared" si="1201"/>
        <v>0</v>
      </c>
      <c r="IN1492" s="3">
        <f t="shared" si="1201"/>
        <v>0</v>
      </c>
      <c r="IO1492" s="3">
        <f t="shared" si="1201"/>
        <v>0</v>
      </c>
      <c r="IP1492" s="3">
        <f t="shared" si="1201"/>
        <v>0</v>
      </c>
      <c r="IQ1492" s="3">
        <f t="shared" si="1201"/>
        <v>0</v>
      </c>
      <c r="IR1492" s="3">
        <f t="shared" si="1201"/>
        <v>0</v>
      </c>
      <c r="IS1492" s="3">
        <f t="shared" si="1201"/>
        <v>0</v>
      </c>
      <c r="IT1492" s="3">
        <f t="shared" si="1201"/>
        <v>0</v>
      </c>
      <c r="IU1492" s="3">
        <f t="shared" si="1193"/>
        <v>0</v>
      </c>
      <c r="IV1492" s="3">
        <f t="shared" si="1193"/>
        <v>0</v>
      </c>
      <c r="IW1492" s="3">
        <f t="shared" si="1193"/>
        <v>0</v>
      </c>
      <c r="IX1492" s="3">
        <f t="shared" si="1193"/>
        <v>0</v>
      </c>
      <c r="IY1492" s="3">
        <f t="shared" si="1193"/>
        <v>0</v>
      </c>
      <c r="IZ1492" s="3">
        <f t="shared" si="1193"/>
        <v>0</v>
      </c>
      <c r="JA1492" s="3">
        <f t="shared" si="1193"/>
        <v>0</v>
      </c>
      <c r="JB1492" s="3">
        <f t="shared" si="1193"/>
        <v>0</v>
      </c>
      <c r="JC1492" s="3">
        <f t="shared" si="1193"/>
        <v>0</v>
      </c>
      <c r="JD1492" s="3">
        <f t="shared" si="1193"/>
        <v>0</v>
      </c>
      <c r="JE1492" s="3">
        <f t="shared" si="1193"/>
        <v>0</v>
      </c>
      <c r="JF1492" s="3">
        <f t="shared" si="1193"/>
        <v>0</v>
      </c>
      <c r="JG1492" s="3">
        <f t="shared" si="1193"/>
        <v>0</v>
      </c>
      <c r="JH1492" s="3">
        <f t="shared" si="1193"/>
        <v>0</v>
      </c>
      <c r="JI1492" s="3">
        <f t="shared" si="1193"/>
        <v>0</v>
      </c>
      <c r="JJ1492" s="3">
        <f t="shared" si="1082"/>
        <v>0</v>
      </c>
      <c r="JK1492" s="3">
        <f t="shared" si="1082"/>
        <v>0</v>
      </c>
      <c r="JL1492" s="3">
        <f t="shared" si="1082"/>
        <v>0</v>
      </c>
      <c r="JM1492" s="3">
        <f t="shared" si="1082"/>
        <v>0</v>
      </c>
      <c r="JN1492" s="3">
        <f t="shared" si="1082"/>
        <v>0</v>
      </c>
      <c r="JO1492" s="3">
        <f t="shared" si="1082"/>
        <v>0</v>
      </c>
      <c r="JP1492" s="3">
        <f t="shared" si="1082"/>
        <v>0</v>
      </c>
      <c r="JQ1492" s="3">
        <f t="shared" si="1082"/>
        <v>0</v>
      </c>
      <c r="JR1492" s="3">
        <f t="shared" si="1082"/>
        <v>0</v>
      </c>
      <c r="JS1492" s="3">
        <f t="shared" si="1082"/>
        <v>0</v>
      </c>
      <c r="JT1492" s="3">
        <f t="shared" si="1082"/>
        <v>0</v>
      </c>
      <c r="JU1492" s="3">
        <f t="shared" si="1082"/>
        <v>0</v>
      </c>
      <c r="JV1492" s="3">
        <f t="shared" si="1082"/>
        <v>0</v>
      </c>
      <c r="JW1492" s="3">
        <f t="shared" si="1082"/>
        <v>0</v>
      </c>
      <c r="JX1492" s="3">
        <f t="shared" si="1082"/>
        <v>0</v>
      </c>
      <c r="JY1492" s="3">
        <f t="shared" ref="JY1492:KN1507" si="1202">$GY1492</f>
        <v>0</v>
      </c>
      <c r="JZ1492" s="3">
        <f t="shared" si="1202"/>
        <v>0</v>
      </c>
      <c r="KA1492" s="3">
        <f t="shared" si="1202"/>
        <v>0</v>
      </c>
      <c r="KB1492" s="3">
        <f t="shared" si="1202"/>
        <v>0</v>
      </c>
      <c r="KC1492" s="3">
        <f t="shared" si="1202"/>
        <v>0</v>
      </c>
      <c r="KD1492" s="3">
        <f t="shared" si="1202"/>
        <v>0</v>
      </c>
      <c r="KE1492" s="3">
        <f t="shared" si="1202"/>
        <v>0</v>
      </c>
      <c r="KF1492" s="3">
        <f t="shared" si="1202"/>
        <v>0</v>
      </c>
      <c r="KG1492" s="3">
        <f t="shared" si="1202"/>
        <v>0</v>
      </c>
      <c r="KH1492" s="3">
        <f t="shared" si="1202"/>
        <v>0</v>
      </c>
      <c r="KI1492" s="3">
        <f t="shared" si="1202"/>
        <v>0</v>
      </c>
      <c r="KJ1492" s="3">
        <f t="shared" si="1202"/>
        <v>0</v>
      </c>
      <c r="KK1492" s="3">
        <f t="shared" si="1202"/>
        <v>0</v>
      </c>
      <c r="KL1492" s="3">
        <f t="shared" si="1202"/>
        <v>0</v>
      </c>
      <c r="KM1492" s="3">
        <f t="shared" si="1202"/>
        <v>0</v>
      </c>
      <c r="KN1492" s="3">
        <f t="shared" si="1202"/>
        <v>0</v>
      </c>
      <c r="KO1492" s="3">
        <f t="shared" si="1123"/>
        <v>0</v>
      </c>
      <c r="KP1492" s="3">
        <f t="shared" si="1123"/>
        <v>0</v>
      </c>
      <c r="KQ1492" s="3">
        <f t="shared" si="1123"/>
        <v>0</v>
      </c>
      <c r="KR1492" s="3">
        <f t="shared" si="1123"/>
        <v>0</v>
      </c>
      <c r="KS1492" s="3">
        <f t="shared" si="1123"/>
        <v>0</v>
      </c>
      <c r="KT1492" s="3">
        <f t="shared" si="1123"/>
        <v>0</v>
      </c>
      <c r="KU1492" s="3">
        <f t="shared" si="1123"/>
        <v>0</v>
      </c>
      <c r="KV1492" s="3">
        <f t="shared" si="1123"/>
        <v>0</v>
      </c>
      <c r="KW1492" s="3">
        <f t="shared" si="1123"/>
        <v>0</v>
      </c>
      <c r="KX1492" s="3">
        <f t="shared" si="1123"/>
        <v>0</v>
      </c>
      <c r="KY1492" s="3">
        <f t="shared" si="1123"/>
        <v>0</v>
      </c>
      <c r="KZ1492" s="3">
        <f t="shared" si="1123"/>
        <v>0</v>
      </c>
      <c r="LA1492" s="3">
        <f t="shared" si="1123"/>
        <v>0</v>
      </c>
      <c r="LB1492" s="3">
        <f t="shared" si="1123"/>
        <v>0</v>
      </c>
      <c r="LC1492" s="3">
        <f t="shared" si="1123"/>
        <v>0</v>
      </c>
      <c r="LD1492" s="3">
        <f t="shared" si="1123"/>
        <v>0</v>
      </c>
      <c r="LE1492" s="3">
        <f t="shared" si="1115"/>
        <v>0</v>
      </c>
      <c r="LF1492" s="3">
        <f t="shared" si="1115"/>
        <v>0</v>
      </c>
      <c r="LG1492" s="3">
        <f t="shared" si="1115"/>
        <v>0</v>
      </c>
      <c r="LH1492" s="3">
        <f t="shared" si="1115"/>
        <v>0</v>
      </c>
      <c r="LI1492" s="3">
        <f t="shared" si="1115"/>
        <v>0</v>
      </c>
      <c r="LJ1492" s="3">
        <f t="shared" si="1115"/>
        <v>0</v>
      </c>
      <c r="LK1492" s="3">
        <f t="shared" si="1115"/>
        <v>0</v>
      </c>
      <c r="LL1492" s="3">
        <f t="shared" si="1100"/>
        <v>0</v>
      </c>
      <c r="LM1492" s="3">
        <f t="shared" si="1091"/>
        <v>0</v>
      </c>
      <c r="LN1492" s="3">
        <f t="shared" si="1091"/>
        <v>0</v>
      </c>
      <c r="LO1492" s="3">
        <f t="shared" si="1091"/>
        <v>0</v>
      </c>
      <c r="LP1492" s="3">
        <f t="shared" si="1091"/>
        <v>0</v>
      </c>
      <c r="LQ1492" s="3">
        <f t="shared" si="1091"/>
        <v>0</v>
      </c>
      <c r="LR1492" s="3">
        <f t="shared" si="1091"/>
        <v>0</v>
      </c>
      <c r="LS1492" s="3">
        <f t="shared" si="1091"/>
        <v>0</v>
      </c>
      <c r="LT1492" s="3">
        <f t="shared" si="1091"/>
        <v>0</v>
      </c>
      <c r="LU1492" s="3">
        <f t="shared" si="1091"/>
        <v>0</v>
      </c>
      <c r="LV1492" s="3">
        <f t="shared" si="1091"/>
        <v>0</v>
      </c>
      <c r="LW1492" s="3">
        <f t="shared" si="1091"/>
        <v>0</v>
      </c>
      <c r="LX1492" s="3">
        <f t="shared" si="1091"/>
        <v>0</v>
      </c>
      <c r="LY1492" s="3">
        <f t="shared" si="1091"/>
        <v>0</v>
      </c>
      <c r="LZ1492" s="3">
        <f t="shared" si="1091"/>
        <v>0</v>
      </c>
      <c r="MA1492" s="3">
        <f t="shared" si="1092"/>
        <v>0</v>
      </c>
      <c r="MB1492" s="3">
        <f t="shared" si="1092"/>
        <v>0</v>
      </c>
      <c r="MC1492" s="3">
        <f t="shared" si="1092"/>
        <v>0</v>
      </c>
      <c r="MD1492" s="3">
        <f t="shared" si="1092"/>
        <v>0</v>
      </c>
      <c r="ME1492" s="3">
        <f t="shared" si="1092"/>
        <v>0</v>
      </c>
      <c r="MF1492" s="3">
        <f t="shared" si="1092"/>
        <v>0</v>
      </c>
      <c r="MG1492" s="3">
        <f t="shared" si="1092"/>
        <v>0</v>
      </c>
      <c r="MH1492" s="3">
        <f t="shared" si="1092"/>
        <v>0</v>
      </c>
      <c r="MI1492" s="3">
        <f t="shared" si="1092"/>
        <v>0</v>
      </c>
      <c r="MJ1492" s="3">
        <f t="shared" si="1092"/>
        <v>0</v>
      </c>
      <c r="MK1492" s="3">
        <f t="shared" si="1092"/>
        <v>0</v>
      </c>
      <c r="ML1492" s="3">
        <f t="shared" si="1092"/>
        <v>0</v>
      </c>
      <c r="MM1492" s="3">
        <f t="shared" si="1092"/>
        <v>0</v>
      </c>
      <c r="MN1492" s="3">
        <f t="shared" si="1092"/>
        <v>0</v>
      </c>
      <c r="MO1492" s="3">
        <f t="shared" si="1092"/>
        <v>0</v>
      </c>
      <c r="MP1492" s="3">
        <f t="shared" si="1092"/>
        <v>0</v>
      </c>
      <c r="MQ1492" s="3">
        <f t="shared" si="1083"/>
        <v>0</v>
      </c>
      <c r="MR1492" s="3">
        <f t="shared" si="1083"/>
        <v>0</v>
      </c>
      <c r="MS1492" s="3">
        <f t="shared" si="1083"/>
        <v>0</v>
      </c>
      <c r="MT1492" s="3">
        <f t="shared" si="1083"/>
        <v>0</v>
      </c>
      <c r="MU1492" s="3">
        <f t="shared" si="1083"/>
        <v>0</v>
      </c>
      <c r="MV1492" s="3">
        <f t="shared" si="1083"/>
        <v>0</v>
      </c>
      <c r="MW1492" s="3">
        <f t="shared" si="1083"/>
        <v>0</v>
      </c>
      <c r="MX1492" s="3">
        <f t="shared" si="1083"/>
        <v>0</v>
      </c>
      <c r="MY1492" s="3">
        <f t="shared" si="1083"/>
        <v>0</v>
      </c>
      <c r="MZ1492" s="3">
        <f t="shared" si="1170"/>
        <v>0</v>
      </c>
      <c r="NA1492" s="3">
        <f t="shared" si="1170"/>
        <v>0</v>
      </c>
      <c r="NB1492" s="3">
        <f t="shared" si="1170"/>
        <v>0</v>
      </c>
      <c r="NC1492" s="3">
        <f t="shared" si="1170"/>
        <v>0</v>
      </c>
      <c r="ND1492" s="3">
        <f t="shared" si="1170"/>
        <v>0</v>
      </c>
      <c r="NE1492" s="3">
        <f t="shared" si="1170"/>
        <v>0</v>
      </c>
      <c r="NF1492" s="3">
        <f t="shared" si="1170"/>
        <v>0</v>
      </c>
      <c r="NG1492" s="3">
        <f t="shared" si="1170"/>
        <v>0</v>
      </c>
      <c r="NH1492" s="3">
        <f t="shared" si="1170"/>
        <v>0</v>
      </c>
      <c r="NI1492" s="3">
        <f t="shared" si="1170"/>
        <v>0</v>
      </c>
      <c r="NJ1492" s="3">
        <f t="shared" si="1170"/>
        <v>0</v>
      </c>
      <c r="NK1492" s="3">
        <f t="shared" si="1170"/>
        <v>0</v>
      </c>
      <c r="NL1492" s="3">
        <f t="shared" si="1170"/>
        <v>0</v>
      </c>
      <c r="NM1492" s="3">
        <f t="shared" si="1170"/>
        <v>0</v>
      </c>
      <c r="NN1492" s="3">
        <f t="shared" si="1170"/>
        <v>0</v>
      </c>
      <c r="NO1492" s="3">
        <f t="shared" si="1170"/>
        <v>0</v>
      </c>
      <c r="NP1492" s="3">
        <f t="shared" si="1161"/>
        <v>0</v>
      </c>
      <c r="NQ1492" s="3">
        <f t="shared" si="1161"/>
        <v>0</v>
      </c>
      <c r="NR1492" s="3">
        <f t="shared" si="1161"/>
        <v>0</v>
      </c>
      <c r="NS1492" s="3">
        <f t="shared" si="1146"/>
        <v>0</v>
      </c>
      <c r="NT1492" s="3">
        <f t="shared" si="1146"/>
        <v>0</v>
      </c>
      <c r="NU1492" s="3">
        <f t="shared" si="1146"/>
        <v>0</v>
      </c>
      <c r="NV1492" s="3">
        <f t="shared" si="1146"/>
        <v>0</v>
      </c>
      <c r="NW1492" s="3">
        <f t="shared" si="1146"/>
        <v>0</v>
      </c>
      <c r="NX1492" s="3">
        <f t="shared" si="1146"/>
        <v>0</v>
      </c>
      <c r="NY1492" s="3">
        <f t="shared" si="1146"/>
        <v>0</v>
      </c>
      <c r="NZ1492" s="3">
        <f t="shared" si="1146"/>
        <v>0</v>
      </c>
      <c r="OA1492" s="3">
        <f t="shared" si="1131"/>
        <v>0</v>
      </c>
      <c r="OB1492" s="3">
        <f t="shared" si="1131"/>
        <v>0</v>
      </c>
      <c r="OC1492" s="3">
        <f t="shared" si="1131"/>
        <v>0</v>
      </c>
      <c r="OD1492" s="3">
        <f t="shared" si="1131"/>
        <v>0</v>
      </c>
      <c r="OE1492" s="3">
        <f t="shared" si="1131"/>
        <v>0</v>
      </c>
      <c r="OF1492" s="3">
        <f t="shared" si="1131"/>
        <v>0</v>
      </c>
      <c r="OG1492" s="3">
        <f t="shared" si="1057"/>
        <v>0</v>
      </c>
      <c r="OH1492" s="3">
        <f t="shared" si="1049"/>
        <v>0</v>
      </c>
      <c r="OI1492" s="3">
        <f t="shared" si="1049"/>
        <v>0</v>
      </c>
      <c r="OJ1492" s="3">
        <f t="shared" si="1049"/>
        <v>0</v>
      </c>
      <c r="OK1492" s="3">
        <f t="shared" si="938"/>
        <v>0</v>
      </c>
      <c r="OL1492" s="3">
        <f t="shared" si="938"/>
        <v>0</v>
      </c>
      <c r="OM1492" s="3">
        <f t="shared" si="938"/>
        <v>0</v>
      </c>
      <c r="ON1492" s="3">
        <f t="shared" si="938"/>
        <v>0</v>
      </c>
      <c r="OO1492" s="13">
        <f t="shared" si="938"/>
        <v>0</v>
      </c>
      <c r="OP1492" s="29">
        <f t="shared" si="938"/>
        <v>0</v>
      </c>
      <c r="OR1492" s="3" t="str">
        <f t="shared" si="990"/>
        <v>IYZ US Equity</v>
      </c>
      <c r="OS1492" s="20">
        <f t="shared" ref="OS1492:PX1492" ca="1" si="1203">OS127*OS$205*$WL127</f>
        <v>-4.7475209522628432E-4</v>
      </c>
      <c r="OT1492" s="20">
        <f t="shared" ca="1" si="1203"/>
        <v>-6.2097732610132659E-4</v>
      </c>
      <c r="OU1492" s="20">
        <f t="shared" ca="1" si="1203"/>
        <v>9.3345160011630839E-5</v>
      </c>
      <c r="OV1492" s="20">
        <f t="shared" ca="1" si="1203"/>
        <v>-2.7998333563392201E-5</v>
      </c>
      <c r="OW1492" s="20">
        <f t="shared" ca="1" si="1203"/>
        <v>-2.144456937083661E-4</v>
      </c>
      <c r="OX1492" s="20">
        <f t="shared" ca="1" si="1203"/>
        <v>-3.6142801245319511E-4</v>
      </c>
      <c r="OY1492" s="20">
        <f t="shared" ca="1" si="1203"/>
        <v>-4.0252495967160881E-4</v>
      </c>
      <c r="OZ1492" s="20">
        <f t="shared" ca="1" si="1203"/>
        <v>-1.8356876497789863E-5</v>
      </c>
      <c r="PA1492" s="20">
        <f t="shared" ca="1" si="1203"/>
        <v>-2.6195409903991928E-4</v>
      </c>
      <c r="PB1492" s="20">
        <f t="shared" ca="1" si="1203"/>
        <v>4.4180497517678826E-3</v>
      </c>
      <c r="PC1492" s="20">
        <f t="shared" ca="1" si="1203"/>
        <v>-3.1476325975797774E-4</v>
      </c>
      <c r="PD1492" s="20">
        <f t="shared" ca="1" si="1203"/>
        <v>-4.0357910310255009E-4</v>
      </c>
      <c r="PE1492" s="20">
        <f t="shared" ca="1" si="1203"/>
        <v>3.232761606959943E-3</v>
      </c>
      <c r="PF1492" s="20">
        <f t="shared" ca="1" si="1203"/>
        <v>-1.8254548383911228E-3</v>
      </c>
      <c r="PG1492" s="20">
        <f t="shared" ca="1" si="1203"/>
        <v>-3.6764681760641901E-3</v>
      </c>
      <c r="PH1492" s="20">
        <f t="shared" ca="1" si="1203"/>
        <v>-7.8016760056500995E-4</v>
      </c>
      <c r="PI1492" s="20">
        <f t="shared" ca="1" si="1203"/>
        <v>-4.410276413411331E-5</v>
      </c>
      <c r="PJ1492" s="20">
        <f t="shared" ca="1" si="1203"/>
        <v>-8.3968968408497889E-4</v>
      </c>
      <c r="PK1492" s="20">
        <f t="shared" ca="1" si="1203"/>
        <v>2.4464864597878282E-5</v>
      </c>
      <c r="PL1492" s="20">
        <f t="shared" ca="1" si="1203"/>
        <v>6.214561514723138E-5</v>
      </c>
      <c r="PM1492" s="20">
        <f t="shared" ca="1" si="1203"/>
        <v>-1.184110133892579E-3</v>
      </c>
      <c r="PN1492" s="20">
        <f t="shared" ca="1" si="1203"/>
        <v>4.9601565429827892E-3</v>
      </c>
      <c r="PO1492" s="20">
        <f t="shared" ca="1" si="1203"/>
        <v>-4.1652802776990535E-4</v>
      </c>
      <c r="PP1492" s="20">
        <f t="shared" ca="1" si="1203"/>
        <v>-6.5259165052881137E-6</v>
      </c>
      <c r="PQ1492" s="20">
        <f t="shared" ca="1" si="1203"/>
        <v>-1.0004296725402259E-3</v>
      </c>
      <c r="PR1492" s="20">
        <f t="shared" ca="1" si="1203"/>
        <v>-4.2147814410215906E-4</v>
      </c>
      <c r="PS1492" s="20">
        <f t="shared" ca="1" si="1203"/>
        <v>-8.9472878687822641E-6</v>
      </c>
      <c r="PT1492" s="20">
        <f t="shared" ca="1" si="1203"/>
        <v>5.5066894198554025E-6</v>
      </c>
      <c r="PU1492" s="20">
        <f t="shared" ca="1" si="1203"/>
        <v>-5.7590256938570838E-4</v>
      </c>
      <c r="PV1492" s="20">
        <f t="shared" ca="1" si="1203"/>
        <v>-1.2832899121589239E-4</v>
      </c>
      <c r="PW1492" s="20">
        <f t="shared" ca="1" si="1203"/>
        <v>5.4387163357694883E-3</v>
      </c>
      <c r="PX1492" s="20">
        <f t="shared" ca="1" si="1203"/>
        <v>-2.3266706931683232E-4</v>
      </c>
      <c r="PY1492" s="20">
        <f t="shared" ref="PY1492:RD1492" ca="1" si="1204">PY127*PY$205*$WL127</f>
        <v>-4.0804664390932316E-5</v>
      </c>
      <c r="PZ1492" s="20">
        <f t="shared" ca="1" si="1204"/>
        <v>2.1687566434812136E-3</v>
      </c>
      <c r="QA1492" s="20">
        <f t="shared" ca="1" si="1204"/>
        <v>-3.0294282446993129E-4</v>
      </c>
      <c r="QB1492" s="20">
        <f t="shared" ca="1" si="1204"/>
        <v>-7.4061989037411494E-5</v>
      </c>
      <c r="QC1492" s="20">
        <f t="shared" ca="1" si="1204"/>
        <v>-4.1665597120012532E-6</v>
      </c>
      <c r="QD1492" s="20">
        <f t="shared" ca="1" si="1204"/>
        <v>-1.5785601005469681E-5</v>
      </c>
      <c r="QE1492" s="20">
        <f t="shared" ca="1" si="1204"/>
        <v>9.0238160070491083E-3</v>
      </c>
      <c r="QF1492" s="20">
        <f t="shared" ca="1" si="1204"/>
        <v>-1.1321959456745332E-3</v>
      </c>
      <c r="QG1492" s="20">
        <f t="shared" ca="1" si="1204"/>
        <v>-1.141315935540299E-3</v>
      </c>
      <c r="QH1492" s="20">
        <f t="shared" ca="1" si="1204"/>
        <v>-6.0367833550125662E-4</v>
      </c>
      <c r="QI1492" s="20">
        <f t="shared" ca="1" si="1204"/>
        <v>-2.5705447736490926E-4</v>
      </c>
      <c r="QJ1492" s="20">
        <f t="shared" ca="1" si="1204"/>
        <v>-1.418279016417706E-4</v>
      </c>
      <c r="QK1492" s="20">
        <f t="shared" ca="1" si="1204"/>
        <v>-1.3212833857728239E-4</v>
      </c>
      <c r="QL1492" s="20">
        <f t="shared" ca="1" si="1204"/>
        <v>3.7874277053656434E-3</v>
      </c>
      <c r="QM1492" s="20">
        <f t="shared" ca="1" si="1204"/>
        <v>3.3939019067867502E-3</v>
      </c>
      <c r="QN1492" s="20">
        <f t="shared" ca="1" si="1204"/>
        <v>-1.9720534993744344E-4</v>
      </c>
      <c r="QO1492" s="20">
        <f t="shared" ca="1" si="1204"/>
        <v>-1.4637551337832689E-3</v>
      </c>
      <c r="QP1492" s="20">
        <f t="shared" ca="1" si="1204"/>
        <v>-1.0233657322282202E-3</v>
      </c>
      <c r="QQ1492" s="20">
        <f t="shared" ca="1" si="1204"/>
        <v>3.2360425622765337E-3</v>
      </c>
      <c r="QR1492" s="20">
        <f t="shared" ca="1" si="1204"/>
        <v>-9.6438860477532828E-5</v>
      </c>
      <c r="QS1492" s="20">
        <f t="shared" ca="1" si="1204"/>
        <v>-1.6860136807456867E-4</v>
      </c>
      <c r="QT1492" s="20">
        <f t="shared" ca="1" si="1204"/>
        <v>-3.436427166995869E-5</v>
      </c>
      <c r="QU1492" s="20">
        <f t="shared" ca="1" si="1204"/>
        <v>3.029715543409833E-5</v>
      </c>
      <c r="QV1492" s="20">
        <f t="shared" ca="1" si="1204"/>
        <v>-1.0605205817928094E-5</v>
      </c>
      <c r="QW1492" s="20">
        <f t="shared" ca="1" si="1204"/>
        <v>1.2562458798021615E-3</v>
      </c>
      <c r="QX1492" s="20">
        <f t="shared" ca="1" si="1204"/>
        <v>9.3582711873813135E-6</v>
      </c>
      <c r="QY1492" s="20">
        <f t="shared" ca="1" si="1204"/>
        <v>-1.3901361292088213E-4</v>
      </c>
      <c r="QZ1492" s="20">
        <f t="shared" ca="1" si="1204"/>
        <v>-3.0483170214041057E-4</v>
      </c>
      <c r="RA1492" s="20">
        <f t="shared" ca="1" si="1204"/>
        <v>1.3690578411307733E-2</v>
      </c>
      <c r="RB1492" s="20">
        <f t="shared" ca="1" si="1204"/>
        <v>1.3752582589519769E-2</v>
      </c>
      <c r="RC1492" s="20">
        <f t="shared" ca="1" si="1204"/>
        <v>1.3265755641994543E-2</v>
      </c>
      <c r="RD1492" s="20">
        <f t="shared" ca="1" si="1204"/>
        <v>1.3637388671276512E-2</v>
      </c>
      <c r="RE1492" s="20">
        <f t="shared" ref="RE1492:SJ1492" ca="1" si="1205">RE127*RE$205*$WL127</f>
        <v>1.3410014792093991E-2</v>
      </c>
      <c r="RF1492" s="20">
        <f t="shared" ca="1" si="1205"/>
        <v>1.2985617685788457E-2</v>
      </c>
      <c r="RG1492" s="20">
        <f t="shared" ca="1" si="1205"/>
        <v>1.2889947812776949E-2</v>
      </c>
      <c r="RH1492" s="20">
        <f t="shared" ca="1" si="1205"/>
        <v>1.4549237554007055E-2</v>
      </c>
      <c r="RI1492" s="20">
        <f t="shared" ca="1" si="1205"/>
        <v>9.0753149138731587E-3</v>
      </c>
      <c r="RJ1492" s="20">
        <f t="shared" ca="1" si="1205"/>
        <v>9.1206650499349763E-3</v>
      </c>
      <c r="RK1492" s="20">
        <f t="shared" ca="1" si="1205"/>
        <v>9.0616696795286587E-3</v>
      </c>
      <c r="RL1492" s="20">
        <f t="shared" ca="1" si="1205"/>
        <v>9.0449672173137062E-3</v>
      </c>
      <c r="RM1492" s="20">
        <f t="shared" ca="1" si="1205"/>
        <v>9.9354293390607178E-3</v>
      </c>
      <c r="RN1492" s="20">
        <f t="shared" ca="1" si="1205"/>
        <v>8.9755401189269939E-3</v>
      </c>
      <c r="RO1492" s="20">
        <f t="shared" ca="1" si="1205"/>
        <v>9.5667467181789322E-3</v>
      </c>
      <c r="RP1492" s="20">
        <f t="shared" ca="1" si="1205"/>
        <v>1.2605115585417936E-2</v>
      </c>
      <c r="RQ1492" s="20">
        <f t="shared" ca="1" si="1205"/>
        <v>1.3943841165257105E-2</v>
      </c>
      <c r="RR1492" s="20">
        <f t="shared" ca="1" si="1205"/>
        <v>1.3935653434064645E-2</v>
      </c>
      <c r="RS1492" s="20">
        <f t="shared" ca="1" si="1205"/>
        <v>1.7126624478390379E-2</v>
      </c>
      <c r="RT1492" s="20">
        <f t="shared" ca="1" si="1205"/>
        <v>1.7318954801228033E-2</v>
      </c>
      <c r="RU1492" s="20">
        <f t="shared" ca="1" si="1205"/>
        <v>1.3045709818043693E-2</v>
      </c>
      <c r="RV1492" s="20">
        <f t="shared" ca="1" si="1205"/>
        <v>3.9765499125371695E-2</v>
      </c>
      <c r="RW1492" s="20">
        <f t="shared" ca="1" si="1205"/>
        <v>1.5720795219357622E-2</v>
      </c>
      <c r="RX1492" s="20">
        <f t="shared" ca="1" si="1205"/>
        <v>1.3833227898478972E-2</v>
      </c>
      <c r="RY1492" s="20">
        <f t="shared" ca="1" si="1205"/>
        <v>1.131390315412169E-2</v>
      </c>
      <c r="RZ1492" s="20">
        <f t="shared" ca="1" si="1205"/>
        <v>1.1979429168838101E-2</v>
      </c>
      <c r="SA1492" s="20">
        <f t="shared" ca="1" si="1205"/>
        <v>1.6861098863860211E-2</v>
      </c>
      <c r="SB1492" s="20">
        <f t="shared" ca="1" si="1205"/>
        <v>2.1085372650712943E-2</v>
      </c>
      <c r="SC1492" s="20">
        <f t="shared" ca="1" si="1205"/>
        <v>1.2032184524820031E-2</v>
      </c>
      <c r="SD1492" s="20">
        <f t="shared" ca="1" si="1205"/>
        <v>1.8023703903393733E-2</v>
      </c>
      <c r="SE1492" s="20">
        <f t="shared" ca="1" si="1205"/>
        <v>1.1531577766393275E-2</v>
      </c>
      <c r="SF1492" s="20">
        <f t="shared" ca="1" si="1205"/>
        <v>1.0932726158127374E-2</v>
      </c>
      <c r="SG1492" s="20">
        <f t="shared" ca="1" si="1205"/>
        <v>1.4108583694077827E-2</v>
      </c>
      <c r="SH1492" s="20">
        <f t="shared" ca="1" si="1205"/>
        <v>1.4015300883798678E-2</v>
      </c>
      <c r="SI1492" s="20">
        <f t="shared" ca="1" si="1205"/>
        <v>1.4814465314454949E-2</v>
      </c>
      <c r="SJ1492" s="20">
        <f t="shared" ca="1" si="1205"/>
        <v>1.0902201857674439E-2</v>
      </c>
      <c r="SK1492" s="20">
        <f t="shared" ref="SK1492:TP1492" ca="1" si="1206">SK127*SK$205*$WL127</f>
        <v>1.4646997655366178E-2</v>
      </c>
      <c r="SL1492" s="20">
        <f t="shared" ca="1" si="1206"/>
        <v>1.4562241470545877E-2</v>
      </c>
      <c r="SM1492" s="20">
        <f t="shared" ca="1" si="1206"/>
        <v>1.4366703492788327E-2</v>
      </c>
      <c r="SN1492" s="20">
        <f t="shared" ca="1" si="1206"/>
        <v>1.4061018988865907E-2</v>
      </c>
      <c r="SO1492" s="20">
        <f t="shared" ca="1" si="1206"/>
        <v>5.9486691625536235E-3</v>
      </c>
      <c r="SP1492" s="20">
        <f t="shared" ca="1" si="1206"/>
        <v>1.380295677957376E-2</v>
      </c>
      <c r="SQ1492" s="20">
        <f t="shared" ca="1" si="1206"/>
        <v>1.4170672359714901E-2</v>
      </c>
      <c r="SR1492" s="20">
        <f t="shared" ca="1" si="1206"/>
        <v>6.4222314695013957E-3</v>
      </c>
      <c r="SS1492" s="20">
        <f t="shared" ca="1" si="1206"/>
        <v>1.5167517794316084E-2</v>
      </c>
      <c r="ST1492" s="20">
        <f t="shared" ca="1" si="1206"/>
        <v>1.4937949223887732E-2</v>
      </c>
      <c r="SU1492" s="20">
        <f t="shared" ca="1" si="1206"/>
        <v>1.4997499992218595E-2</v>
      </c>
      <c r="SV1492" s="20">
        <f t="shared" ca="1" si="1206"/>
        <v>1.831820108575237E-2</v>
      </c>
      <c r="SW1492" s="20">
        <f t="shared" ca="1" si="1206"/>
        <v>1.3843489526879964E-2</v>
      </c>
      <c r="SX1492" s="20">
        <f t="shared" ca="1" si="1206"/>
        <v>1.4509622460406831E-2</v>
      </c>
      <c r="SY1492" s="20">
        <f t="shared" ca="1" si="1206"/>
        <v>1.3956792854651276E-2</v>
      </c>
      <c r="SZ1492" s="20">
        <f t="shared" ca="1" si="1206"/>
        <v>1.5432579232470644E-2</v>
      </c>
      <c r="TA1492" s="20">
        <f t="shared" ca="1" si="1206"/>
        <v>1.4378523098827695E-2</v>
      </c>
      <c r="TB1492" s="20">
        <f t="shared" ca="1" si="1206"/>
        <v>1.427830176143592E-2</v>
      </c>
      <c r="TC1492" s="20">
        <f t="shared" ca="1" si="1206"/>
        <v>1.5209471445235195E-2</v>
      </c>
      <c r="TD1492" s="20">
        <f t="shared" ca="1" si="1206"/>
        <v>1.3688617577785892E-2</v>
      </c>
      <c r="TE1492" s="20">
        <f t="shared" ca="1" si="1206"/>
        <v>8.2895744470275201E-3</v>
      </c>
      <c r="TF1492" s="20">
        <f t="shared" ca="1" si="1206"/>
        <v>1.7047754613294386E-2</v>
      </c>
      <c r="TG1492" s="20">
        <f t="shared" ca="1" si="1206"/>
        <v>1.7156706121964488E-2</v>
      </c>
      <c r="TH1492" s="20">
        <f t="shared" ca="1" si="1206"/>
        <v>1.3177641977686647E-2</v>
      </c>
      <c r="TI1492" s="20">
        <f t="shared" ca="1" si="1206"/>
        <v>1.2520832838827017E-2</v>
      </c>
      <c r="TJ1492" s="20">
        <f t="shared" ca="1" si="1206"/>
        <v>1.4082516553726516E-2</v>
      </c>
      <c r="TK1492" s="20">
        <f t="shared" ca="1" si="1206"/>
        <v>2.1875403834663663E-2</v>
      </c>
      <c r="TL1492" s="20">
        <f t="shared" ca="1" si="1206"/>
        <v>2.0615101055521036E-2</v>
      </c>
      <c r="TM1492" s="20">
        <f t="shared" ca="1" si="1206"/>
        <v>1.0385191716020909E-2</v>
      </c>
      <c r="TN1492" s="20">
        <f t="shared" ca="1" si="1206"/>
        <v>1.0255548627972212E-2</v>
      </c>
      <c r="TO1492" s="20">
        <f t="shared" ca="1" si="1206"/>
        <v>9.9002421536268006E-3</v>
      </c>
      <c r="TP1492" s="20">
        <f t="shared" ca="1" si="1206"/>
        <v>1.0328334143236612E-2</v>
      </c>
      <c r="TQ1492" s="20">
        <f t="shared" ref="TQ1492:UV1492" ca="1" si="1207">TQ127*TQ$205*$WL127</f>
        <v>9.9414900029292565E-3</v>
      </c>
      <c r="TR1492" s="20">
        <f t="shared" ca="1" si="1207"/>
        <v>8.9998336293884151E-3</v>
      </c>
      <c r="TS1492" s="20">
        <f t="shared" ca="1" si="1207"/>
        <v>9.6719111460843409E-3</v>
      </c>
      <c r="TT1492" s="20">
        <f t="shared" ca="1" si="1207"/>
        <v>9.3347041892574718E-3</v>
      </c>
      <c r="TU1492" s="20">
        <f t="shared" ca="1" si="1207"/>
        <v>5.6425281235709347E-3</v>
      </c>
      <c r="TV1492" s="20">
        <f t="shared" ca="1" si="1207"/>
        <v>6.0786776709097629E-3</v>
      </c>
      <c r="TW1492" s="20">
        <f t="shared" ca="1" si="1207"/>
        <v>9.2386526657206956E-3</v>
      </c>
      <c r="TX1492" s="20">
        <f t="shared" ca="1" si="1207"/>
        <v>9.1912816140068149E-3</v>
      </c>
      <c r="TY1492" s="20">
        <f t="shared" ca="1" si="1207"/>
        <v>6.0489473412085023E-3</v>
      </c>
      <c r="TZ1492" s="20">
        <f t="shared" ca="1" si="1207"/>
        <v>6.0036900735926111E-3</v>
      </c>
      <c r="UA1492" s="20">
        <f t="shared" ca="1" si="1207"/>
        <v>6.8580121563803611E-3</v>
      </c>
      <c r="UB1492" s="20">
        <f t="shared" ca="1" si="1207"/>
        <v>8.9307067445946568E-3</v>
      </c>
      <c r="UC1492" s="20">
        <f t="shared" ca="1" si="1207"/>
        <v>1.0937913295716603E-2</v>
      </c>
      <c r="UD1492" s="20">
        <f t="shared" ca="1" si="1207"/>
        <v>1.0673237902573606E-2</v>
      </c>
      <c r="UE1492" s="20">
        <f t="shared" ca="1" si="1207"/>
        <v>1.0795916655378044E-2</v>
      </c>
      <c r="UF1492" s="20">
        <f t="shared" ca="1" si="1207"/>
        <v>1.0893391624595024E-2</v>
      </c>
      <c r="UG1492" s="20">
        <f t="shared" ca="1" si="1207"/>
        <v>7.7323394146479318E-3</v>
      </c>
      <c r="UH1492" s="20">
        <f t="shared" ca="1" si="1207"/>
        <v>1.0665724645552207E-2</v>
      </c>
      <c r="UI1492" s="20">
        <f t="shared" ca="1" si="1207"/>
        <v>1.1183474842868831E-2</v>
      </c>
      <c r="UJ1492" s="20">
        <f t="shared" ca="1" si="1207"/>
        <v>1.0746932574082027E-2</v>
      </c>
      <c r="UK1492" s="20">
        <f t="shared" ca="1" si="1207"/>
        <v>1.0326705471480664E-2</v>
      </c>
      <c r="UL1492" s="20">
        <f t="shared" ca="1" si="1207"/>
        <v>1.0854544920399809E-2</v>
      </c>
      <c r="UM1492" s="20">
        <f t="shared" ca="1" si="1207"/>
        <v>1.0711327665298399E-2</v>
      </c>
      <c r="UN1492" s="20">
        <f t="shared" ca="1" si="1207"/>
        <v>1.1233736969215638E-2</v>
      </c>
      <c r="UO1492" s="20">
        <f t="shared" ca="1" si="1207"/>
        <v>1.0749827656772917E-2</v>
      </c>
      <c r="UP1492" s="20">
        <f t="shared" ca="1" si="1207"/>
        <v>1.031079680044138E-2</v>
      </c>
      <c r="UQ1492" s="20">
        <f t="shared" ca="1" si="1207"/>
        <v>1.2607166685875634E-2</v>
      </c>
      <c r="UR1492" s="20">
        <f t="shared" ca="1" si="1207"/>
        <v>1.0788378875267575E-2</v>
      </c>
      <c r="US1492" s="20">
        <f t="shared" ca="1" si="1207"/>
        <v>1.0920323575527687E-2</v>
      </c>
      <c r="UT1492" s="20">
        <f t="shared" ca="1" si="1207"/>
        <v>1.0533593436046781E-2</v>
      </c>
      <c r="UU1492" s="20">
        <f t="shared" ca="1" si="1207"/>
        <v>1.1454990848282595E-2</v>
      </c>
      <c r="UV1492" s="20">
        <f t="shared" ca="1" si="1207"/>
        <v>1.079748621901752E-2</v>
      </c>
      <c r="UW1492" s="20">
        <f t="shared" ref="UW1492:WB1492" ca="1" si="1208">UW127*UW$205*$WL127</f>
        <v>1.1348990646083726E-2</v>
      </c>
      <c r="UX1492" s="20">
        <f t="shared" ca="1" si="1208"/>
        <v>1.0547939700020444E-2</v>
      </c>
      <c r="UY1492" s="20">
        <f t="shared" ca="1" si="1208"/>
        <v>1.0395648647267735E-2</v>
      </c>
      <c r="UZ1492" s="20">
        <f t="shared" ca="1" si="1208"/>
        <v>1.1585789946736919E-2</v>
      </c>
      <c r="VA1492" s="20">
        <f t="shared" ca="1" si="1208"/>
        <v>1.1779516441901099E-2</v>
      </c>
      <c r="VB1492" s="20">
        <f t="shared" ca="1" si="1208"/>
        <v>1.2955619273145596E-2</v>
      </c>
      <c r="VC1492" s="20">
        <f t="shared" ca="1" si="1208"/>
        <v>1.2848590766945122E-2</v>
      </c>
      <c r="VD1492" s="20">
        <f t="shared" ca="1" si="1208"/>
        <v>1.3223285398426789E-2</v>
      </c>
      <c r="VE1492" s="20">
        <f t="shared" ca="1" si="1208"/>
        <v>1.3015911729735697E-2</v>
      </c>
      <c r="VF1492" s="20">
        <f t="shared" ca="1" si="1208"/>
        <v>1.2797150183953056E-2</v>
      </c>
      <c r="VG1492" s="20">
        <f t="shared" ca="1" si="1208"/>
        <v>1.5229323005940258E-2</v>
      </c>
      <c r="VH1492" s="20">
        <f t="shared" ca="1" si="1208"/>
        <v>1.4003002212197239E-2</v>
      </c>
      <c r="VI1492" s="20">
        <f t="shared" ca="1" si="1208"/>
        <v>8.6566085640826778E-3</v>
      </c>
      <c r="VJ1492" s="20">
        <f t="shared" ca="1" si="1208"/>
        <v>1.2700377401082468E-2</v>
      </c>
      <c r="VK1492" s="20">
        <f t="shared" ca="1" si="1208"/>
        <v>1.5578590200297738E-2</v>
      </c>
      <c r="VL1492" s="20">
        <f t="shared" ca="1" si="1208"/>
        <v>1.5846610287485654E-2</v>
      </c>
      <c r="VM1492" s="20">
        <f t="shared" ca="1" si="1208"/>
        <v>1.4874821939487456E-2</v>
      </c>
      <c r="VN1492" s="20">
        <f t="shared" ca="1" si="1208"/>
        <v>1.5310512946552116E-2</v>
      </c>
      <c r="VO1492" s="20">
        <f t="shared" ca="1" si="1208"/>
        <v>1.5992546586331088E-2</v>
      </c>
      <c r="VP1492" s="20">
        <f t="shared" ca="1" si="1208"/>
        <v>1.3411071228490556E-2</v>
      </c>
      <c r="VQ1492" s="20">
        <f t="shared" ca="1" si="1208"/>
        <v>1.2183295769234841E-2</v>
      </c>
      <c r="VR1492" s="20">
        <f t="shared" ca="1" si="1208"/>
        <v>1.203191567913376E-2</v>
      </c>
      <c r="VS1492" s="20">
        <f t="shared" ca="1" si="1208"/>
        <v>8.6850040125497421E-3</v>
      </c>
      <c r="VT1492" s="20">
        <f t="shared" ca="1" si="1208"/>
        <v>9.4543745884770915E-3</v>
      </c>
      <c r="VU1492" s="20">
        <f t="shared" ca="1" si="1208"/>
        <v>1.2385319047087293E-2</v>
      </c>
      <c r="VV1492" s="20">
        <f t="shared" ca="1" si="1208"/>
        <v>1.0779647546698483E-2</v>
      </c>
      <c r="VW1492" s="20">
        <f t="shared" ca="1" si="1208"/>
        <v>8.9079010065719472E-3</v>
      </c>
      <c r="VX1492" s="20">
        <f t="shared" ca="1" si="1208"/>
        <v>9.0189720524834031E-3</v>
      </c>
      <c r="VY1492" s="20">
        <f t="shared" ca="1" si="1208"/>
        <v>1.1931457343144092E-2</v>
      </c>
      <c r="VZ1492" s="20">
        <f t="shared" ca="1" si="1208"/>
        <v>5.4291551798856105E-3</v>
      </c>
      <c r="WA1492" s="20">
        <f t="shared" ca="1" si="1208"/>
        <v>8.1508103117756431E-3</v>
      </c>
      <c r="WB1492" s="20">
        <f t="shared" ca="1" si="1208"/>
        <v>1.1522046658739528E-2</v>
      </c>
      <c r="WC1492" s="20">
        <f t="shared" ref="WC1492:WJ1492" ca="1" si="1209">WC127*WC$205*$WL127</f>
        <v>1.0867760349142786E-2</v>
      </c>
      <c r="WD1492" s="20">
        <f t="shared" ca="1" si="1209"/>
        <v>1.0474142234345134E-2</v>
      </c>
      <c r="WE1492" s="20">
        <f t="shared" ca="1" si="1209"/>
        <v>1.1845176611186881E-2</v>
      </c>
      <c r="WF1492" s="20">
        <f t="shared" ca="1" si="1209"/>
        <v>-8.4403503916580583E-4</v>
      </c>
      <c r="WG1492" s="20">
        <f t="shared" ca="1" si="1209"/>
        <v>-8.4246943645689492E-4</v>
      </c>
      <c r="WH1492" s="20">
        <f t="shared" ca="1" si="1209"/>
        <v>3.1898860629626753E-3</v>
      </c>
      <c r="WI1492" s="20">
        <f t="shared" ca="1" si="1209"/>
        <v>-6.1734412651402531E-4</v>
      </c>
      <c r="WJ1492" s="20">
        <f t="shared" ca="1" si="1209"/>
        <v>3.2750977099082232E-3</v>
      </c>
    </row>
    <row r="1493" spans="207:608" hidden="1" x14ac:dyDescent="0.2">
      <c r="GY1493" s="9">
        <v>0</v>
      </c>
      <c r="GZ1493" s="3">
        <f t="shared" si="1178"/>
        <v>0</v>
      </c>
      <c r="HA1493" s="3">
        <f t="shared" si="1178"/>
        <v>0</v>
      </c>
      <c r="HB1493" s="3">
        <f t="shared" si="1178"/>
        <v>0</v>
      </c>
      <c r="HC1493" s="3">
        <f t="shared" si="1178"/>
        <v>0</v>
      </c>
      <c r="HD1493" s="3">
        <f t="shared" si="1178"/>
        <v>0</v>
      </c>
      <c r="HE1493" s="3">
        <f t="shared" si="1178"/>
        <v>0</v>
      </c>
      <c r="HF1493" s="3">
        <f t="shared" si="1178"/>
        <v>0</v>
      </c>
      <c r="HG1493" s="3">
        <f t="shared" si="1178"/>
        <v>0</v>
      </c>
      <c r="HH1493" s="3">
        <f t="shared" si="1178"/>
        <v>0</v>
      </c>
      <c r="HI1493" s="3">
        <f t="shared" si="1178"/>
        <v>0</v>
      </c>
      <c r="HJ1493" s="3">
        <f t="shared" si="1178"/>
        <v>0</v>
      </c>
      <c r="HK1493" s="3">
        <f t="shared" si="1178"/>
        <v>0</v>
      </c>
      <c r="HL1493" s="3">
        <f t="shared" si="1178"/>
        <v>0</v>
      </c>
      <c r="HM1493" s="3">
        <f t="shared" si="1178"/>
        <v>0</v>
      </c>
      <c r="HN1493" s="3">
        <f t="shared" si="1178"/>
        <v>0</v>
      </c>
      <c r="HO1493" s="3">
        <f t="shared" si="1178"/>
        <v>0</v>
      </c>
      <c r="HP1493" s="3">
        <f t="shared" si="1169"/>
        <v>0</v>
      </c>
      <c r="HQ1493" s="3">
        <f t="shared" si="1169"/>
        <v>0</v>
      </c>
      <c r="HR1493" s="3">
        <f t="shared" si="1169"/>
        <v>0</v>
      </c>
      <c r="HS1493" s="3">
        <f t="shared" si="1169"/>
        <v>0</v>
      </c>
      <c r="HT1493" s="3">
        <f t="shared" si="1169"/>
        <v>0</v>
      </c>
      <c r="HU1493" s="3">
        <f t="shared" si="1169"/>
        <v>0</v>
      </c>
      <c r="HV1493" s="3">
        <f t="shared" si="1169"/>
        <v>0</v>
      </c>
      <c r="HW1493" s="3">
        <f t="shared" si="1169"/>
        <v>0</v>
      </c>
      <c r="HX1493" s="3">
        <f t="shared" si="1169"/>
        <v>0</v>
      </c>
      <c r="HY1493" s="3">
        <f t="shared" si="1169"/>
        <v>0</v>
      </c>
      <c r="HZ1493" s="3">
        <f t="shared" si="1169"/>
        <v>0</v>
      </c>
      <c r="IA1493" s="3">
        <f t="shared" si="1169"/>
        <v>0</v>
      </c>
      <c r="IB1493" s="3">
        <f t="shared" si="1169"/>
        <v>0</v>
      </c>
      <c r="IC1493" s="3">
        <f t="shared" si="1169"/>
        <v>0</v>
      </c>
      <c r="ID1493" s="3">
        <f t="shared" si="1169"/>
        <v>0</v>
      </c>
      <c r="IE1493" s="3">
        <f t="shared" si="1201"/>
        <v>0</v>
      </c>
      <c r="IF1493" s="3">
        <f t="shared" si="1201"/>
        <v>0</v>
      </c>
      <c r="IG1493" s="3">
        <f t="shared" si="1201"/>
        <v>0</v>
      </c>
      <c r="IH1493" s="3">
        <f t="shared" si="1201"/>
        <v>0</v>
      </c>
      <c r="II1493" s="3">
        <f t="shared" si="1201"/>
        <v>0</v>
      </c>
      <c r="IJ1493" s="3">
        <f t="shared" si="1201"/>
        <v>0</v>
      </c>
      <c r="IK1493" s="3">
        <f t="shared" si="1201"/>
        <v>0</v>
      </c>
      <c r="IL1493" s="3">
        <f t="shared" si="1201"/>
        <v>0</v>
      </c>
      <c r="IM1493" s="3">
        <f t="shared" si="1201"/>
        <v>0</v>
      </c>
      <c r="IN1493" s="3">
        <f t="shared" si="1201"/>
        <v>0</v>
      </c>
      <c r="IO1493" s="3">
        <f t="shared" si="1201"/>
        <v>0</v>
      </c>
      <c r="IP1493" s="3">
        <f t="shared" si="1201"/>
        <v>0</v>
      </c>
      <c r="IQ1493" s="3">
        <f t="shared" si="1201"/>
        <v>0</v>
      </c>
      <c r="IR1493" s="3">
        <f t="shared" si="1201"/>
        <v>0</v>
      </c>
      <c r="IS1493" s="3">
        <f t="shared" si="1201"/>
        <v>0</v>
      </c>
      <c r="IT1493" s="3">
        <f t="shared" si="1201"/>
        <v>0</v>
      </c>
      <c r="IU1493" s="3">
        <f t="shared" si="1193"/>
        <v>0</v>
      </c>
      <c r="IV1493" s="3">
        <f t="shared" si="1193"/>
        <v>0</v>
      </c>
      <c r="IW1493" s="3">
        <f t="shared" si="1193"/>
        <v>0</v>
      </c>
      <c r="IX1493" s="3">
        <f t="shared" si="1193"/>
        <v>0</v>
      </c>
      <c r="IY1493" s="3">
        <f t="shared" si="1193"/>
        <v>0</v>
      </c>
      <c r="IZ1493" s="3">
        <f t="shared" si="1193"/>
        <v>0</v>
      </c>
      <c r="JA1493" s="3">
        <f t="shared" si="1193"/>
        <v>0</v>
      </c>
      <c r="JB1493" s="3">
        <f t="shared" si="1193"/>
        <v>0</v>
      </c>
      <c r="JC1493" s="3">
        <f t="shared" si="1193"/>
        <v>0</v>
      </c>
      <c r="JD1493" s="3">
        <f t="shared" si="1193"/>
        <v>0</v>
      </c>
      <c r="JE1493" s="3">
        <f t="shared" si="1193"/>
        <v>0</v>
      </c>
      <c r="JF1493" s="3">
        <f t="shared" si="1193"/>
        <v>0</v>
      </c>
      <c r="JG1493" s="3">
        <f t="shared" si="1193"/>
        <v>0</v>
      </c>
      <c r="JH1493" s="3">
        <f t="shared" si="1193"/>
        <v>0</v>
      </c>
      <c r="JI1493" s="3">
        <f t="shared" si="1193"/>
        <v>0</v>
      </c>
      <c r="JJ1493" s="3">
        <f t="shared" ref="JJ1493:JY1508" si="1210">$GY1493</f>
        <v>0</v>
      </c>
      <c r="JK1493" s="3">
        <f t="shared" si="1210"/>
        <v>0</v>
      </c>
      <c r="JL1493" s="3">
        <f t="shared" si="1210"/>
        <v>0</v>
      </c>
      <c r="JM1493" s="3">
        <f t="shared" si="1210"/>
        <v>0</v>
      </c>
      <c r="JN1493" s="3">
        <f t="shared" si="1210"/>
        <v>0</v>
      </c>
      <c r="JO1493" s="3">
        <f t="shared" si="1210"/>
        <v>0</v>
      </c>
      <c r="JP1493" s="3">
        <f t="shared" si="1210"/>
        <v>0</v>
      </c>
      <c r="JQ1493" s="3">
        <f t="shared" si="1210"/>
        <v>0</v>
      </c>
      <c r="JR1493" s="3">
        <f t="shared" si="1210"/>
        <v>0</v>
      </c>
      <c r="JS1493" s="3">
        <f t="shared" si="1210"/>
        <v>0</v>
      </c>
      <c r="JT1493" s="3">
        <f t="shared" si="1210"/>
        <v>0</v>
      </c>
      <c r="JU1493" s="3">
        <f t="shared" si="1210"/>
        <v>0</v>
      </c>
      <c r="JV1493" s="3">
        <f t="shared" si="1210"/>
        <v>0</v>
      </c>
      <c r="JW1493" s="3">
        <f t="shared" si="1210"/>
        <v>0</v>
      </c>
      <c r="JX1493" s="3">
        <f t="shared" si="1210"/>
        <v>0</v>
      </c>
      <c r="JY1493" s="3">
        <f t="shared" si="1210"/>
        <v>0</v>
      </c>
      <c r="JZ1493" s="3">
        <f t="shared" si="1202"/>
        <v>0</v>
      </c>
      <c r="KA1493" s="3">
        <f t="shared" si="1202"/>
        <v>0</v>
      </c>
      <c r="KB1493" s="3">
        <f t="shared" si="1202"/>
        <v>0</v>
      </c>
      <c r="KC1493" s="3">
        <f t="shared" si="1202"/>
        <v>0</v>
      </c>
      <c r="KD1493" s="3">
        <f t="shared" si="1202"/>
        <v>0</v>
      </c>
      <c r="KE1493" s="3">
        <f t="shared" si="1202"/>
        <v>0</v>
      </c>
      <c r="KF1493" s="3">
        <f t="shared" si="1202"/>
        <v>0</v>
      </c>
      <c r="KG1493" s="3">
        <f t="shared" si="1202"/>
        <v>0</v>
      </c>
      <c r="KH1493" s="3">
        <f t="shared" si="1202"/>
        <v>0</v>
      </c>
      <c r="KI1493" s="3">
        <f t="shared" si="1202"/>
        <v>0</v>
      </c>
      <c r="KJ1493" s="3">
        <f t="shared" si="1202"/>
        <v>0</v>
      </c>
      <c r="KK1493" s="3">
        <f t="shared" si="1202"/>
        <v>0</v>
      </c>
      <c r="KL1493" s="3">
        <f t="shared" si="1202"/>
        <v>0</v>
      </c>
      <c r="KM1493" s="3">
        <f t="shared" si="1202"/>
        <v>0</v>
      </c>
      <c r="KN1493" s="3">
        <f t="shared" si="1202"/>
        <v>0</v>
      </c>
      <c r="KO1493" s="3">
        <f t="shared" si="1123"/>
        <v>0</v>
      </c>
      <c r="KP1493" s="3">
        <f t="shared" si="1123"/>
        <v>0</v>
      </c>
      <c r="KQ1493" s="3">
        <f t="shared" si="1123"/>
        <v>0</v>
      </c>
      <c r="KR1493" s="3">
        <f t="shared" si="1123"/>
        <v>0</v>
      </c>
      <c r="KS1493" s="3">
        <f t="shared" si="1123"/>
        <v>0</v>
      </c>
      <c r="KT1493" s="3">
        <f t="shared" si="1123"/>
        <v>0</v>
      </c>
      <c r="KU1493" s="3">
        <f t="shared" si="1123"/>
        <v>0</v>
      </c>
      <c r="KV1493" s="3">
        <f t="shared" si="1123"/>
        <v>0</v>
      </c>
      <c r="KW1493" s="3">
        <f t="shared" si="1123"/>
        <v>0</v>
      </c>
      <c r="KX1493" s="3">
        <f t="shared" si="1123"/>
        <v>0</v>
      </c>
      <c r="KY1493" s="3">
        <f t="shared" si="1123"/>
        <v>0</v>
      </c>
      <c r="KZ1493" s="3">
        <f t="shared" si="1123"/>
        <v>0</v>
      </c>
      <c r="LA1493" s="3">
        <f t="shared" si="1123"/>
        <v>0</v>
      </c>
      <c r="LB1493" s="3">
        <f t="shared" si="1123"/>
        <v>0</v>
      </c>
      <c r="LC1493" s="3">
        <f t="shared" si="1123"/>
        <v>0</v>
      </c>
      <c r="LD1493" s="3">
        <f t="shared" si="1123"/>
        <v>0</v>
      </c>
      <c r="LE1493" s="3">
        <f t="shared" si="1115"/>
        <v>0</v>
      </c>
      <c r="LF1493" s="3">
        <f t="shared" si="1115"/>
        <v>0</v>
      </c>
      <c r="LG1493" s="3">
        <f t="shared" si="1115"/>
        <v>0</v>
      </c>
      <c r="LH1493" s="3">
        <f t="shared" si="1115"/>
        <v>0</v>
      </c>
      <c r="LI1493" s="3">
        <f t="shared" si="1115"/>
        <v>0</v>
      </c>
      <c r="LJ1493" s="3">
        <f t="shared" si="1115"/>
        <v>0</v>
      </c>
      <c r="LK1493" s="3">
        <f t="shared" si="1115"/>
        <v>0</v>
      </c>
      <c r="LL1493" s="3">
        <f t="shared" si="1100"/>
        <v>0</v>
      </c>
      <c r="LM1493" s="3">
        <f t="shared" si="1091"/>
        <v>0</v>
      </c>
      <c r="LN1493" s="3">
        <f t="shared" si="1091"/>
        <v>0</v>
      </c>
      <c r="LO1493" s="3">
        <f t="shared" si="1091"/>
        <v>0</v>
      </c>
      <c r="LP1493" s="3">
        <f t="shared" si="1091"/>
        <v>0</v>
      </c>
      <c r="LQ1493" s="3">
        <f t="shared" si="1091"/>
        <v>0</v>
      </c>
      <c r="LR1493" s="3">
        <f t="shared" si="1091"/>
        <v>0</v>
      </c>
      <c r="LS1493" s="3">
        <f t="shared" si="1091"/>
        <v>0</v>
      </c>
      <c r="LT1493" s="3">
        <f t="shared" si="1091"/>
        <v>0</v>
      </c>
      <c r="LU1493" s="3">
        <f t="shared" si="1091"/>
        <v>0</v>
      </c>
      <c r="LV1493" s="3">
        <f t="shared" si="1091"/>
        <v>0</v>
      </c>
      <c r="LW1493" s="3">
        <f t="shared" si="1091"/>
        <v>0</v>
      </c>
      <c r="LX1493" s="3">
        <f t="shared" si="1091"/>
        <v>0</v>
      </c>
      <c r="LY1493" s="3">
        <f t="shared" si="1091"/>
        <v>0</v>
      </c>
      <c r="LZ1493" s="3">
        <f t="shared" si="1091"/>
        <v>0</v>
      </c>
      <c r="MA1493" s="3">
        <f t="shared" si="1092"/>
        <v>0</v>
      </c>
      <c r="MB1493" s="3">
        <f t="shared" si="1092"/>
        <v>0</v>
      </c>
      <c r="MC1493" s="3">
        <f t="shared" si="1092"/>
        <v>0</v>
      </c>
      <c r="MD1493" s="3">
        <f t="shared" si="1092"/>
        <v>0</v>
      </c>
      <c r="ME1493" s="3">
        <f t="shared" si="1092"/>
        <v>0</v>
      </c>
      <c r="MF1493" s="3">
        <f t="shared" si="1092"/>
        <v>0</v>
      </c>
      <c r="MG1493" s="3">
        <f t="shared" si="1092"/>
        <v>0</v>
      </c>
      <c r="MH1493" s="3">
        <f t="shared" si="1092"/>
        <v>0</v>
      </c>
      <c r="MI1493" s="3">
        <f t="shared" si="1092"/>
        <v>0</v>
      </c>
      <c r="MJ1493" s="3">
        <f t="shared" si="1092"/>
        <v>0</v>
      </c>
      <c r="MK1493" s="3">
        <f t="shared" si="1092"/>
        <v>0</v>
      </c>
      <c r="ML1493" s="3">
        <f t="shared" si="1092"/>
        <v>0</v>
      </c>
      <c r="MM1493" s="3">
        <f t="shared" si="1092"/>
        <v>0</v>
      </c>
      <c r="MN1493" s="3">
        <f t="shared" si="1092"/>
        <v>0</v>
      </c>
      <c r="MO1493" s="3">
        <f t="shared" si="1092"/>
        <v>0</v>
      </c>
      <c r="MP1493" s="3">
        <f t="shared" ref="MP1493:NE1509" si="1211">$GY1493</f>
        <v>0</v>
      </c>
      <c r="MQ1493" s="3">
        <f t="shared" si="1211"/>
        <v>0</v>
      </c>
      <c r="MR1493" s="3">
        <f t="shared" si="1211"/>
        <v>0</v>
      </c>
      <c r="MS1493" s="3">
        <f t="shared" si="1211"/>
        <v>0</v>
      </c>
      <c r="MT1493" s="3">
        <f t="shared" si="1211"/>
        <v>0</v>
      </c>
      <c r="MU1493" s="3">
        <f t="shared" si="1211"/>
        <v>0</v>
      </c>
      <c r="MV1493" s="3">
        <f t="shared" si="1211"/>
        <v>0</v>
      </c>
      <c r="MW1493" s="3">
        <f t="shared" si="1211"/>
        <v>0</v>
      </c>
      <c r="MX1493" s="3">
        <f t="shared" si="1211"/>
        <v>0</v>
      </c>
      <c r="MY1493" s="3">
        <f t="shared" si="1211"/>
        <v>0</v>
      </c>
      <c r="MZ1493" s="3">
        <f t="shared" si="1211"/>
        <v>0</v>
      </c>
      <c r="NA1493" s="3">
        <f t="shared" si="1211"/>
        <v>0</v>
      </c>
      <c r="NB1493" s="3">
        <f t="shared" si="1211"/>
        <v>0</v>
      </c>
      <c r="NC1493" s="3">
        <f t="shared" si="1211"/>
        <v>0</v>
      </c>
      <c r="ND1493" s="3">
        <f t="shared" si="1211"/>
        <v>0</v>
      </c>
      <c r="NE1493" s="3">
        <f t="shared" si="1211"/>
        <v>0</v>
      </c>
      <c r="NF1493" s="3">
        <f t="shared" si="1170"/>
        <v>0</v>
      </c>
      <c r="NG1493" s="3">
        <f t="shared" si="1170"/>
        <v>0</v>
      </c>
      <c r="NH1493" s="3">
        <f t="shared" si="1170"/>
        <v>0</v>
      </c>
      <c r="NI1493" s="3">
        <f t="shared" si="1170"/>
        <v>0</v>
      </c>
      <c r="NJ1493" s="3">
        <f t="shared" si="1170"/>
        <v>0</v>
      </c>
      <c r="NK1493" s="3">
        <f t="shared" si="1170"/>
        <v>0</v>
      </c>
      <c r="NL1493" s="3">
        <f t="shared" si="1170"/>
        <v>0</v>
      </c>
      <c r="NM1493" s="3">
        <f t="shared" si="1170"/>
        <v>0</v>
      </c>
      <c r="NN1493" s="3">
        <f t="shared" si="1170"/>
        <v>0</v>
      </c>
      <c r="NO1493" s="3">
        <f t="shared" si="1170"/>
        <v>0</v>
      </c>
      <c r="NP1493" s="3">
        <f t="shared" si="1161"/>
        <v>0</v>
      </c>
      <c r="NQ1493" s="3">
        <f t="shared" si="1161"/>
        <v>0</v>
      </c>
      <c r="NR1493" s="3">
        <f t="shared" si="1161"/>
        <v>0</v>
      </c>
      <c r="NS1493" s="3">
        <f t="shared" si="1146"/>
        <v>0</v>
      </c>
      <c r="NT1493" s="3">
        <f t="shared" si="1146"/>
        <v>0</v>
      </c>
      <c r="NU1493" s="3">
        <f t="shared" si="1146"/>
        <v>0</v>
      </c>
      <c r="NV1493" s="3">
        <f t="shared" si="1146"/>
        <v>0</v>
      </c>
      <c r="NW1493" s="3">
        <f t="shared" si="1146"/>
        <v>0</v>
      </c>
      <c r="NX1493" s="3">
        <f t="shared" si="1146"/>
        <v>0</v>
      </c>
      <c r="NY1493" s="3">
        <f t="shared" si="1146"/>
        <v>0</v>
      </c>
      <c r="NZ1493" s="3">
        <f t="shared" si="1146"/>
        <v>0</v>
      </c>
      <c r="OA1493" s="3">
        <f t="shared" si="1131"/>
        <v>0</v>
      </c>
      <c r="OB1493" s="3">
        <f t="shared" si="1131"/>
        <v>0</v>
      </c>
      <c r="OC1493" s="3">
        <f t="shared" si="1131"/>
        <v>0</v>
      </c>
      <c r="OD1493" s="3">
        <f t="shared" si="1131"/>
        <v>0</v>
      </c>
      <c r="OE1493" s="3">
        <f t="shared" si="1131"/>
        <v>0</v>
      </c>
      <c r="OF1493" s="3">
        <f t="shared" si="1131"/>
        <v>0</v>
      </c>
      <c r="OG1493" s="3">
        <f t="shared" si="1057"/>
        <v>0</v>
      </c>
      <c r="OH1493" s="3">
        <f t="shared" si="1049"/>
        <v>0</v>
      </c>
      <c r="OI1493" s="3">
        <f t="shared" si="1049"/>
        <v>0</v>
      </c>
      <c r="OJ1493" s="3">
        <f t="shared" si="1049"/>
        <v>0</v>
      </c>
      <c r="OK1493" s="3">
        <f t="shared" si="938"/>
        <v>0</v>
      </c>
      <c r="OL1493" s="3">
        <f t="shared" si="938"/>
        <v>0</v>
      </c>
      <c r="OM1493" s="3">
        <f t="shared" si="938"/>
        <v>0</v>
      </c>
      <c r="ON1493" s="3">
        <f t="shared" si="938"/>
        <v>0</v>
      </c>
      <c r="OO1493" s="13">
        <f t="shared" si="938"/>
        <v>0</v>
      </c>
      <c r="OP1493" s="29">
        <f t="shared" si="938"/>
        <v>0</v>
      </c>
      <c r="OR1493" s="3" t="str">
        <f t="shared" si="990"/>
        <v>VNQ US Equity</v>
      </c>
      <c r="OS1493" s="20">
        <f t="shared" ref="OS1493:PX1493" ca="1" si="1212">OS128*OS$205*$WL128</f>
        <v>8.0906838446116649E-4</v>
      </c>
      <c r="OT1493" s="20">
        <f t="shared" ca="1" si="1212"/>
        <v>8.0062878802873185E-4</v>
      </c>
      <c r="OU1493" s="20">
        <f t="shared" ca="1" si="1212"/>
        <v>1.8826573536764584E-3</v>
      </c>
      <c r="OV1493" s="20">
        <f t="shared" ca="1" si="1212"/>
        <v>4.5925237685362751E-4</v>
      </c>
      <c r="OW1493" s="20">
        <f t="shared" ca="1" si="1212"/>
        <v>1.2750238918662795E-3</v>
      </c>
      <c r="OX1493" s="20">
        <f t="shared" ca="1" si="1212"/>
        <v>2.0053652634195675E-4</v>
      </c>
      <c r="OY1493" s="20">
        <f t="shared" ca="1" si="1212"/>
        <v>7.9033931121281424E-4</v>
      </c>
      <c r="OZ1493" s="20">
        <f t="shared" ca="1" si="1212"/>
        <v>2.163152667253955E-7</v>
      </c>
      <c r="PA1493" s="20">
        <f t="shared" ca="1" si="1212"/>
        <v>8.0034249707627351E-5</v>
      </c>
      <c r="PB1493" s="20">
        <f t="shared" ca="1" si="1212"/>
        <v>3.4271635544060406E-3</v>
      </c>
      <c r="PC1493" s="20">
        <f t="shared" ca="1" si="1212"/>
        <v>6.2749744291619902E-4</v>
      </c>
      <c r="PD1493" s="20">
        <f t="shared" ca="1" si="1212"/>
        <v>5.0621789833636059E-4</v>
      </c>
      <c r="PE1493" s="20">
        <f t="shared" ca="1" si="1212"/>
        <v>3.6044324876125279E-3</v>
      </c>
      <c r="PF1493" s="20">
        <f t="shared" ca="1" si="1212"/>
        <v>6.1450469312552072E-4</v>
      </c>
      <c r="PG1493" s="20">
        <f t="shared" ca="1" si="1212"/>
        <v>1.2656859973393813E-3</v>
      </c>
      <c r="PH1493" s="20">
        <f t="shared" ca="1" si="1212"/>
        <v>4.383720581661226E-4</v>
      </c>
      <c r="PI1493" s="20">
        <f t="shared" ca="1" si="1212"/>
        <v>1.9782138483406455E-5</v>
      </c>
      <c r="PJ1493" s="20">
        <f t="shared" ca="1" si="1212"/>
        <v>8.6623912562251411E-4</v>
      </c>
      <c r="PK1493" s="20">
        <f t="shared" ca="1" si="1212"/>
        <v>2.7994604424602437E-4</v>
      </c>
      <c r="PL1493" s="20">
        <f t="shared" ca="1" si="1212"/>
        <v>5.0131798399351533E-5</v>
      </c>
      <c r="PM1493" s="20">
        <f t="shared" ca="1" si="1212"/>
        <v>3.9603276839797138E-4</v>
      </c>
      <c r="PN1493" s="20">
        <f t="shared" ca="1" si="1212"/>
        <v>3.8300921265279767E-3</v>
      </c>
      <c r="PO1493" s="20">
        <f t="shared" ca="1" si="1212"/>
        <v>3.9518224887740713E-4</v>
      </c>
      <c r="PP1493" s="20">
        <f t="shared" ca="1" si="1212"/>
        <v>-3.888773085989523E-6</v>
      </c>
      <c r="PQ1493" s="20">
        <f t="shared" ca="1" si="1212"/>
        <v>3.4257152065540037E-4</v>
      </c>
      <c r="PR1493" s="20">
        <f t="shared" ca="1" si="1212"/>
        <v>7.457869109917997E-4</v>
      </c>
      <c r="PS1493" s="20">
        <f t="shared" ca="1" si="1212"/>
        <v>7.2352244306307724E-6</v>
      </c>
      <c r="PT1493" s="20">
        <f t="shared" ca="1" si="1212"/>
        <v>2.941385007521336E-4</v>
      </c>
      <c r="PU1493" s="20">
        <f t="shared" ca="1" si="1212"/>
        <v>5.5762610049561365E-4</v>
      </c>
      <c r="PV1493" s="20">
        <f t="shared" ca="1" si="1212"/>
        <v>8.933858616498937E-4</v>
      </c>
      <c r="PW1493" s="20">
        <f t="shared" ca="1" si="1212"/>
        <v>5.2789832910520073E-3</v>
      </c>
      <c r="PX1493" s="20">
        <f t="shared" ca="1" si="1212"/>
        <v>5.9624873778893143E-5</v>
      </c>
      <c r="PY1493" s="20">
        <f t="shared" ref="PY1493:RD1493" ca="1" si="1213">PY128*PY$205*$WL128</f>
        <v>1.9167632850705069E-4</v>
      </c>
      <c r="PZ1493" s="20">
        <f t="shared" ca="1" si="1213"/>
        <v>1.76414615993704E-3</v>
      </c>
      <c r="QA1493" s="20">
        <f t="shared" ca="1" si="1213"/>
        <v>7.7499058853485437E-5</v>
      </c>
      <c r="QB1493" s="20">
        <f t="shared" ca="1" si="1213"/>
        <v>7.7657087121598811E-4</v>
      </c>
      <c r="QC1493" s="20">
        <f t="shared" ca="1" si="1213"/>
        <v>-1.5195674491678294E-5</v>
      </c>
      <c r="QD1493" s="20">
        <f t="shared" ca="1" si="1213"/>
        <v>-2.0056222018766499E-5</v>
      </c>
      <c r="QE1493" s="20">
        <f t="shared" ca="1" si="1213"/>
        <v>6.5728331702299934E-3</v>
      </c>
      <c r="QF1493" s="20">
        <f t="shared" ca="1" si="1213"/>
        <v>3.3840651152205727E-4</v>
      </c>
      <c r="QG1493" s="20">
        <f t="shared" ca="1" si="1213"/>
        <v>2.8517370017167401E-4</v>
      </c>
      <c r="QH1493" s="20">
        <f t="shared" ca="1" si="1213"/>
        <v>6.868319329683889E-4</v>
      </c>
      <c r="QI1493" s="20">
        <f t="shared" ca="1" si="1213"/>
        <v>1.6677410017380264E-4</v>
      </c>
      <c r="QJ1493" s="20">
        <f t="shared" ca="1" si="1213"/>
        <v>2.8079560732208395E-3</v>
      </c>
      <c r="QK1493" s="20">
        <f t="shared" ca="1" si="1213"/>
        <v>8.8868514917725622E-4</v>
      </c>
      <c r="QL1493" s="20">
        <f t="shared" ca="1" si="1213"/>
        <v>2.957318962171304E-3</v>
      </c>
      <c r="QM1493" s="20">
        <f t="shared" ca="1" si="1213"/>
        <v>3.863412963762409E-3</v>
      </c>
      <c r="QN1493" s="20">
        <f t="shared" ca="1" si="1213"/>
        <v>1.2797511865843489E-3</v>
      </c>
      <c r="QO1493" s="20">
        <f t="shared" ca="1" si="1213"/>
        <v>1.9740928228914028E-3</v>
      </c>
      <c r="QP1493" s="20">
        <f t="shared" ca="1" si="1213"/>
        <v>4.5978434347570331E-4</v>
      </c>
      <c r="QQ1493" s="20">
        <f t="shared" ca="1" si="1213"/>
        <v>2.534990897611519E-3</v>
      </c>
      <c r="QR1493" s="20">
        <f t="shared" ca="1" si="1213"/>
        <v>1.3264927342415376E-5</v>
      </c>
      <c r="QS1493" s="20">
        <f t="shared" ca="1" si="1213"/>
        <v>1.2849500104985614E-3</v>
      </c>
      <c r="QT1493" s="20">
        <f t="shared" ca="1" si="1213"/>
        <v>2.8285751421680224E-4</v>
      </c>
      <c r="QU1493" s="20">
        <f t="shared" ca="1" si="1213"/>
        <v>8.280093756029184E-6</v>
      </c>
      <c r="QV1493" s="20">
        <f t="shared" ca="1" si="1213"/>
        <v>2.2323054302879588E-6</v>
      </c>
      <c r="QW1493" s="20">
        <f t="shared" ca="1" si="1213"/>
        <v>9.4956054978191239E-4</v>
      </c>
      <c r="QX1493" s="20">
        <f t="shared" ca="1" si="1213"/>
        <v>3.0985418888142524E-4</v>
      </c>
      <c r="QY1493" s="20">
        <f t="shared" ca="1" si="1213"/>
        <v>1.0253840243124545E-4</v>
      </c>
      <c r="QZ1493" s="20">
        <f t="shared" ca="1" si="1213"/>
        <v>5.9919479788037814E-4</v>
      </c>
      <c r="RA1493" s="20">
        <f t="shared" ca="1" si="1213"/>
        <v>1.0663927978714677E-2</v>
      </c>
      <c r="RB1493" s="20">
        <f t="shared" ca="1" si="1213"/>
        <v>1.0594774062691605E-2</v>
      </c>
      <c r="RC1493" s="20">
        <f t="shared" ca="1" si="1213"/>
        <v>1.0441240083992279E-2</v>
      </c>
      <c r="RD1493" s="20">
        <f t="shared" ca="1" si="1213"/>
        <v>1.0496962397195287E-2</v>
      </c>
      <c r="RE1493" s="20">
        <f t="shared" ref="RE1493:SJ1493" ca="1" si="1214">RE128*RE$205*$WL128</f>
        <v>1.0178812615340914E-2</v>
      </c>
      <c r="RF1493" s="20">
        <f t="shared" ca="1" si="1214"/>
        <v>1.0180312407166032E-2</v>
      </c>
      <c r="RG1493" s="20">
        <f t="shared" ca="1" si="1214"/>
        <v>1.0061564157049957E-2</v>
      </c>
      <c r="RH1493" s="20">
        <f t="shared" ca="1" si="1214"/>
        <v>9.0468382829451341E-3</v>
      </c>
      <c r="RI1493" s="20">
        <f t="shared" ca="1" si="1214"/>
        <v>1.0634203433127742E-2</v>
      </c>
      <c r="RJ1493" s="20">
        <f t="shared" ca="1" si="1214"/>
        <v>1.0328814043051814E-2</v>
      </c>
      <c r="RK1493" s="20">
        <f t="shared" ca="1" si="1214"/>
        <v>9.4898141105514318E-3</v>
      </c>
      <c r="RL1493" s="20">
        <f t="shared" ca="1" si="1214"/>
        <v>1.0426958824549996E-2</v>
      </c>
      <c r="RM1493" s="20">
        <f t="shared" ca="1" si="1214"/>
        <v>1.0063766516805154E-2</v>
      </c>
      <c r="RN1493" s="20">
        <f t="shared" ca="1" si="1214"/>
        <v>1.0340575438687286E-2</v>
      </c>
      <c r="RO1493" s="20">
        <f t="shared" ca="1" si="1214"/>
        <v>9.8808872512863542E-3</v>
      </c>
      <c r="RP1493" s="20">
        <f t="shared" ca="1" si="1214"/>
        <v>9.8026347347416193E-3</v>
      </c>
      <c r="RQ1493" s="20">
        <f t="shared" ca="1" si="1214"/>
        <v>9.3618773929040923E-3</v>
      </c>
      <c r="RR1493" s="20">
        <f t="shared" ca="1" si="1214"/>
        <v>9.7379632131059223E-3</v>
      </c>
      <c r="RS1493" s="20">
        <f t="shared" ca="1" si="1214"/>
        <v>8.7846868941834667E-3</v>
      </c>
      <c r="RT1493" s="20">
        <f t="shared" ca="1" si="1214"/>
        <v>9.0875101850513389E-3</v>
      </c>
      <c r="RU1493" s="20">
        <f t="shared" ca="1" si="1214"/>
        <v>1.0816185676224931E-2</v>
      </c>
      <c r="RV1493" s="20">
        <f t="shared" ca="1" si="1214"/>
        <v>3.2490744286507889E-2</v>
      </c>
      <c r="RW1493" s="20">
        <f t="shared" ca="1" si="1214"/>
        <v>9.3574388185222162E-3</v>
      </c>
      <c r="RX1493" s="20">
        <f t="shared" ca="1" si="1214"/>
        <v>9.614119140302092E-3</v>
      </c>
      <c r="RY1493" s="20">
        <f t="shared" ca="1" si="1214"/>
        <v>9.7655972055437912E-3</v>
      </c>
      <c r="RZ1493" s="20">
        <f t="shared" ca="1" si="1214"/>
        <v>9.9719509685405432E-3</v>
      </c>
      <c r="SA1493" s="20">
        <f t="shared" ca="1" si="1214"/>
        <v>1.1874756564059485E-2</v>
      </c>
      <c r="SB1493" s="20">
        <f t="shared" ca="1" si="1214"/>
        <v>1.3849189059761229E-2</v>
      </c>
      <c r="SC1493" s="20">
        <f t="shared" ca="1" si="1214"/>
        <v>1.0475240433809534E-2</v>
      </c>
      <c r="SD1493" s="20">
        <f t="shared" ca="1" si="1214"/>
        <v>1.242112619390698E-2</v>
      </c>
      <c r="SE1493" s="20">
        <f t="shared" ca="1" si="1214"/>
        <v>9.7778551468725126E-3</v>
      </c>
      <c r="SF1493" s="20">
        <f t="shared" ca="1" si="1214"/>
        <v>9.2527847900372162E-3</v>
      </c>
      <c r="SG1493" s="20">
        <f t="shared" ca="1" si="1214"/>
        <v>1.0525605156994954E-2</v>
      </c>
      <c r="SH1493" s="20">
        <f t="shared" ca="1" si="1214"/>
        <v>1.013854336108806E-2</v>
      </c>
      <c r="SI1493" s="20">
        <f t="shared" ca="1" si="1214"/>
        <v>1.0731983231548935E-2</v>
      </c>
      <c r="SJ1493" s="20">
        <f t="shared" ca="1" si="1214"/>
        <v>7.913600980757482E-3</v>
      </c>
      <c r="SK1493" s="20">
        <f t="shared" ref="SK1493:TP1493" ca="1" si="1215">SK128*SK$205*$WL128</f>
        <v>1.0107603203863036E-2</v>
      </c>
      <c r="SL1493" s="20">
        <f t="shared" ca="1" si="1215"/>
        <v>1.1198980391340711E-2</v>
      </c>
      <c r="SM1493" s="20">
        <f t="shared" ca="1" si="1215"/>
        <v>1.0685282570138231E-2</v>
      </c>
      <c r="SN1493" s="20">
        <f t="shared" ca="1" si="1215"/>
        <v>1.043667367244171E-2</v>
      </c>
      <c r="SO1493" s="20">
        <f t="shared" ca="1" si="1215"/>
        <v>7.0736668214388555E-3</v>
      </c>
      <c r="SP1493" s="20">
        <f t="shared" ca="1" si="1215"/>
        <v>9.6535301429392963E-3</v>
      </c>
      <c r="SQ1493" s="20">
        <f t="shared" ca="1" si="1215"/>
        <v>1.0039497395018596E-2</v>
      </c>
      <c r="SR1493" s="20">
        <f t="shared" ca="1" si="1215"/>
        <v>6.6352504806710356E-3</v>
      </c>
      <c r="SS1493" s="20">
        <f t="shared" ca="1" si="1215"/>
        <v>1.052212295357452E-2</v>
      </c>
      <c r="ST1493" s="20">
        <f t="shared" ca="1" si="1215"/>
        <v>1.3330041646627854E-2</v>
      </c>
      <c r="SU1493" s="20">
        <f t="shared" ca="1" si="1215"/>
        <v>9.9087731267509613E-3</v>
      </c>
      <c r="SV1493" s="20">
        <f t="shared" ca="1" si="1215"/>
        <v>2.1338330690365524E-2</v>
      </c>
      <c r="SW1493" s="20">
        <f t="shared" ca="1" si="1215"/>
        <v>1.0318291044314381E-2</v>
      </c>
      <c r="SX1493" s="20">
        <f t="shared" ca="1" si="1215"/>
        <v>1.0519936706543305E-2</v>
      </c>
      <c r="SY1493" s="20">
        <f t="shared" ca="1" si="1215"/>
        <v>1.0166163781415351E-2</v>
      </c>
      <c r="SZ1493" s="20">
        <f t="shared" ca="1" si="1215"/>
        <v>1.021293968441413E-2</v>
      </c>
      <c r="TA1493" s="20">
        <f t="shared" ca="1" si="1215"/>
        <v>1.0314077191745196E-2</v>
      </c>
      <c r="TB1493" s="20">
        <f t="shared" ca="1" si="1215"/>
        <v>1.0490742421215586E-2</v>
      </c>
      <c r="TC1493" s="20">
        <f t="shared" ca="1" si="1215"/>
        <v>1.0266597292420963E-2</v>
      </c>
      <c r="TD1493" s="20">
        <f t="shared" ca="1" si="1215"/>
        <v>1.0080775505966979E-2</v>
      </c>
      <c r="TE1493" s="20">
        <f t="shared" ca="1" si="1215"/>
        <v>5.4971748677944184E-3</v>
      </c>
      <c r="TF1493" s="20">
        <f t="shared" ca="1" si="1215"/>
        <v>9.6372969861133091E-3</v>
      </c>
      <c r="TG1493" s="20">
        <f t="shared" ca="1" si="1215"/>
        <v>9.8713636928419394E-3</v>
      </c>
      <c r="TH1493" s="20">
        <f t="shared" ca="1" si="1215"/>
        <v>9.3513331261687298E-3</v>
      </c>
      <c r="TI1493" s="20">
        <f t="shared" ca="1" si="1215"/>
        <v>1.1606976802173328E-2</v>
      </c>
      <c r="TJ1493" s="20">
        <f t="shared" ca="1" si="1215"/>
        <v>7.7540652298996073E-3</v>
      </c>
      <c r="TK1493" s="20">
        <f t="shared" ca="1" si="1215"/>
        <v>9.0401351701194042E-3</v>
      </c>
      <c r="TL1493" s="20">
        <f t="shared" ca="1" si="1215"/>
        <v>1.0385191716020908E-2</v>
      </c>
      <c r="TM1493" s="20">
        <f t="shared" ca="1" si="1215"/>
        <v>2.1315153558879543E-2</v>
      </c>
      <c r="TN1493" s="20">
        <f t="shared" ca="1" si="1215"/>
        <v>9.9065424936208273E-3</v>
      </c>
      <c r="TO1493" s="20">
        <f t="shared" ca="1" si="1215"/>
        <v>2.0846604579298881E-2</v>
      </c>
      <c r="TP1493" s="20">
        <f t="shared" ca="1" si="1215"/>
        <v>1.9522665389715872E-2</v>
      </c>
      <c r="TQ1493" s="20">
        <f t="shared" ref="TQ1493:UV1493" ca="1" si="1216">TQ128*TQ$205*$WL128</f>
        <v>2.1027598676116935E-2</v>
      </c>
      <c r="TR1493" s="20">
        <f t="shared" ca="1" si="1216"/>
        <v>9.2411635310817707E-3</v>
      </c>
      <c r="TS1493" s="20">
        <f t="shared" ca="1" si="1216"/>
        <v>1.6269418858371455E-2</v>
      </c>
      <c r="TT1493" s="20">
        <f t="shared" ca="1" si="1216"/>
        <v>2.0710692209365875E-2</v>
      </c>
      <c r="TU1493" s="20">
        <f t="shared" ca="1" si="1216"/>
        <v>1.1069123341648892E-2</v>
      </c>
      <c r="TV1493" s="20">
        <f t="shared" ca="1" si="1216"/>
        <v>1.1135242055144818E-2</v>
      </c>
      <c r="TW1493" s="20">
        <f t="shared" ca="1" si="1216"/>
        <v>9.4481318401561775E-3</v>
      </c>
      <c r="TX1493" s="20">
        <f t="shared" ca="1" si="1216"/>
        <v>1.0322318527659904E-2</v>
      </c>
      <c r="TY1493" s="20">
        <f t="shared" ca="1" si="1216"/>
        <v>1.117776029876745E-2</v>
      </c>
      <c r="TZ1493" s="20">
        <f t="shared" ca="1" si="1216"/>
        <v>1.1009912834645084E-2</v>
      </c>
      <c r="UA1493" s="20">
        <f t="shared" ca="1" si="1216"/>
        <v>1.0219914928748706E-2</v>
      </c>
      <c r="UB1493" s="20">
        <f t="shared" ca="1" si="1216"/>
        <v>8.9310014972132281E-3</v>
      </c>
      <c r="UC1493" s="20">
        <f t="shared" ca="1" si="1216"/>
        <v>8.2840039037690612E-3</v>
      </c>
      <c r="UD1493" s="20">
        <f t="shared" ca="1" si="1216"/>
        <v>8.081934049575001E-3</v>
      </c>
      <c r="UE1493" s="20">
        <f t="shared" ca="1" si="1216"/>
        <v>8.1162204360929451E-3</v>
      </c>
      <c r="UF1493" s="20">
        <f t="shared" ca="1" si="1216"/>
        <v>8.2133708054296563E-3</v>
      </c>
      <c r="UG1493" s="20">
        <f t="shared" ca="1" si="1216"/>
        <v>6.6572626921107903E-3</v>
      </c>
      <c r="UH1493" s="20">
        <f t="shared" ca="1" si="1216"/>
        <v>8.2139005370094106E-3</v>
      </c>
      <c r="UI1493" s="20">
        <f t="shared" ca="1" si="1216"/>
        <v>8.1796537022213768E-3</v>
      </c>
      <c r="UJ1493" s="20">
        <f t="shared" ca="1" si="1216"/>
        <v>8.0734860312243195E-3</v>
      </c>
      <c r="UK1493" s="20">
        <f t="shared" ca="1" si="1216"/>
        <v>7.5559885198022833E-3</v>
      </c>
      <c r="UL1493" s="20">
        <f t="shared" ca="1" si="1216"/>
        <v>8.1607394506905406E-3</v>
      </c>
      <c r="UM1493" s="20">
        <f t="shared" ca="1" si="1216"/>
        <v>8.3236136395465257E-3</v>
      </c>
      <c r="UN1493" s="20">
        <f t="shared" ca="1" si="1216"/>
        <v>8.204247873876273E-3</v>
      </c>
      <c r="UO1493" s="20">
        <f t="shared" ca="1" si="1216"/>
        <v>8.4378092416549644E-3</v>
      </c>
      <c r="UP1493" s="20">
        <f t="shared" ca="1" si="1216"/>
        <v>7.6142913954919903E-3</v>
      </c>
      <c r="UQ1493" s="20">
        <f t="shared" ca="1" si="1216"/>
        <v>8.8007742228228027E-3</v>
      </c>
      <c r="UR1493" s="20">
        <f t="shared" ca="1" si="1216"/>
        <v>8.2558666792949629E-3</v>
      </c>
      <c r="US1493" s="20">
        <f t="shared" ca="1" si="1216"/>
        <v>8.2274429822397771E-3</v>
      </c>
      <c r="UT1493" s="20">
        <f t="shared" ca="1" si="1216"/>
        <v>8.1258749768234675E-3</v>
      </c>
      <c r="UU1493" s="20">
        <f t="shared" ca="1" si="1216"/>
        <v>8.8950000797674133E-3</v>
      </c>
      <c r="UV1493" s="20">
        <f t="shared" ca="1" si="1216"/>
        <v>8.2781898677030761E-3</v>
      </c>
      <c r="UW1493" s="20">
        <f t="shared" ref="UW1493:WB1493" ca="1" si="1217">UW128*UW$205*$WL128</f>
        <v>8.2687917618590612E-3</v>
      </c>
      <c r="UX1493" s="20">
        <f t="shared" ca="1" si="1217"/>
        <v>7.7429820044234232E-3</v>
      </c>
      <c r="UY1493" s="20">
        <f t="shared" ca="1" si="1217"/>
        <v>7.87128339300785E-3</v>
      </c>
      <c r="UZ1493" s="20">
        <f t="shared" ca="1" si="1217"/>
        <v>9.1796188552652064E-3</v>
      </c>
      <c r="VA1493" s="20">
        <f t="shared" ca="1" si="1217"/>
        <v>9.0918669247729133E-3</v>
      </c>
      <c r="VB1493" s="20">
        <f t="shared" ca="1" si="1217"/>
        <v>1.0160694347957347E-2</v>
      </c>
      <c r="VC1493" s="20">
        <f t="shared" ca="1" si="1217"/>
        <v>1.015422152976061E-2</v>
      </c>
      <c r="VD1493" s="20">
        <f t="shared" ca="1" si="1217"/>
        <v>1.0360553587663386E-2</v>
      </c>
      <c r="VE1493" s="20">
        <f t="shared" ca="1" si="1217"/>
        <v>1.0043010583769938E-2</v>
      </c>
      <c r="VF1493" s="20">
        <f t="shared" ca="1" si="1217"/>
        <v>9.8962565190395466E-3</v>
      </c>
      <c r="VG1493" s="20">
        <f t="shared" ca="1" si="1217"/>
        <v>1.1613289968100978E-2</v>
      </c>
      <c r="VH1493" s="20">
        <f t="shared" ca="1" si="1217"/>
        <v>1.0913827426811289E-2</v>
      </c>
      <c r="VI1493" s="20">
        <f t="shared" ca="1" si="1217"/>
        <v>5.9755728945570206E-3</v>
      </c>
      <c r="VJ1493" s="20">
        <f t="shared" ca="1" si="1217"/>
        <v>1.041931748948037E-2</v>
      </c>
      <c r="VK1493" s="20">
        <f t="shared" ca="1" si="1217"/>
        <v>1.070458129666577E-2</v>
      </c>
      <c r="VL1493" s="20">
        <f t="shared" ca="1" si="1217"/>
        <v>1.1987405733366355E-2</v>
      </c>
      <c r="VM1493" s="20">
        <f t="shared" ca="1" si="1217"/>
        <v>1.1157839380168439E-2</v>
      </c>
      <c r="VN1493" s="20">
        <f t="shared" ca="1" si="1217"/>
        <v>1.0514590602002025E-2</v>
      </c>
      <c r="VO1493" s="20">
        <f t="shared" ca="1" si="1217"/>
        <v>1.2456340163765407E-2</v>
      </c>
      <c r="VP1493" s="20">
        <f t="shared" ca="1" si="1217"/>
        <v>1.1009844510180977E-2</v>
      </c>
      <c r="VQ1493" s="20">
        <f t="shared" ca="1" si="1217"/>
        <v>9.9451094564320473E-3</v>
      </c>
      <c r="VR1493" s="20">
        <f t="shared" ca="1" si="1217"/>
        <v>8.3590964127752045E-3</v>
      </c>
      <c r="VS1493" s="20">
        <f t="shared" ca="1" si="1217"/>
        <v>6.8436743086520918E-3</v>
      </c>
      <c r="VT1493" s="20">
        <f t="shared" ca="1" si="1217"/>
        <v>6.8381863038332715E-3</v>
      </c>
      <c r="VU1493" s="20">
        <f t="shared" ca="1" si="1217"/>
        <v>8.7953115375059288E-3</v>
      </c>
      <c r="VV1493" s="20">
        <f t="shared" ca="1" si="1217"/>
        <v>7.651071205434041E-3</v>
      </c>
      <c r="VW1493" s="20">
        <f t="shared" ca="1" si="1217"/>
        <v>6.2008260293589862E-3</v>
      </c>
      <c r="VX1493" s="20">
        <f t="shared" ca="1" si="1217"/>
        <v>6.829220119805593E-3</v>
      </c>
      <c r="VY1493" s="20">
        <f t="shared" ca="1" si="1217"/>
        <v>7.8340633611685435E-3</v>
      </c>
      <c r="VZ1493" s="20">
        <f t="shared" ca="1" si="1217"/>
        <v>4.3990420221150968E-3</v>
      </c>
      <c r="WA1493" s="20">
        <f t="shared" ca="1" si="1217"/>
        <v>6.5268995369603391E-3</v>
      </c>
      <c r="WB1493" s="20">
        <f t="shared" ca="1" si="1217"/>
        <v>8.5240132256179085E-3</v>
      </c>
      <c r="WC1493" s="20">
        <f t="shared" ref="WC1493:WJ1493" ca="1" si="1218">WC128*WC$205*$WL128</f>
        <v>7.6920466168579078E-3</v>
      </c>
      <c r="WD1493" s="20">
        <f t="shared" ca="1" si="1218"/>
        <v>7.883051692115171E-3</v>
      </c>
      <c r="WE1493" s="20">
        <f t="shared" ca="1" si="1218"/>
        <v>7.8098740813441975E-3</v>
      </c>
      <c r="WF1493" s="20">
        <f t="shared" ca="1" si="1218"/>
        <v>6.7898765168037149E-4</v>
      </c>
      <c r="WG1493" s="20">
        <f t="shared" ca="1" si="1218"/>
        <v>4.2990134183378041E-4</v>
      </c>
      <c r="WH1493" s="20">
        <f t="shared" ca="1" si="1218"/>
        <v>3.4553574122998597E-3</v>
      </c>
      <c r="WI1493" s="20">
        <f t="shared" ca="1" si="1218"/>
        <v>7.4937184674487187E-5</v>
      </c>
      <c r="WJ1493" s="20">
        <f t="shared" ca="1" si="1218"/>
        <v>2.2909993489919232E-3</v>
      </c>
    </row>
    <row r="1494" spans="207:608" hidden="1" x14ac:dyDescent="0.2">
      <c r="GY1494" s="9">
        <v>0</v>
      </c>
      <c r="GZ1494" s="3">
        <f t="shared" si="1178"/>
        <v>0</v>
      </c>
      <c r="HA1494" s="3">
        <f t="shared" si="1178"/>
        <v>0</v>
      </c>
      <c r="HB1494" s="3">
        <f t="shared" si="1178"/>
        <v>0</v>
      </c>
      <c r="HC1494" s="3">
        <f t="shared" si="1178"/>
        <v>0</v>
      </c>
      <c r="HD1494" s="3">
        <f t="shared" si="1178"/>
        <v>0</v>
      </c>
      <c r="HE1494" s="3">
        <f t="shared" si="1178"/>
        <v>0</v>
      </c>
      <c r="HF1494" s="3">
        <f t="shared" si="1178"/>
        <v>0</v>
      </c>
      <c r="HG1494" s="3">
        <f t="shared" si="1178"/>
        <v>0</v>
      </c>
      <c r="HH1494" s="3">
        <f t="shared" si="1178"/>
        <v>0</v>
      </c>
      <c r="HI1494" s="3">
        <f t="shared" si="1178"/>
        <v>0</v>
      </c>
      <c r="HJ1494" s="3">
        <f t="shared" si="1178"/>
        <v>0</v>
      </c>
      <c r="HK1494" s="3">
        <f t="shared" si="1178"/>
        <v>0</v>
      </c>
      <c r="HL1494" s="3">
        <f t="shared" si="1178"/>
        <v>0</v>
      </c>
      <c r="HM1494" s="3">
        <f t="shared" si="1178"/>
        <v>0</v>
      </c>
      <c r="HN1494" s="3">
        <f t="shared" si="1178"/>
        <v>0</v>
      </c>
      <c r="HO1494" s="3">
        <f t="shared" si="1178"/>
        <v>0</v>
      </c>
      <c r="HP1494" s="3">
        <f t="shared" si="1169"/>
        <v>0</v>
      </c>
      <c r="HQ1494" s="3">
        <f t="shared" si="1169"/>
        <v>0</v>
      </c>
      <c r="HR1494" s="3">
        <f t="shared" si="1169"/>
        <v>0</v>
      </c>
      <c r="HS1494" s="3">
        <f t="shared" si="1169"/>
        <v>0</v>
      </c>
      <c r="HT1494" s="3">
        <f t="shared" si="1169"/>
        <v>0</v>
      </c>
      <c r="HU1494" s="3">
        <f t="shared" si="1169"/>
        <v>0</v>
      </c>
      <c r="HV1494" s="3">
        <f t="shared" si="1169"/>
        <v>0</v>
      </c>
      <c r="HW1494" s="3">
        <f t="shared" si="1169"/>
        <v>0</v>
      </c>
      <c r="HX1494" s="3">
        <f t="shared" si="1169"/>
        <v>0</v>
      </c>
      <c r="HY1494" s="3">
        <f t="shared" si="1169"/>
        <v>0</v>
      </c>
      <c r="HZ1494" s="3">
        <f t="shared" si="1169"/>
        <v>0</v>
      </c>
      <c r="IA1494" s="3">
        <f t="shared" si="1169"/>
        <v>0</v>
      </c>
      <c r="IB1494" s="3">
        <f t="shared" si="1169"/>
        <v>0</v>
      </c>
      <c r="IC1494" s="3">
        <f t="shared" si="1169"/>
        <v>0</v>
      </c>
      <c r="ID1494" s="3">
        <f t="shared" si="1169"/>
        <v>0</v>
      </c>
      <c r="IE1494" s="3">
        <f t="shared" si="1201"/>
        <v>0</v>
      </c>
      <c r="IF1494" s="3">
        <f t="shared" si="1201"/>
        <v>0</v>
      </c>
      <c r="IG1494" s="3">
        <f t="shared" si="1201"/>
        <v>0</v>
      </c>
      <c r="IH1494" s="3">
        <f t="shared" si="1201"/>
        <v>0</v>
      </c>
      <c r="II1494" s="3">
        <f t="shared" si="1201"/>
        <v>0</v>
      </c>
      <c r="IJ1494" s="3">
        <f t="shared" si="1201"/>
        <v>0</v>
      </c>
      <c r="IK1494" s="3">
        <f t="shared" si="1201"/>
        <v>0</v>
      </c>
      <c r="IL1494" s="3">
        <f t="shared" si="1201"/>
        <v>0</v>
      </c>
      <c r="IM1494" s="3">
        <f t="shared" si="1201"/>
        <v>0</v>
      </c>
      <c r="IN1494" s="3">
        <f t="shared" si="1201"/>
        <v>0</v>
      </c>
      <c r="IO1494" s="3">
        <f t="shared" si="1201"/>
        <v>0</v>
      </c>
      <c r="IP1494" s="3">
        <f t="shared" si="1201"/>
        <v>0</v>
      </c>
      <c r="IQ1494" s="3">
        <f t="shared" si="1201"/>
        <v>0</v>
      </c>
      <c r="IR1494" s="3">
        <f t="shared" si="1201"/>
        <v>0</v>
      </c>
      <c r="IS1494" s="3">
        <f t="shared" si="1201"/>
        <v>0</v>
      </c>
      <c r="IT1494" s="3">
        <f t="shared" si="1201"/>
        <v>0</v>
      </c>
      <c r="IU1494" s="3">
        <f t="shared" si="1193"/>
        <v>0</v>
      </c>
      <c r="IV1494" s="3">
        <f t="shared" si="1193"/>
        <v>0</v>
      </c>
      <c r="IW1494" s="3">
        <f t="shared" si="1193"/>
        <v>0</v>
      </c>
      <c r="IX1494" s="3">
        <f t="shared" si="1193"/>
        <v>0</v>
      </c>
      <c r="IY1494" s="3">
        <f t="shared" si="1193"/>
        <v>0</v>
      </c>
      <c r="IZ1494" s="3">
        <f t="shared" si="1193"/>
        <v>0</v>
      </c>
      <c r="JA1494" s="3">
        <f t="shared" si="1193"/>
        <v>0</v>
      </c>
      <c r="JB1494" s="3">
        <f t="shared" si="1193"/>
        <v>0</v>
      </c>
      <c r="JC1494" s="3">
        <f t="shared" si="1193"/>
        <v>0</v>
      </c>
      <c r="JD1494" s="3">
        <f t="shared" si="1193"/>
        <v>0</v>
      </c>
      <c r="JE1494" s="3">
        <f t="shared" si="1193"/>
        <v>0</v>
      </c>
      <c r="JF1494" s="3">
        <f t="shared" si="1193"/>
        <v>0</v>
      </c>
      <c r="JG1494" s="3">
        <f t="shared" si="1193"/>
        <v>0</v>
      </c>
      <c r="JH1494" s="3">
        <f t="shared" si="1193"/>
        <v>0</v>
      </c>
      <c r="JI1494" s="3">
        <f t="shared" si="1193"/>
        <v>0</v>
      </c>
      <c r="JJ1494" s="3">
        <f t="shared" si="1210"/>
        <v>0</v>
      </c>
      <c r="JK1494" s="3">
        <f t="shared" si="1210"/>
        <v>0</v>
      </c>
      <c r="JL1494" s="3">
        <f t="shared" si="1210"/>
        <v>0</v>
      </c>
      <c r="JM1494" s="3">
        <f t="shared" si="1210"/>
        <v>0</v>
      </c>
      <c r="JN1494" s="3">
        <f t="shared" si="1210"/>
        <v>0</v>
      </c>
      <c r="JO1494" s="3">
        <f t="shared" si="1210"/>
        <v>0</v>
      </c>
      <c r="JP1494" s="3">
        <f t="shared" si="1210"/>
        <v>0</v>
      </c>
      <c r="JQ1494" s="3">
        <f t="shared" si="1210"/>
        <v>0</v>
      </c>
      <c r="JR1494" s="3">
        <f t="shared" si="1210"/>
        <v>0</v>
      </c>
      <c r="JS1494" s="3">
        <f t="shared" si="1210"/>
        <v>0</v>
      </c>
      <c r="JT1494" s="3">
        <f t="shared" si="1210"/>
        <v>0</v>
      </c>
      <c r="JU1494" s="3">
        <f t="shared" si="1210"/>
        <v>0</v>
      </c>
      <c r="JV1494" s="3">
        <f t="shared" si="1210"/>
        <v>0</v>
      </c>
      <c r="JW1494" s="3">
        <f t="shared" si="1210"/>
        <v>0</v>
      </c>
      <c r="JX1494" s="3">
        <f t="shared" si="1210"/>
        <v>0</v>
      </c>
      <c r="JY1494" s="3">
        <f t="shared" si="1210"/>
        <v>0</v>
      </c>
      <c r="JZ1494" s="3">
        <f t="shared" si="1202"/>
        <v>0</v>
      </c>
      <c r="KA1494" s="3">
        <f t="shared" si="1202"/>
        <v>0</v>
      </c>
      <c r="KB1494" s="3">
        <f t="shared" si="1202"/>
        <v>0</v>
      </c>
      <c r="KC1494" s="3">
        <f t="shared" si="1202"/>
        <v>0</v>
      </c>
      <c r="KD1494" s="3">
        <f t="shared" si="1202"/>
        <v>0</v>
      </c>
      <c r="KE1494" s="3">
        <f t="shared" si="1202"/>
        <v>0</v>
      </c>
      <c r="KF1494" s="3">
        <f t="shared" si="1202"/>
        <v>0</v>
      </c>
      <c r="KG1494" s="3">
        <f t="shared" si="1202"/>
        <v>0</v>
      </c>
      <c r="KH1494" s="3">
        <f t="shared" si="1202"/>
        <v>0</v>
      </c>
      <c r="KI1494" s="3">
        <f t="shared" si="1202"/>
        <v>0</v>
      </c>
      <c r="KJ1494" s="3">
        <f t="shared" si="1202"/>
        <v>0</v>
      </c>
      <c r="KK1494" s="3">
        <f t="shared" si="1202"/>
        <v>0</v>
      </c>
      <c r="KL1494" s="3">
        <f t="shared" si="1202"/>
        <v>0</v>
      </c>
      <c r="KM1494" s="3">
        <f t="shared" si="1202"/>
        <v>0</v>
      </c>
      <c r="KN1494" s="3">
        <f t="shared" si="1202"/>
        <v>0</v>
      </c>
      <c r="KO1494" s="3">
        <f t="shared" si="1123"/>
        <v>0</v>
      </c>
      <c r="KP1494" s="3">
        <f t="shared" si="1123"/>
        <v>0</v>
      </c>
      <c r="KQ1494" s="3">
        <f t="shared" si="1123"/>
        <v>0</v>
      </c>
      <c r="KR1494" s="3">
        <f t="shared" si="1123"/>
        <v>0</v>
      </c>
      <c r="KS1494" s="3">
        <f t="shared" si="1123"/>
        <v>0</v>
      </c>
      <c r="KT1494" s="3">
        <f t="shared" si="1123"/>
        <v>0</v>
      </c>
      <c r="KU1494" s="3">
        <f t="shared" si="1123"/>
        <v>0</v>
      </c>
      <c r="KV1494" s="3">
        <f t="shared" si="1123"/>
        <v>0</v>
      </c>
      <c r="KW1494" s="3">
        <f t="shared" si="1123"/>
        <v>0</v>
      </c>
      <c r="KX1494" s="3">
        <f t="shared" si="1123"/>
        <v>0</v>
      </c>
      <c r="KY1494" s="3">
        <f t="shared" si="1123"/>
        <v>0</v>
      </c>
      <c r="KZ1494" s="3">
        <f t="shared" si="1123"/>
        <v>0</v>
      </c>
      <c r="LA1494" s="3">
        <f t="shared" si="1123"/>
        <v>0</v>
      </c>
      <c r="LB1494" s="3">
        <f t="shared" si="1123"/>
        <v>0</v>
      </c>
      <c r="LC1494" s="3">
        <f t="shared" si="1123"/>
        <v>0</v>
      </c>
      <c r="LD1494" s="3">
        <f t="shared" si="1123"/>
        <v>0</v>
      </c>
      <c r="LE1494" s="3">
        <f t="shared" si="1115"/>
        <v>0</v>
      </c>
      <c r="LF1494" s="3">
        <f t="shared" si="1115"/>
        <v>0</v>
      </c>
      <c r="LG1494" s="3">
        <f t="shared" si="1115"/>
        <v>0</v>
      </c>
      <c r="LH1494" s="3">
        <f t="shared" si="1115"/>
        <v>0</v>
      </c>
      <c r="LI1494" s="3">
        <f t="shared" si="1115"/>
        <v>0</v>
      </c>
      <c r="LJ1494" s="3">
        <f t="shared" si="1115"/>
        <v>0</v>
      </c>
      <c r="LK1494" s="3">
        <f t="shared" si="1115"/>
        <v>0</v>
      </c>
      <c r="LL1494" s="3">
        <f t="shared" si="1100"/>
        <v>0</v>
      </c>
      <c r="LM1494" s="3">
        <f t="shared" si="1091"/>
        <v>0</v>
      </c>
      <c r="LN1494" s="3">
        <f t="shared" si="1091"/>
        <v>0</v>
      </c>
      <c r="LO1494" s="3">
        <f t="shared" si="1091"/>
        <v>0</v>
      </c>
      <c r="LP1494" s="3">
        <f t="shared" si="1091"/>
        <v>0</v>
      </c>
      <c r="LQ1494" s="3">
        <f t="shared" si="1091"/>
        <v>0</v>
      </c>
      <c r="LR1494" s="3">
        <f t="shared" si="1091"/>
        <v>0</v>
      </c>
      <c r="LS1494" s="3">
        <f t="shared" si="1091"/>
        <v>0</v>
      </c>
      <c r="LT1494" s="3">
        <f t="shared" si="1091"/>
        <v>0</v>
      </c>
      <c r="LU1494" s="3">
        <f t="shared" si="1091"/>
        <v>0</v>
      </c>
      <c r="LV1494" s="3">
        <f t="shared" si="1091"/>
        <v>0</v>
      </c>
      <c r="LW1494" s="3">
        <f t="shared" si="1091"/>
        <v>0</v>
      </c>
      <c r="LX1494" s="3">
        <f t="shared" si="1091"/>
        <v>0</v>
      </c>
      <c r="LY1494" s="3">
        <f t="shared" si="1091"/>
        <v>0</v>
      </c>
      <c r="LZ1494" s="3">
        <f t="shared" si="1091"/>
        <v>0</v>
      </c>
      <c r="MA1494" s="3">
        <f t="shared" ref="MA1494:MP1513" si="1219">$GY1494</f>
        <v>0</v>
      </c>
      <c r="MB1494" s="3">
        <f t="shared" si="1219"/>
        <v>0</v>
      </c>
      <c r="MC1494" s="3">
        <f t="shared" si="1219"/>
        <v>0</v>
      </c>
      <c r="MD1494" s="3">
        <f t="shared" si="1219"/>
        <v>0</v>
      </c>
      <c r="ME1494" s="3">
        <f t="shared" si="1219"/>
        <v>0</v>
      </c>
      <c r="MF1494" s="3">
        <f t="shared" si="1219"/>
        <v>0</v>
      </c>
      <c r="MG1494" s="3">
        <f t="shared" si="1219"/>
        <v>0</v>
      </c>
      <c r="MH1494" s="3">
        <f t="shared" si="1219"/>
        <v>0</v>
      </c>
      <c r="MI1494" s="3">
        <f t="shared" si="1219"/>
        <v>0</v>
      </c>
      <c r="MJ1494" s="3">
        <f t="shared" si="1219"/>
        <v>0</v>
      </c>
      <c r="MK1494" s="3">
        <f t="shared" si="1219"/>
        <v>0</v>
      </c>
      <c r="ML1494" s="3">
        <f t="shared" si="1219"/>
        <v>0</v>
      </c>
      <c r="MM1494" s="3">
        <f t="shared" si="1219"/>
        <v>0</v>
      </c>
      <c r="MN1494" s="3">
        <f t="shared" si="1219"/>
        <v>0</v>
      </c>
      <c r="MO1494" s="3">
        <f t="shared" si="1219"/>
        <v>0</v>
      </c>
      <c r="MP1494" s="3">
        <f t="shared" si="1219"/>
        <v>0</v>
      </c>
      <c r="MQ1494" s="3">
        <f t="shared" si="1211"/>
        <v>0</v>
      </c>
      <c r="MR1494" s="3">
        <f t="shared" si="1211"/>
        <v>0</v>
      </c>
      <c r="MS1494" s="3">
        <f t="shared" si="1211"/>
        <v>0</v>
      </c>
      <c r="MT1494" s="3">
        <f t="shared" si="1211"/>
        <v>0</v>
      </c>
      <c r="MU1494" s="3">
        <f t="shared" si="1211"/>
        <v>0</v>
      </c>
      <c r="MV1494" s="3">
        <f t="shared" si="1211"/>
        <v>0</v>
      </c>
      <c r="MW1494" s="3">
        <f t="shared" si="1211"/>
        <v>0</v>
      </c>
      <c r="MX1494" s="3">
        <f t="shared" si="1211"/>
        <v>0</v>
      </c>
      <c r="MY1494" s="3">
        <f t="shared" si="1211"/>
        <v>0</v>
      </c>
      <c r="MZ1494" s="3">
        <f t="shared" si="1211"/>
        <v>0</v>
      </c>
      <c r="NA1494" s="3">
        <f t="shared" si="1211"/>
        <v>0</v>
      </c>
      <c r="NB1494" s="3">
        <f t="shared" si="1211"/>
        <v>0</v>
      </c>
      <c r="NC1494" s="3">
        <f t="shared" si="1211"/>
        <v>0</v>
      </c>
      <c r="ND1494" s="3">
        <f t="shared" si="1211"/>
        <v>0</v>
      </c>
      <c r="NE1494" s="3">
        <f t="shared" si="1211"/>
        <v>0</v>
      </c>
      <c r="NF1494" s="3">
        <f t="shared" si="1170"/>
        <v>0</v>
      </c>
      <c r="NG1494" s="3">
        <f t="shared" si="1170"/>
        <v>0</v>
      </c>
      <c r="NH1494" s="3">
        <f t="shared" si="1170"/>
        <v>0</v>
      </c>
      <c r="NI1494" s="3">
        <f t="shared" si="1170"/>
        <v>0</v>
      </c>
      <c r="NJ1494" s="3">
        <f t="shared" si="1170"/>
        <v>0</v>
      </c>
      <c r="NK1494" s="3">
        <f t="shared" si="1170"/>
        <v>0</v>
      </c>
      <c r="NL1494" s="3">
        <f t="shared" si="1170"/>
        <v>0</v>
      </c>
      <c r="NM1494" s="3">
        <f t="shared" si="1170"/>
        <v>0</v>
      </c>
      <c r="NN1494" s="3">
        <f t="shared" si="1170"/>
        <v>0</v>
      </c>
      <c r="NO1494" s="3">
        <f t="shared" si="1170"/>
        <v>0</v>
      </c>
      <c r="NP1494" s="3">
        <f t="shared" si="1161"/>
        <v>0</v>
      </c>
      <c r="NQ1494" s="3">
        <f t="shared" si="1161"/>
        <v>0</v>
      </c>
      <c r="NR1494" s="3">
        <f t="shared" si="1161"/>
        <v>0</v>
      </c>
      <c r="NS1494" s="3">
        <f t="shared" si="1146"/>
        <v>0</v>
      </c>
      <c r="NT1494" s="3">
        <f t="shared" si="1146"/>
        <v>0</v>
      </c>
      <c r="NU1494" s="3">
        <f t="shared" si="1146"/>
        <v>0</v>
      </c>
      <c r="NV1494" s="3">
        <f t="shared" si="1146"/>
        <v>0</v>
      </c>
      <c r="NW1494" s="3">
        <f t="shared" si="1146"/>
        <v>0</v>
      </c>
      <c r="NX1494" s="3">
        <f t="shared" si="1146"/>
        <v>0</v>
      </c>
      <c r="NY1494" s="3">
        <f t="shared" si="1146"/>
        <v>0</v>
      </c>
      <c r="NZ1494" s="3">
        <f t="shared" si="1146"/>
        <v>0</v>
      </c>
      <c r="OA1494" s="3">
        <f t="shared" si="1131"/>
        <v>0</v>
      </c>
      <c r="OB1494" s="3">
        <f t="shared" si="1131"/>
        <v>0</v>
      </c>
      <c r="OC1494" s="3">
        <f t="shared" si="1131"/>
        <v>0</v>
      </c>
      <c r="OD1494" s="3">
        <f t="shared" si="1131"/>
        <v>0</v>
      </c>
      <c r="OE1494" s="3">
        <f t="shared" si="1131"/>
        <v>0</v>
      </c>
      <c r="OF1494" s="3">
        <f t="shared" si="1131"/>
        <v>0</v>
      </c>
      <c r="OG1494" s="3">
        <f t="shared" si="1057"/>
        <v>0</v>
      </c>
      <c r="OH1494" s="3">
        <f t="shared" si="1049"/>
        <v>0</v>
      </c>
      <c r="OI1494" s="3">
        <f t="shared" si="1049"/>
        <v>0</v>
      </c>
      <c r="OJ1494" s="3">
        <f t="shared" si="1049"/>
        <v>0</v>
      </c>
      <c r="OK1494" s="3">
        <f t="shared" si="938"/>
        <v>0</v>
      </c>
      <c r="OL1494" s="3">
        <f t="shared" si="938"/>
        <v>0</v>
      </c>
      <c r="OM1494" s="3">
        <f t="shared" si="938"/>
        <v>0</v>
      </c>
      <c r="ON1494" s="3">
        <f t="shared" si="938"/>
        <v>0</v>
      </c>
      <c r="OO1494" s="13">
        <f t="shared" si="938"/>
        <v>0</v>
      </c>
      <c r="OP1494" s="29">
        <f t="shared" si="938"/>
        <v>0</v>
      </c>
      <c r="OR1494" s="3" t="str">
        <f t="shared" si="990"/>
        <v>VNQI US Equity</v>
      </c>
      <c r="OS1494" s="20">
        <f t="shared" ref="OS1494:PX1494" ca="1" si="1220">OS129*OS$205*$WL129</f>
        <v>-1.312285618433127E-4</v>
      </c>
      <c r="OT1494" s="20">
        <f t="shared" ca="1" si="1220"/>
        <v>-2.4747690672567479E-4</v>
      </c>
      <c r="OU1494" s="20">
        <f t="shared" ca="1" si="1220"/>
        <v>4.6626190503204322E-4</v>
      </c>
      <c r="OV1494" s="20">
        <f t="shared" ca="1" si="1220"/>
        <v>1.6723467841333285E-4</v>
      </c>
      <c r="OW1494" s="20">
        <f t="shared" ca="1" si="1220"/>
        <v>1.8412636746633761E-4</v>
      </c>
      <c r="OX1494" s="20">
        <f t="shared" ca="1" si="1220"/>
        <v>-1.6677278483720058E-4</v>
      </c>
      <c r="OY1494" s="20">
        <f t="shared" ca="1" si="1220"/>
        <v>4.794072475263805E-5</v>
      </c>
      <c r="OZ1494" s="20">
        <f t="shared" ca="1" si="1220"/>
        <v>-1.0180027900453741E-5</v>
      </c>
      <c r="PA1494" s="20">
        <f t="shared" ca="1" si="1220"/>
        <v>-1.2855461685104856E-4</v>
      </c>
      <c r="PB1494" s="20">
        <f t="shared" ca="1" si="1220"/>
        <v>4.0513021189063584E-3</v>
      </c>
      <c r="PC1494" s="20">
        <f t="shared" ca="1" si="1220"/>
        <v>-1.7511073397285979E-5</v>
      </c>
      <c r="PD1494" s="20">
        <f t="shared" ca="1" si="1220"/>
        <v>-1.1130354064121584E-4</v>
      </c>
      <c r="PE1494" s="20">
        <f t="shared" ca="1" si="1220"/>
        <v>4.3126168050899296E-3</v>
      </c>
      <c r="PF1494" s="20">
        <f t="shared" ca="1" si="1220"/>
        <v>-1.2123091090190804E-3</v>
      </c>
      <c r="PG1494" s="20">
        <f t="shared" ca="1" si="1220"/>
        <v>-2.7388168425818405E-3</v>
      </c>
      <c r="PH1494" s="20">
        <f t="shared" ca="1" si="1220"/>
        <v>-3.7000711887450355E-4</v>
      </c>
      <c r="PI1494" s="20">
        <f t="shared" ca="1" si="1220"/>
        <v>-2.2988049699542737E-5</v>
      </c>
      <c r="PJ1494" s="20">
        <f t="shared" ca="1" si="1220"/>
        <v>-3.670150507737024E-4</v>
      </c>
      <c r="PK1494" s="20">
        <f t="shared" ca="1" si="1220"/>
        <v>1.5785603637773888E-4</v>
      </c>
      <c r="PL1494" s="20">
        <f t="shared" ca="1" si="1220"/>
        <v>9.5219884817695347E-5</v>
      </c>
      <c r="PM1494" s="20">
        <f t="shared" ca="1" si="1220"/>
        <v>-7.3352363764808302E-4</v>
      </c>
      <c r="PN1494" s="20">
        <f t="shared" ca="1" si="1220"/>
        <v>4.642315071997514E-3</v>
      </c>
      <c r="PO1494" s="20">
        <f t="shared" ca="1" si="1220"/>
        <v>-1.5962882142139047E-4</v>
      </c>
      <c r="PP1494" s="20">
        <f t="shared" ca="1" si="1220"/>
        <v>1.5614748796418334E-5</v>
      </c>
      <c r="PQ1494" s="20">
        <f t="shared" ca="1" si="1220"/>
        <v>-5.7612695479232251E-4</v>
      </c>
      <c r="PR1494" s="20">
        <f t="shared" ca="1" si="1220"/>
        <v>-7.5945618410156056E-5</v>
      </c>
      <c r="PS1494" s="20">
        <f t="shared" ca="1" si="1220"/>
        <v>1.5185359034450706E-6</v>
      </c>
      <c r="PT1494" s="20">
        <f t="shared" ca="1" si="1220"/>
        <v>1.6078666599626652E-4</v>
      </c>
      <c r="PU1494" s="20">
        <f t="shared" ca="1" si="1220"/>
        <v>-2.0768659374999885E-4</v>
      </c>
      <c r="PV1494" s="20">
        <f t="shared" ca="1" si="1220"/>
        <v>1.5798570423297139E-4</v>
      </c>
      <c r="PW1494" s="20">
        <f t="shared" ca="1" si="1220"/>
        <v>8.5850300908565016E-3</v>
      </c>
      <c r="PX1494" s="20">
        <f t="shared" ca="1" si="1220"/>
        <v>-1.1956944781671858E-4</v>
      </c>
      <c r="PY1494" s="20">
        <f t="shared" ref="PY1494:RD1494" ca="1" si="1221">PY129*PY$205*$WL129</f>
        <v>5.4541686099033793E-5</v>
      </c>
      <c r="PZ1494" s="20">
        <f t="shared" ca="1" si="1221"/>
        <v>1.994373747306604E-3</v>
      </c>
      <c r="QA1494" s="20">
        <f t="shared" ca="1" si="1221"/>
        <v>-1.4986370804061564E-4</v>
      </c>
      <c r="QB1494" s="20">
        <f t="shared" ca="1" si="1221"/>
        <v>2.3104924382553926E-4</v>
      </c>
      <c r="QC1494" s="20">
        <f t="shared" ca="1" si="1221"/>
        <v>8.6621477789245244E-5</v>
      </c>
      <c r="QD1494" s="20">
        <f t="shared" ca="1" si="1221"/>
        <v>1.8193406880427195E-5</v>
      </c>
      <c r="QE1494" s="20">
        <f t="shared" ca="1" si="1221"/>
        <v>8.2108910947803967E-3</v>
      </c>
      <c r="QF1494" s="20">
        <f t="shared" ca="1" si="1221"/>
        <v>-7.2401872012107626E-4</v>
      </c>
      <c r="QG1494" s="20">
        <f t="shared" ca="1" si="1221"/>
        <v>-7.5425077360004116E-4</v>
      </c>
      <c r="QH1494" s="20">
        <f t="shared" ca="1" si="1221"/>
        <v>-3.0530917349125514E-4</v>
      </c>
      <c r="QI1494" s="20">
        <f t="shared" ca="1" si="1221"/>
        <v>-9.3154803851737178E-5</v>
      </c>
      <c r="QJ1494" s="20">
        <f t="shared" ca="1" si="1221"/>
        <v>4.0754292681721872E-4</v>
      </c>
      <c r="QK1494" s="20">
        <f t="shared" ca="1" si="1221"/>
        <v>1.4021429377167411E-4</v>
      </c>
      <c r="QL1494" s="20">
        <f t="shared" ca="1" si="1221"/>
        <v>3.5655717562152241E-3</v>
      </c>
      <c r="QM1494" s="20">
        <f t="shared" ca="1" si="1221"/>
        <v>4.4886361808824911E-3</v>
      </c>
      <c r="QN1494" s="20">
        <f t="shared" ca="1" si="1221"/>
        <v>2.0452533541047668E-4</v>
      </c>
      <c r="QO1494" s="20">
        <f t="shared" ca="1" si="1221"/>
        <v>-7.6748404397145519E-4</v>
      </c>
      <c r="QP1494" s="20">
        <f t="shared" ca="1" si="1221"/>
        <v>-5.3059342533625287E-4</v>
      </c>
      <c r="QQ1494" s="20">
        <f t="shared" ca="1" si="1221"/>
        <v>3.0363141310863597E-3</v>
      </c>
      <c r="QR1494" s="20">
        <f t="shared" ca="1" si="1221"/>
        <v>-1.1079150544627067E-4</v>
      </c>
      <c r="QS1494" s="20">
        <f t="shared" ca="1" si="1221"/>
        <v>5.4754348811717499E-4</v>
      </c>
      <c r="QT1494" s="20">
        <f t="shared" ca="1" si="1221"/>
        <v>9.6308580926199859E-5</v>
      </c>
      <c r="QU1494" s="20">
        <f t="shared" ca="1" si="1221"/>
        <v>5.6428410961619352E-5</v>
      </c>
      <c r="QV1494" s="20">
        <f t="shared" ca="1" si="1221"/>
        <v>-2.3085157312799304E-6</v>
      </c>
      <c r="QW1494" s="20">
        <f t="shared" ca="1" si="1221"/>
        <v>1.1224533676277551E-3</v>
      </c>
      <c r="QX1494" s="20">
        <f t="shared" ca="1" si="1221"/>
        <v>1.884485526539781E-4</v>
      </c>
      <c r="QY1494" s="20">
        <f t="shared" ca="1" si="1221"/>
        <v>-3.497896996958656E-5</v>
      </c>
      <c r="QZ1494" s="20">
        <f t="shared" ca="1" si="1221"/>
        <v>-7.1754214960518045E-5</v>
      </c>
      <c r="RA1494" s="20">
        <f t="shared" ca="1" si="1221"/>
        <v>1.1808851489437847E-2</v>
      </c>
      <c r="RB1494" s="20">
        <f t="shared" ca="1" si="1221"/>
        <v>1.1803524814677814E-2</v>
      </c>
      <c r="RC1494" s="20">
        <f t="shared" ca="1" si="1221"/>
        <v>1.1338381576694345E-2</v>
      </c>
      <c r="RD1494" s="20">
        <f t="shared" ca="1" si="1221"/>
        <v>1.1595124027129824E-2</v>
      </c>
      <c r="RE1494" s="20">
        <f t="shared" ref="RE1494:SJ1494" ca="1" si="1222">RE129*RE$205*$WL129</f>
        <v>1.0099658475722912E-2</v>
      </c>
      <c r="RF1494" s="20">
        <f t="shared" ca="1" si="1222"/>
        <v>1.0729732041424665E-2</v>
      </c>
      <c r="RG1494" s="20">
        <f t="shared" ca="1" si="1222"/>
        <v>1.2725379839395954E-2</v>
      </c>
      <c r="RH1494" s="20">
        <f t="shared" ca="1" si="1222"/>
        <v>1.8780732558687604E-2</v>
      </c>
      <c r="RI1494" s="20">
        <f t="shared" ca="1" si="1222"/>
        <v>8.2327198618500873E-3</v>
      </c>
      <c r="RJ1494" s="20">
        <f t="shared" ca="1" si="1222"/>
        <v>8.1063437357005892E-3</v>
      </c>
      <c r="RK1494" s="20">
        <f t="shared" ca="1" si="1222"/>
        <v>9.7424794552005041E-3</v>
      </c>
      <c r="RL1494" s="20">
        <f t="shared" ca="1" si="1222"/>
        <v>8.1362986247700622E-3</v>
      </c>
      <c r="RM1494" s="20">
        <f t="shared" ca="1" si="1222"/>
        <v>9.1138954298958883E-3</v>
      </c>
      <c r="RN1494" s="20">
        <f t="shared" ca="1" si="1222"/>
        <v>7.8219145598354672E-3</v>
      </c>
      <c r="RO1494" s="20">
        <f t="shared" ca="1" si="1222"/>
        <v>8.1925148068554745E-3</v>
      </c>
      <c r="RP1494" s="20">
        <f t="shared" ca="1" si="1222"/>
        <v>1.5708430082763913E-2</v>
      </c>
      <c r="RQ1494" s="20">
        <f t="shared" ca="1" si="1222"/>
        <v>1.1835035026954864E-2</v>
      </c>
      <c r="RR1494" s="20">
        <f t="shared" ca="1" si="1222"/>
        <v>1.1561367856729232E-2</v>
      </c>
      <c r="RS1494" s="20">
        <f t="shared" ca="1" si="1222"/>
        <v>1.2630595306771554E-2</v>
      </c>
      <c r="RT1494" s="20">
        <f t="shared" ca="1" si="1222"/>
        <v>1.3167532954496247E-2</v>
      </c>
      <c r="RU1494" s="20">
        <f t="shared" ca="1" si="1222"/>
        <v>1.1361510521572936E-2</v>
      </c>
      <c r="RV1494" s="20">
        <f t="shared" ca="1" si="1222"/>
        <v>3.4640921541990805E-2</v>
      </c>
      <c r="RW1494" s="20">
        <f t="shared" ca="1" si="1222"/>
        <v>1.3473004402951863E-2</v>
      </c>
      <c r="RX1494" s="20">
        <f t="shared" ca="1" si="1222"/>
        <v>1.1417989068289813E-2</v>
      </c>
      <c r="RY1494" s="20">
        <f t="shared" ca="1" si="1222"/>
        <v>1.0352688078238756E-2</v>
      </c>
      <c r="RZ1494" s="20">
        <f t="shared" ca="1" si="1222"/>
        <v>1.0659598133993262E-2</v>
      </c>
      <c r="SA1494" s="20">
        <f t="shared" ca="1" si="1222"/>
        <v>1.4770719791357327E-2</v>
      </c>
      <c r="SB1494" s="20">
        <f t="shared" ca="1" si="1222"/>
        <v>1.7533256059938617E-2</v>
      </c>
      <c r="SC1494" s="20">
        <f t="shared" ca="1" si="1222"/>
        <v>1.1070429303893729E-2</v>
      </c>
      <c r="SD1494" s="20">
        <f t="shared" ca="1" si="1222"/>
        <v>1.5704229055478639E-2</v>
      </c>
      <c r="SE1494" s="20">
        <f t="shared" ca="1" si="1222"/>
        <v>1.0340604284187649E-2</v>
      </c>
      <c r="SF1494" s="20">
        <f t="shared" ca="1" si="1222"/>
        <v>1.0705791805433722E-2</v>
      </c>
      <c r="SG1494" s="20">
        <f t="shared" ca="1" si="1222"/>
        <v>1.2415518121379351E-2</v>
      </c>
      <c r="SH1494" s="20">
        <f t="shared" ca="1" si="1222"/>
        <v>1.1787632826512769E-2</v>
      </c>
      <c r="SI1494" s="20">
        <f t="shared" ca="1" si="1222"/>
        <v>1.2616536091342388E-2</v>
      </c>
      <c r="SJ1494" s="20">
        <f t="shared" ca="1" si="1222"/>
        <v>1.2826891122272539E-2</v>
      </c>
      <c r="SK1494" s="20">
        <f t="shared" ref="SK1494:TP1494" ca="1" si="1223">SK129*SK$205*$WL129</f>
        <v>1.2042373369634913E-2</v>
      </c>
      <c r="SL1494" s="20">
        <f t="shared" ca="1" si="1223"/>
        <v>1.230818265592758E-2</v>
      </c>
      <c r="SM1494" s="20">
        <f t="shared" ca="1" si="1223"/>
        <v>1.2466757931366926E-2</v>
      </c>
      <c r="SN1494" s="20">
        <f t="shared" ca="1" si="1223"/>
        <v>1.1911603799896571E-2</v>
      </c>
      <c r="SO1494" s="20">
        <f t="shared" ca="1" si="1223"/>
        <v>1.0104821087116429E-2</v>
      </c>
      <c r="SP1494" s="20">
        <f t="shared" ca="1" si="1223"/>
        <v>1.4854449608177289E-2</v>
      </c>
      <c r="SQ1494" s="20">
        <f t="shared" ca="1" si="1223"/>
        <v>1.3093724896195364E-2</v>
      </c>
      <c r="SR1494" s="20">
        <f t="shared" ca="1" si="1223"/>
        <v>1.0820277850028733E-2</v>
      </c>
      <c r="SS1494" s="20">
        <f t="shared" ca="1" si="1223"/>
        <v>1.3696319695290615E-2</v>
      </c>
      <c r="ST1494" s="20">
        <f t="shared" ca="1" si="1223"/>
        <v>1.2644942743435628E-2</v>
      </c>
      <c r="SU1494" s="20">
        <f t="shared" ca="1" si="1223"/>
        <v>1.5904761152175064E-2</v>
      </c>
      <c r="SV1494" s="20">
        <f t="shared" ca="1" si="1223"/>
        <v>3.1177679557127622E-2</v>
      </c>
      <c r="SW1494" s="20">
        <f t="shared" ca="1" si="1223"/>
        <v>1.2853522189389644E-2</v>
      </c>
      <c r="SX1494" s="20">
        <f t="shared" ca="1" si="1223"/>
        <v>1.3258644998224897E-2</v>
      </c>
      <c r="SY1494" s="20">
        <f t="shared" ca="1" si="1223"/>
        <v>1.2557072505613503E-2</v>
      </c>
      <c r="SZ1494" s="20">
        <f t="shared" ca="1" si="1223"/>
        <v>1.3750070808896042E-2</v>
      </c>
      <c r="TA1494" s="20">
        <f t="shared" ca="1" si="1223"/>
        <v>1.3327109670631941E-2</v>
      </c>
      <c r="TB1494" s="20">
        <f t="shared" ca="1" si="1223"/>
        <v>1.298543344196134E-2</v>
      </c>
      <c r="TC1494" s="20">
        <f t="shared" ca="1" si="1223"/>
        <v>1.4182216136879268E-2</v>
      </c>
      <c r="TD1494" s="20">
        <f t="shared" ca="1" si="1223"/>
        <v>1.3463901475405311E-2</v>
      </c>
      <c r="TE1494" s="20">
        <f t="shared" ca="1" si="1223"/>
        <v>8.8921870417639423E-3</v>
      </c>
      <c r="TF1494" s="20">
        <f t="shared" ca="1" si="1223"/>
        <v>9.5187743546071672E-3</v>
      </c>
      <c r="TG1494" s="20">
        <f t="shared" ca="1" si="1223"/>
        <v>8.9971449499076598E-3</v>
      </c>
      <c r="TH1494" s="20">
        <f t="shared" ca="1" si="1223"/>
        <v>1.1564982551821316E-2</v>
      </c>
      <c r="TI1494" s="20">
        <f t="shared" ca="1" si="1223"/>
        <v>7.0190076591714525E-3</v>
      </c>
      <c r="TJ1494" s="20">
        <f t="shared" ca="1" si="1223"/>
        <v>1.7197886886153362E-2</v>
      </c>
      <c r="TK1494" s="20">
        <f t="shared" ca="1" si="1223"/>
        <v>9.7536042515949401E-3</v>
      </c>
      <c r="TL1494" s="20">
        <f t="shared" ca="1" si="1223"/>
        <v>1.025554862797221E-2</v>
      </c>
      <c r="TM1494" s="20">
        <f t="shared" ca="1" si="1223"/>
        <v>9.9065424936208273E-3</v>
      </c>
      <c r="TN1494" s="20">
        <f t="shared" ca="1" si="1223"/>
        <v>1.529016482520173E-2</v>
      </c>
      <c r="TO1494" s="20">
        <f t="shared" ca="1" si="1223"/>
        <v>9.5551703603642107E-3</v>
      </c>
      <c r="TP1494" s="20">
        <f t="shared" ca="1" si="1223"/>
        <v>9.8800077478832186E-3</v>
      </c>
      <c r="TQ1494" s="20">
        <f t="shared" ref="TQ1494:UV1494" ca="1" si="1224">TQ129*TQ$205*$WL129</f>
        <v>9.6597213182021517E-3</v>
      </c>
      <c r="TR1494" s="20">
        <f t="shared" ca="1" si="1224"/>
        <v>1.3365441238547725E-2</v>
      </c>
      <c r="TS1494" s="20">
        <f t="shared" ca="1" si="1224"/>
        <v>1.1457848171110259E-2</v>
      </c>
      <c r="TT1494" s="20">
        <f t="shared" ca="1" si="1224"/>
        <v>9.3148676136871784E-3</v>
      </c>
      <c r="TU1494" s="20">
        <f t="shared" ca="1" si="1224"/>
        <v>5.0579717988502044E-3</v>
      </c>
      <c r="TV1494" s="20">
        <f t="shared" ca="1" si="1224"/>
        <v>5.3045986565307983E-3</v>
      </c>
      <c r="TW1494" s="20">
        <f t="shared" ca="1" si="1224"/>
        <v>1.0632353502349078E-2</v>
      </c>
      <c r="TX1494" s="20">
        <f t="shared" ca="1" si="1224"/>
        <v>6.3812409571497265E-3</v>
      </c>
      <c r="TY1494" s="20">
        <f t="shared" ca="1" si="1224"/>
        <v>5.2926022159107272E-3</v>
      </c>
      <c r="TZ1494" s="20">
        <f t="shared" ca="1" si="1224"/>
        <v>5.1605422812195994E-3</v>
      </c>
      <c r="UA1494" s="20">
        <f t="shared" ca="1" si="1224"/>
        <v>5.3894962706586454E-3</v>
      </c>
      <c r="UB1494" s="20">
        <f t="shared" ca="1" si="1224"/>
        <v>1.0244047506164131E-2</v>
      </c>
      <c r="UC1494" s="20">
        <f t="shared" ca="1" si="1224"/>
        <v>1.3000123987505436E-2</v>
      </c>
      <c r="UD1494" s="20">
        <f t="shared" ca="1" si="1224"/>
        <v>1.2709365332184102E-2</v>
      </c>
      <c r="UE1494" s="20">
        <f t="shared" ca="1" si="1224"/>
        <v>1.2752011234526411E-2</v>
      </c>
      <c r="UF1494" s="20">
        <f t="shared" ca="1" si="1224"/>
        <v>1.2803650448550037E-2</v>
      </c>
      <c r="UG1494" s="20">
        <f t="shared" ca="1" si="1224"/>
        <v>1.0054611106431802E-2</v>
      </c>
      <c r="UH1494" s="20">
        <f t="shared" ca="1" si="1224"/>
        <v>1.3062086497859714E-2</v>
      </c>
      <c r="UI1494" s="20">
        <f t="shared" ca="1" si="1224"/>
        <v>1.3139668423949796E-2</v>
      </c>
      <c r="UJ1494" s="20">
        <f t="shared" ca="1" si="1224"/>
        <v>1.3103606241915675E-2</v>
      </c>
      <c r="UK1494" s="20">
        <f t="shared" ca="1" si="1224"/>
        <v>1.0749133827708162E-2</v>
      </c>
      <c r="UL1494" s="20">
        <f t="shared" ca="1" si="1224"/>
        <v>1.2866690416356994E-2</v>
      </c>
      <c r="UM1494" s="20">
        <f t="shared" ca="1" si="1224"/>
        <v>1.2915884545859567E-2</v>
      </c>
      <c r="UN1494" s="20">
        <f t="shared" ca="1" si="1224"/>
        <v>1.2912820773851147E-2</v>
      </c>
      <c r="UO1494" s="20">
        <f t="shared" ca="1" si="1224"/>
        <v>1.2907894294013469E-2</v>
      </c>
      <c r="UP1494" s="20">
        <f t="shared" ca="1" si="1224"/>
        <v>1.0782009814665565E-2</v>
      </c>
      <c r="UQ1494" s="20">
        <f t="shared" ca="1" si="1224"/>
        <v>1.294138466772987E-2</v>
      </c>
      <c r="UR1494" s="20">
        <f t="shared" ca="1" si="1224"/>
        <v>1.3040805821878537E-2</v>
      </c>
      <c r="US1494" s="20">
        <f t="shared" ca="1" si="1224"/>
        <v>1.3410302243116774E-2</v>
      </c>
      <c r="UT1494" s="20">
        <f t="shared" ca="1" si="1224"/>
        <v>1.266844161258824E-2</v>
      </c>
      <c r="UU1494" s="20">
        <f t="shared" ca="1" si="1224"/>
        <v>1.4078405967516106E-2</v>
      </c>
      <c r="UV1494" s="20">
        <f t="shared" ca="1" si="1224"/>
        <v>1.3130132713062497E-2</v>
      </c>
      <c r="UW1494" s="20">
        <f t="shared" ref="UW1494:WB1494" ca="1" si="1225">UW129*UW$205*$WL129</f>
        <v>1.3158470981818214E-2</v>
      </c>
      <c r="UX1494" s="20">
        <f t="shared" ca="1" si="1225"/>
        <v>1.2527194833688242E-2</v>
      </c>
      <c r="UY1494" s="20">
        <f t="shared" ca="1" si="1225"/>
        <v>1.2370198104135916E-2</v>
      </c>
      <c r="UZ1494" s="20">
        <f t="shared" ca="1" si="1225"/>
        <v>1.3936437286175531E-2</v>
      </c>
      <c r="VA1494" s="20">
        <f t="shared" ca="1" si="1225"/>
        <v>1.4360369643129678E-2</v>
      </c>
      <c r="VB1494" s="20">
        <f t="shared" ca="1" si="1225"/>
        <v>1.6473219209832347E-2</v>
      </c>
      <c r="VC1494" s="20">
        <f t="shared" ca="1" si="1225"/>
        <v>1.6458293686804942E-2</v>
      </c>
      <c r="VD1494" s="20">
        <f t="shared" ca="1" si="1225"/>
        <v>1.676855633657846E-2</v>
      </c>
      <c r="VE1494" s="20">
        <f t="shared" ca="1" si="1225"/>
        <v>1.6429086433853938E-2</v>
      </c>
      <c r="VF1494" s="20">
        <f t="shared" ca="1" si="1225"/>
        <v>1.6280147489829432E-2</v>
      </c>
      <c r="VG1494" s="20">
        <f t="shared" ca="1" si="1225"/>
        <v>1.8804112143741433E-2</v>
      </c>
      <c r="VH1494" s="20">
        <f t="shared" ca="1" si="1225"/>
        <v>1.7593679944028971E-2</v>
      </c>
      <c r="VI1494" s="20">
        <f t="shared" ca="1" si="1225"/>
        <v>9.6402511805389127E-3</v>
      </c>
      <c r="VJ1494" s="20">
        <f t="shared" ca="1" si="1225"/>
        <v>1.6376356738945289E-2</v>
      </c>
      <c r="VK1494" s="20">
        <f t="shared" ca="1" si="1225"/>
        <v>1.7821257884426067E-2</v>
      </c>
      <c r="VL1494" s="20">
        <f t="shared" ca="1" si="1225"/>
        <v>1.9526393368836398E-2</v>
      </c>
      <c r="VM1494" s="20">
        <f t="shared" ca="1" si="1225"/>
        <v>1.930399723396423E-2</v>
      </c>
      <c r="VN1494" s="20">
        <f t="shared" ca="1" si="1225"/>
        <v>1.7497732504083468E-2</v>
      </c>
      <c r="VO1494" s="20">
        <f t="shared" ca="1" si="1225"/>
        <v>2.0866103738864567E-2</v>
      </c>
      <c r="VP1494" s="20">
        <f t="shared" ca="1" si="1225"/>
        <v>1.722501408012778E-2</v>
      </c>
      <c r="VQ1494" s="20">
        <f t="shared" ca="1" si="1225"/>
        <v>1.0708112927323288E-2</v>
      </c>
      <c r="VR1494" s="20">
        <f t="shared" ca="1" si="1225"/>
        <v>1.5125762924983962E-2</v>
      </c>
      <c r="VS1494" s="20">
        <f t="shared" ca="1" si="1225"/>
        <v>1.0957817841383874E-2</v>
      </c>
      <c r="VT1494" s="20">
        <f t="shared" ca="1" si="1225"/>
        <v>1.0784785774796586E-2</v>
      </c>
      <c r="VU1494" s="20">
        <f t="shared" ca="1" si="1225"/>
        <v>1.5209117324205221E-2</v>
      </c>
      <c r="VV1494" s="20">
        <f t="shared" ca="1" si="1225"/>
        <v>1.2156863330186105E-2</v>
      </c>
      <c r="VW1494" s="20">
        <f t="shared" ca="1" si="1225"/>
        <v>1.0367693553741468E-2</v>
      </c>
      <c r="VX1494" s="20">
        <f t="shared" ca="1" si="1225"/>
        <v>1.126711747351306E-2</v>
      </c>
      <c r="VY1494" s="20">
        <f t="shared" ca="1" si="1225"/>
        <v>1.3801289020956167E-2</v>
      </c>
      <c r="VZ1494" s="20">
        <f t="shared" ca="1" si="1225"/>
        <v>7.3148168693642993E-3</v>
      </c>
      <c r="WA1494" s="20">
        <f t="shared" ca="1" si="1225"/>
        <v>1.0053517535816351E-2</v>
      </c>
      <c r="WB1494" s="20">
        <f t="shared" ca="1" si="1225"/>
        <v>1.3174167072704914E-2</v>
      </c>
      <c r="WC1494" s="20">
        <f t="shared" ref="WC1494:WJ1494" ca="1" si="1226">WC129*WC$205*$WL129</f>
        <v>1.233280221149451E-2</v>
      </c>
      <c r="WD1494" s="20">
        <f t="shared" ca="1" si="1226"/>
        <v>1.252525607177318E-2</v>
      </c>
      <c r="WE1494" s="20">
        <f t="shared" ca="1" si="1226"/>
        <v>1.3774443252418112E-2</v>
      </c>
      <c r="WF1494" s="20">
        <f t="shared" ca="1" si="1226"/>
        <v>1.0077865899107248E-3</v>
      </c>
      <c r="WG1494" s="20">
        <f t="shared" ca="1" si="1226"/>
        <v>4.6938371382073248E-4</v>
      </c>
      <c r="WH1494" s="20">
        <f t="shared" ca="1" si="1226"/>
        <v>6.272974226429329E-3</v>
      </c>
      <c r="WI1494" s="20">
        <f t="shared" ca="1" si="1226"/>
        <v>-2.5122861625513099E-5</v>
      </c>
      <c r="WJ1494" s="20">
        <f t="shared" ca="1" si="1226"/>
        <v>3.9886910185249732E-3</v>
      </c>
    </row>
    <row r="1495" spans="207:608" hidden="1" x14ac:dyDescent="0.2">
      <c r="GY1495" s="9">
        <v>0</v>
      </c>
      <c r="GZ1495" s="3">
        <f t="shared" si="1178"/>
        <v>0</v>
      </c>
      <c r="HA1495" s="3">
        <f t="shared" si="1178"/>
        <v>0</v>
      </c>
      <c r="HB1495" s="3">
        <f t="shared" si="1178"/>
        <v>0</v>
      </c>
      <c r="HC1495" s="3">
        <f t="shared" si="1178"/>
        <v>0</v>
      </c>
      <c r="HD1495" s="3">
        <f t="shared" si="1178"/>
        <v>0</v>
      </c>
      <c r="HE1495" s="3">
        <f t="shared" si="1178"/>
        <v>0</v>
      </c>
      <c r="HF1495" s="3">
        <f t="shared" si="1178"/>
        <v>0</v>
      </c>
      <c r="HG1495" s="3">
        <f t="shared" si="1178"/>
        <v>0</v>
      </c>
      <c r="HH1495" s="3">
        <f t="shared" si="1178"/>
        <v>0</v>
      </c>
      <c r="HI1495" s="3">
        <f t="shared" si="1178"/>
        <v>0</v>
      </c>
      <c r="HJ1495" s="3">
        <f t="shared" si="1178"/>
        <v>0</v>
      </c>
      <c r="HK1495" s="3">
        <f t="shared" si="1178"/>
        <v>0</v>
      </c>
      <c r="HL1495" s="3">
        <f t="shared" si="1178"/>
        <v>0</v>
      </c>
      <c r="HM1495" s="3">
        <f t="shared" si="1178"/>
        <v>0</v>
      </c>
      <c r="HN1495" s="3">
        <f t="shared" si="1178"/>
        <v>0</v>
      </c>
      <c r="HO1495" s="3">
        <f t="shared" si="1178"/>
        <v>0</v>
      </c>
      <c r="HP1495" s="3">
        <f t="shared" si="1169"/>
        <v>0</v>
      </c>
      <c r="HQ1495" s="3">
        <f t="shared" si="1169"/>
        <v>0</v>
      </c>
      <c r="HR1495" s="3">
        <f t="shared" si="1169"/>
        <v>0</v>
      </c>
      <c r="HS1495" s="3">
        <f t="shared" si="1169"/>
        <v>0</v>
      </c>
      <c r="HT1495" s="3">
        <f t="shared" si="1169"/>
        <v>0</v>
      </c>
      <c r="HU1495" s="3">
        <f t="shared" si="1169"/>
        <v>0</v>
      </c>
      <c r="HV1495" s="3">
        <f t="shared" si="1169"/>
        <v>0</v>
      </c>
      <c r="HW1495" s="3">
        <f t="shared" si="1169"/>
        <v>0</v>
      </c>
      <c r="HX1495" s="3">
        <f t="shared" si="1169"/>
        <v>0</v>
      </c>
      <c r="HY1495" s="3">
        <f t="shared" si="1169"/>
        <v>0</v>
      </c>
      <c r="HZ1495" s="3">
        <f t="shared" si="1169"/>
        <v>0</v>
      </c>
      <c r="IA1495" s="3">
        <f t="shared" si="1169"/>
        <v>0</v>
      </c>
      <c r="IB1495" s="3">
        <f t="shared" si="1169"/>
        <v>0</v>
      </c>
      <c r="IC1495" s="3">
        <f t="shared" si="1169"/>
        <v>0</v>
      </c>
      <c r="ID1495" s="3">
        <f t="shared" si="1169"/>
        <v>0</v>
      </c>
      <c r="IE1495" s="3">
        <f t="shared" si="1201"/>
        <v>0</v>
      </c>
      <c r="IF1495" s="3">
        <f t="shared" si="1201"/>
        <v>0</v>
      </c>
      <c r="IG1495" s="3">
        <f t="shared" si="1201"/>
        <v>0</v>
      </c>
      <c r="IH1495" s="3">
        <f t="shared" si="1201"/>
        <v>0</v>
      </c>
      <c r="II1495" s="3">
        <f t="shared" si="1201"/>
        <v>0</v>
      </c>
      <c r="IJ1495" s="3">
        <f t="shared" si="1201"/>
        <v>0</v>
      </c>
      <c r="IK1495" s="3">
        <f t="shared" si="1201"/>
        <v>0</v>
      </c>
      <c r="IL1495" s="3">
        <f t="shared" si="1201"/>
        <v>0</v>
      </c>
      <c r="IM1495" s="3">
        <f t="shared" si="1201"/>
        <v>0</v>
      </c>
      <c r="IN1495" s="3">
        <f t="shared" si="1201"/>
        <v>0</v>
      </c>
      <c r="IO1495" s="3">
        <f t="shared" si="1201"/>
        <v>0</v>
      </c>
      <c r="IP1495" s="3">
        <f t="shared" si="1201"/>
        <v>0</v>
      </c>
      <c r="IQ1495" s="3">
        <f t="shared" si="1201"/>
        <v>0</v>
      </c>
      <c r="IR1495" s="3">
        <f t="shared" si="1201"/>
        <v>0</v>
      </c>
      <c r="IS1495" s="3">
        <f t="shared" si="1201"/>
        <v>0</v>
      </c>
      <c r="IT1495" s="3">
        <f t="shared" si="1201"/>
        <v>0</v>
      </c>
      <c r="IU1495" s="3">
        <f t="shared" si="1193"/>
        <v>0</v>
      </c>
      <c r="IV1495" s="3">
        <f t="shared" si="1193"/>
        <v>0</v>
      </c>
      <c r="IW1495" s="3">
        <f t="shared" si="1193"/>
        <v>0</v>
      </c>
      <c r="IX1495" s="3">
        <f t="shared" si="1193"/>
        <v>0</v>
      </c>
      <c r="IY1495" s="3">
        <f t="shared" si="1193"/>
        <v>0</v>
      </c>
      <c r="IZ1495" s="3">
        <f t="shared" si="1193"/>
        <v>0</v>
      </c>
      <c r="JA1495" s="3">
        <f t="shared" si="1193"/>
        <v>0</v>
      </c>
      <c r="JB1495" s="3">
        <f t="shared" si="1193"/>
        <v>0</v>
      </c>
      <c r="JC1495" s="3">
        <f t="shared" si="1193"/>
        <v>0</v>
      </c>
      <c r="JD1495" s="3">
        <f t="shared" si="1193"/>
        <v>0</v>
      </c>
      <c r="JE1495" s="3">
        <f t="shared" si="1193"/>
        <v>0</v>
      </c>
      <c r="JF1495" s="3">
        <f t="shared" si="1193"/>
        <v>0</v>
      </c>
      <c r="JG1495" s="3">
        <f t="shared" si="1193"/>
        <v>0</v>
      </c>
      <c r="JH1495" s="3">
        <f t="shared" si="1193"/>
        <v>0</v>
      </c>
      <c r="JI1495" s="3">
        <f t="shared" si="1193"/>
        <v>0</v>
      </c>
      <c r="JJ1495" s="3">
        <f t="shared" si="1210"/>
        <v>0</v>
      </c>
      <c r="JK1495" s="3">
        <f t="shared" si="1210"/>
        <v>0</v>
      </c>
      <c r="JL1495" s="3">
        <f t="shared" si="1210"/>
        <v>0</v>
      </c>
      <c r="JM1495" s="3">
        <f t="shared" si="1210"/>
        <v>0</v>
      </c>
      <c r="JN1495" s="3">
        <f t="shared" si="1210"/>
        <v>0</v>
      </c>
      <c r="JO1495" s="3">
        <f t="shared" si="1210"/>
        <v>0</v>
      </c>
      <c r="JP1495" s="3">
        <f t="shared" si="1210"/>
        <v>0</v>
      </c>
      <c r="JQ1495" s="3">
        <f t="shared" si="1210"/>
        <v>0</v>
      </c>
      <c r="JR1495" s="3">
        <f t="shared" si="1210"/>
        <v>0</v>
      </c>
      <c r="JS1495" s="3">
        <f t="shared" si="1210"/>
        <v>0</v>
      </c>
      <c r="JT1495" s="3">
        <f t="shared" si="1210"/>
        <v>0</v>
      </c>
      <c r="JU1495" s="3">
        <f t="shared" si="1210"/>
        <v>0</v>
      </c>
      <c r="JV1495" s="3">
        <f t="shared" si="1210"/>
        <v>0</v>
      </c>
      <c r="JW1495" s="3">
        <f t="shared" si="1210"/>
        <v>0</v>
      </c>
      <c r="JX1495" s="3">
        <f t="shared" si="1210"/>
        <v>0</v>
      </c>
      <c r="JY1495" s="3">
        <f t="shared" si="1210"/>
        <v>0</v>
      </c>
      <c r="JZ1495" s="3">
        <f t="shared" si="1202"/>
        <v>0</v>
      </c>
      <c r="KA1495" s="3">
        <f t="shared" si="1202"/>
        <v>0</v>
      </c>
      <c r="KB1495" s="3">
        <f t="shared" si="1202"/>
        <v>0</v>
      </c>
      <c r="KC1495" s="3">
        <f t="shared" si="1202"/>
        <v>0</v>
      </c>
      <c r="KD1495" s="3">
        <f t="shared" si="1202"/>
        <v>0</v>
      </c>
      <c r="KE1495" s="3">
        <f t="shared" si="1202"/>
        <v>0</v>
      </c>
      <c r="KF1495" s="3">
        <f t="shared" si="1202"/>
        <v>0</v>
      </c>
      <c r="KG1495" s="3">
        <f t="shared" si="1202"/>
        <v>0</v>
      </c>
      <c r="KH1495" s="3">
        <f t="shared" si="1202"/>
        <v>0</v>
      </c>
      <c r="KI1495" s="3">
        <f t="shared" si="1202"/>
        <v>0</v>
      </c>
      <c r="KJ1495" s="3">
        <f t="shared" si="1202"/>
        <v>0</v>
      </c>
      <c r="KK1495" s="3">
        <f t="shared" si="1202"/>
        <v>0</v>
      </c>
      <c r="KL1495" s="3">
        <f t="shared" si="1202"/>
        <v>0</v>
      </c>
      <c r="KM1495" s="3">
        <f t="shared" si="1202"/>
        <v>0</v>
      </c>
      <c r="KN1495" s="3">
        <f t="shared" si="1202"/>
        <v>0</v>
      </c>
      <c r="KO1495" s="3">
        <f t="shared" si="1123"/>
        <v>0</v>
      </c>
      <c r="KP1495" s="3">
        <f t="shared" si="1123"/>
        <v>0</v>
      </c>
      <c r="KQ1495" s="3">
        <f t="shared" si="1123"/>
        <v>0</v>
      </c>
      <c r="KR1495" s="3">
        <f t="shared" si="1123"/>
        <v>0</v>
      </c>
      <c r="KS1495" s="3">
        <f t="shared" si="1123"/>
        <v>0</v>
      </c>
      <c r="KT1495" s="3">
        <f t="shared" si="1123"/>
        <v>0</v>
      </c>
      <c r="KU1495" s="3">
        <f t="shared" si="1123"/>
        <v>0</v>
      </c>
      <c r="KV1495" s="3">
        <f t="shared" si="1123"/>
        <v>0</v>
      </c>
      <c r="KW1495" s="3">
        <f t="shared" si="1123"/>
        <v>0</v>
      </c>
      <c r="KX1495" s="3">
        <f t="shared" si="1123"/>
        <v>0</v>
      </c>
      <c r="KY1495" s="3">
        <f t="shared" si="1123"/>
        <v>0</v>
      </c>
      <c r="KZ1495" s="3">
        <f t="shared" si="1123"/>
        <v>0</v>
      </c>
      <c r="LA1495" s="3">
        <f t="shared" si="1123"/>
        <v>0</v>
      </c>
      <c r="LB1495" s="3">
        <f t="shared" si="1123"/>
        <v>0</v>
      </c>
      <c r="LC1495" s="3">
        <f t="shared" si="1123"/>
        <v>0</v>
      </c>
      <c r="LD1495" s="3">
        <f t="shared" si="1123"/>
        <v>0</v>
      </c>
      <c r="LE1495" s="3">
        <f t="shared" si="1115"/>
        <v>0</v>
      </c>
      <c r="LF1495" s="3">
        <f t="shared" si="1115"/>
        <v>0</v>
      </c>
      <c r="LG1495" s="3">
        <f t="shared" si="1115"/>
        <v>0</v>
      </c>
      <c r="LH1495" s="3">
        <f t="shared" si="1115"/>
        <v>0</v>
      </c>
      <c r="LI1495" s="3">
        <f t="shared" si="1115"/>
        <v>0</v>
      </c>
      <c r="LJ1495" s="3">
        <f t="shared" si="1115"/>
        <v>0</v>
      </c>
      <c r="LK1495" s="3">
        <f t="shared" si="1115"/>
        <v>0</v>
      </c>
      <c r="LL1495" s="3">
        <f t="shared" si="1100"/>
        <v>0</v>
      </c>
      <c r="LM1495" s="3">
        <f t="shared" si="1091"/>
        <v>0</v>
      </c>
      <c r="LN1495" s="3">
        <f t="shared" si="1091"/>
        <v>0</v>
      </c>
      <c r="LO1495" s="3">
        <f t="shared" si="1091"/>
        <v>0</v>
      </c>
      <c r="LP1495" s="3">
        <f t="shared" si="1091"/>
        <v>0</v>
      </c>
      <c r="LQ1495" s="3">
        <f t="shared" si="1091"/>
        <v>0</v>
      </c>
      <c r="LR1495" s="3">
        <f t="shared" si="1091"/>
        <v>0</v>
      </c>
      <c r="LS1495" s="3">
        <f t="shared" si="1091"/>
        <v>0</v>
      </c>
      <c r="LT1495" s="3">
        <f t="shared" si="1091"/>
        <v>0</v>
      </c>
      <c r="LU1495" s="3">
        <f t="shared" si="1091"/>
        <v>0</v>
      </c>
      <c r="LV1495" s="3">
        <f t="shared" si="1091"/>
        <v>0</v>
      </c>
      <c r="LW1495" s="3">
        <f t="shared" si="1091"/>
        <v>0</v>
      </c>
      <c r="LX1495" s="3">
        <f t="shared" si="1091"/>
        <v>0</v>
      </c>
      <c r="LY1495" s="3">
        <f t="shared" si="1091"/>
        <v>0</v>
      </c>
      <c r="LZ1495" s="3">
        <f t="shared" si="1091"/>
        <v>0</v>
      </c>
      <c r="MA1495" s="3">
        <f t="shared" si="1219"/>
        <v>0</v>
      </c>
      <c r="MB1495" s="3">
        <f t="shared" si="1219"/>
        <v>0</v>
      </c>
      <c r="MC1495" s="3">
        <f t="shared" si="1219"/>
        <v>0</v>
      </c>
      <c r="MD1495" s="3">
        <f t="shared" si="1219"/>
        <v>0</v>
      </c>
      <c r="ME1495" s="3">
        <f t="shared" si="1219"/>
        <v>0</v>
      </c>
      <c r="MF1495" s="3">
        <f t="shared" si="1219"/>
        <v>0</v>
      </c>
      <c r="MG1495" s="3">
        <f t="shared" si="1219"/>
        <v>0</v>
      </c>
      <c r="MH1495" s="3">
        <f t="shared" si="1219"/>
        <v>0</v>
      </c>
      <c r="MI1495" s="3">
        <f t="shared" si="1219"/>
        <v>0</v>
      </c>
      <c r="MJ1495" s="3">
        <f t="shared" si="1219"/>
        <v>0</v>
      </c>
      <c r="MK1495" s="3">
        <f t="shared" si="1219"/>
        <v>0</v>
      </c>
      <c r="ML1495" s="3">
        <f t="shared" si="1219"/>
        <v>0</v>
      </c>
      <c r="MM1495" s="3">
        <f t="shared" si="1219"/>
        <v>0</v>
      </c>
      <c r="MN1495" s="3">
        <f t="shared" si="1219"/>
        <v>0</v>
      </c>
      <c r="MO1495" s="3">
        <f t="shared" si="1219"/>
        <v>0</v>
      </c>
      <c r="MP1495" s="3">
        <f t="shared" si="1219"/>
        <v>0</v>
      </c>
      <c r="MQ1495" s="3">
        <f t="shared" si="1211"/>
        <v>0</v>
      </c>
      <c r="MR1495" s="3">
        <f t="shared" si="1211"/>
        <v>0</v>
      </c>
      <c r="MS1495" s="3">
        <f t="shared" si="1211"/>
        <v>0</v>
      </c>
      <c r="MT1495" s="3">
        <f t="shared" si="1211"/>
        <v>0</v>
      </c>
      <c r="MU1495" s="3">
        <f t="shared" si="1211"/>
        <v>0</v>
      </c>
      <c r="MV1495" s="3">
        <f t="shared" si="1211"/>
        <v>0</v>
      </c>
      <c r="MW1495" s="3">
        <f t="shared" si="1211"/>
        <v>0</v>
      </c>
      <c r="MX1495" s="3">
        <f t="shared" si="1211"/>
        <v>0</v>
      </c>
      <c r="MY1495" s="3">
        <f t="shared" si="1211"/>
        <v>0</v>
      </c>
      <c r="MZ1495" s="3">
        <f t="shared" si="1211"/>
        <v>0</v>
      </c>
      <c r="NA1495" s="3">
        <f t="shared" si="1211"/>
        <v>0</v>
      </c>
      <c r="NB1495" s="3">
        <f t="shared" si="1211"/>
        <v>0</v>
      </c>
      <c r="NC1495" s="3">
        <f t="shared" si="1211"/>
        <v>0</v>
      </c>
      <c r="ND1495" s="3">
        <f t="shared" si="1211"/>
        <v>0</v>
      </c>
      <c r="NE1495" s="3">
        <f t="shared" si="1211"/>
        <v>0</v>
      </c>
      <c r="NF1495" s="3">
        <f t="shared" si="1170"/>
        <v>0</v>
      </c>
      <c r="NG1495" s="3">
        <f t="shared" si="1170"/>
        <v>0</v>
      </c>
      <c r="NH1495" s="3">
        <f t="shared" si="1170"/>
        <v>0</v>
      </c>
      <c r="NI1495" s="3">
        <f t="shared" si="1170"/>
        <v>0</v>
      </c>
      <c r="NJ1495" s="3">
        <f t="shared" si="1170"/>
        <v>0</v>
      </c>
      <c r="NK1495" s="3">
        <f t="shared" si="1170"/>
        <v>0</v>
      </c>
      <c r="NL1495" s="3">
        <f t="shared" si="1170"/>
        <v>0</v>
      </c>
      <c r="NM1495" s="3">
        <f t="shared" si="1170"/>
        <v>0</v>
      </c>
      <c r="NN1495" s="3">
        <f t="shared" si="1170"/>
        <v>0</v>
      </c>
      <c r="NO1495" s="3">
        <f t="shared" si="1170"/>
        <v>0</v>
      </c>
      <c r="NP1495" s="3">
        <f t="shared" si="1161"/>
        <v>0</v>
      </c>
      <c r="NQ1495" s="3">
        <f t="shared" si="1161"/>
        <v>0</v>
      </c>
      <c r="NR1495" s="3">
        <f t="shared" si="1161"/>
        <v>0</v>
      </c>
      <c r="NS1495" s="3">
        <f t="shared" si="1146"/>
        <v>0</v>
      </c>
      <c r="NT1495" s="3">
        <f t="shared" si="1146"/>
        <v>0</v>
      </c>
      <c r="NU1495" s="3">
        <f t="shared" si="1146"/>
        <v>0</v>
      </c>
      <c r="NV1495" s="3">
        <f t="shared" si="1146"/>
        <v>0</v>
      </c>
      <c r="NW1495" s="3">
        <f t="shared" si="1146"/>
        <v>0</v>
      </c>
      <c r="NX1495" s="3">
        <f t="shared" si="1146"/>
        <v>0</v>
      </c>
      <c r="NY1495" s="3">
        <f t="shared" si="1146"/>
        <v>0</v>
      </c>
      <c r="NZ1495" s="3">
        <f t="shared" si="1146"/>
        <v>0</v>
      </c>
      <c r="OA1495" s="3">
        <f t="shared" si="1131"/>
        <v>0</v>
      </c>
      <c r="OB1495" s="3">
        <f t="shared" si="1131"/>
        <v>0</v>
      </c>
      <c r="OC1495" s="3">
        <f t="shared" si="1131"/>
        <v>0</v>
      </c>
      <c r="OD1495" s="3">
        <f t="shared" si="1131"/>
        <v>0</v>
      </c>
      <c r="OE1495" s="3">
        <f t="shared" si="1131"/>
        <v>0</v>
      </c>
      <c r="OF1495" s="3">
        <f t="shared" si="1131"/>
        <v>0</v>
      </c>
      <c r="OG1495" s="3">
        <f t="shared" si="1057"/>
        <v>0</v>
      </c>
      <c r="OH1495" s="3">
        <f t="shared" si="1049"/>
        <v>0</v>
      </c>
      <c r="OI1495" s="3">
        <f t="shared" si="1049"/>
        <v>0</v>
      </c>
      <c r="OJ1495" s="3">
        <f t="shared" si="1049"/>
        <v>0</v>
      </c>
      <c r="OK1495" s="3">
        <f t="shared" si="938"/>
        <v>0</v>
      </c>
      <c r="OL1495" s="3">
        <f t="shared" si="938"/>
        <v>0</v>
      </c>
      <c r="OM1495" s="3">
        <f t="shared" si="938"/>
        <v>0</v>
      </c>
      <c r="ON1495" s="3">
        <f t="shared" si="938"/>
        <v>0</v>
      </c>
      <c r="OO1495" s="13">
        <f t="shared" si="938"/>
        <v>0</v>
      </c>
      <c r="OP1495" s="29">
        <f t="shared" si="938"/>
        <v>0</v>
      </c>
      <c r="OR1495" s="3" t="str">
        <f t="shared" si="990"/>
        <v>SCHH US Equity</v>
      </c>
      <c r="OS1495" s="20">
        <f t="shared" ref="OS1495:PX1495" ca="1" si="1227">OS130*OS$205*$WL130</f>
        <v>7.4109751025536576E-4</v>
      </c>
      <c r="OT1495" s="20">
        <f t="shared" ca="1" si="1227"/>
        <v>7.2834752143962462E-4</v>
      </c>
      <c r="OU1495" s="20">
        <f t="shared" ca="1" si="1227"/>
        <v>1.7620800643243285E-3</v>
      </c>
      <c r="OV1495" s="20">
        <f t="shared" ca="1" si="1227"/>
        <v>4.2216744531996015E-4</v>
      </c>
      <c r="OW1495" s="20">
        <f t="shared" ca="1" si="1227"/>
        <v>1.1846217527507997E-3</v>
      </c>
      <c r="OX1495" s="20">
        <f t="shared" ca="1" si="1227"/>
        <v>1.8538562155590894E-4</v>
      </c>
      <c r="OY1495" s="20">
        <f t="shared" ca="1" si="1227"/>
        <v>7.3984184872603919E-4</v>
      </c>
      <c r="OZ1495" s="20">
        <f t="shared" ca="1" si="1227"/>
        <v>1.5756468901416282E-6</v>
      </c>
      <c r="PA1495" s="20">
        <f t="shared" ca="1" si="1227"/>
        <v>7.2523488410669665E-5</v>
      </c>
      <c r="PB1495" s="20">
        <f t="shared" ca="1" si="1227"/>
        <v>3.2284015355663362E-3</v>
      </c>
      <c r="PC1495" s="20">
        <f t="shared" ca="1" si="1227"/>
        <v>5.7964585099652308E-4</v>
      </c>
      <c r="PD1495" s="20">
        <f t="shared" ca="1" si="1227"/>
        <v>4.6305335813528629E-4</v>
      </c>
      <c r="PE1495" s="20">
        <f t="shared" ca="1" si="1227"/>
        <v>3.3601360286761228E-3</v>
      </c>
      <c r="PF1495" s="20">
        <f t="shared" ca="1" si="1227"/>
        <v>5.3456096356006735E-4</v>
      </c>
      <c r="PG1495" s="20">
        <f t="shared" ca="1" si="1227"/>
        <v>1.1161132091229182E-3</v>
      </c>
      <c r="PH1495" s="20">
        <f t="shared" ca="1" si="1227"/>
        <v>3.9461337713429589E-4</v>
      </c>
      <c r="PI1495" s="20">
        <f t="shared" ca="1" si="1227"/>
        <v>2.4109049502278649E-5</v>
      </c>
      <c r="PJ1495" s="20">
        <f t="shared" ca="1" si="1227"/>
        <v>7.846235338712427E-4</v>
      </c>
      <c r="PK1495" s="20">
        <f t="shared" ca="1" si="1227"/>
        <v>2.6682071481031074E-4</v>
      </c>
      <c r="PL1495" s="20">
        <f t="shared" ca="1" si="1227"/>
        <v>6.2138605884566849E-5</v>
      </c>
      <c r="PM1495" s="20">
        <f t="shared" ca="1" si="1227"/>
        <v>3.5431440709372673E-4</v>
      </c>
      <c r="PN1495" s="20">
        <f t="shared" ca="1" si="1227"/>
        <v>3.6397937878075884E-3</v>
      </c>
      <c r="PO1495" s="20">
        <f t="shared" ca="1" si="1227"/>
        <v>3.6153007601573997E-4</v>
      </c>
      <c r="PP1495" s="20">
        <f t="shared" ca="1" si="1227"/>
        <v>5.9813680278872661E-7</v>
      </c>
      <c r="PQ1495" s="20">
        <f t="shared" ca="1" si="1227"/>
        <v>3.0332463293420851E-4</v>
      </c>
      <c r="PR1495" s="20">
        <f t="shared" ca="1" si="1227"/>
        <v>6.8351062577732278E-4</v>
      </c>
      <c r="PS1495" s="20">
        <f t="shared" ca="1" si="1227"/>
        <v>1.0986945812710208E-5</v>
      </c>
      <c r="PT1495" s="20">
        <f t="shared" ca="1" si="1227"/>
        <v>2.7171416003853965E-4</v>
      </c>
      <c r="PU1495" s="20">
        <f t="shared" ca="1" si="1227"/>
        <v>4.9763227505637689E-4</v>
      </c>
      <c r="PV1495" s="20">
        <f t="shared" ca="1" si="1227"/>
        <v>8.363331318112263E-4</v>
      </c>
      <c r="PW1495" s="20">
        <f t="shared" ca="1" si="1227"/>
        <v>4.9110974709743755E-3</v>
      </c>
      <c r="PX1495" s="20">
        <f t="shared" ca="1" si="1227"/>
        <v>5.7739933601674204E-5</v>
      </c>
      <c r="PY1495" s="20">
        <f t="shared" ref="PY1495:RD1495" ca="1" si="1228">PY130*PY$205*$WL130</f>
        <v>1.7724046538484519E-4</v>
      </c>
      <c r="PZ1495" s="20">
        <f t="shared" ca="1" si="1228"/>
        <v>1.6707501149529533E-3</v>
      </c>
      <c r="QA1495" s="20">
        <f t="shared" ca="1" si="1228"/>
        <v>7.7015467850846599E-5</v>
      </c>
      <c r="QB1495" s="20">
        <f t="shared" ca="1" si="1228"/>
        <v>7.4697524611208881E-4</v>
      </c>
      <c r="QC1495" s="20">
        <f t="shared" ca="1" si="1228"/>
        <v>-4.3870766959146257E-7</v>
      </c>
      <c r="QD1495" s="20">
        <f t="shared" ca="1" si="1228"/>
        <v>-1.0096626222230172E-5</v>
      </c>
      <c r="QE1495" s="20">
        <f t="shared" ca="1" si="1228"/>
        <v>6.227296751723007E-3</v>
      </c>
      <c r="QF1495" s="20">
        <f t="shared" ca="1" si="1228"/>
        <v>3.0057356719188108E-4</v>
      </c>
      <c r="QG1495" s="20">
        <f t="shared" ca="1" si="1228"/>
        <v>2.4510382010457853E-4</v>
      </c>
      <c r="QH1495" s="20">
        <f t="shared" ca="1" si="1228"/>
        <v>6.2529337093600768E-4</v>
      </c>
      <c r="QI1495" s="20">
        <f t="shared" ca="1" si="1228"/>
        <v>1.539971524495924E-4</v>
      </c>
      <c r="QJ1495" s="20">
        <f t="shared" ca="1" si="1228"/>
        <v>2.6493084608383544E-3</v>
      </c>
      <c r="QK1495" s="20">
        <f t="shared" ca="1" si="1228"/>
        <v>8.1060901931368455E-4</v>
      </c>
      <c r="QL1495" s="20">
        <f t="shared" ca="1" si="1228"/>
        <v>2.8245616750380096E-3</v>
      </c>
      <c r="QM1495" s="20">
        <f t="shared" ca="1" si="1228"/>
        <v>3.557107663038048E-3</v>
      </c>
      <c r="QN1495" s="20">
        <f t="shared" ca="1" si="1228"/>
        <v>1.1803920963734005E-3</v>
      </c>
      <c r="QO1495" s="20">
        <f t="shared" ca="1" si="1228"/>
        <v>1.7823780131079206E-3</v>
      </c>
      <c r="QP1495" s="20">
        <f t="shared" ca="1" si="1228"/>
        <v>3.7026284777086853E-4</v>
      </c>
      <c r="QQ1495" s="20">
        <f t="shared" ca="1" si="1228"/>
        <v>2.4100102446543521E-3</v>
      </c>
      <c r="QR1495" s="20">
        <f t="shared" ca="1" si="1228"/>
        <v>8.333058840713226E-6</v>
      </c>
      <c r="QS1495" s="20">
        <f t="shared" ca="1" si="1228"/>
        <v>1.1362868670073245E-3</v>
      </c>
      <c r="QT1495" s="20">
        <f t="shared" ca="1" si="1228"/>
        <v>2.683995370207072E-4</v>
      </c>
      <c r="QU1495" s="20">
        <f t="shared" ca="1" si="1228"/>
        <v>1.4053029545745302E-5</v>
      </c>
      <c r="QV1495" s="20">
        <f t="shared" ca="1" si="1228"/>
        <v>6.3954616533688224E-6</v>
      </c>
      <c r="QW1495" s="20">
        <f t="shared" ca="1" si="1228"/>
        <v>9.0199097661288255E-4</v>
      </c>
      <c r="QX1495" s="20">
        <f t="shared" ca="1" si="1228"/>
        <v>3.0165945696313949E-4</v>
      </c>
      <c r="QY1495" s="20">
        <f t="shared" ca="1" si="1228"/>
        <v>9.2835026721644389E-5</v>
      </c>
      <c r="QZ1495" s="20">
        <f t="shared" ca="1" si="1228"/>
        <v>5.3855495279320675E-4</v>
      </c>
      <c r="RA1495" s="20">
        <f t="shared" ca="1" si="1228"/>
        <v>1.0223026543972733E-2</v>
      </c>
      <c r="RB1495" s="20">
        <f t="shared" ca="1" si="1228"/>
        <v>1.0152008609146149E-2</v>
      </c>
      <c r="RC1495" s="20">
        <f t="shared" ca="1" si="1228"/>
        <v>9.9924065858509326E-3</v>
      </c>
      <c r="RD1495" s="20">
        <f t="shared" ca="1" si="1228"/>
        <v>1.0045541640981119E-2</v>
      </c>
      <c r="RE1495" s="20">
        <f t="shared" ref="RE1495:SJ1495" ca="1" si="1229">RE130*RE$205*$WL130</f>
        <v>9.8700513303560458E-3</v>
      </c>
      <c r="RF1495" s="20">
        <f t="shared" ca="1" si="1229"/>
        <v>9.8363073061769266E-3</v>
      </c>
      <c r="RG1495" s="20">
        <f t="shared" ca="1" si="1229"/>
        <v>9.6855318324547655E-3</v>
      </c>
      <c r="RH1495" s="20">
        <f t="shared" ca="1" si="1229"/>
        <v>8.5748209578934715E-3</v>
      </c>
      <c r="RI1495" s="20">
        <f t="shared" ca="1" si="1229"/>
        <v>1.030869364182546E-2</v>
      </c>
      <c r="RJ1495" s="20">
        <f t="shared" ca="1" si="1229"/>
        <v>9.991319738366651E-3</v>
      </c>
      <c r="RK1495" s="20">
        <f t="shared" ca="1" si="1229"/>
        <v>9.1441176648021857E-3</v>
      </c>
      <c r="RL1495" s="20">
        <f t="shared" ca="1" si="1229"/>
        <v>1.009180265479187E-2</v>
      </c>
      <c r="RM1495" s="20">
        <f t="shared" ca="1" si="1229"/>
        <v>9.7204354650490717E-3</v>
      </c>
      <c r="RN1495" s="20">
        <f t="shared" ca="1" si="1229"/>
        <v>9.982069309596232E-3</v>
      </c>
      <c r="RO1495" s="20">
        <f t="shared" ca="1" si="1229"/>
        <v>9.5181550407001641E-3</v>
      </c>
      <c r="RP1495" s="20">
        <f t="shared" ca="1" si="1229"/>
        <v>9.2949763473031237E-3</v>
      </c>
      <c r="RQ1495" s="20">
        <f t="shared" ca="1" si="1229"/>
        <v>9.3180799761687777E-3</v>
      </c>
      <c r="RR1495" s="20">
        <f t="shared" ca="1" si="1229"/>
        <v>9.6593789871391635E-3</v>
      </c>
      <c r="RS1495" s="20">
        <f t="shared" ca="1" si="1229"/>
        <v>8.8243129050153638E-3</v>
      </c>
      <c r="RT1495" s="20">
        <f t="shared" ca="1" si="1229"/>
        <v>9.1156601389855239E-3</v>
      </c>
      <c r="RU1495" s="20">
        <f t="shared" ca="1" si="1229"/>
        <v>1.0675393042836526E-2</v>
      </c>
      <c r="RV1495" s="20">
        <f t="shared" ca="1" si="1229"/>
        <v>3.196480205523234E-2</v>
      </c>
      <c r="RW1495" s="20">
        <f t="shared" ca="1" si="1229"/>
        <v>9.2849143979055505E-3</v>
      </c>
      <c r="RX1495" s="20">
        <f t="shared" ca="1" si="1229"/>
        <v>9.5487732176536069E-3</v>
      </c>
      <c r="RY1495" s="20">
        <f t="shared" ca="1" si="1229"/>
        <v>9.4907652095576143E-3</v>
      </c>
      <c r="RZ1495" s="20">
        <f t="shared" ca="1" si="1229"/>
        <v>9.6575733726673822E-3</v>
      </c>
      <c r="SA1495" s="20">
        <f t="shared" ca="1" si="1229"/>
        <v>1.143709402867403E-2</v>
      </c>
      <c r="SB1495" s="20">
        <f t="shared" ca="1" si="1229"/>
        <v>1.322100814374501E-2</v>
      </c>
      <c r="SC1495" s="20">
        <f t="shared" ca="1" si="1229"/>
        <v>1.0044889484103319E-2</v>
      </c>
      <c r="SD1495" s="20">
        <f t="shared" ca="1" si="1229"/>
        <v>1.1942501745359964E-2</v>
      </c>
      <c r="SE1495" s="20">
        <f t="shared" ca="1" si="1229"/>
        <v>9.485425401176523E-3</v>
      </c>
      <c r="SF1495" s="20">
        <f t="shared" ca="1" si="1229"/>
        <v>8.9640522336771316E-3</v>
      </c>
      <c r="SG1495" s="20">
        <f t="shared" ca="1" si="1229"/>
        <v>1.0246383051621856E-2</v>
      </c>
      <c r="SH1495" s="20">
        <f t="shared" ca="1" si="1229"/>
        <v>9.7514202229290921E-3</v>
      </c>
      <c r="SI1495" s="20">
        <f t="shared" ca="1" si="1229"/>
        <v>1.0391151432978718E-2</v>
      </c>
      <c r="SJ1495" s="20">
        <f t="shared" ca="1" si="1229"/>
        <v>7.6650578914473945E-3</v>
      </c>
      <c r="SK1495" s="20">
        <f t="shared" ref="SK1495:TP1495" ca="1" si="1230">SK130*SK$205*$WL130</f>
        <v>9.6548859756759205E-3</v>
      </c>
      <c r="SL1495" s="20">
        <f t="shared" ca="1" si="1230"/>
        <v>1.0812820809411094E-2</v>
      </c>
      <c r="SM1495" s="20">
        <f t="shared" ca="1" si="1230"/>
        <v>1.0343253140433089E-2</v>
      </c>
      <c r="SN1495" s="20">
        <f t="shared" ca="1" si="1230"/>
        <v>1.0040861985950075E-2</v>
      </c>
      <c r="SO1495" s="20">
        <f t="shared" ca="1" si="1230"/>
        <v>6.1487605023090152E-3</v>
      </c>
      <c r="SP1495" s="20">
        <f t="shared" ca="1" si="1230"/>
        <v>9.2573217593687005E-3</v>
      </c>
      <c r="SQ1495" s="20">
        <f t="shared" ca="1" si="1230"/>
        <v>9.7044411501958812E-3</v>
      </c>
      <c r="SR1495" s="20">
        <f t="shared" ca="1" si="1230"/>
        <v>5.6042219306900436E-3</v>
      </c>
      <c r="SS1495" s="20">
        <f t="shared" ca="1" si="1230"/>
        <v>1.0136217049121621E-2</v>
      </c>
      <c r="ST1495" s="20">
        <f t="shared" ca="1" si="1230"/>
        <v>1.2759846167528593E-2</v>
      </c>
      <c r="SU1495" s="20">
        <f t="shared" ca="1" si="1230"/>
        <v>9.4985424953710883E-3</v>
      </c>
      <c r="SV1495" s="20">
        <f t="shared" ca="1" si="1230"/>
        <v>1.8346629915176094E-2</v>
      </c>
      <c r="SW1495" s="20">
        <f t="shared" ca="1" si="1230"/>
        <v>9.8012719104855484E-3</v>
      </c>
      <c r="SX1495" s="20">
        <f t="shared" ca="1" si="1230"/>
        <v>1.0003278682416881E-2</v>
      </c>
      <c r="SY1495" s="20">
        <f t="shared" ca="1" si="1230"/>
        <v>9.6790856754390732E-3</v>
      </c>
      <c r="SZ1495" s="20">
        <f t="shared" ca="1" si="1230"/>
        <v>9.5716430763647022E-3</v>
      </c>
      <c r="TA1495" s="20">
        <f t="shared" ca="1" si="1230"/>
        <v>9.7818684460138725E-3</v>
      </c>
      <c r="TB1495" s="20">
        <f t="shared" ca="1" si="1230"/>
        <v>9.9518695128187149E-3</v>
      </c>
      <c r="TC1495" s="20">
        <f t="shared" ca="1" si="1230"/>
        <v>9.7391429044326721E-3</v>
      </c>
      <c r="TD1495" s="20">
        <f t="shared" ca="1" si="1230"/>
        <v>9.5733840798493154E-3</v>
      </c>
      <c r="TE1495" s="20">
        <f t="shared" ca="1" si="1230"/>
        <v>5.1774995099204248E-3</v>
      </c>
      <c r="TF1495" s="20">
        <f t="shared" ca="1" si="1230"/>
        <v>9.1397894726584286E-3</v>
      </c>
      <c r="TG1495" s="20">
        <f t="shared" ca="1" si="1230"/>
        <v>9.3673416879589116E-3</v>
      </c>
      <c r="TH1495" s="20">
        <f t="shared" ca="1" si="1230"/>
        <v>8.9355729309646241E-3</v>
      </c>
      <c r="TI1495" s="20">
        <f t="shared" ca="1" si="1230"/>
        <v>1.1001243925506644E-2</v>
      </c>
      <c r="TJ1495" s="20">
        <f t="shared" ca="1" si="1230"/>
        <v>7.2936371016642399E-3</v>
      </c>
      <c r="TK1495" s="20">
        <f t="shared" ca="1" si="1230"/>
        <v>8.5754588313547066E-3</v>
      </c>
      <c r="TL1495" s="20">
        <f t="shared" ca="1" si="1230"/>
        <v>9.9002421536267989E-3</v>
      </c>
      <c r="TM1495" s="20">
        <f t="shared" ca="1" si="1230"/>
        <v>2.0846604579298881E-2</v>
      </c>
      <c r="TN1495" s="20">
        <f t="shared" ca="1" si="1230"/>
        <v>9.5551703603642107E-3</v>
      </c>
      <c r="TO1495" s="20">
        <f t="shared" ca="1" si="1230"/>
        <v>2.0725782527198838E-2</v>
      </c>
      <c r="TP1495" s="20">
        <f t="shared" ca="1" si="1230"/>
        <v>1.9092721981758255E-2</v>
      </c>
      <c r="TQ1495" s="20">
        <f t="shared" ref="TQ1495:UV1495" ca="1" si="1231">TQ130*TQ$205*$WL130</f>
        <v>2.0845245098752834E-2</v>
      </c>
      <c r="TR1495" s="20">
        <f t="shared" ca="1" si="1231"/>
        <v>8.9232259498117899E-3</v>
      </c>
      <c r="TS1495" s="20">
        <f t="shared" ca="1" si="1231"/>
        <v>1.6011000111611943E-2</v>
      </c>
      <c r="TT1495" s="20">
        <f t="shared" ca="1" si="1231"/>
        <v>2.0427231982718147E-2</v>
      </c>
      <c r="TU1495" s="20">
        <f t="shared" ca="1" si="1231"/>
        <v>1.0703028190086773E-2</v>
      </c>
      <c r="TV1495" s="20">
        <f t="shared" ca="1" si="1231"/>
        <v>1.0748791232891797E-2</v>
      </c>
      <c r="TW1495" s="20">
        <f t="shared" ca="1" si="1231"/>
        <v>9.0874717511030198E-3</v>
      </c>
      <c r="TX1495" s="20">
        <f t="shared" ca="1" si="1231"/>
        <v>9.9422742366203735E-3</v>
      </c>
      <c r="TY1495" s="20">
        <f t="shared" ca="1" si="1231"/>
        <v>1.0795826109566253E-2</v>
      </c>
      <c r="TZ1495" s="20">
        <f t="shared" ca="1" si="1231"/>
        <v>1.0618156313804923E-2</v>
      </c>
      <c r="UA1495" s="20">
        <f t="shared" ca="1" si="1231"/>
        <v>9.8677276601860306E-3</v>
      </c>
      <c r="UB1495" s="20">
        <f t="shared" ca="1" si="1231"/>
        <v>8.5589395498422566E-3</v>
      </c>
      <c r="UC1495" s="20">
        <f t="shared" ca="1" si="1231"/>
        <v>7.97658888093929E-3</v>
      </c>
      <c r="UD1495" s="20">
        <f t="shared" ca="1" si="1231"/>
        <v>7.7974339751380765E-3</v>
      </c>
      <c r="UE1495" s="20">
        <f t="shared" ca="1" si="1231"/>
        <v>7.822250092080733E-3</v>
      </c>
      <c r="UF1495" s="20">
        <f t="shared" ca="1" si="1231"/>
        <v>7.9103132831590834E-3</v>
      </c>
      <c r="UG1495" s="20">
        <f t="shared" ca="1" si="1231"/>
        <v>6.386867657223262E-3</v>
      </c>
      <c r="UH1495" s="20">
        <f t="shared" ca="1" si="1231"/>
        <v>7.8800356523865533E-3</v>
      </c>
      <c r="UI1495" s="20">
        <f t="shared" ca="1" si="1231"/>
        <v>7.9514342180559347E-3</v>
      </c>
      <c r="UJ1495" s="20">
        <f t="shared" ca="1" si="1231"/>
        <v>7.7094614150948031E-3</v>
      </c>
      <c r="UK1495" s="20">
        <f t="shared" ca="1" si="1231"/>
        <v>7.3049250578324232E-3</v>
      </c>
      <c r="UL1495" s="20">
        <f t="shared" ca="1" si="1231"/>
        <v>7.871760211566171E-3</v>
      </c>
      <c r="UM1495" s="20">
        <f t="shared" ca="1" si="1231"/>
        <v>8.0119433996373463E-3</v>
      </c>
      <c r="UN1495" s="20">
        <f t="shared" ca="1" si="1231"/>
        <v>7.9287697660808572E-3</v>
      </c>
      <c r="UO1495" s="20">
        <f t="shared" ca="1" si="1231"/>
        <v>8.0905021018559137E-3</v>
      </c>
      <c r="UP1495" s="20">
        <f t="shared" ca="1" si="1231"/>
        <v>7.3787523859792327E-3</v>
      </c>
      <c r="UQ1495" s="20">
        <f t="shared" ca="1" si="1231"/>
        <v>8.3362972430835233E-3</v>
      </c>
      <c r="UR1495" s="20">
        <f t="shared" ca="1" si="1231"/>
        <v>7.8857242160105031E-3</v>
      </c>
      <c r="US1495" s="20">
        <f t="shared" ca="1" si="1231"/>
        <v>7.8537579561972388E-3</v>
      </c>
      <c r="UT1495" s="20">
        <f t="shared" ca="1" si="1231"/>
        <v>7.8049855552923039E-3</v>
      </c>
      <c r="UU1495" s="20">
        <f t="shared" ca="1" si="1231"/>
        <v>8.5200686432378905E-3</v>
      </c>
      <c r="UV1495" s="20">
        <f t="shared" ca="1" si="1231"/>
        <v>7.9425405170950331E-3</v>
      </c>
      <c r="UW1495" s="20">
        <f t="shared" ref="UW1495:WB1495" ca="1" si="1232">UW130*UW$205*$WL130</f>
        <v>7.9862497673221719E-3</v>
      </c>
      <c r="UX1495" s="20">
        <f t="shared" ca="1" si="1232"/>
        <v>7.4390920212348676E-3</v>
      </c>
      <c r="UY1495" s="20">
        <f t="shared" ca="1" si="1232"/>
        <v>7.5886666661427035E-3</v>
      </c>
      <c r="UZ1495" s="20">
        <f t="shared" ca="1" si="1232"/>
        <v>8.848734731206816E-3</v>
      </c>
      <c r="VA1495" s="20">
        <f t="shared" ca="1" si="1232"/>
        <v>8.7054240820980174E-3</v>
      </c>
      <c r="VB1495" s="20">
        <f t="shared" ca="1" si="1232"/>
        <v>9.6627437587223156E-3</v>
      </c>
      <c r="VC1495" s="20">
        <f t="shared" ca="1" si="1232"/>
        <v>9.6624033551476404E-3</v>
      </c>
      <c r="VD1495" s="20">
        <f t="shared" ca="1" si="1232"/>
        <v>9.8411747359334716E-3</v>
      </c>
      <c r="VE1495" s="20">
        <f t="shared" ca="1" si="1232"/>
        <v>9.5187047771496582E-3</v>
      </c>
      <c r="VF1495" s="20">
        <f t="shared" ca="1" si="1232"/>
        <v>9.417260212975875E-3</v>
      </c>
      <c r="VG1495" s="20">
        <f t="shared" ca="1" si="1232"/>
        <v>1.1012879622661443E-2</v>
      </c>
      <c r="VH1495" s="20">
        <f t="shared" ca="1" si="1232"/>
        <v>1.0350101859822762E-2</v>
      </c>
      <c r="VI1495" s="20">
        <f t="shared" ca="1" si="1232"/>
        <v>5.6341305411626037E-3</v>
      </c>
      <c r="VJ1495" s="20">
        <f t="shared" ca="1" si="1232"/>
        <v>9.8869553673832551E-3</v>
      </c>
      <c r="VK1495" s="20">
        <f t="shared" ca="1" si="1232"/>
        <v>1.0131492603598698E-2</v>
      </c>
      <c r="VL1495" s="20">
        <f t="shared" ca="1" si="1232"/>
        <v>1.1342498197412169E-2</v>
      </c>
      <c r="VM1495" s="20">
        <f t="shared" ca="1" si="1232"/>
        <v>1.0581649454802599E-2</v>
      </c>
      <c r="VN1495" s="20">
        <f t="shared" ca="1" si="1232"/>
        <v>9.8962133718210783E-3</v>
      </c>
      <c r="VO1495" s="20">
        <f t="shared" ca="1" si="1232"/>
        <v>1.1772591845894366E-2</v>
      </c>
      <c r="VP1495" s="20">
        <f t="shared" ca="1" si="1232"/>
        <v>1.0440517592991694E-2</v>
      </c>
      <c r="VQ1495" s="20">
        <f t="shared" ca="1" si="1232"/>
        <v>9.5817577466189244E-3</v>
      </c>
      <c r="VR1495" s="20">
        <f t="shared" ca="1" si="1232"/>
        <v>8.0754419743517634E-3</v>
      </c>
      <c r="VS1495" s="20">
        <f t="shared" ca="1" si="1232"/>
        <v>6.6531370384569485E-3</v>
      </c>
      <c r="VT1495" s="20">
        <f t="shared" ca="1" si="1232"/>
        <v>6.6003689138220949E-3</v>
      </c>
      <c r="VU1495" s="20">
        <f t="shared" ca="1" si="1232"/>
        <v>8.5577072994947358E-3</v>
      </c>
      <c r="VV1495" s="20">
        <f t="shared" ca="1" si="1232"/>
        <v>7.4143990922721364E-3</v>
      </c>
      <c r="VW1495" s="20">
        <f t="shared" ca="1" si="1232"/>
        <v>5.8901942497633537E-3</v>
      </c>
      <c r="VX1495" s="20">
        <f t="shared" ca="1" si="1232"/>
        <v>6.8502249474005662E-3</v>
      </c>
      <c r="VY1495" s="20">
        <f t="shared" ca="1" si="1232"/>
        <v>7.474949494150211E-3</v>
      </c>
      <c r="VZ1495" s="20">
        <f t="shared" ca="1" si="1232"/>
        <v>4.4565330322347734E-3</v>
      </c>
      <c r="WA1495" s="20">
        <f t="shared" ca="1" si="1232"/>
        <v>6.2521081592075041E-3</v>
      </c>
      <c r="WB1495" s="20">
        <f t="shared" ca="1" si="1232"/>
        <v>8.2241199479115706E-3</v>
      </c>
      <c r="WC1495" s="20">
        <f t="shared" ref="WC1495:WJ1495" ca="1" si="1233">WC130*WC$205*$WL130</f>
        <v>7.4479732472469999E-3</v>
      </c>
      <c r="WD1495" s="20">
        <f t="shared" ca="1" si="1233"/>
        <v>7.6577209871940893E-3</v>
      </c>
      <c r="WE1495" s="20">
        <f t="shared" ca="1" si="1233"/>
        <v>7.4213342572951929E-3</v>
      </c>
      <c r="WF1495" s="20">
        <f t="shared" ca="1" si="1233"/>
        <v>5.7562973374917256E-4</v>
      </c>
      <c r="WG1495" s="20">
        <f t="shared" ca="1" si="1233"/>
        <v>1.5340327078445506E-4</v>
      </c>
      <c r="WH1495" s="20">
        <f t="shared" ca="1" si="1233"/>
        <v>3.1104360069212239E-3</v>
      </c>
      <c r="WI1495" s="20">
        <f t="shared" ca="1" si="1233"/>
        <v>-2.5495572193942584E-4</v>
      </c>
      <c r="WJ1495" s="20">
        <f t="shared" ca="1" si="1233"/>
        <v>1.7727823466531696E-3</v>
      </c>
    </row>
    <row r="1496" spans="207:608" hidden="1" x14ac:dyDescent="0.2">
      <c r="GY1496" s="9">
        <v>0</v>
      </c>
      <c r="GZ1496" s="3">
        <f t="shared" si="1178"/>
        <v>0</v>
      </c>
      <c r="HA1496" s="3">
        <f t="shared" si="1178"/>
        <v>0</v>
      </c>
      <c r="HB1496" s="3">
        <f t="shared" si="1178"/>
        <v>0</v>
      </c>
      <c r="HC1496" s="3">
        <f t="shared" si="1178"/>
        <v>0</v>
      </c>
      <c r="HD1496" s="3">
        <f t="shared" si="1178"/>
        <v>0</v>
      </c>
      <c r="HE1496" s="3">
        <f t="shared" si="1178"/>
        <v>0</v>
      </c>
      <c r="HF1496" s="3">
        <f t="shared" si="1178"/>
        <v>0</v>
      </c>
      <c r="HG1496" s="3">
        <f t="shared" si="1178"/>
        <v>0</v>
      </c>
      <c r="HH1496" s="3">
        <f t="shared" si="1178"/>
        <v>0</v>
      </c>
      <c r="HI1496" s="3">
        <f t="shared" si="1178"/>
        <v>0</v>
      </c>
      <c r="HJ1496" s="3">
        <f t="shared" si="1178"/>
        <v>0</v>
      </c>
      <c r="HK1496" s="3">
        <f t="shared" si="1178"/>
        <v>0</v>
      </c>
      <c r="HL1496" s="3">
        <f t="shared" si="1178"/>
        <v>0</v>
      </c>
      <c r="HM1496" s="3">
        <f t="shared" si="1178"/>
        <v>0</v>
      </c>
      <c r="HN1496" s="3">
        <f t="shared" si="1178"/>
        <v>0</v>
      </c>
      <c r="HO1496" s="3">
        <f t="shared" si="1178"/>
        <v>0</v>
      </c>
      <c r="HP1496" s="3">
        <f t="shared" si="1169"/>
        <v>0</v>
      </c>
      <c r="HQ1496" s="3">
        <f t="shared" si="1169"/>
        <v>0</v>
      </c>
      <c r="HR1496" s="3">
        <f t="shared" si="1169"/>
        <v>0</v>
      </c>
      <c r="HS1496" s="3">
        <f t="shared" si="1169"/>
        <v>0</v>
      </c>
      <c r="HT1496" s="3">
        <f t="shared" si="1169"/>
        <v>0</v>
      </c>
      <c r="HU1496" s="3">
        <f t="shared" si="1169"/>
        <v>0</v>
      </c>
      <c r="HV1496" s="3">
        <f t="shared" si="1169"/>
        <v>0</v>
      </c>
      <c r="HW1496" s="3">
        <f t="shared" si="1169"/>
        <v>0</v>
      </c>
      <c r="HX1496" s="3">
        <f t="shared" si="1169"/>
        <v>0</v>
      </c>
      <c r="HY1496" s="3">
        <f t="shared" si="1169"/>
        <v>0</v>
      </c>
      <c r="HZ1496" s="3">
        <f t="shared" si="1169"/>
        <v>0</v>
      </c>
      <c r="IA1496" s="3">
        <f t="shared" si="1169"/>
        <v>0</v>
      </c>
      <c r="IB1496" s="3">
        <f t="shared" si="1169"/>
        <v>0</v>
      </c>
      <c r="IC1496" s="3">
        <f t="shared" si="1169"/>
        <v>0</v>
      </c>
      <c r="ID1496" s="3">
        <f t="shared" si="1169"/>
        <v>0</v>
      </c>
      <c r="IE1496" s="3">
        <f t="shared" si="1201"/>
        <v>0</v>
      </c>
      <c r="IF1496" s="3">
        <f t="shared" si="1201"/>
        <v>0</v>
      </c>
      <c r="IG1496" s="3">
        <f t="shared" si="1201"/>
        <v>0</v>
      </c>
      <c r="IH1496" s="3">
        <f t="shared" si="1201"/>
        <v>0</v>
      </c>
      <c r="II1496" s="3">
        <f t="shared" si="1201"/>
        <v>0</v>
      </c>
      <c r="IJ1496" s="3">
        <f t="shared" si="1201"/>
        <v>0</v>
      </c>
      <c r="IK1496" s="3">
        <f t="shared" si="1201"/>
        <v>0</v>
      </c>
      <c r="IL1496" s="3">
        <f t="shared" si="1201"/>
        <v>0</v>
      </c>
      <c r="IM1496" s="3">
        <f t="shared" si="1201"/>
        <v>0</v>
      </c>
      <c r="IN1496" s="3">
        <f t="shared" si="1201"/>
        <v>0</v>
      </c>
      <c r="IO1496" s="3">
        <f t="shared" si="1201"/>
        <v>0</v>
      </c>
      <c r="IP1496" s="3">
        <f t="shared" si="1201"/>
        <v>0</v>
      </c>
      <c r="IQ1496" s="3">
        <f t="shared" si="1201"/>
        <v>0</v>
      </c>
      <c r="IR1496" s="3">
        <f t="shared" si="1201"/>
        <v>0</v>
      </c>
      <c r="IS1496" s="3">
        <f t="shared" si="1201"/>
        <v>0</v>
      </c>
      <c r="IT1496" s="3">
        <f t="shared" si="1201"/>
        <v>0</v>
      </c>
      <c r="IU1496" s="3">
        <f t="shared" si="1193"/>
        <v>0</v>
      </c>
      <c r="IV1496" s="3">
        <f t="shared" si="1193"/>
        <v>0</v>
      </c>
      <c r="IW1496" s="3">
        <f t="shared" si="1193"/>
        <v>0</v>
      </c>
      <c r="IX1496" s="3">
        <f t="shared" si="1193"/>
        <v>0</v>
      </c>
      <c r="IY1496" s="3">
        <f t="shared" si="1193"/>
        <v>0</v>
      </c>
      <c r="IZ1496" s="3">
        <f t="shared" si="1193"/>
        <v>0</v>
      </c>
      <c r="JA1496" s="3">
        <f t="shared" si="1193"/>
        <v>0</v>
      </c>
      <c r="JB1496" s="3">
        <f t="shared" si="1193"/>
        <v>0</v>
      </c>
      <c r="JC1496" s="3">
        <f t="shared" si="1193"/>
        <v>0</v>
      </c>
      <c r="JD1496" s="3">
        <f t="shared" si="1193"/>
        <v>0</v>
      </c>
      <c r="JE1496" s="3">
        <f t="shared" si="1193"/>
        <v>0</v>
      </c>
      <c r="JF1496" s="3">
        <f t="shared" si="1193"/>
        <v>0</v>
      </c>
      <c r="JG1496" s="3">
        <f t="shared" si="1193"/>
        <v>0</v>
      </c>
      <c r="JH1496" s="3">
        <f t="shared" si="1193"/>
        <v>0</v>
      </c>
      <c r="JI1496" s="3">
        <f t="shared" si="1193"/>
        <v>0</v>
      </c>
      <c r="JJ1496" s="3">
        <f t="shared" si="1210"/>
        <v>0</v>
      </c>
      <c r="JK1496" s="3">
        <f t="shared" si="1210"/>
        <v>0</v>
      </c>
      <c r="JL1496" s="3">
        <f t="shared" si="1210"/>
        <v>0</v>
      </c>
      <c r="JM1496" s="3">
        <f t="shared" si="1210"/>
        <v>0</v>
      </c>
      <c r="JN1496" s="3">
        <f t="shared" si="1210"/>
        <v>0</v>
      </c>
      <c r="JO1496" s="3">
        <f t="shared" si="1210"/>
        <v>0</v>
      </c>
      <c r="JP1496" s="3">
        <f t="shared" si="1210"/>
        <v>0</v>
      </c>
      <c r="JQ1496" s="3">
        <f t="shared" si="1210"/>
        <v>0</v>
      </c>
      <c r="JR1496" s="3">
        <f t="shared" si="1210"/>
        <v>0</v>
      </c>
      <c r="JS1496" s="3">
        <f t="shared" si="1210"/>
        <v>0</v>
      </c>
      <c r="JT1496" s="3">
        <f t="shared" si="1210"/>
        <v>0</v>
      </c>
      <c r="JU1496" s="3">
        <f t="shared" si="1210"/>
        <v>0</v>
      </c>
      <c r="JV1496" s="3">
        <f t="shared" si="1210"/>
        <v>0</v>
      </c>
      <c r="JW1496" s="3">
        <f t="shared" si="1210"/>
        <v>0</v>
      </c>
      <c r="JX1496" s="3">
        <f t="shared" si="1210"/>
        <v>0</v>
      </c>
      <c r="JY1496" s="3">
        <f t="shared" si="1210"/>
        <v>0</v>
      </c>
      <c r="JZ1496" s="3">
        <f t="shared" si="1202"/>
        <v>0</v>
      </c>
      <c r="KA1496" s="3">
        <f t="shared" si="1202"/>
        <v>0</v>
      </c>
      <c r="KB1496" s="3">
        <f t="shared" si="1202"/>
        <v>0</v>
      </c>
      <c r="KC1496" s="3">
        <f t="shared" si="1202"/>
        <v>0</v>
      </c>
      <c r="KD1496" s="3">
        <f t="shared" si="1202"/>
        <v>0</v>
      </c>
      <c r="KE1496" s="3">
        <f t="shared" si="1202"/>
        <v>0</v>
      </c>
      <c r="KF1496" s="3">
        <f t="shared" si="1202"/>
        <v>0</v>
      </c>
      <c r="KG1496" s="3">
        <f t="shared" si="1202"/>
        <v>0</v>
      </c>
      <c r="KH1496" s="3">
        <f t="shared" si="1202"/>
        <v>0</v>
      </c>
      <c r="KI1496" s="3">
        <f t="shared" si="1202"/>
        <v>0</v>
      </c>
      <c r="KJ1496" s="3">
        <f t="shared" si="1202"/>
        <v>0</v>
      </c>
      <c r="KK1496" s="3">
        <f t="shared" si="1202"/>
        <v>0</v>
      </c>
      <c r="KL1496" s="3">
        <f t="shared" si="1202"/>
        <v>0</v>
      </c>
      <c r="KM1496" s="3">
        <f t="shared" si="1202"/>
        <v>0</v>
      </c>
      <c r="KN1496" s="3">
        <f t="shared" si="1202"/>
        <v>0</v>
      </c>
      <c r="KO1496" s="3">
        <f t="shared" si="1123"/>
        <v>0</v>
      </c>
      <c r="KP1496" s="3">
        <f t="shared" si="1123"/>
        <v>0</v>
      </c>
      <c r="KQ1496" s="3">
        <f t="shared" si="1123"/>
        <v>0</v>
      </c>
      <c r="KR1496" s="3">
        <f t="shared" si="1123"/>
        <v>0</v>
      </c>
      <c r="KS1496" s="3">
        <f t="shared" si="1123"/>
        <v>0</v>
      </c>
      <c r="KT1496" s="3">
        <f t="shared" si="1123"/>
        <v>0</v>
      </c>
      <c r="KU1496" s="3">
        <f t="shared" si="1123"/>
        <v>0</v>
      </c>
      <c r="KV1496" s="3">
        <f t="shared" si="1123"/>
        <v>0</v>
      </c>
      <c r="KW1496" s="3">
        <f t="shared" si="1123"/>
        <v>0</v>
      </c>
      <c r="KX1496" s="3">
        <f t="shared" si="1123"/>
        <v>0</v>
      </c>
      <c r="KY1496" s="3">
        <f t="shared" si="1123"/>
        <v>0</v>
      </c>
      <c r="KZ1496" s="3">
        <f t="shared" si="1123"/>
        <v>0</v>
      </c>
      <c r="LA1496" s="3">
        <f t="shared" si="1123"/>
        <v>0</v>
      </c>
      <c r="LB1496" s="3">
        <f t="shared" si="1123"/>
        <v>0</v>
      </c>
      <c r="LC1496" s="3">
        <f t="shared" si="1123"/>
        <v>0</v>
      </c>
      <c r="LD1496" s="3">
        <f t="shared" si="1123"/>
        <v>0</v>
      </c>
      <c r="LE1496" s="3">
        <f t="shared" si="1115"/>
        <v>0</v>
      </c>
      <c r="LF1496" s="3">
        <f t="shared" si="1115"/>
        <v>0</v>
      </c>
      <c r="LG1496" s="3">
        <f t="shared" si="1115"/>
        <v>0</v>
      </c>
      <c r="LH1496" s="3">
        <f t="shared" si="1115"/>
        <v>0</v>
      </c>
      <c r="LI1496" s="3">
        <f t="shared" si="1115"/>
        <v>0</v>
      </c>
      <c r="LJ1496" s="3">
        <f t="shared" si="1115"/>
        <v>0</v>
      </c>
      <c r="LK1496" s="3">
        <f t="shared" si="1115"/>
        <v>0</v>
      </c>
      <c r="LL1496" s="3">
        <f t="shared" si="1100"/>
        <v>0</v>
      </c>
      <c r="LM1496" s="3">
        <f t="shared" si="1091"/>
        <v>0</v>
      </c>
      <c r="LN1496" s="3">
        <f t="shared" ref="LN1496:MC1520" si="1234">$GY1496</f>
        <v>0</v>
      </c>
      <c r="LO1496" s="3">
        <f t="shared" si="1234"/>
        <v>0</v>
      </c>
      <c r="LP1496" s="3">
        <f t="shared" si="1234"/>
        <v>0</v>
      </c>
      <c r="LQ1496" s="3">
        <f t="shared" si="1234"/>
        <v>0</v>
      </c>
      <c r="LR1496" s="3">
        <f t="shared" si="1234"/>
        <v>0</v>
      </c>
      <c r="LS1496" s="3">
        <f t="shared" si="1234"/>
        <v>0</v>
      </c>
      <c r="LT1496" s="3">
        <f t="shared" si="1234"/>
        <v>0</v>
      </c>
      <c r="LU1496" s="3">
        <f t="shared" si="1234"/>
        <v>0</v>
      </c>
      <c r="LV1496" s="3">
        <f t="shared" si="1234"/>
        <v>0</v>
      </c>
      <c r="LW1496" s="3">
        <f t="shared" si="1234"/>
        <v>0</v>
      </c>
      <c r="LX1496" s="3">
        <f t="shared" si="1234"/>
        <v>0</v>
      </c>
      <c r="LY1496" s="3">
        <f t="shared" si="1234"/>
        <v>0</v>
      </c>
      <c r="LZ1496" s="3">
        <f t="shared" si="1234"/>
        <v>0</v>
      </c>
      <c r="MA1496" s="3">
        <f t="shared" si="1234"/>
        <v>0</v>
      </c>
      <c r="MB1496" s="3">
        <f t="shared" si="1234"/>
        <v>0</v>
      </c>
      <c r="MC1496" s="3">
        <f t="shared" si="1234"/>
        <v>0</v>
      </c>
      <c r="MD1496" s="3">
        <f t="shared" si="1219"/>
        <v>0</v>
      </c>
      <c r="ME1496" s="3">
        <f t="shared" si="1219"/>
        <v>0</v>
      </c>
      <c r="MF1496" s="3">
        <f t="shared" si="1219"/>
        <v>0</v>
      </c>
      <c r="MG1496" s="3">
        <f t="shared" si="1219"/>
        <v>0</v>
      </c>
      <c r="MH1496" s="3">
        <f t="shared" si="1219"/>
        <v>0</v>
      </c>
      <c r="MI1496" s="3">
        <f t="shared" si="1219"/>
        <v>0</v>
      </c>
      <c r="MJ1496" s="3">
        <f t="shared" si="1219"/>
        <v>0</v>
      </c>
      <c r="MK1496" s="3">
        <f t="shared" si="1219"/>
        <v>0</v>
      </c>
      <c r="ML1496" s="3">
        <f t="shared" si="1219"/>
        <v>0</v>
      </c>
      <c r="MM1496" s="3">
        <f t="shared" si="1219"/>
        <v>0</v>
      </c>
      <c r="MN1496" s="3">
        <f t="shared" si="1219"/>
        <v>0</v>
      </c>
      <c r="MO1496" s="3">
        <f t="shared" si="1219"/>
        <v>0</v>
      </c>
      <c r="MP1496" s="3">
        <f t="shared" si="1219"/>
        <v>0</v>
      </c>
      <c r="MQ1496" s="3">
        <f t="shared" si="1211"/>
        <v>0</v>
      </c>
      <c r="MR1496" s="3">
        <f t="shared" si="1211"/>
        <v>0</v>
      </c>
      <c r="MS1496" s="3">
        <f t="shared" si="1211"/>
        <v>0</v>
      </c>
      <c r="MT1496" s="3">
        <f t="shared" si="1211"/>
        <v>0</v>
      </c>
      <c r="MU1496" s="3">
        <f t="shared" si="1211"/>
        <v>0</v>
      </c>
      <c r="MV1496" s="3">
        <f t="shared" si="1211"/>
        <v>0</v>
      </c>
      <c r="MW1496" s="3">
        <f t="shared" si="1211"/>
        <v>0</v>
      </c>
      <c r="MX1496" s="3">
        <f t="shared" si="1211"/>
        <v>0</v>
      </c>
      <c r="MY1496" s="3">
        <f t="shared" si="1211"/>
        <v>0</v>
      </c>
      <c r="MZ1496" s="3">
        <f t="shared" si="1211"/>
        <v>0</v>
      </c>
      <c r="NA1496" s="3">
        <f t="shared" si="1211"/>
        <v>0</v>
      </c>
      <c r="NB1496" s="3">
        <f t="shared" si="1211"/>
        <v>0</v>
      </c>
      <c r="NC1496" s="3">
        <f t="shared" si="1211"/>
        <v>0</v>
      </c>
      <c r="ND1496" s="3">
        <f t="shared" si="1211"/>
        <v>0</v>
      </c>
      <c r="NE1496" s="3">
        <f t="shared" si="1211"/>
        <v>0</v>
      </c>
      <c r="NF1496" s="3">
        <f t="shared" si="1170"/>
        <v>0</v>
      </c>
      <c r="NG1496" s="3">
        <f t="shared" si="1170"/>
        <v>0</v>
      </c>
      <c r="NH1496" s="3">
        <f t="shared" si="1170"/>
        <v>0</v>
      </c>
      <c r="NI1496" s="3">
        <f t="shared" si="1170"/>
        <v>0</v>
      </c>
      <c r="NJ1496" s="3">
        <f t="shared" si="1170"/>
        <v>0</v>
      </c>
      <c r="NK1496" s="3">
        <f t="shared" si="1170"/>
        <v>0</v>
      </c>
      <c r="NL1496" s="3">
        <f t="shared" si="1170"/>
        <v>0</v>
      </c>
      <c r="NM1496" s="3">
        <f t="shared" si="1170"/>
        <v>0</v>
      </c>
      <c r="NN1496" s="3">
        <f t="shared" si="1170"/>
        <v>0</v>
      </c>
      <c r="NO1496" s="3">
        <f t="shared" si="1170"/>
        <v>0</v>
      </c>
      <c r="NP1496" s="3">
        <f t="shared" si="1161"/>
        <v>0</v>
      </c>
      <c r="NQ1496" s="3">
        <f t="shared" si="1161"/>
        <v>0</v>
      </c>
      <c r="NR1496" s="3">
        <f t="shared" si="1161"/>
        <v>0</v>
      </c>
      <c r="NS1496" s="3">
        <f t="shared" si="1146"/>
        <v>0</v>
      </c>
      <c r="NT1496" s="3">
        <f t="shared" si="1146"/>
        <v>0</v>
      </c>
      <c r="NU1496" s="3">
        <f t="shared" si="1146"/>
        <v>0</v>
      </c>
      <c r="NV1496" s="3">
        <f t="shared" si="1146"/>
        <v>0</v>
      </c>
      <c r="NW1496" s="3">
        <f t="shared" si="1146"/>
        <v>0</v>
      </c>
      <c r="NX1496" s="3">
        <f t="shared" si="1146"/>
        <v>0</v>
      </c>
      <c r="NY1496" s="3">
        <f t="shared" si="1146"/>
        <v>0</v>
      </c>
      <c r="NZ1496" s="3">
        <f t="shared" si="1146"/>
        <v>0</v>
      </c>
      <c r="OA1496" s="3">
        <f t="shared" si="1131"/>
        <v>0</v>
      </c>
      <c r="OB1496" s="3">
        <f t="shared" si="1131"/>
        <v>0</v>
      </c>
      <c r="OC1496" s="3">
        <f t="shared" si="1131"/>
        <v>0</v>
      </c>
      <c r="OD1496" s="3">
        <f t="shared" si="1131"/>
        <v>0</v>
      </c>
      <c r="OE1496" s="3">
        <f t="shared" si="1131"/>
        <v>0</v>
      </c>
      <c r="OF1496" s="3">
        <f t="shared" si="1131"/>
        <v>0</v>
      </c>
      <c r="OG1496" s="3">
        <f t="shared" si="1057"/>
        <v>0</v>
      </c>
      <c r="OH1496" s="3">
        <f t="shared" si="1049"/>
        <v>0</v>
      </c>
      <c r="OI1496" s="3">
        <f t="shared" si="1049"/>
        <v>0</v>
      </c>
      <c r="OJ1496" s="3">
        <f t="shared" si="1049"/>
        <v>0</v>
      </c>
      <c r="OK1496" s="3">
        <f t="shared" si="938"/>
        <v>0</v>
      </c>
      <c r="OL1496" s="3">
        <f t="shared" si="938"/>
        <v>0</v>
      </c>
      <c r="OM1496" s="3">
        <f t="shared" si="938"/>
        <v>0</v>
      </c>
      <c r="ON1496" s="3">
        <f t="shared" si="938"/>
        <v>0</v>
      </c>
      <c r="OO1496" s="13">
        <f t="shared" si="938"/>
        <v>0</v>
      </c>
      <c r="OP1496" s="29">
        <f t="shared" si="938"/>
        <v>0</v>
      </c>
      <c r="OR1496" s="3" t="str">
        <f t="shared" si="990"/>
        <v>IYR US Equity</v>
      </c>
      <c r="OS1496" s="20">
        <f t="shared" ref="OS1496:PX1496" ca="1" si="1235">OS131*OS$205*$WL131</f>
        <v>7.277038237541169E-4</v>
      </c>
      <c r="OT1496" s="20">
        <f t="shared" ca="1" si="1235"/>
        <v>7.1099990621194731E-4</v>
      </c>
      <c r="OU1496" s="20">
        <f t="shared" ca="1" si="1235"/>
        <v>1.7935396513422881E-3</v>
      </c>
      <c r="OV1496" s="20">
        <f t="shared" ca="1" si="1235"/>
        <v>4.4261880603044821E-4</v>
      </c>
      <c r="OW1496" s="20">
        <f t="shared" ca="1" si="1235"/>
        <v>1.1581313750888113E-3</v>
      </c>
      <c r="OX1496" s="20">
        <f t="shared" ca="1" si="1235"/>
        <v>1.8491752802509597E-4</v>
      </c>
      <c r="OY1496" s="20">
        <f t="shared" ca="1" si="1235"/>
        <v>7.4246146251454655E-4</v>
      </c>
      <c r="OZ1496" s="20">
        <f t="shared" ca="1" si="1235"/>
        <v>9.4887848214743795E-6</v>
      </c>
      <c r="PA1496" s="20">
        <f t="shared" ca="1" si="1235"/>
        <v>6.18837372298459E-5</v>
      </c>
      <c r="PB1496" s="20">
        <f t="shared" ca="1" si="1235"/>
        <v>3.4122654715618575E-3</v>
      </c>
      <c r="PC1496" s="20">
        <f t="shared" ca="1" si="1235"/>
        <v>5.7929714428841227E-4</v>
      </c>
      <c r="PD1496" s="20">
        <f t="shared" ca="1" si="1235"/>
        <v>4.6346419679052975E-4</v>
      </c>
      <c r="PE1496" s="20">
        <f t="shared" ca="1" si="1235"/>
        <v>3.6647424416776466E-3</v>
      </c>
      <c r="PF1496" s="20">
        <f t="shared" ca="1" si="1235"/>
        <v>4.623439728217325E-4</v>
      </c>
      <c r="PG1496" s="20">
        <f t="shared" ca="1" si="1235"/>
        <v>1.0395301296717793E-3</v>
      </c>
      <c r="PH1496" s="20">
        <f t="shared" ca="1" si="1235"/>
        <v>4.297170889114962E-4</v>
      </c>
      <c r="PI1496" s="20">
        <f t="shared" ca="1" si="1235"/>
        <v>3.3863846030679633E-5</v>
      </c>
      <c r="PJ1496" s="20">
        <f t="shared" ca="1" si="1235"/>
        <v>7.7084875774614868E-4</v>
      </c>
      <c r="PK1496" s="20">
        <f t="shared" ca="1" si="1235"/>
        <v>2.9678333284491635E-4</v>
      </c>
      <c r="PL1496" s="20">
        <f t="shared" ca="1" si="1235"/>
        <v>8.0676386165596243E-5</v>
      </c>
      <c r="PM1496" s="20">
        <f t="shared" ca="1" si="1235"/>
        <v>3.0949076287718031E-4</v>
      </c>
      <c r="PN1496" s="20">
        <f t="shared" ca="1" si="1235"/>
        <v>3.9213323374645585E-3</v>
      </c>
      <c r="PO1496" s="20">
        <f t="shared" ca="1" si="1235"/>
        <v>3.7983953614355705E-4</v>
      </c>
      <c r="PP1496" s="20">
        <f t="shared" ca="1" si="1235"/>
        <v>1.0224398919830983E-5</v>
      </c>
      <c r="PQ1496" s="20">
        <f t="shared" ca="1" si="1235"/>
        <v>2.6910860509866117E-4</v>
      </c>
      <c r="PR1496" s="20">
        <f t="shared" ca="1" si="1235"/>
        <v>6.7787496198305406E-4</v>
      </c>
      <c r="PS1496" s="20">
        <f t="shared" ca="1" si="1235"/>
        <v>9.0969499269909906E-6</v>
      </c>
      <c r="PT1496" s="20">
        <f t="shared" ca="1" si="1235"/>
        <v>2.7747680000519406E-4</v>
      </c>
      <c r="PU1496" s="20">
        <f t="shared" ca="1" si="1235"/>
        <v>4.9824988862270903E-4</v>
      </c>
      <c r="PV1496" s="20">
        <f t="shared" ca="1" si="1235"/>
        <v>8.3807341396467986E-4</v>
      </c>
      <c r="PW1496" s="20">
        <f t="shared" ca="1" si="1235"/>
        <v>5.3798460302320675E-3</v>
      </c>
      <c r="PX1496" s="20">
        <f t="shared" ca="1" si="1235"/>
        <v>6.2155621019564187E-5</v>
      </c>
      <c r="PY1496" s="20">
        <f t="shared" ref="PY1496:RD1496" ca="1" si="1236">PY131*PY$205*$WL131</f>
        <v>1.5714843774750366E-4</v>
      </c>
      <c r="PZ1496" s="20">
        <f t="shared" ca="1" si="1236"/>
        <v>1.783857403692572E-3</v>
      </c>
      <c r="QA1496" s="20">
        <f t="shared" ca="1" si="1236"/>
        <v>6.5625332942432057E-5</v>
      </c>
      <c r="QB1496" s="20">
        <f t="shared" ca="1" si="1236"/>
        <v>7.4805478854498696E-4</v>
      </c>
      <c r="QC1496" s="20">
        <f t="shared" ca="1" si="1236"/>
        <v>2.2223477790899395E-5</v>
      </c>
      <c r="QD1496" s="20">
        <f t="shared" ca="1" si="1236"/>
        <v>-6.1272836420370674E-6</v>
      </c>
      <c r="QE1496" s="20">
        <f t="shared" ca="1" si="1236"/>
        <v>6.6709987820440797E-3</v>
      </c>
      <c r="QF1496" s="20">
        <f t="shared" ca="1" si="1236"/>
        <v>2.6032616041188323E-4</v>
      </c>
      <c r="QG1496" s="20">
        <f t="shared" ca="1" si="1236"/>
        <v>2.0633421384500325E-4</v>
      </c>
      <c r="QH1496" s="20">
        <f t="shared" ca="1" si="1236"/>
        <v>6.0563133413693126E-4</v>
      </c>
      <c r="QI1496" s="20">
        <f t="shared" ca="1" si="1236"/>
        <v>1.6557974380669981E-4</v>
      </c>
      <c r="QJ1496" s="20">
        <f t="shared" ca="1" si="1236"/>
        <v>2.6567798242905431E-3</v>
      </c>
      <c r="QK1496" s="20">
        <f t="shared" ca="1" si="1236"/>
        <v>8.2649751068908622E-4</v>
      </c>
      <c r="QL1496" s="20">
        <f t="shared" ca="1" si="1236"/>
        <v>3.0333731810675986E-3</v>
      </c>
      <c r="QM1496" s="20">
        <f t="shared" ca="1" si="1236"/>
        <v>3.8554431462309918E-3</v>
      </c>
      <c r="QN1496" s="20">
        <f t="shared" ca="1" si="1236"/>
        <v>1.2069711012509992E-3</v>
      </c>
      <c r="QO1496" s="20">
        <f t="shared" ca="1" si="1236"/>
        <v>1.7530987082230469E-3</v>
      </c>
      <c r="QP1496" s="20">
        <f t="shared" ca="1" si="1236"/>
        <v>3.3909066077793812E-4</v>
      </c>
      <c r="QQ1496" s="20">
        <f t="shared" ca="1" si="1236"/>
        <v>2.6187092971398304E-3</v>
      </c>
      <c r="QR1496" s="20">
        <f t="shared" ca="1" si="1236"/>
        <v>-4.3227926241254268E-6</v>
      </c>
      <c r="QS1496" s="20">
        <f t="shared" ca="1" si="1236"/>
        <v>1.3147839624152143E-3</v>
      </c>
      <c r="QT1496" s="20">
        <f t="shared" ca="1" si="1236"/>
        <v>2.9453866630618845E-4</v>
      </c>
      <c r="QU1496" s="20">
        <f t="shared" ca="1" si="1236"/>
        <v>1.6562438177123527E-5</v>
      </c>
      <c r="QV1496" s="20">
        <f t="shared" ca="1" si="1236"/>
        <v>1.7557652059576003E-5</v>
      </c>
      <c r="QW1496" s="20">
        <f t="shared" ca="1" si="1236"/>
        <v>9.2568481096363085E-4</v>
      </c>
      <c r="QX1496" s="20">
        <f t="shared" ca="1" si="1236"/>
        <v>3.2098189164045702E-4</v>
      </c>
      <c r="QY1496" s="20">
        <f t="shared" ca="1" si="1236"/>
        <v>1.1371665584103066E-4</v>
      </c>
      <c r="QZ1496" s="20">
        <f t="shared" ca="1" si="1236"/>
        <v>5.6050237197033685E-4</v>
      </c>
      <c r="RA1496" s="20">
        <f t="shared" ca="1" si="1236"/>
        <v>1.062278681506906E-2</v>
      </c>
      <c r="RB1496" s="20">
        <f t="shared" ca="1" si="1236"/>
        <v>1.059385814158062E-2</v>
      </c>
      <c r="RC1496" s="20">
        <f t="shared" ca="1" si="1236"/>
        <v>1.0346696904925777E-2</v>
      </c>
      <c r="RD1496" s="20">
        <f t="shared" ca="1" si="1236"/>
        <v>1.0467921571841761E-2</v>
      </c>
      <c r="RE1496" s="20">
        <f t="shared" ref="RE1496:SJ1496" ca="1" si="1237">RE131*RE$205*$WL131</f>
        <v>9.9339174488286899E-3</v>
      </c>
      <c r="RF1496" s="20">
        <f t="shared" ca="1" si="1237"/>
        <v>1.0210287673594897E-2</v>
      </c>
      <c r="RG1496" s="20">
        <f t="shared" ca="1" si="1237"/>
        <v>1.0145949160285325E-2</v>
      </c>
      <c r="RH1496" s="20">
        <f t="shared" ca="1" si="1237"/>
        <v>9.4115717618220504E-3</v>
      </c>
      <c r="RI1496" s="20">
        <f t="shared" ca="1" si="1237"/>
        <v>1.0281086342157001E-2</v>
      </c>
      <c r="RJ1496" s="20">
        <f t="shared" ca="1" si="1237"/>
        <v>1.0011312453487643E-2</v>
      </c>
      <c r="RK1496" s="20">
        <f t="shared" ca="1" si="1237"/>
        <v>9.3360838756341661E-3</v>
      </c>
      <c r="RL1496" s="20">
        <f t="shared" ca="1" si="1237"/>
        <v>1.0108854970881856E-2</v>
      </c>
      <c r="RM1496" s="20">
        <f t="shared" ca="1" si="1237"/>
        <v>9.9099966217175949E-3</v>
      </c>
      <c r="RN1496" s="20">
        <f t="shared" ca="1" si="1237"/>
        <v>1.0016950723083541E-2</v>
      </c>
      <c r="RO1496" s="20">
        <f t="shared" ca="1" si="1237"/>
        <v>9.6254801880022132E-3</v>
      </c>
      <c r="RP1496" s="20">
        <f t="shared" ca="1" si="1237"/>
        <v>9.9466275963707249E-3</v>
      </c>
      <c r="RQ1496" s="20">
        <f t="shared" ca="1" si="1237"/>
        <v>9.4504982258913576E-3</v>
      </c>
      <c r="RR1496" s="20">
        <f t="shared" ca="1" si="1237"/>
        <v>9.7248037735373476E-3</v>
      </c>
      <c r="RS1496" s="20">
        <f t="shared" ca="1" si="1237"/>
        <v>8.9886772409583076E-3</v>
      </c>
      <c r="RT1496" s="20">
        <f t="shared" ca="1" si="1237"/>
        <v>9.3283797614982737E-3</v>
      </c>
      <c r="RU1496" s="20">
        <f t="shared" ca="1" si="1237"/>
        <v>1.0710003550722706E-2</v>
      </c>
      <c r="RV1496" s="20">
        <f t="shared" ca="1" si="1237"/>
        <v>3.2192104351856966E-2</v>
      </c>
      <c r="RW1496" s="20">
        <f t="shared" ca="1" si="1237"/>
        <v>9.6599238949307189E-3</v>
      </c>
      <c r="RX1496" s="20">
        <f t="shared" ca="1" si="1237"/>
        <v>9.6118030081860668E-3</v>
      </c>
      <c r="RY1496" s="20">
        <f t="shared" ca="1" si="1237"/>
        <v>9.6033637136892485E-3</v>
      </c>
      <c r="RZ1496" s="20">
        <f t="shared" ca="1" si="1237"/>
        <v>9.8244916474258381E-3</v>
      </c>
      <c r="SA1496" s="20">
        <f t="shared" ca="1" si="1237"/>
        <v>1.1760352386047512E-2</v>
      </c>
      <c r="SB1496" s="20">
        <f t="shared" ca="1" si="1237"/>
        <v>1.3728234024949142E-2</v>
      </c>
      <c r="SC1496" s="20">
        <f t="shared" ca="1" si="1237"/>
        <v>1.0413104507104009E-2</v>
      </c>
      <c r="SD1496" s="20">
        <f t="shared" ca="1" si="1237"/>
        <v>1.2403412289290127E-2</v>
      </c>
      <c r="SE1496" s="20">
        <f t="shared" ca="1" si="1237"/>
        <v>9.6103697402441981E-3</v>
      </c>
      <c r="SF1496" s="20">
        <f t="shared" ca="1" si="1237"/>
        <v>9.1403669427579833E-3</v>
      </c>
      <c r="SG1496" s="20">
        <f t="shared" ca="1" si="1237"/>
        <v>1.0566032128946858E-2</v>
      </c>
      <c r="SH1496" s="20">
        <f t="shared" ca="1" si="1237"/>
        <v>1.0161953892654124E-2</v>
      </c>
      <c r="SI1496" s="20">
        <f t="shared" ca="1" si="1237"/>
        <v>1.0708863888879861E-2</v>
      </c>
      <c r="SJ1496" s="20">
        <f t="shared" ca="1" si="1237"/>
        <v>8.1221576165262065E-3</v>
      </c>
      <c r="SK1496" s="20">
        <f t="shared" ref="SK1496:TP1496" ca="1" si="1238">SK131*SK$205*$WL131</f>
        <v>1.0194220061100868E-2</v>
      </c>
      <c r="SL1496" s="20">
        <f t="shared" ca="1" si="1238"/>
        <v>1.1286888681968097E-2</v>
      </c>
      <c r="SM1496" s="20">
        <f t="shared" ca="1" si="1238"/>
        <v>1.0723433514418696E-2</v>
      </c>
      <c r="SN1496" s="20">
        <f t="shared" ca="1" si="1238"/>
        <v>1.0469870938398849E-2</v>
      </c>
      <c r="SO1496" s="20">
        <f t="shared" ca="1" si="1238"/>
        <v>6.7390519996895805E-3</v>
      </c>
      <c r="SP1496" s="20">
        <f t="shared" ca="1" si="1238"/>
        <v>9.8767746509360894E-3</v>
      </c>
      <c r="SQ1496" s="20">
        <f t="shared" ca="1" si="1238"/>
        <v>1.0238300804680909E-2</v>
      </c>
      <c r="SR1496" s="20">
        <f t="shared" ca="1" si="1238"/>
        <v>6.298862605554483E-3</v>
      </c>
      <c r="SS1496" s="20">
        <f t="shared" ca="1" si="1238"/>
        <v>1.0713700109291175E-2</v>
      </c>
      <c r="ST1496" s="20">
        <f t="shared" ca="1" si="1238"/>
        <v>1.3215191652667378E-2</v>
      </c>
      <c r="SU1496" s="20">
        <f t="shared" ca="1" si="1238"/>
        <v>1.0203516260467322E-2</v>
      </c>
      <c r="SV1496" s="20">
        <f t="shared" ca="1" si="1238"/>
        <v>2.0414938113998558E-2</v>
      </c>
      <c r="SW1496" s="20">
        <f t="shared" ca="1" si="1238"/>
        <v>1.0451871467531019E-2</v>
      </c>
      <c r="SX1496" s="20">
        <f t="shared" ca="1" si="1238"/>
        <v>1.0742155586732619E-2</v>
      </c>
      <c r="SY1496" s="20">
        <f t="shared" ca="1" si="1238"/>
        <v>1.0296995599014504E-2</v>
      </c>
      <c r="SZ1496" s="20">
        <f t="shared" ca="1" si="1238"/>
        <v>1.0536847088483174E-2</v>
      </c>
      <c r="TA1496" s="20">
        <f t="shared" ca="1" si="1238"/>
        <v>1.0577102905171087E-2</v>
      </c>
      <c r="TB1496" s="20">
        <f t="shared" ca="1" si="1238"/>
        <v>1.0670428907903351E-2</v>
      </c>
      <c r="TC1496" s="20">
        <f t="shared" ca="1" si="1238"/>
        <v>1.0629743286322412E-2</v>
      </c>
      <c r="TD1496" s="20">
        <f t="shared" ca="1" si="1238"/>
        <v>1.0287509311046054E-2</v>
      </c>
      <c r="TE1496" s="20">
        <f t="shared" ca="1" si="1238"/>
        <v>5.7610204121111251E-3</v>
      </c>
      <c r="TF1496" s="20">
        <f t="shared" ca="1" si="1238"/>
        <v>9.5008657379140882E-3</v>
      </c>
      <c r="TG1496" s="20">
        <f t="shared" ca="1" si="1238"/>
        <v>9.7140063713416908E-3</v>
      </c>
      <c r="TH1496" s="20">
        <f t="shared" ca="1" si="1238"/>
        <v>9.3489578540368948E-3</v>
      </c>
      <c r="TI1496" s="20">
        <f t="shared" ca="1" si="1238"/>
        <v>1.0975901676156185E-2</v>
      </c>
      <c r="TJ1496" s="20">
        <f t="shared" ca="1" si="1238"/>
        <v>8.2308875468292669E-3</v>
      </c>
      <c r="TK1496" s="20">
        <f t="shared" ca="1" si="1238"/>
        <v>9.0553596679779774E-3</v>
      </c>
      <c r="TL1496" s="20">
        <f t="shared" ca="1" si="1238"/>
        <v>1.0328334143236612E-2</v>
      </c>
      <c r="TM1496" s="20">
        <f t="shared" ca="1" si="1238"/>
        <v>1.9522665389715869E-2</v>
      </c>
      <c r="TN1496" s="20">
        <f t="shared" ca="1" si="1238"/>
        <v>9.8800077478832168E-3</v>
      </c>
      <c r="TO1496" s="20">
        <f t="shared" ca="1" si="1238"/>
        <v>1.9092721981758258E-2</v>
      </c>
      <c r="TP1496" s="20">
        <f t="shared" ca="1" si="1238"/>
        <v>1.833946346602032E-2</v>
      </c>
      <c r="TQ1496" s="20">
        <f t="shared" ref="TQ1496:UV1496" ca="1" si="1239">TQ131*TQ$205*$WL131</f>
        <v>1.9287349843311236E-2</v>
      </c>
      <c r="TR1496" s="20">
        <f t="shared" ca="1" si="1239"/>
        <v>9.1876583172606444E-3</v>
      </c>
      <c r="TS1496" s="20">
        <f t="shared" ca="1" si="1239"/>
        <v>1.5195601306322777E-2</v>
      </c>
      <c r="TT1496" s="20">
        <f t="shared" ca="1" si="1239"/>
        <v>1.9001061429995997E-2</v>
      </c>
      <c r="TU1496" s="20">
        <f t="shared" ca="1" si="1239"/>
        <v>1.0445258127854559E-2</v>
      </c>
      <c r="TV1496" s="20">
        <f t="shared" ca="1" si="1239"/>
        <v>1.0445074980055582E-2</v>
      </c>
      <c r="TW1496" s="20">
        <f t="shared" ca="1" si="1239"/>
        <v>9.393068726083767E-3</v>
      </c>
      <c r="TX1496" s="20">
        <f t="shared" ca="1" si="1239"/>
        <v>9.808937766864239E-3</v>
      </c>
      <c r="TY1496" s="20">
        <f t="shared" ca="1" si="1239"/>
        <v>1.0482633727192487E-2</v>
      </c>
      <c r="TZ1496" s="20">
        <f t="shared" ca="1" si="1239"/>
        <v>1.0305280143462313E-2</v>
      </c>
      <c r="UA1496" s="20">
        <f t="shared" ca="1" si="1239"/>
        <v>9.6697098090487311E-3</v>
      </c>
      <c r="UB1496" s="20">
        <f t="shared" ca="1" si="1239"/>
        <v>8.9205275094908186E-3</v>
      </c>
      <c r="UC1496" s="20">
        <f t="shared" ca="1" si="1239"/>
        <v>8.4528160680520294E-3</v>
      </c>
      <c r="UD1496" s="20">
        <f t="shared" ca="1" si="1239"/>
        <v>8.2399771555394883E-3</v>
      </c>
      <c r="UE1496" s="20">
        <f t="shared" ca="1" si="1239"/>
        <v>8.2668365043835033E-3</v>
      </c>
      <c r="UF1496" s="20">
        <f t="shared" ca="1" si="1239"/>
        <v>8.3706354348923213E-3</v>
      </c>
      <c r="UG1496" s="20">
        <f t="shared" ca="1" si="1239"/>
        <v>6.7203986437178289E-3</v>
      </c>
      <c r="UH1496" s="20">
        <f t="shared" ca="1" si="1239"/>
        <v>8.3562224815934578E-3</v>
      </c>
      <c r="UI1496" s="20">
        <f t="shared" ca="1" si="1239"/>
        <v>8.4274257001385345E-3</v>
      </c>
      <c r="UJ1496" s="20">
        <f t="shared" ca="1" si="1239"/>
        <v>8.2677046045990989E-3</v>
      </c>
      <c r="UK1496" s="20">
        <f t="shared" ca="1" si="1239"/>
        <v>7.6862244719956641E-3</v>
      </c>
      <c r="UL1496" s="20">
        <f t="shared" ca="1" si="1239"/>
        <v>8.3446335785084206E-3</v>
      </c>
      <c r="UM1496" s="20">
        <f t="shared" ca="1" si="1239"/>
        <v>8.4904888749505244E-3</v>
      </c>
      <c r="UN1496" s="20">
        <f t="shared" ca="1" si="1239"/>
        <v>8.4158593427935656E-3</v>
      </c>
      <c r="UO1496" s="20">
        <f t="shared" ca="1" si="1239"/>
        <v>8.5561079812635464E-3</v>
      </c>
      <c r="UP1496" s="20">
        <f t="shared" ca="1" si="1239"/>
        <v>7.8024114654444612E-3</v>
      </c>
      <c r="UQ1496" s="20">
        <f t="shared" ca="1" si="1239"/>
        <v>9.0782436520178179E-3</v>
      </c>
      <c r="UR1496" s="20">
        <f t="shared" ca="1" si="1239"/>
        <v>8.4080810811107617E-3</v>
      </c>
      <c r="US1496" s="20">
        <f t="shared" ca="1" si="1239"/>
        <v>8.4014957835855907E-3</v>
      </c>
      <c r="UT1496" s="20">
        <f t="shared" ca="1" si="1239"/>
        <v>8.3114698867479929E-3</v>
      </c>
      <c r="UU1496" s="20">
        <f t="shared" ca="1" si="1239"/>
        <v>9.1004270575713829E-3</v>
      </c>
      <c r="UV1496" s="20">
        <f t="shared" ca="1" si="1239"/>
        <v>8.4130406752020298E-3</v>
      </c>
      <c r="UW1496" s="20">
        <f t="shared" ref="UW1496:WB1496" ca="1" si="1240">UW131*UW$205*$WL131</f>
        <v>8.4390717268995451E-3</v>
      </c>
      <c r="UX1496" s="20">
        <f t="shared" ca="1" si="1240"/>
        <v>7.8665296426027823E-3</v>
      </c>
      <c r="UY1496" s="20">
        <f t="shared" ca="1" si="1240"/>
        <v>8.0239629857294173E-3</v>
      </c>
      <c r="UZ1496" s="20">
        <f t="shared" ca="1" si="1240"/>
        <v>9.3186912293299635E-3</v>
      </c>
      <c r="VA1496" s="20">
        <f t="shared" ca="1" si="1240"/>
        <v>9.2284675026408514E-3</v>
      </c>
      <c r="VB1496" s="20">
        <f t="shared" ca="1" si="1240"/>
        <v>1.0306294632931616E-2</v>
      </c>
      <c r="VC1496" s="20">
        <f t="shared" ca="1" si="1240"/>
        <v>1.0294104676506939E-2</v>
      </c>
      <c r="VD1496" s="20">
        <f t="shared" ca="1" si="1240"/>
        <v>1.0484460089448764E-2</v>
      </c>
      <c r="VE1496" s="20">
        <f t="shared" ca="1" si="1240"/>
        <v>1.0155648924927662E-2</v>
      </c>
      <c r="VF1496" s="20">
        <f t="shared" ca="1" si="1240"/>
        <v>1.0074102614874018E-2</v>
      </c>
      <c r="VG1496" s="20">
        <f t="shared" ca="1" si="1240"/>
        <v>1.181698866027636E-2</v>
      </c>
      <c r="VH1496" s="20">
        <f t="shared" ca="1" si="1240"/>
        <v>1.1035005030978373E-2</v>
      </c>
      <c r="VI1496" s="20">
        <f t="shared" ca="1" si="1240"/>
        <v>6.1055785932256175E-3</v>
      </c>
      <c r="VJ1496" s="20">
        <f t="shared" ca="1" si="1240"/>
        <v>1.0472652990668435E-2</v>
      </c>
      <c r="VK1496" s="20">
        <f t="shared" ca="1" si="1240"/>
        <v>1.0856039185699726E-2</v>
      </c>
      <c r="VL1496" s="20">
        <f t="shared" ca="1" si="1240"/>
        <v>1.2150997426993262E-2</v>
      </c>
      <c r="VM1496" s="20">
        <f t="shared" ca="1" si="1240"/>
        <v>1.1285699081176772E-2</v>
      </c>
      <c r="VN1496" s="20">
        <f t="shared" ca="1" si="1240"/>
        <v>1.0723826865015714E-2</v>
      </c>
      <c r="VO1496" s="20">
        <f t="shared" ca="1" si="1240"/>
        <v>1.2642958438252144E-2</v>
      </c>
      <c r="VP1496" s="20">
        <f t="shared" ca="1" si="1240"/>
        <v>1.106222603500919E-2</v>
      </c>
      <c r="VQ1496" s="20">
        <f t="shared" ca="1" si="1240"/>
        <v>9.8094907085248834E-3</v>
      </c>
      <c r="VR1496" s="20">
        <f t="shared" ca="1" si="1240"/>
        <v>8.7083152887624388E-3</v>
      </c>
      <c r="VS1496" s="20">
        <f t="shared" ca="1" si="1240"/>
        <v>7.0381111033144912E-3</v>
      </c>
      <c r="VT1496" s="20">
        <f t="shared" ca="1" si="1240"/>
        <v>7.0593287792787189E-3</v>
      </c>
      <c r="VU1496" s="20">
        <f t="shared" ca="1" si="1240"/>
        <v>9.0505890153338951E-3</v>
      </c>
      <c r="VV1496" s="20">
        <f t="shared" ca="1" si="1240"/>
        <v>7.9417167722555092E-3</v>
      </c>
      <c r="VW1496" s="20">
        <f t="shared" ca="1" si="1240"/>
        <v>6.0647154176381619E-3</v>
      </c>
      <c r="VX1496" s="20">
        <f t="shared" ca="1" si="1240"/>
        <v>7.5914512191293422E-3</v>
      </c>
      <c r="VY1496" s="20">
        <f t="shared" ca="1" si="1240"/>
        <v>8.0722400507843746E-3</v>
      </c>
      <c r="VZ1496" s="20">
        <f t="shared" ca="1" si="1240"/>
        <v>5.2001772436546662E-3</v>
      </c>
      <c r="WA1496" s="20">
        <f t="shared" ca="1" si="1240"/>
        <v>6.5647349069769979E-3</v>
      </c>
      <c r="WB1496" s="20">
        <f t="shared" ca="1" si="1240"/>
        <v>8.6527348598759539E-3</v>
      </c>
      <c r="WC1496" s="20">
        <f t="shared" ref="WC1496:WJ1496" ca="1" si="1241">WC131*WC$205*$WL131</f>
        <v>7.9339082582442783E-3</v>
      </c>
      <c r="WD1496" s="20">
        <f t="shared" ca="1" si="1241"/>
        <v>8.0513030719389506E-3</v>
      </c>
      <c r="WE1496" s="20">
        <f t="shared" ca="1" si="1241"/>
        <v>8.1101655493099334E-3</v>
      </c>
      <c r="WF1496" s="20">
        <f t="shared" ca="1" si="1241"/>
        <v>7.4123661604321789E-4</v>
      </c>
      <c r="WG1496" s="20">
        <f t="shared" ca="1" si="1241"/>
        <v>-5.1841044249767642E-5</v>
      </c>
      <c r="WH1496" s="20">
        <f t="shared" ca="1" si="1241"/>
        <v>3.1758425838113833E-3</v>
      </c>
      <c r="WI1496" s="20">
        <f t="shared" ca="1" si="1241"/>
        <v>-6.6834621132448276E-4</v>
      </c>
      <c r="WJ1496" s="20">
        <f t="shared" ca="1" si="1241"/>
        <v>1.3294860652560316E-3</v>
      </c>
    </row>
    <row r="1497" spans="207:608" hidden="1" x14ac:dyDescent="0.2">
      <c r="GY1497" s="9">
        <v>0</v>
      </c>
      <c r="GZ1497" s="3">
        <f t="shared" si="1178"/>
        <v>0</v>
      </c>
      <c r="HA1497" s="3">
        <f t="shared" si="1178"/>
        <v>0</v>
      </c>
      <c r="HB1497" s="3">
        <f t="shared" si="1178"/>
        <v>0</v>
      </c>
      <c r="HC1497" s="3">
        <f t="shared" si="1178"/>
        <v>0</v>
      </c>
      <c r="HD1497" s="3">
        <f t="shared" si="1178"/>
        <v>0</v>
      </c>
      <c r="HE1497" s="3">
        <f t="shared" si="1178"/>
        <v>0</v>
      </c>
      <c r="HF1497" s="3">
        <f t="shared" si="1178"/>
        <v>0</v>
      </c>
      <c r="HG1497" s="3">
        <f t="shared" si="1178"/>
        <v>0</v>
      </c>
      <c r="HH1497" s="3">
        <f t="shared" si="1178"/>
        <v>0</v>
      </c>
      <c r="HI1497" s="3">
        <f t="shared" si="1178"/>
        <v>0</v>
      </c>
      <c r="HJ1497" s="3">
        <f t="shared" si="1178"/>
        <v>0</v>
      </c>
      <c r="HK1497" s="3">
        <f t="shared" si="1178"/>
        <v>0</v>
      </c>
      <c r="HL1497" s="3">
        <f t="shared" si="1178"/>
        <v>0</v>
      </c>
      <c r="HM1497" s="3">
        <f t="shared" si="1178"/>
        <v>0</v>
      </c>
      <c r="HN1497" s="3">
        <f t="shared" si="1178"/>
        <v>0</v>
      </c>
      <c r="HO1497" s="3">
        <f t="shared" si="1178"/>
        <v>0</v>
      </c>
      <c r="HP1497" s="3">
        <f t="shared" si="1169"/>
        <v>0</v>
      </c>
      <c r="HQ1497" s="3">
        <f t="shared" si="1169"/>
        <v>0</v>
      </c>
      <c r="HR1497" s="3">
        <f t="shared" si="1169"/>
        <v>0</v>
      </c>
      <c r="HS1497" s="3">
        <f t="shared" si="1169"/>
        <v>0</v>
      </c>
      <c r="HT1497" s="3">
        <f t="shared" si="1169"/>
        <v>0</v>
      </c>
      <c r="HU1497" s="3">
        <f t="shared" si="1169"/>
        <v>0</v>
      </c>
      <c r="HV1497" s="3">
        <f t="shared" si="1169"/>
        <v>0</v>
      </c>
      <c r="HW1497" s="3">
        <f t="shared" si="1169"/>
        <v>0</v>
      </c>
      <c r="HX1497" s="3">
        <f t="shared" si="1169"/>
        <v>0</v>
      </c>
      <c r="HY1497" s="3">
        <f t="shared" si="1169"/>
        <v>0</v>
      </c>
      <c r="HZ1497" s="3">
        <f t="shared" si="1169"/>
        <v>0</v>
      </c>
      <c r="IA1497" s="3">
        <f t="shared" si="1169"/>
        <v>0</v>
      </c>
      <c r="IB1497" s="3">
        <f t="shared" si="1169"/>
        <v>0</v>
      </c>
      <c r="IC1497" s="3">
        <f t="shared" si="1169"/>
        <v>0</v>
      </c>
      <c r="ID1497" s="3">
        <f t="shared" si="1169"/>
        <v>0</v>
      </c>
      <c r="IE1497" s="3">
        <f t="shared" si="1201"/>
        <v>0</v>
      </c>
      <c r="IF1497" s="3">
        <f t="shared" si="1201"/>
        <v>0</v>
      </c>
      <c r="IG1497" s="3">
        <f t="shared" si="1201"/>
        <v>0</v>
      </c>
      <c r="IH1497" s="3">
        <f t="shared" si="1201"/>
        <v>0</v>
      </c>
      <c r="II1497" s="3">
        <f t="shared" si="1201"/>
        <v>0</v>
      </c>
      <c r="IJ1497" s="3">
        <f t="shared" si="1201"/>
        <v>0</v>
      </c>
      <c r="IK1497" s="3">
        <f t="shared" si="1201"/>
        <v>0</v>
      </c>
      <c r="IL1497" s="3">
        <f t="shared" si="1201"/>
        <v>0</v>
      </c>
      <c r="IM1497" s="3">
        <f t="shared" si="1201"/>
        <v>0</v>
      </c>
      <c r="IN1497" s="3">
        <f t="shared" si="1201"/>
        <v>0</v>
      </c>
      <c r="IO1497" s="3">
        <f t="shared" si="1201"/>
        <v>0</v>
      </c>
      <c r="IP1497" s="3">
        <f t="shared" si="1201"/>
        <v>0</v>
      </c>
      <c r="IQ1497" s="3">
        <f t="shared" si="1201"/>
        <v>0</v>
      </c>
      <c r="IR1497" s="3">
        <f t="shared" si="1201"/>
        <v>0</v>
      </c>
      <c r="IS1497" s="3">
        <f t="shared" si="1201"/>
        <v>0</v>
      </c>
      <c r="IT1497" s="3">
        <f t="shared" si="1201"/>
        <v>0</v>
      </c>
      <c r="IU1497" s="3">
        <f t="shared" si="1193"/>
        <v>0</v>
      </c>
      <c r="IV1497" s="3">
        <f t="shared" si="1193"/>
        <v>0</v>
      </c>
      <c r="IW1497" s="3">
        <f t="shared" si="1193"/>
        <v>0</v>
      </c>
      <c r="IX1497" s="3">
        <f t="shared" si="1193"/>
        <v>0</v>
      </c>
      <c r="IY1497" s="3">
        <f t="shared" si="1193"/>
        <v>0</v>
      </c>
      <c r="IZ1497" s="3">
        <f t="shared" si="1193"/>
        <v>0</v>
      </c>
      <c r="JA1497" s="3">
        <f t="shared" si="1193"/>
        <v>0</v>
      </c>
      <c r="JB1497" s="3">
        <f t="shared" si="1193"/>
        <v>0</v>
      </c>
      <c r="JC1497" s="3">
        <f t="shared" si="1193"/>
        <v>0</v>
      </c>
      <c r="JD1497" s="3">
        <f t="shared" si="1193"/>
        <v>0</v>
      </c>
      <c r="JE1497" s="3">
        <f t="shared" si="1193"/>
        <v>0</v>
      </c>
      <c r="JF1497" s="3">
        <f t="shared" si="1193"/>
        <v>0</v>
      </c>
      <c r="JG1497" s="3">
        <f t="shared" si="1193"/>
        <v>0</v>
      </c>
      <c r="JH1497" s="3">
        <f t="shared" si="1193"/>
        <v>0</v>
      </c>
      <c r="JI1497" s="3">
        <f t="shared" si="1193"/>
        <v>0</v>
      </c>
      <c r="JJ1497" s="3">
        <f t="shared" si="1210"/>
        <v>0</v>
      </c>
      <c r="JK1497" s="3">
        <f t="shared" si="1210"/>
        <v>0</v>
      </c>
      <c r="JL1497" s="3">
        <f t="shared" si="1210"/>
        <v>0</v>
      </c>
      <c r="JM1497" s="3">
        <f t="shared" si="1210"/>
        <v>0</v>
      </c>
      <c r="JN1497" s="3">
        <f t="shared" si="1210"/>
        <v>0</v>
      </c>
      <c r="JO1497" s="3">
        <f t="shared" si="1210"/>
        <v>0</v>
      </c>
      <c r="JP1497" s="3">
        <f t="shared" si="1210"/>
        <v>0</v>
      </c>
      <c r="JQ1497" s="3">
        <f t="shared" si="1210"/>
        <v>0</v>
      </c>
      <c r="JR1497" s="3">
        <f t="shared" si="1210"/>
        <v>0</v>
      </c>
      <c r="JS1497" s="3">
        <f t="shared" si="1210"/>
        <v>0</v>
      </c>
      <c r="JT1497" s="3">
        <f t="shared" si="1210"/>
        <v>0</v>
      </c>
      <c r="JU1497" s="3">
        <f t="shared" si="1210"/>
        <v>0</v>
      </c>
      <c r="JV1497" s="3">
        <f t="shared" si="1210"/>
        <v>0</v>
      </c>
      <c r="JW1497" s="3">
        <f t="shared" si="1210"/>
        <v>0</v>
      </c>
      <c r="JX1497" s="3">
        <f t="shared" si="1210"/>
        <v>0</v>
      </c>
      <c r="JY1497" s="3">
        <f t="shared" si="1210"/>
        <v>0</v>
      </c>
      <c r="JZ1497" s="3">
        <f t="shared" si="1202"/>
        <v>0</v>
      </c>
      <c r="KA1497" s="3">
        <f t="shared" si="1202"/>
        <v>0</v>
      </c>
      <c r="KB1497" s="3">
        <f t="shared" si="1202"/>
        <v>0</v>
      </c>
      <c r="KC1497" s="3">
        <f t="shared" si="1202"/>
        <v>0</v>
      </c>
      <c r="KD1497" s="3">
        <f t="shared" si="1202"/>
        <v>0</v>
      </c>
      <c r="KE1497" s="3">
        <f t="shared" si="1202"/>
        <v>0</v>
      </c>
      <c r="KF1497" s="3">
        <f t="shared" si="1202"/>
        <v>0</v>
      </c>
      <c r="KG1497" s="3">
        <f t="shared" si="1202"/>
        <v>0</v>
      </c>
      <c r="KH1497" s="3">
        <f t="shared" si="1202"/>
        <v>0</v>
      </c>
      <c r="KI1497" s="3">
        <f t="shared" si="1202"/>
        <v>0</v>
      </c>
      <c r="KJ1497" s="3">
        <f t="shared" si="1202"/>
        <v>0</v>
      </c>
      <c r="KK1497" s="3">
        <f t="shared" si="1202"/>
        <v>0</v>
      </c>
      <c r="KL1497" s="3">
        <f t="shared" si="1202"/>
        <v>0</v>
      </c>
      <c r="KM1497" s="3">
        <f t="shared" si="1202"/>
        <v>0</v>
      </c>
      <c r="KN1497" s="3">
        <f t="shared" si="1202"/>
        <v>0</v>
      </c>
      <c r="KO1497" s="3">
        <f t="shared" si="1123"/>
        <v>0</v>
      </c>
      <c r="KP1497" s="3">
        <f t="shared" si="1123"/>
        <v>0</v>
      </c>
      <c r="KQ1497" s="3">
        <f t="shared" si="1123"/>
        <v>0</v>
      </c>
      <c r="KR1497" s="3">
        <f t="shared" si="1123"/>
        <v>0</v>
      </c>
      <c r="KS1497" s="3">
        <f t="shared" si="1123"/>
        <v>0</v>
      </c>
      <c r="KT1497" s="3">
        <f t="shared" si="1123"/>
        <v>0</v>
      </c>
      <c r="KU1497" s="3">
        <f t="shared" si="1123"/>
        <v>0</v>
      </c>
      <c r="KV1497" s="3">
        <f t="shared" si="1123"/>
        <v>0</v>
      </c>
      <c r="KW1497" s="3">
        <f t="shared" si="1123"/>
        <v>0</v>
      </c>
      <c r="KX1497" s="3">
        <f t="shared" si="1123"/>
        <v>0</v>
      </c>
      <c r="KY1497" s="3">
        <f t="shared" si="1123"/>
        <v>0</v>
      </c>
      <c r="KZ1497" s="3">
        <f t="shared" si="1123"/>
        <v>0</v>
      </c>
      <c r="LA1497" s="3">
        <f t="shared" si="1123"/>
        <v>0</v>
      </c>
      <c r="LB1497" s="3">
        <f t="shared" si="1123"/>
        <v>0</v>
      </c>
      <c r="LC1497" s="3">
        <f t="shared" si="1123"/>
        <v>0</v>
      </c>
      <c r="LD1497" s="3">
        <f t="shared" ref="LD1497:LS1512" si="1242">$GY1497</f>
        <v>0</v>
      </c>
      <c r="LE1497" s="3">
        <f t="shared" si="1242"/>
        <v>0</v>
      </c>
      <c r="LF1497" s="3">
        <f t="shared" si="1242"/>
        <v>0</v>
      </c>
      <c r="LG1497" s="3">
        <f t="shared" si="1242"/>
        <v>0</v>
      </c>
      <c r="LH1497" s="3">
        <f t="shared" si="1242"/>
        <v>0</v>
      </c>
      <c r="LI1497" s="3">
        <f t="shared" si="1242"/>
        <v>0</v>
      </c>
      <c r="LJ1497" s="3">
        <f t="shared" si="1242"/>
        <v>0</v>
      </c>
      <c r="LK1497" s="3">
        <f t="shared" si="1242"/>
        <v>0</v>
      </c>
      <c r="LL1497" s="3">
        <f t="shared" si="1242"/>
        <v>0</v>
      </c>
      <c r="LM1497" s="3">
        <f t="shared" si="1242"/>
        <v>0</v>
      </c>
      <c r="LN1497" s="3">
        <f t="shared" si="1242"/>
        <v>0</v>
      </c>
      <c r="LO1497" s="3">
        <f t="shared" si="1242"/>
        <v>0</v>
      </c>
      <c r="LP1497" s="3">
        <f t="shared" si="1242"/>
        <v>0</v>
      </c>
      <c r="LQ1497" s="3">
        <f t="shared" si="1242"/>
        <v>0</v>
      </c>
      <c r="LR1497" s="3">
        <f t="shared" si="1242"/>
        <v>0</v>
      </c>
      <c r="LS1497" s="3">
        <f t="shared" si="1242"/>
        <v>0</v>
      </c>
      <c r="LT1497" s="3">
        <f t="shared" si="1234"/>
        <v>0</v>
      </c>
      <c r="LU1497" s="3">
        <f t="shared" si="1234"/>
        <v>0</v>
      </c>
      <c r="LV1497" s="3">
        <f t="shared" si="1234"/>
        <v>0</v>
      </c>
      <c r="LW1497" s="3">
        <f t="shared" si="1234"/>
        <v>0</v>
      </c>
      <c r="LX1497" s="3">
        <f t="shared" si="1234"/>
        <v>0</v>
      </c>
      <c r="LY1497" s="3">
        <f t="shared" si="1234"/>
        <v>0</v>
      </c>
      <c r="LZ1497" s="3">
        <f t="shared" si="1234"/>
        <v>0</v>
      </c>
      <c r="MA1497" s="3">
        <f t="shared" si="1234"/>
        <v>0</v>
      </c>
      <c r="MB1497" s="3">
        <f t="shared" si="1234"/>
        <v>0</v>
      </c>
      <c r="MC1497" s="3">
        <f t="shared" si="1234"/>
        <v>0</v>
      </c>
      <c r="MD1497" s="3">
        <f t="shared" si="1219"/>
        <v>0</v>
      </c>
      <c r="ME1497" s="3">
        <f t="shared" si="1219"/>
        <v>0</v>
      </c>
      <c r="MF1497" s="3">
        <f t="shared" si="1219"/>
        <v>0</v>
      </c>
      <c r="MG1497" s="3">
        <f t="shared" si="1219"/>
        <v>0</v>
      </c>
      <c r="MH1497" s="3">
        <f t="shared" si="1219"/>
        <v>0</v>
      </c>
      <c r="MI1497" s="3">
        <f t="shared" si="1219"/>
        <v>0</v>
      </c>
      <c r="MJ1497" s="3">
        <f t="shared" si="1219"/>
        <v>0</v>
      </c>
      <c r="MK1497" s="3">
        <f t="shared" si="1219"/>
        <v>0</v>
      </c>
      <c r="ML1497" s="3">
        <f t="shared" si="1219"/>
        <v>0</v>
      </c>
      <c r="MM1497" s="3">
        <f t="shared" si="1219"/>
        <v>0</v>
      </c>
      <c r="MN1497" s="3">
        <f t="shared" si="1219"/>
        <v>0</v>
      </c>
      <c r="MO1497" s="3">
        <f t="shared" si="1219"/>
        <v>0</v>
      </c>
      <c r="MP1497" s="3">
        <f t="shared" si="1219"/>
        <v>0</v>
      </c>
      <c r="MQ1497" s="3">
        <f t="shared" si="1211"/>
        <v>0</v>
      </c>
      <c r="MR1497" s="3">
        <f t="shared" si="1211"/>
        <v>0</v>
      </c>
      <c r="MS1497" s="3">
        <f t="shared" si="1211"/>
        <v>0</v>
      </c>
      <c r="MT1497" s="3">
        <f t="shared" si="1211"/>
        <v>0</v>
      </c>
      <c r="MU1497" s="3">
        <f t="shared" si="1211"/>
        <v>0</v>
      </c>
      <c r="MV1497" s="3">
        <f t="shared" si="1211"/>
        <v>0</v>
      </c>
      <c r="MW1497" s="3">
        <f t="shared" si="1211"/>
        <v>0</v>
      </c>
      <c r="MX1497" s="3">
        <f t="shared" si="1211"/>
        <v>0</v>
      </c>
      <c r="MY1497" s="3">
        <f t="shared" si="1211"/>
        <v>0</v>
      </c>
      <c r="MZ1497" s="3">
        <f t="shared" si="1211"/>
        <v>0</v>
      </c>
      <c r="NA1497" s="3">
        <f t="shared" si="1211"/>
        <v>0</v>
      </c>
      <c r="NB1497" s="3">
        <f t="shared" si="1211"/>
        <v>0</v>
      </c>
      <c r="NC1497" s="3">
        <f t="shared" si="1211"/>
        <v>0</v>
      </c>
      <c r="ND1497" s="3">
        <f t="shared" si="1211"/>
        <v>0</v>
      </c>
      <c r="NE1497" s="3">
        <f t="shared" si="1211"/>
        <v>0</v>
      </c>
      <c r="NF1497" s="3">
        <f t="shared" si="1170"/>
        <v>0</v>
      </c>
      <c r="NG1497" s="3">
        <f t="shared" si="1170"/>
        <v>0</v>
      </c>
      <c r="NH1497" s="3">
        <f t="shared" si="1170"/>
        <v>0</v>
      </c>
      <c r="NI1497" s="3">
        <f t="shared" si="1170"/>
        <v>0</v>
      </c>
      <c r="NJ1497" s="3">
        <f t="shared" si="1170"/>
        <v>0</v>
      </c>
      <c r="NK1497" s="3">
        <f t="shared" si="1170"/>
        <v>0</v>
      </c>
      <c r="NL1497" s="3">
        <f t="shared" si="1170"/>
        <v>0</v>
      </c>
      <c r="NM1497" s="3">
        <f t="shared" si="1170"/>
        <v>0</v>
      </c>
      <c r="NN1497" s="3">
        <f t="shared" si="1170"/>
        <v>0</v>
      </c>
      <c r="NO1497" s="3">
        <f t="shared" si="1170"/>
        <v>0</v>
      </c>
      <c r="NP1497" s="3">
        <f t="shared" si="1161"/>
        <v>0</v>
      </c>
      <c r="NQ1497" s="3">
        <f t="shared" si="1161"/>
        <v>0</v>
      </c>
      <c r="NR1497" s="3">
        <f t="shared" si="1161"/>
        <v>0</v>
      </c>
      <c r="NS1497" s="3">
        <f t="shared" si="1146"/>
        <v>0</v>
      </c>
      <c r="NT1497" s="3">
        <f t="shared" si="1146"/>
        <v>0</v>
      </c>
      <c r="NU1497" s="3">
        <f t="shared" si="1146"/>
        <v>0</v>
      </c>
      <c r="NV1497" s="3">
        <f t="shared" si="1146"/>
        <v>0</v>
      </c>
      <c r="NW1497" s="3">
        <f t="shared" si="1146"/>
        <v>0</v>
      </c>
      <c r="NX1497" s="3">
        <f t="shared" si="1146"/>
        <v>0</v>
      </c>
      <c r="NY1497" s="3">
        <f t="shared" si="1146"/>
        <v>0</v>
      </c>
      <c r="NZ1497" s="3">
        <f t="shared" si="1146"/>
        <v>0</v>
      </c>
      <c r="OA1497" s="3">
        <f t="shared" si="1131"/>
        <v>0</v>
      </c>
      <c r="OB1497" s="3">
        <f t="shared" si="1131"/>
        <v>0</v>
      </c>
      <c r="OC1497" s="3">
        <f t="shared" si="1131"/>
        <v>0</v>
      </c>
      <c r="OD1497" s="3">
        <f t="shared" si="1131"/>
        <v>0</v>
      </c>
      <c r="OE1497" s="3">
        <f t="shared" si="1131"/>
        <v>0</v>
      </c>
      <c r="OF1497" s="3">
        <f t="shared" si="1131"/>
        <v>0</v>
      </c>
      <c r="OG1497" s="3">
        <f t="shared" si="1057"/>
        <v>0</v>
      </c>
      <c r="OH1497" s="3">
        <f t="shared" si="1049"/>
        <v>0</v>
      </c>
      <c r="OI1497" s="3">
        <f t="shared" si="1049"/>
        <v>0</v>
      </c>
      <c r="OJ1497" s="3">
        <f t="shared" si="1049"/>
        <v>0</v>
      </c>
      <c r="OK1497" s="3">
        <f t="shared" si="938"/>
        <v>0</v>
      </c>
      <c r="OL1497" s="3">
        <f t="shared" si="938"/>
        <v>0</v>
      </c>
      <c r="OM1497" s="3">
        <f t="shared" si="938"/>
        <v>0</v>
      </c>
      <c r="ON1497" s="3">
        <f t="shared" si="938"/>
        <v>0</v>
      </c>
      <c r="OO1497" s="13">
        <f t="shared" si="938"/>
        <v>0</v>
      </c>
      <c r="OP1497" s="29">
        <f t="shared" si="938"/>
        <v>0</v>
      </c>
      <c r="OR1497" s="3" t="str">
        <f t="shared" ref="OR1497:OR1528" si="1243">OR132</f>
        <v>RWR US Equity</v>
      </c>
      <c r="OS1497" s="20">
        <f t="shared" ref="OS1497:PX1497" ca="1" si="1244">OS132*OS$205*$WL132</f>
        <v>7.4143798242819637E-4</v>
      </c>
      <c r="OT1497" s="20">
        <f t="shared" ca="1" si="1244"/>
        <v>7.3248899452653816E-4</v>
      </c>
      <c r="OU1497" s="20">
        <f t="shared" ca="1" si="1244"/>
        <v>1.7775815710812822E-3</v>
      </c>
      <c r="OV1497" s="20">
        <f t="shared" ca="1" si="1244"/>
        <v>4.4491360914205094E-4</v>
      </c>
      <c r="OW1497" s="20">
        <f t="shared" ca="1" si="1244"/>
        <v>1.1747427673690885E-3</v>
      </c>
      <c r="OX1497" s="20">
        <f t="shared" ca="1" si="1244"/>
        <v>2.0880373568483507E-4</v>
      </c>
      <c r="OY1497" s="20">
        <f t="shared" ca="1" si="1244"/>
        <v>7.3767828159957056E-4</v>
      </c>
      <c r="OZ1497" s="20">
        <f t="shared" ca="1" si="1244"/>
        <v>7.2982091562133452E-6</v>
      </c>
      <c r="PA1497" s="20">
        <f t="shared" ca="1" si="1244"/>
        <v>7.462638069599201E-5</v>
      </c>
      <c r="PB1497" s="20">
        <f t="shared" ca="1" si="1244"/>
        <v>3.1954657575969437E-3</v>
      </c>
      <c r="PC1497" s="20">
        <f t="shared" ca="1" si="1244"/>
        <v>5.8913564079979806E-4</v>
      </c>
      <c r="PD1497" s="20">
        <f t="shared" ca="1" si="1244"/>
        <v>4.7080070335241885E-4</v>
      </c>
      <c r="PE1497" s="20">
        <f t="shared" ca="1" si="1244"/>
        <v>3.4153349401124669E-3</v>
      </c>
      <c r="PF1497" s="20">
        <f t="shared" ca="1" si="1244"/>
        <v>5.3479803642431871E-4</v>
      </c>
      <c r="PG1497" s="20">
        <f t="shared" ca="1" si="1244"/>
        <v>1.1402457707135535E-3</v>
      </c>
      <c r="PH1497" s="20">
        <f t="shared" ca="1" si="1244"/>
        <v>4.2686759843488313E-4</v>
      </c>
      <c r="PI1497" s="20">
        <f t="shared" ca="1" si="1244"/>
        <v>3.44087459119419E-5</v>
      </c>
      <c r="PJ1497" s="20">
        <f t="shared" ca="1" si="1244"/>
        <v>7.9830302663399676E-4</v>
      </c>
      <c r="PK1497" s="20">
        <f t="shared" ca="1" si="1244"/>
        <v>2.930993711599029E-4</v>
      </c>
      <c r="PL1497" s="20">
        <f t="shared" ca="1" si="1244"/>
        <v>8.4731666025089557E-5</v>
      </c>
      <c r="PM1497" s="20">
        <f t="shared" ca="1" si="1244"/>
        <v>3.5457614959427035E-4</v>
      </c>
      <c r="PN1497" s="20">
        <f t="shared" ca="1" si="1244"/>
        <v>3.6626225576114691E-3</v>
      </c>
      <c r="PO1497" s="20">
        <f t="shared" ca="1" si="1244"/>
        <v>3.8263800801194975E-4</v>
      </c>
      <c r="PP1497" s="20">
        <f t="shared" ca="1" si="1244"/>
        <v>9.7556103047449811E-6</v>
      </c>
      <c r="PQ1497" s="20">
        <f t="shared" ca="1" si="1244"/>
        <v>3.2043957641136509E-4</v>
      </c>
      <c r="PR1497" s="20">
        <f t="shared" ca="1" si="1244"/>
        <v>6.6693610568429337E-4</v>
      </c>
      <c r="PS1497" s="20">
        <f t="shared" ca="1" si="1244"/>
        <v>1.2781180251137831E-5</v>
      </c>
      <c r="PT1497" s="20">
        <f t="shared" ca="1" si="1244"/>
        <v>2.6295307888014034E-4</v>
      </c>
      <c r="PU1497" s="20">
        <f t="shared" ca="1" si="1244"/>
        <v>5.0471649464282984E-4</v>
      </c>
      <c r="PV1497" s="20">
        <f t="shared" ca="1" si="1244"/>
        <v>8.3140610661293715E-4</v>
      </c>
      <c r="PW1497" s="20">
        <f t="shared" ca="1" si="1244"/>
        <v>4.975594733927593E-3</v>
      </c>
      <c r="PX1497" s="20">
        <f t="shared" ca="1" si="1244"/>
        <v>7.3867515467627623E-5</v>
      </c>
      <c r="PY1497" s="20">
        <f t="shared" ref="PY1497:RD1497" ca="1" si="1245">PY132*PY$205*$WL132</f>
        <v>1.6809015914262505E-4</v>
      </c>
      <c r="PZ1497" s="20">
        <f t="shared" ca="1" si="1245"/>
        <v>1.7031233084034323E-3</v>
      </c>
      <c r="QA1497" s="20">
        <f t="shared" ca="1" si="1245"/>
        <v>9.1484101602956768E-5</v>
      </c>
      <c r="QB1497" s="20">
        <f t="shared" ca="1" si="1245"/>
        <v>7.8046838641916683E-4</v>
      </c>
      <c r="QC1497" s="20">
        <f t="shared" ca="1" si="1245"/>
        <v>1.0937520568694437E-5</v>
      </c>
      <c r="QD1497" s="20">
        <f t="shared" ca="1" si="1245"/>
        <v>-1.0767431821340698E-6</v>
      </c>
      <c r="QE1497" s="20">
        <f t="shared" ca="1" si="1245"/>
        <v>6.2422039383456564E-3</v>
      </c>
      <c r="QF1497" s="20">
        <f t="shared" ca="1" si="1245"/>
        <v>3.182929162961715E-4</v>
      </c>
      <c r="QG1497" s="20">
        <f t="shared" ca="1" si="1245"/>
        <v>2.4760048487744061E-4</v>
      </c>
      <c r="QH1497" s="20">
        <f t="shared" ca="1" si="1245"/>
        <v>6.2810661193346432E-4</v>
      </c>
      <c r="QI1497" s="20">
        <f t="shared" ca="1" si="1245"/>
        <v>1.6904931936510416E-4</v>
      </c>
      <c r="QJ1497" s="20">
        <f t="shared" ca="1" si="1245"/>
        <v>2.621433639369496E-3</v>
      </c>
      <c r="QK1497" s="20">
        <f t="shared" ca="1" si="1245"/>
        <v>8.199895683936437E-4</v>
      </c>
      <c r="QL1497" s="20">
        <f t="shared" ca="1" si="1245"/>
        <v>2.8471645070369282E-3</v>
      </c>
      <c r="QM1497" s="20">
        <f t="shared" ca="1" si="1245"/>
        <v>3.5761065771306899E-3</v>
      </c>
      <c r="QN1497" s="20">
        <f t="shared" ca="1" si="1245"/>
        <v>1.1809272536556089E-3</v>
      </c>
      <c r="QO1497" s="20">
        <f t="shared" ca="1" si="1245"/>
        <v>1.7605817522068031E-3</v>
      </c>
      <c r="QP1497" s="20">
        <f t="shared" ca="1" si="1245"/>
        <v>3.5213446571914732E-4</v>
      </c>
      <c r="QQ1497" s="20">
        <f t="shared" ca="1" si="1245"/>
        <v>2.4728946404346257E-3</v>
      </c>
      <c r="QR1497" s="20">
        <f t="shared" ca="1" si="1245"/>
        <v>1.3750911618814965E-5</v>
      </c>
      <c r="QS1497" s="20">
        <f t="shared" ca="1" si="1245"/>
        <v>1.1667777194592189E-3</v>
      </c>
      <c r="QT1497" s="20">
        <f t="shared" ca="1" si="1245"/>
        <v>2.899480983422059E-4</v>
      </c>
      <c r="QU1497" s="20">
        <f t="shared" ca="1" si="1245"/>
        <v>1.6428381357719389E-5</v>
      </c>
      <c r="QV1497" s="20">
        <f t="shared" ca="1" si="1245"/>
        <v>1.7563435913640878E-5</v>
      </c>
      <c r="QW1497" s="20">
        <f t="shared" ca="1" si="1245"/>
        <v>9.1200317443744744E-4</v>
      </c>
      <c r="QX1497" s="20">
        <f t="shared" ca="1" si="1245"/>
        <v>3.1790410771658005E-4</v>
      </c>
      <c r="QY1497" s="20">
        <f t="shared" ca="1" si="1245"/>
        <v>1.0527104850630423E-4</v>
      </c>
      <c r="QZ1497" s="20">
        <f t="shared" ca="1" si="1245"/>
        <v>5.2599790243352575E-4</v>
      </c>
      <c r="RA1497" s="20">
        <f t="shared" ca="1" si="1245"/>
        <v>1.0321314316400229E-2</v>
      </c>
      <c r="RB1497" s="20">
        <f t="shared" ca="1" si="1245"/>
        <v>1.0273051207080131E-2</v>
      </c>
      <c r="RC1497" s="20">
        <f t="shared" ca="1" si="1245"/>
        <v>1.0086983055760237E-2</v>
      </c>
      <c r="RD1497" s="20">
        <f t="shared" ca="1" si="1245"/>
        <v>1.0144460904470014E-2</v>
      </c>
      <c r="RE1497" s="20">
        <f t="shared" ref="RE1497:SJ1497" ca="1" si="1246">RE132*RE$205*$WL132</f>
        <v>9.9606072110562521E-3</v>
      </c>
      <c r="RF1497" s="20">
        <f t="shared" ca="1" si="1246"/>
        <v>9.9927325433861458E-3</v>
      </c>
      <c r="RG1497" s="20">
        <f t="shared" ca="1" si="1246"/>
        <v>9.7918648927875496E-3</v>
      </c>
      <c r="RH1497" s="20">
        <f t="shared" ca="1" si="1246"/>
        <v>8.6993838355666434E-3</v>
      </c>
      <c r="RI1497" s="20">
        <f t="shared" ca="1" si="1246"/>
        <v>1.0461107279216389E-2</v>
      </c>
      <c r="RJ1497" s="20">
        <f t="shared" ca="1" si="1246"/>
        <v>1.0130328924363947E-2</v>
      </c>
      <c r="RK1497" s="20">
        <f t="shared" ca="1" si="1246"/>
        <v>9.2762041351922096E-3</v>
      </c>
      <c r="RL1497" s="20">
        <f t="shared" ca="1" si="1246"/>
        <v>1.0231507382174928E-2</v>
      </c>
      <c r="RM1497" s="20">
        <f t="shared" ca="1" si="1246"/>
        <v>9.8396198393482549E-3</v>
      </c>
      <c r="RN1497" s="20">
        <f t="shared" ca="1" si="1246"/>
        <v>1.0127955538466349E-2</v>
      </c>
      <c r="RO1497" s="20">
        <f t="shared" ca="1" si="1246"/>
        <v>9.673962956683279E-3</v>
      </c>
      <c r="RP1497" s="20">
        <f t="shared" ca="1" si="1246"/>
        <v>9.3532234602839229E-3</v>
      </c>
      <c r="RQ1497" s="20">
        <f t="shared" ca="1" si="1246"/>
        <v>9.3814365433616577E-3</v>
      </c>
      <c r="RR1497" s="20">
        <f t="shared" ca="1" si="1246"/>
        <v>9.7327021136265554E-3</v>
      </c>
      <c r="RS1497" s="20">
        <f t="shared" ca="1" si="1246"/>
        <v>8.9089986999744599E-3</v>
      </c>
      <c r="RT1497" s="20">
        <f t="shared" ca="1" si="1246"/>
        <v>9.1863242237338431E-3</v>
      </c>
      <c r="RU1497" s="20">
        <f t="shared" ca="1" si="1246"/>
        <v>1.0749356286998087E-2</v>
      </c>
      <c r="RV1497" s="20">
        <f t="shared" ca="1" si="1246"/>
        <v>3.2141390863629361E-2</v>
      </c>
      <c r="RW1497" s="20">
        <f t="shared" ca="1" si="1246"/>
        <v>9.3434045861265826E-3</v>
      </c>
      <c r="RX1497" s="20">
        <f t="shared" ca="1" si="1246"/>
        <v>9.6278383256979214E-3</v>
      </c>
      <c r="RY1497" s="20">
        <f t="shared" ca="1" si="1246"/>
        <v>9.5986430264434035E-3</v>
      </c>
      <c r="RZ1497" s="20">
        <f t="shared" ca="1" si="1246"/>
        <v>9.775023560809195E-3</v>
      </c>
      <c r="SA1497" s="20">
        <f t="shared" ca="1" si="1246"/>
        <v>1.1553521140843629E-2</v>
      </c>
      <c r="SB1497" s="20">
        <f t="shared" ca="1" si="1246"/>
        <v>1.3386180162982842E-2</v>
      </c>
      <c r="SC1497" s="20">
        <f t="shared" ca="1" si="1246"/>
        <v>1.0121109504671613E-2</v>
      </c>
      <c r="SD1497" s="20">
        <f t="shared" ca="1" si="1246"/>
        <v>1.209489910179593E-2</v>
      </c>
      <c r="SE1497" s="20">
        <f t="shared" ca="1" si="1246"/>
        <v>9.5785190562881848E-3</v>
      </c>
      <c r="SF1497" s="20">
        <f t="shared" ca="1" si="1246"/>
        <v>9.0736398846777717E-3</v>
      </c>
      <c r="SG1497" s="20">
        <f t="shared" ca="1" si="1246"/>
        <v>1.0345860087454278E-2</v>
      </c>
      <c r="SH1497" s="20">
        <f t="shared" ca="1" si="1246"/>
        <v>9.870894629966329E-3</v>
      </c>
      <c r="SI1497" s="20">
        <f t="shared" ca="1" si="1246"/>
        <v>1.0426935633069503E-2</v>
      </c>
      <c r="SJ1497" s="20">
        <f t="shared" ca="1" si="1246"/>
        <v>7.7652360718462364E-3</v>
      </c>
      <c r="SK1497" s="20">
        <f t="shared" ref="SK1497:TP1497" ca="1" si="1247">SK132*SK$205*$WL132</f>
        <v>9.7730709209966592E-3</v>
      </c>
      <c r="SL1497" s="20">
        <f t="shared" ca="1" si="1247"/>
        <v>1.0940091378791626E-2</v>
      </c>
      <c r="SM1497" s="20">
        <f t="shared" ca="1" si="1247"/>
        <v>1.0403455382886905E-2</v>
      </c>
      <c r="SN1497" s="20">
        <f t="shared" ca="1" si="1247"/>
        <v>1.0156228539661385E-2</v>
      </c>
      <c r="SO1497" s="20">
        <f t="shared" ca="1" si="1247"/>
        <v>6.1159286857221749E-3</v>
      </c>
      <c r="SP1497" s="20">
        <f t="shared" ca="1" si="1247"/>
        <v>9.3058887221103993E-3</v>
      </c>
      <c r="SQ1497" s="20">
        <f t="shared" ca="1" si="1247"/>
        <v>9.7508246766242236E-3</v>
      </c>
      <c r="SR1497" s="20">
        <f t="shared" ca="1" si="1247"/>
        <v>5.5623670451883569E-3</v>
      </c>
      <c r="SS1497" s="20">
        <f t="shared" ca="1" si="1247"/>
        <v>1.0177647760042726E-2</v>
      </c>
      <c r="ST1497" s="20">
        <f t="shared" ca="1" si="1247"/>
        <v>1.2904712244485547E-2</v>
      </c>
      <c r="SU1497" s="20">
        <f t="shared" ca="1" si="1247"/>
        <v>9.5482726109863587E-3</v>
      </c>
      <c r="SV1497" s="20">
        <f t="shared" ca="1" si="1247"/>
        <v>1.8185264371641443E-2</v>
      </c>
      <c r="SW1497" s="20">
        <f t="shared" ca="1" si="1247"/>
        <v>9.8685742029066322E-3</v>
      </c>
      <c r="SX1497" s="20">
        <f t="shared" ca="1" si="1247"/>
        <v>1.0069998138985473E-2</v>
      </c>
      <c r="SY1497" s="20">
        <f t="shared" ca="1" si="1247"/>
        <v>9.7259701127793939E-3</v>
      </c>
      <c r="SZ1497" s="20">
        <f t="shared" ca="1" si="1247"/>
        <v>9.6345363161289919E-3</v>
      </c>
      <c r="TA1497" s="20">
        <f t="shared" ca="1" si="1247"/>
        <v>9.8536177417873957E-3</v>
      </c>
      <c r="TB1497" s="20">
        <f t="shared" ca="1" si="1247"/>
        <v>9.966677167047867E-3</v>
      </c>
      <c r="TC1497" s="20">
        <f t="shared" ca="1" si="1247"/>
        <v>9.7952810491125121E-3</v>
      </c>
      <c r="TD1497" s="20">
        <f t="shared" ca="1" si="1247"/>
        <v>9.6326862550391214E-3</v>
      </c>
      <c r="TE1497" s="20">
        <f t="shared" ca="1" si="1247"/>
        <v>5.1953102680555125E-3</v>
      </c>
      <c r="TF1497" s="20">
        <f t="shared" ca="1" si="1247"/>
        <v>9.2059789196619994E-3</v>
      </c>
      <c r="TG1497" s="20">
        <f t="shared" ca="1" si="1247"/>
        <v>9.4473084066504145E-3</v>
      </c>
      <c r="TH1497" s="20">
        <f t="shared" ca="1" si="1247"/>
        <v>9.0181899458751328E-3</v>
      </c>
      <c r="TI1497" s="20">
        <f t="shared" ca="1" si="1247"/>
        <v>1.1193591352884762E-2</v>
      </c>
      <c r="TJ1497" s="20">
        <f t="shared" ca="1" si="1247"/>
        <v>7.3118779969943166E-3</v>
      </c>
      <c r="TK1497" s="20">
        <f t="shared" ca="1" si="1247"/>
        <v>8.5294903457715336E-3</v>
      </c>
      <c r="TL1497" s="20">
        <f t="shared" ca="1" si="1247"/>
        <v>9.9414900029292583E-3</v>
      </c>
      <c r="TM1497" s="20">
        <f t="shared" ca="1" si="1247"/>
        <v>2.1027598676116935E-2</v>
      </c>
      <c r="TN1497" s="20">
        <f t="shared" ca="1" si="1247"/>
        <v>9.6597213182021534E-3</v>
      </c>
      <c r="TO1497" s="20">
        <f t="shared" ca="1" si="1247"/>
        <v>2.0845245098752834E-2</v>
      </c>
      <c r="TP1497" s="20">
        <f t="shared" ca="1" si="1247"/>
        <v>1.9287349843311239E-2</v>
      </c>
      <c r="TQ1497" s="20">
        <f t="shared" ref="TQ1497:UV1497" ca="1" si="1248">TQ132*TQ$205*$WL132</f>
        <v>2.1129511888510893E-2</v>
      </c>
      <c r="TR1497" s="20">
        <f t="shared" ca="1" si="1248"/>
        <v>9.0384777474974611E-3</v>
      </c>
      <c r="TS1497" s="20">
        <f t="shared" ca="1" si="1248"/>
        <v>1.6187489326132953E-2</v>
      </c>
      <c r="TT1497" s="20">
        <f t="shared" ca="1" si="1248"/>
        <v>2.0630665824146781E-2</v>
      </c>
      <c r="TU1497" s="20">
        <f t="shared" ca="1" si="1248"/>
        <v>1.089643404658833E-2</v>
      </c>
      <c r="TV1497" s="20">
        <f t="shared" ca="1" si="1248"/>
        <v>1.0885121859629719E-2</v>
      </c>
      <c r="TW1497" s="20">
        <f t="shared" ca="1" si="1248"/>
        <v>9.1986087245218978E-3</v>
      </c>
      <c r="TX1497" s="20">
        <f t="shared" ca="1" si="1248"/>
        <v>1.0022059301019801E-2</v>
      </c>
      <c r="TY1497" s="20">
        <f t="shared" ca="1" si="1248"/>
        <v>1.0936206853213552E-2</v>
      </c>
      <c r="TZ1497" s="20">
        <f t="shared" ca="1" si="1248"/>
        <v>1.0750929477826862E-2</v>
      </c>
      <c r="UA1497" s="20">
        <f t="shared" ca="1" si="1248"/>
        <v>9.9544691897376237E-3</v>
      </c>
      <c r="UB1497" s="20">
        <f t="shared" ca="1" si="1248"/>
        <v>8.674052295386224E-3</v>
      </c>
      <c r="UC1497" s="20">
        <f t="shared" ca="1" si="1248"/>
        <v>8.0824562196290164E-3</v>
      </c>
      <c r="UD1497" s="20">
        <f t="shared" ca="1" si="1248"/>
        <v>7.896642158690844E-3</v>
      </c>
      <c r="UE1497" s="20">
        <f t="shared" ca="1" si="1248"/>
        <v>7.9143616390489595E-3</v>
      </c>
      <c r="UF1497" s="20">
        <f t="shared" ca="1" si="1248"/>
        <v>8.0048115887552656E-3</v>
      </c>
      <c r="UG1497" s="20">
        <f t="shared" ca="1" si="1248"/>
        <v>6.4802398320899937E-3</v>
      </c>
      <c r="UH1497" s="20">
        <f t="shared" ca="1" si="1248"/>
        <v>7.9734736941399938E-3</v>
      </c>
      <c r="UI1497" s="20">
        <f t="shared" ca="1" si="1248"/>
        <v>8.0894608748545444E-3</v>
      </c>
      <c r="UJ1497" s="20">
        <f t="shared" ca="1" si="1248"/>
        <v>7.8176576396270306E-3</v>
      </c>
      <c r="UK1497" s="20">
        <f t="shared" ca="1" si="1248"/>
        <v>7.350890404023579E-3</v>
      </c>
      <c r="UL1497" s="20">
        <f t="shared" ca="1" si="1248"/>
        <v>7.9716054207150545E-3</v>
      </c>
      <c r="UM1497" s="20">
        <f t="shared" ca="1" si="1248"/>
        <v>8.1248302089798781E-3</v>
      </c>
      <c r="UN1497" s="20">
        <f t="shared" ca="1" si="1248"/>
        <v>8.011169704753119E-3</v>
      </c>
      <c r="UO1497" s="20">
        <f t="shared" ca="1" si="1248"/>
        <v>8.1706155083702704E-3</v>
      </c>
      <c r="UP1497" s="20">
        <f t="shared" ca="1" si="1248"/>
        <v>7.4669475788654823E-3</v>
      </c>
      <c r="UQ1497" s="20">
        <f t="shared" ca="1" si="1248"/>
        <v>8.4127989354633448E-3</v>
      </c>
      <c r="UR1497" s="20">
        <f t="shared" ca="1" si="1248"/>
        <v>7.9810232158965162E-3</v>
      </c>
      <c r="US1497" s="20">
        <f t="shared" ca="1" si="1248"/>
        <v>7.9622522273710607E-3</v>
      </c>
      <c r="UT1497" s="20">
        <f t="shared" ca="1" si="1248"/>
        <v>7.9461503590931327E-3</v>
      </c>
      <c r="UU1497" s="20">
        <f t="shared" ca="1" si="1248"/>
        <v>8.5830223899225743E-3</v>
      </c>
      <c r="UV1497" s="20">
        <f t="shared" ca="1" si="1248"/>
        <v>8.066897657078272E-3</v>
      </c>
      <c r="UW1497" s="20">
        <f t="shared" ref="UW1497:WB1497" ca="1" si="1249">UW132*UW$205*$WL132</f>
        <v>8.0536958902807394E-3</v>
      </c>
      <c r="UX1497" s="20">
        <f t="shared" ca="1" si="1249"/>
        <v>7.479740841737607E-3</v>
      </c>
      <c r="UY1497" s="20">
        <f t="shared" ca="1" si="1249"/>
        <v>7.6837088600491474E-3</v>
      </c>
      <c r="UZ1497" s="20">
        <f t="shared" ca="1" si="1249"/>
        <v>8.9462089565785653E-3</v>
      </c>
      <c r="VA1497" s="20">
        <f t="shared" ca="1" si="1249"/>
        <v>8.8001754236386402E-3</v>
      </c>
      <c r="VB1497" s="20">
        <f t="shared" ca="1" si="1249"/>
        <v>9.7641157577142562E-3</v>
      </c>
      <c r="VC1497" s="20">
        <f t="shared" ca="1" si="1249"/>
        <v>9.7654665561451009E-3</v>
      </c>
      <c r="VD1497" s="20">
        <f t="shared" ca="1" si="1249"/>
        <v>9.9263752236120883E-3</v>
      </c>
      <c r="VE1497" s="20">
        <f t="shared" ca="1" si="1249"/>
        <v>9.5829015295377795E-3</v>
      </c>
      <c r="VF1497" s="20">
        <f t="shared" ca="1" si="1249"/>
        <v>9.5074226776220867E-3</v>
      </c>
      <c r="VG1497" s="20">
        <f t="shared" ca="1" si="1249"/>
        <v>1.1096402733260256E-2</v>
      </c>
      <c r="VH1497" s="20">
        <f t="shared" ca="1" si="1249"/>
        <v>1.0416488988917071E-2</v>
      </c>
      <c r="VI1497" s="20">
        <f t="shared" ca="1" si="1249"/>
        <v>5.7433489465596394E-3</v>
      </c>
      <c r="VJ1497" s="20">
        <f t="shared" ca="1" si="1249"/>
        <v>1.0020417529430134E-2</v>
      </c>
      <c r="VK1497" s="20">
        <f t="shared" ca="1" si="1249"/>
        <v>1.0066516802024753E-2</v>
      </c>
      <c r="VL1497" s="20">
        <f t="shared" ca="1" si="1249"/>
        <v>1.1391135020212275E-2</v>
      </c>
      <c r="VM1497" s="20">
        <f t="shared" ca="1" si="1249"/>
        <v>1.0664760853760117E-2</v>
      </c>
      <c r="VN1497" s="20">
        <f t="shared" ca="1" si="1249"/>
        <v>9.8595921449451101E-3</v>
      </c>
      <c r="VO1497" s="20">
        <f t="shared" ca="1" si="1249"/>
        <v>1.1845220435553029E-2</v>
      </c>
      <c r="VP1497" s="20">
        <f t="shared" ca="1" si="1249"/>
        <v>1.056198604222827E-2</v>
      </c>
      <c r="VQ1497" s="20">
        <f t="shared" ca="1" si="1249"/>
        <v>9.5817866385757861E-3</v>
      </c>
      <c r="VR1497" s="20">
        <f t="shared" ca="1" si="1249"/>
        <v>8.025622529562914E-3</v>
      </c>
      <c r="VS1497" s="20">
        <f t="shared" ca="1" si="1249"/>
        <v>6.7658053083750154E-3</v>
      </c>
      <c r="VT1497" s="20">
        <f t="shared" ca="1" si="1249"/>
        <v>6.6456507198541879E-3</v>
      </c>
      <c r="VU1497" s="20">
        <f t="shared" ca="1" si="1249"/>
        <v>8.5986094926575243E-3</v>
      </c>
      <c r="VV1497" s="20">
        <f t="shared" ca="1" si="1249"/>
        <v>7.5213244272569271E-3</v>
      </c>
      <c r="VW1497" s="20">
        <f t="shared" ca="1" si="1249"/>
        <v>5.7468178952170719E-3</v>
      </c>
      <c r="VX1497" s="20">
        <f t="shared" ca="1" si="1249"/>
        <v>7.3350227101694502E-3</v>
      </c>
      <c r="VY1497" s="20">
        <f t="shared" ca="1" si="1249"/>
        <v>7.5096871181796329E-3</v>
      </c>
      <c r="VZ1497" s="20">
        <f t="shared" ca="1" si="1249"/>
        <v>4.9407098855562331E-3</v>
      </c>
      <c r="WA1497" s="20">
        <f t="shared" ca="1" si="1249"/>
        <v>6.2756802998724772E-3</v>
      </c>
      <c r="WB1497" s="20">
        <f t="shared" ca="1" si="1249"/>
        <v>8.2806024337234736E-3</v>
      </c>
      <c r="WC1497" s="20">
        <f t="shared" ref="WC1497:WJ1497" ca="1" si="1250">WC132*WC$205*$WL132</f>
        <v>7.5522833448456363E-3</v>
      </c>
      <c r="WD1497" s="20">
        <f t="shared" ca="1" si="1250"/>
        <v>7.7563091426706386E-3</v>
      </c>
      <c r="WE1497" s="20">
        <f t="shared" ca="1" si="1250"/>
        <v>7.4946459072707848E-3</v>
      </c>
      <c r="WF1497" s="20">
        <f t="shared" ca="1" si="1250"/>
        <v>7.4973955013519101E-4</v>
      </c>
      <c r="WG1497" s="20">
        <f t="shared" ca="1" si="1250"/>
        <v>-3.7372227715263062E-5</v>
      </c>
      <c r="WH1497" s="20">
        <f t="shared" ca="1" si="1250"/>
        <v>2.9951646020408649E-3</v>
      </c>
      <c r="WI1497" s="20">
        <f t="shared" ca="1" si="1250"/>
        <v>-6.8399452653899215E-4</v>
      </c>
      <c r="WJ1497" s="20">
        <f t="shared" ca="1" si="1250"/>
        <v>1.1038992490589403E-3</v>
      </c>
    </row>
    <row r="1498" spans="207:608" hidden="1" x14ac:dyDescent="0.2">
      <c r="GY1498" s="9">
        <v>0</v>
      </c>
      <c r="GZ1498" s="3">
        <f t="shared" si="1178"/>
        <v>0</v>
      </c>
      <c r="HA1498" s="3">
        <f t="shared" si="1178"/>
        <v>0</v>
      </c>
      <c r="HB1498" s="3">
        <f t="shared" si="1178"/>
        <v>0</v>
      </c>
      <c r="HC1498" s="3">
        <f t="shared" si="1178"/>
        <v>0</v>
      </c>
      <c r="HD1498" s="3">
        <f t="shared" si="1178"/>
        <v>0</v>
      </c>
      <c r="HE1498" s="3">
        <f t="shared" si="1178"/>
        <v>0</v>
      </c>
      <c r="HF1498" s="3">
        <f t="shared" si="1178"/>
        <v>0</v>
      </c>
      <c r="HG1498" s="3">
        <f t="shared" si="1178"/>
        <v>0</v>
      </c>
      <c r="HH1498" s="3">
        <f t="shared" si="1178"/>
        <v>0</v>
      </c>
      <c r="HI1498" s="3">
        <f t="shared" si="1178"/>
        <v>0</v>
      </c>
      <c r="HJ1498" s="3">
        <f t="shared" si="1178"/>
        <v>0</v>
      </c>
      <c r="HK1498" s="3">
        <f t="shared" si="1178"/>
        <v>0</v>
      </c>
      <c r="HL1498" s="3">
        <f t="shared" si="1178"/>
        <v>0</v>
      </c>
      <c r="HM1498" s="3">
        <f t="shared" si="1178"/>
        <v>0</v>
      </c>
      <c r="HN1498" s="3">
        <f t="shared" si="1178"/>
        <v>0</v>
      </c>
      <c r="HO1498" s="3">
        <f t="shared" si="1178"/>
        <v>0</v>
      </c>
      <c r="HP1498" s="3">
        <f t="shared" si="1169"/>
        <v>0</v>
      </c>
      <c r="HQ1498" s="3">
        <f t="shared" si="1169"/>
        <v>0</v>
      </c>
      <c r="HR1498" s="3">
        <f t="shared" si="1169"/>
        <v>0</v>
      </c>
      <c r="HS1498" s="3">
        <f t="shared" si="1169"/>
        <v>0</v>
      </c>
      <c r="HT1498" s="3">
        <f t="shared" si="1169"/>
        <v>0</v>
      </c>
      <c r="HU1498" s="3">
        <f t="shared" si="1169"/>
        <v>0</v>
      </c>
      <c r="HV1498" s="3">
        <f t="shared" si="1169"/>
        <v>0</v>
      </c>
      <c r="HW1498" s="3">
        <f t="shared" si="1169"/>
        <v>0</v>
      </c>
      <c r="HX1498" s="3">
        <f t="shared" si="1169"/>
        <v>0</v>
      </c>
      <c r="HY1498" s="3">
        <f t="shared" si="1169"/>
        <v>0</v>
      </c>
      <c r="HZ1498" s="3">
        <f t="shared" si="1169"/>
        <v>0</v>
      </c>
      <c r="IA1498" s="3">
        <f t="shared" si="1169"/>
        <v>0</v>
      </c>
      <c r="IB1498" s="3">
        <f t="shared" si="1169"/>
        <v>0</v>
      </c>
      <c r="IC1498" s="3">
        <f t="shared" si="1169"/>
        <v>0</v>
      </c>
      <c r="ID1498" s="3">
        <f t="shared" si="1169"/>
        <v>0</v>
      </c>
      <c r="IE1498" s="3">
        <f t="shared" si="1201"/>
        <v>0</v>
      </c>
      <c r="IF1498" s="3">
        <f t="shared" si="1201"/>
        <v>0</v>
      </c>
      <c r="IG1498" s="3">
        <f t="shared" si="1201"/>
        <v>0</v>
      </c>
      <c r="IH1498" s="3">
        <f t="shared" si="1201"/>
        <v>0</v>
      </c>
      <c r="II1498" s="3">
        <f t="shared" si="1201"/>
        <v>0</v>
      </c>
      <c r="IJ1498" s="3">
        <f t="shared" si="1201"/>
        <v>0</v>
      </c>
      <c r="IK1498" s="3">
        <f t="shared" si="1201"/>
        <v>0</v>
      </c>
      <c r="IL1498" s="3">
        <f t="shared" si="1201"/>
        <v>0</v>
      </c>
      <c r="IM1498" s="3">
        <f t="shared" si="1201"/>
        <v>0</v>
      </c>
      <c r="IN1498" s="3">
        <f t="shared" si="1201"/>
        <v>0</v>
      </c>
      <c r="IO1498" s="3">
        <f t="shared" si="1201"/>
        <v>0</v>
      </c>
      <c r="IP1498" s="3">
        <f t="shared" si="1201"/>
        <v>0</v>
      </c>
      <c r="IQ1498" s="3">
        <f t="shared" si="1201"/>
        <v>0</v>
      </c>
      <c r="IR1498" s="3">
        <f t="shared" si="1201"/>
        <v>0</v>
      </c>
      <c r="IS1498" s="3">
        <f t="shared" si="1201"/>
        <v>0</v>
      </c>
      <c r="IT1498" s="3">
        <f t="shared" si="1201"/>
        <v>0</v>
      </c>
      <c r="IU1498" s="3">
        <f t="shared" si="1193"/>
        <v>0</v>
      </c>
      <c r="IV1498" s="3">
        <f t="shared" si="1193"/>
        <v>0</v>
      </c>
      <c r="IW1498" s="3">
        <f t="shared" si="1193"/>
        <v>0</v>
      </c>
      <c r="IX1498" s="3">
        <f t="shared" si="1193"/>
        <v>0</v>
      </c>
      <c r="IY1498" s="3">
        <f t="shared" si="1193"/>
        <v>0</v>
      </c>
      <c r="IZ1498" s="3">
        <f t="shared" si="1193"/>
        <v>0</v>
      </c>
      <c r="JA1498" s="3">
        <f t="shared" si="1193"/>
        <v>0</v>
      </c>
      <c r="JB1498" s="3">
        <f t="shared" si="1193"/>
        <v>0</v>
      </c>
      <c r="JC1498" s="3">
        <f t="shared" si="1193"/>
        <v>0</v>
      </c>
      <c r="JD1498" s="3">
        <f t="shared" si="1193"/>
        <v>0</v>
      </c>
      <c r="JE1498" s="3">
        <f t="shared" si="1193"/>
        <v>0</v>
      </c>
      <c r="JF1498" s="3">
        <f t="shared" si="1193"/>
        <v>0</v>
      </c>
      <c r="JG1498" s="3">
        <f t="shared" si="1193"/>
        <v>0</v>
      </c>
      <c r="JH1498" s="3">
        <f t="shared" si="1193"/>
        <v>0</v>
      </c>
      <c r="JI1498" s="3">
        <f t="shared" si="1193"/>
        <v>0</v>
      </c>
      <c r="JJ1498" s="3">
        <f t="shared" si="1210"/>
        <v>0</v>
      </c>
      <c r="JK1498" s="3">
        <f t="shared" si="1210"/>
        <v>0</v>
      </c>
      <c r="JL1498" s="3">
        <f t="shared" si="1210"/>
        <v>0</v>
      </c>
      <c r="JM1498" s="3">
        <f t="shared" si="1210"/>
        <v>0</v>
      </c>
      <c r="JN1498" s="3">
        <f t="shared" si="1210"/>
        <v>0</v>
      </c>
      <c r="JO1498" s="3">
        <f t="shared" si="1210"/>
        <v>0</v>
      </c>
      <c r="JP1498" s="3">
        <f t="shared" si="1210"/>
        <v>0</v>
      </c>
      <c r="JQ1498" s="3">
        <f t="shared" si="1210"/>
        <v>0</v>
      </c>
      <c r="JR1498" s="3">
        <f t="shared" si="1210"/>
        <v>0</v>
      </c>
      <c r="JS1498" s="3">
        <f t="shared" si="1210"/>
        <v>0</v>
      </c>
      <c r="JT1498" s="3">
        <f t="shared" si="1210"/>
        <v>0</v>
      </c>
      <c r="JU1498" s="3">
        <f t="shared" si="1210"/>
        <v>0</v>
      </c>
      <c r="JV1498" s="3">
        <f t="shared" si="1210"/>
        <v>0</v>
      </c>
      <c r="JW1498" s="3">
        <f t="shared" si="1210"/>
        <v>0</v>
      </c>
      <c r="JX1498" s="3">
        <f t="shared" si="1210"/>
        <v>0</v>
      </c>
      <c r="JY1498" s="3">
        <f t="shared" si="1210"/>
        <v>0</v>
      </c>
      <c r="JZ1498" s="3">
        <f t="shared" si="1202"/>
        <v>0</v>
      </c>
      <c r="KA1498" s="3">
        <f t="shared" si="1202"/>
        <v>0</v>
      </c>
      <c r="KB1498" s="3">
        <f t="shared" si="1202"/>
        <v>0</v>
      </c>
      <c r="KC1498" s="3">
        <f t="shared" si="1202"/>
        <v>0</v>
      </c>
      <c r="KD1498" s="3">
        <f t="shared" si="1202"/>
        <v>0</v>
      </c>
      <c r="KE1498" s="3">
        <f t="shared" si="1202"/>
        <v>0</v>
      </c>
      <c r="KF1498" s="3">
        <f t="shared" si="1202"/>
        <v>0</v>
      </c>
      <c r="KG1498" s="3">
        <f t="shared" si="1202"/>
        <v>0</v>
      </c>
      <c r="KH1498" s="3">
        <f t="shared" si="1202"/>
        <v>0</v>
      </c>
      <c r="KI1498" s="3">
        <f t="shared" si="1202"/>
        <v>0</v>
      </c>
      <c r="KJ1498" s="3">
        <f t="shared" si="1202"/>
        <v>0</v>
      </c>
      <c r="KK1498" s="3">
        <f t="shared" si="1202"/>
        <v>0</v>
      </c>
      <c r="KL1498" s="3">
        <f t="shared" si="1202"/>
        <v>0</v>
      </c>
      <c r="KM1498" s="3">
        <f t="shared" si="1202"/>
        <v>0</v>
      </c>
      <c r="KN1498" s="3">
        <f t="shared" si="1202"/>
        <v>0</v>
      </c>
      <c r="KO1498" s="3">
        <f t="shared" ref="KO1498:LD1513" si="1251">$GY1498</f>
        <v>0</v>
      </c>
      <c r="KP1498" s="3">
        <f t="shared" si="1251"/>
        <v>0</v>
      </c>
      <c r="KQ1498" s="3">
        <f t="shared" si="1251"/>
        <v>0</v>
      </c>
      <c r="KR1498" s="3">
        <f t="shared" si="1251"/>
        <v>0</v>
      </c>
      <c r="KS1498" s="3">
        <f t="shared" si="1251"/>
        <v>0</v>
      </c>
      <c r="KT1498" s="3">
        <f t="shared" si="1251"/>
        <v>0</v>
      </c>
      <c r="KU1498" s="3">
        <f t="shared" si="1251"/>
        <v>0</v>
      </c>
      <c r="KV1498" s="3">
        <f t="shared" si="1251"/>
        <v>0</v>
      </c>
      <c r="KW1498" s="3">
        <f t="shared" si="1251"/>
        <v>0</v>
      </c>
      <c r="KX1498" s="3">
        <f t="shared" si="1251"/>
        <v>0</v>
      </c>
      <c r="KY1498" s="3">
        <f t="shared" si="1251"/>
        <v>0</v>
      </c>
      <c r="KZ1498" s="3">
        <f t="shared" si="1251"/>
        <v>0</v>
      </c>
      <c r="LA1498" s="3">
        <f t="shared" si="1251"/>
        <v>0</v>
      </c>
      <c r="LB1498" s="3">
        <f t="shared" si="1251"/>
        <v>0</v>
      </c>
      <c r="LC1498" s="3">
        <f t="shared" si="1251"/>
        <v>0</v>
      </c>
      <c r="LD1498" s="3">
        <f t="shared" si="1251"/>
        <v>0</v>
      </c>
      <c r="LE1498" s="3">
        <f t="shared" si="1242"/>
        <v>0</v>
      </c>
      <c r="LF1498" s="3">
        <f t="shared" si="1242"/>
        <v>0</v>
      </c>
      <c r="LG1498" s="3">
        <f t="shared" si="1242"/>
        <v>0</v>
      </c>
      <c r="LH1498" s="3">
        <f t="shared" si="1242"/>
        <v>0</v>
      </c>
      <c r="LI1498" s="3">
        <f t="shared" si="1242"/>
        <v>0</v>
      </c>
      <c r="LJ1498" s="3">
        <f t="shared" si="1242"/>
        <v>0</v>
      </c>
      <c r="LK1498" s="3">
        <f t="shared" si="1242"/>
        <v>0</v>
      </c>
      <c r="LL1498" s="3">
        <f t="shared" si="1242"/>
        <v>0</v>
      </c>
      <c r="LM1498" s="3">
        <f t="shared" si="1242"/>
        <v>0</v>
      </c>
      <c r="LN1498" s="3">
        <f t="shared" si="1242"/>
        <v>0</v>
      </c>
      <c r="LO1498" s="3">
        <f t="shared" si="1242"/>
        <v>0</v>
      </c>
      <c r="LP1498" s="3">
        <f t="shared" si="1242"/>
        <v>0</v>
      </c>
      <c r="LQ1498" s="3">
        <f t="shared" si="1242"/>
        <v>0</v>
      </c>
      <c r="LR1498" s="3">
        <f t="shared" si="1242"/>
        <v>0</v>
      </c>
      <c r="LS1498" s="3">
        <f t="shared" si="1242"/>
        <v>0</v>
      </c>
      <c r="LT1498" s="3">
        <f t="shared" si="1234"/>
        <v>0</v>
      </c>
      <c r="LU1498" s="3">
        <f t="shared" si="1234"/>
        <v>0</v>
      </c>
      <c r="LV1498" s="3">
        <f t="shared" si="1234"/>
        <v>0</v>
      </c>
      <c r="LW1498" s="3">
        <f t="shared" si="1234"/>
        <v>0</v>
      </c>
      <c r="LX1498" s="3">
        <f t="shared" si="1234"/>
        <v>0</v>
      </c>
      <c r="LY1498" s="3">
        <f t="shared" si="1234"/>
        <v>0</v>
      </c>
      <c r="LZ1498" s="3">
        <f t="shared" si="1234"/>
        <v>0</v>
      </c>
      <c r="MA1498" s="3">
        <f t="shared" si="1234"/>
        <v>0</v>
      </c>
      <c r="MB1498" s="3">
        <f t="shared" si="1234"/>
        <v>0</v>
      </c>
      <c r="MC1498" s="3">
        <f t="shared" si="1234"/>
        <v>0</v>
      </c>
      <c r="MD1498" s="3">
        <f t="shared" si="1219"/>
        <v>0</v>
      </c>
      <c r="ME1498" s="3">
        <f t="shared" si="1219"/>
        <v>0</v>
      </c>
      <c r="MF1498" s="3">
        <f t="shared" si="1219"/>
        <v>0</v>
      </c>
      <c r="MG1498" s="3">
        <f t="shared" si="1219"/>
        <v>0</v>
      </c>
      <c r="MH1498" s="3">
        <f t="shared" si="1219"/>
        <v>0</v>
      </c>
      <c r="MI1498" s="3">
        <f t="shared" si="1219"/>
        <v>0</v>
      </c>
      <c r="MJ1498" s="3">
        <f t="shared" si="1219"/>
        <v>0</v>
      </c>
      <c r="MK1498" s="3">
        <f t="shared" si="1219"/>
        <v>0</v>
      </c>
      <c r="ML1498" s="3">
        <f t="shared" si="1219"/>
        <v>0</v>
      </c>
      <c r="MM1498" s="3">
        <f t="shared" si="1219"/>
        <v>0</v>
      </c>
      <c r="MN1498" s="3">
        <f t="shared" si="1219"/>
        <v>0</v>
      </c>
      <c r="MO1498" s="3">
        <f t="shared" si="1219"/>
        <v>0</v>
      </c>
      <c r="MP1498" s="3">
        <f t="shared" si="1219"/>
        <v>0</v>
      </c>
      <c r="MQ1498" s="3">
        <f t="shared" si="1211"/>
        <v>0</v>
      </c>
      <c r="MR1498" s="3">
        <f t="shared" si="1211"/>
        <v>0</v>
      </c>
      <c r="MS1498" s="3">
        <f t="shared" si="1211"/>
        <v>0</v>
      </c>
      <c r="MT1498" s="3">
        <f t="shared" si="1211"/>
        <v>0</v>
      </c>
      <c r="MU1498" s="3">
        <f t="shared" si="1211"/>
        <v>0</v>
      </c>
      <c r="MV1498" s="3">
        <f t="shared" si="1211"/>
        <v>0</v>
      </c>
      <c r="MW1498" s="3">
        <f t="shared" si="1211"/>
        <v>0</v>
      </c>
      <c r="MX1498" s="3">
        <f t="shared" si="1211"/>
        <v>0</v>
      </c>
      <c r="MY1498" s="3">
        <f t="shared" si="1211"/>
        <v>0</v>
      </c>
      <c r="MZ1498" s="3">
        <f t="shared" si="1211"/>
        <v>0</v>
      </c>
      <c r="NA1498" s="3">
        <f t="shared" si="1211"/>
        <v>0</v>
      </c>
      <c r="NB1498" s="3">
        <f t="shared" si="1211"/>
        <v>0</v>
      </c>
      <c r="NC1498" s="3">
        <f t="shared" si="1211"/>
        <v>0</v>
      </c>
      <c r="ND1498" s="3">
        <f t="shared" si="1211"/>
        <v>0</v>
      </c>
      <c r="NE1498" s="3">
        <f t="shared" si="1211"/>
        <v>0</v>
      </c>
      <c r="NF1498" s="3">
        <f t="shared" si="1170"/>
        <v>0</v>
      </c>
      <c r="NG1498" s="3">
        <f t="shared" si="1170"/>
        <v>0</v>
      </c>
      <c r="NH1498" s="3">
        <f t="shared" si="1170"/>
        <v>0</v>
      </c>
      <c r="NI1498" s="3">
        <f t="shared" si="1170"/>
        <v>0</v>
      </c>
      <c r="NJ1498" s="3">
        <f t="shared" si="1170"/>
        <v>0</v>
      </c>
      <c r="NK1498" s="3">
        <f t="shared" si="1170"/>
        <v>0</v>
      </c>
      <c r="NL1498" s="3">
        <f t="shared" si="1170"/>
        <v>0</v>
      </c>
      <c r="NM1498" s="3">
        <f t="shared" si="1170"/>
        <v>0</v>
      </c>
      <c r="NN1498" s="3">
        <f t="shared" si="1170"/>
        <v>0</v>
      </c>
      <c r="NO1498" s="3">
        <f t="shared" si="1170"/>
        <v>0</v>
      </c>
      <c r="NP1498" s="3">
        <f t="shared" si="1161"/>
        <v>0</v>
      </c>
      <c r="NQ1498" s="3">
        <f t="shared" si="1161"/>
        <v>0</v>
      </c>
      <c r="NR1498" s="3">
        <f t="shared" si="1161"/>
        <v>0</v>
      </c>
      <c r="NS1498" s="3">
        <f t="shared" si="1146"/>
        <v>0</v>
      </c>
      <c r="NT1498" s="3">
        <f t="shared" si="1146"/>
        <v>0</v>
      </c>
      <c r="NU1498" s="3">
        <f t="shared" si="1146"/>
        <v>0</v>
      </c>
      <c r="NV1498" s="3">
        <f t="shared" si="1146"/>
        <v>0</v>
      </c>
      <c r="NW1498" s="3">
        <f t="shared" si="1146"/>
        <v>0</v>
      </c>
      <c r="NX1498" s="3">
        <f t="shared" si="1146"/>
        <v>0</v>
      </c>
      <c r="NY1498" s="3">
        <f t="shared" si="1146"/>
        <v>0</v>
      </c>
      <c r="NZ1498" s="3">
        <f t="shared" si="1146"/>
        <v>0</v>
      </c>
      <c r="OA1498" s="3">
        <f t="shared" si="1131"/>
        <v>0</v>
      </c>
      <c r="OB1498" s="3">
        <f t="shared" si="1131"/>
        <v>0</v>
      </c>
      <c r="OC1498" s="3">
        <f t="shared" si="1131"/>
        <v>0</v>
      </c>
      <c r="OD1498" s="3">
        <f t="shared" si="1131"/>
        <v>0</v>
      </c>
      <c r="OE1498" s="3">
        <f t="shared" si="1131"/>
        <v>0</v>
      </c>
      <c r="OF1498" s="3">
        <f t="shared" si="1131"/>
        <v>0</v>
      </c>
      <c r="OG1498" s="3">
        <f t="shared" si="1057"/>
        <v>0</v>
      </c>
      <c r="OH1498" s="3">
        <f t="shared" si="1049"/>
        <v>0</v>
      </c>
      <c r="OI1498" s="3">
        <f t="shared" si="1049"/>
        <v>0</v>
      </c>
      <c r="OJ1498" s="3">
        <f t="shared" si="1049"/>
        <v>0</v>
      </c>
      <c r="OK1498" s="3">
        <f t="shared" si="938"/>
        <v>0</v>
      </c>
      <c r="OL1498" s="3">
        <f t="shared" si="938"/>
        <v>0</v>
      </c>
      <c r="OM1498" s="3">
        <f t="shared" si="938"/>
        <v>0</v>
      </c>
      <c r="ON1498" s="3">
        <f t="shared" si="938"/>
        <v>0</v>
      </c>
      <c r="OO1498" s="13">
        <f t="shared" si="938"/>
        <v>0</v>
      </c>
      <c r="OP1498" s="29">
        <f t="shared" si="938"/>
        <v>0</v>
      </c>
      <c r="OR1498" s="3" t="str">
        <f t="shared" si="1243"/>
        <v>RWX US Equity</v>
      </c>
      <c r="OS1498" s="20">
        <f t="shared" ref="OS1498:PX1498" ca="1" si="1252">OS133*OS$205*$WL133</f>
        <v>-4.9569370525647781E-5</v>
      </c>
      <c r="OT1498" s="20">
        <f t="shared" ca="1" si="1252"/>
        <v>-1.3890706631534353E-4</v>
      </c>
      <c r="OU1498" s="20">
        <f t="shared" ca="1" si="1252"/>
        <v>4.8432807833668438E-4</v>
      </c>
      <c r="OV1498" s="20">
        <f t="shared" ca="1" si="1252"/>
        <v>2.0430125630268301E-4</v>
      </c>
      <c r="OW1498" s="20">
        <f t="shared" ca="1" si="1252"/>
        <v>2.5176513263000348E-4</v>
      </c>
      <c r="OX1498" s="20">
        <f t="shared" ca="1" si="1252"/>
        <v>-1.1060401499084869E-4</v>
      </c>
      <c r="OY1498" s="20">
        <f t="shared" ca="1" si="1252"/>
        <v>1.0717207470430757E-4</v>
      </c>
      <c r="OZ1498" s="20">
        <f t="shared" ca="1" si="1252"/>
        <v>-6.9674926839276845E-6</v>
      </c>
      <c r="PA1498" s="20">
        <f t="shared" ca="1" si="1252"/>
        <v>-9.1211318718724581E-5</v>
      </c>
      <c r="PB1498" s="20">
        <f t="shared" ca="1" si="1252"/>
        <v>3.6582089037304854E-3</v>
      </c>
      <c r="PC1498" s="20">
        <f t="shared" ca="1" si="1252"/>
        <v>7.4858259604969975E-5</v>
      </c>
      <c r="PD1498" s="20">
        <f t="shared" ca="1" si="1252"/>
        <v>-3.2569815693480533E-5</v>
      </c>
      <c r="PE1498" s="20">
        <f t="shared" ca="1" si="1252"/>
        <v>3.8011019017957677E-3</v>
      </c>
      <c r="PF1498" s="20">
        <f t="shared" ca="1" si="1252"/>
        <v>-9.4601289825488322E-4</v>
      </c>
      <c r="PG1498" s="20">
        <f t="shared" ca="1" si="1252"/>
        <v>-2.2510910655672797E-3</v>
      </c>
      <c r="PH1498" s="20">
        <f t="shared" ca="1" si="1252"/>
        <v>-2.5282890096291015E-4</v>
      </c>
      <c r="PI1498" s="20">
        <f t="shared" ca="1" si="1252"/>
        <v>-1.8679028641994984E-5</v>
      </c>
      <c r="PJ1498" s="20">
        <f t="shared" ca="1" si="1252"/>
        <v>-2.3241792686779669E-4</v>
      </c>
      <c r="PK1498" s="20">
        <f t="shared" ca="1" si="1252"/>
        <v>1.5220388107479798E-4</v>
      </c>
      <c r="PL1498" s="20">
        <f t="shared" ca="1" si="1252"/>
        <v>8.7938659490648531E-5</v>
      </c>
      <c r="PM1498" s="20">
        <f t="shared" ca="1" si="1252"/>
        <v>-5.5607552499124899E-4</v>
      </c>
      <c r="PN1498" s="20">
        <f t="shared" ca="1" si="1252"/>
        <v>4.1869478327937045E-3</v>
      </c>
      <c r="PO1498" s="20">
        <f t="shared" ca="1" si="1252"/>
        <v>-7.9367703913212957E-5</v>
      </c>
      <c r="PP1498" s="20">
        <f t="shared" ca="1" si="1252"/>
        <v>1.3792549478188764E-5</v>
      </c>
      <c r="PQ1498" s="20">
        <f t="shared" ca="1" si="1252"/>
        <v>-4.3101997088520322E-4</v>
      </c>
      <c r="PR1498" s="20">
        <f t="shared" ca="1" si="1252"/>
        <v>-1.2235629633210548E-5</v>
      </c>
      <c r="PS1498" s="20">
        <f t="shared" ca="1" si="1252"/>
        <v>1.3628471810435766E-5</v>
      </c>
      <c r="PT1498" s="20">
        <f t="shared" ca="1" si="1252"/>
        <v>1.5295307085656294E-4</v>
      </c>
      <c r="PU1498" s="20">
        <f t="shared" ca="1" si="1252"/>
        <v>-1.0507176527427415E-4</v>
      </c>
      <c r="PV1498" s="20">
        <f t="shared" ca="1" si="1252"/>
        <v>2.0726046314360148E-4</v>
      </c>
      <c r="PW1498" s="20">
        <f t="shared" ca="1" si="1252"/>
        <v>7.8871260849738088E-3</v>
      </c>
      <c r="PX1498" s="20">
        <f t="shared" ca="1" si="1252"/>
        <v>-8.2627791091798358E-5</v>
      </c>
      <c r="PY1498" s="20">
        <f t="shared" ref="PY1498:RD1498" ca="1" si="1253">PY133*PY$205*$WL133</f>
        <v>6.2858054694256421E-5</v>
      </c>
      <c r="PZ1498" s="20">
        <f t="shared" ca="1" si="1253"/>
        <v>1.8132242900648372E-3</v>
      </c>
      <c r="QA1498" s="20">
        <f t="shared" ca="1" si="1253"/>
        <v>-1.1553268880119503E-4</v>
      </c>
      <c r="QB1498" s="20">
        <f t="shared" ca="1" si="1253"/>
        <v>2.4624130312988986E-4</v>
      </c>
      <c r="QC1498" s="20">
        <f t="shared" ca="1" si="1253"/>
        <v>7.5907943161017822E-5</v>
      </c>
      <c r="QD1498" s="20">
        <f t="shared" ca="1" si="1253"/>
        <v>-8.7404498403264208E-6</v>
      </c>
      <c r="QE1498" s="20">
        <f t="shared" ca="1" si="1253"/>
        <v>7.0406995863620675E-3</v>
      </c>
      <c r="QF1498" s="20">
        <f t="shared" ca="1" si="1253"/>
        <v>-5.452958299391492E-4</v>
      </c>
      <c r="QG1498" s="20">
        <f t="shared" ca="1" si="1253"/>
        <v>-5.8119332721281568E-4</v>
      </c>
      <c r="QH1498" s="20">
        <f t="shared" ca="1" si="1253"/>
        <v>-1.8229545095758206E-4</v>
      </c>
      <c r="QI1498" s="20">
        <f t="shared" ca="1" si="1253"/>
        <v>-7.3519880747658777E-5</v>
      </c>
      <c r="QJ1498" s="20">
        <f t="shared" ca="1" si="1253"/>
        <v>4.5203796457654995E-4</v>
      </c>
      <c r="QK1498" s="20">
        <f t="shared" ca="1" si="1253"/>
        <v>2.2491141953919535E-4</v>
      </c>
      <c r="QL1498" s="20">
        <f t="shared" ca="1" si="1253"/>
        <v>3.1797645626768021E-3</v>
      </c>
      <c r="QM1498" s="20">
        <f t="shared" ca="1" si="1253"/>
        <v>3.9647572948831736E-3</v>
      </c>
      <c r="QN1498" s="20">
        <f t="shared" ca="1" si="1253"/>
        <v>2.4858473548838931E-4</v>
      </c>
      <c r="QO1498" s="20">
        <f t="shared" ca="1" si="1253"/>
        <v>-5.7312711717621837E-4</v>
      </c>
      <c r="QP1498" s="20">
        <f t="shared" ca="1" si="1253"/>
        <v>-4.2893723239463885E-4</v>
      </c>
      <c r="QQ1498" s="20">
        <f t="shared" ca="1" si="1253"/>
        <v>2.7218844315130401E-3</v>
      </c>
      <c r="QR1498" s="20">
        <f t="shared" ca="1" si="1253"/>
        <v>-9.6318663833753614E-5</v>
      </c>
      <c r="QS1498" s="20">
        <f t="shared" ca="1" si="1253"/>
        <v>7.5891681260133333E-4</v>
      </c>
      <c r="QT1498" s="20">
        <f t="shared" ca="1" si="1253"/>
        <v>1.2809228107122687E-4</v>
      </c>
      <c r="QU1498" s="20">
        <f t="shared" ca="1" si="1253"/>
        <v>3.2746789424547949E-5</v>
      </c>
      <c r="QV1498" s="20">
        <f t="shared" ca="1" si="1253"/>
        <v>-2.5808643109023481E-6</v>
      </c>
      <c r="QW1498" s="20">
        <f t="shared" ca="1" si="1253"/>
        <v>1.0228125371265599E-3</v>
      </c>
      <c r="QX1498" s="20">
        <f t="shared" ca="1" si="1253"/>
        <v>1.8883166948317239E-4</v>
      </c>
      <c r="QY1498" s="20">
        <f t="shared" ca="1" si="1253"/>
        <v>-1.84821092023663E-5</v>
      </c>
      <c r="QZ1498" s="20">
        <f t="shared" ca="1" si="1253"/>
        <v>-1.5088440787683799E-5</v>
      </c>
      <c r="RA1498" s="20">
        <f t="shared" ca="1" si="1253"/>
        <v>1.0308630206484683E-2</v>
      </c>
      <c r="RB1498" s="20">
        <f t="shared" ca="1" si="1253"/>
        <v>1.0278863017080015E-2</v>
      </c>
      <c r="RC1498" s="20">
        <f t="shared" ca="1" si="1253"/>
        <v>9.8778779314334202E-3</v>
      </c>
      <c r="RD1498" s="20">
        <f t="shared" ca="1" si="1253"/>
        <v>1.0076409343749818E-2</v>
      </c>
      <c r="RE1498" s="20">
        <f t="shared" ref="RE1498:SJ1498" ca="1" si="1254">RE133*RE$205*$WL133</f>
        <v>8.8020415884821814E-3</v>
      </c>
      <c r="RF1498" s="20">
        <f t="shared" ca="1" si="1254"/>
        <v>9.4275136449177271E-3</v>
      </c>
      <c r="RG1498" s="20">
        <f t="shared" ca="1" si="1254"/>
        <v>1.1230601786684846E-2</v>
      </c>
      <c r="RH1498" s="20">
        <f t="shared" ca="1" si="1254"/>
        <v>1.4478213214866744E-2</v>
      </c>
      <c r="RI1498" s="20">
        <f t="shared" ca="1" si="1254"/>
        <v>7.5522660634627569E-3</v>
      </c>
      <c r="RJ1498" s="20">
        <f t="shared" ca="1" si="1254"/>
        <v>7.4177362579842853E-3</v>
      </c>
      <c r="RK1498" s="20">
        <f t="shared" ca="1" si="1254"/>
        <v>9.0073692191696732E-3</v>
      </c>
      <c r="RL1498" s="20">
        <f t="shared" ca="1" si="1254"/>
        <v>7.4563189748571906E-3</v>
      </c>
      <c r="RM1498" s="20">
        <f t="shared" ca="1" si="1254"/>
        <v>8.2335658489789097E-3</v>
      </c>
      <c r="RN1498" s="20">
        <f t="shared" ca="1" si="1254"/>
        <v>7.1275231122636656E-3</v>
      </c>
      <c r="RO1498" s="20">
        <f t="shared" ca="1" si="1254"/>
        <v>7.4080516624211923E-3</v>
      </c>
      <c r="RP1498" s="20">
        <f t="shared" ca="1" si="1254"/>
        <v>1.3324953505509968E-2</v>
      </c>
      <c r="RQ1498" s="20">
        <f t="shared" ca="1" si="1254"/>
        <v>1.0320564074057657E-2</v>
      </c>
      <c r="RR1498" s="20">
        <f t="shared" ca="1" si="1254"/>
        <v>1.0079813881175516E-2</v>
      </c>
      <c r="RS1498" s="20">
        <f t="shared" ca="1" si="1254"/>
        <v>1.1141122614976812E-2</v>
      </c>
      <c r="RT1498" s="20">
        <f t="shared" ca="1" si="1254"/>
        <v>1.151640313546076E-2</v>
      </c>
      <c r="RU1498" s="20">
        <f t="shared" ca="1" si="1254"/>
        <v>1.0025417036884378E-2</v>
      </c>
      <c r="RV1498" s="20">
        <f t="shared" ca="1" si="1254"/>
        <v>3.0450808797855389E-2</v>
      </c>
      <c r="RW1498" s="20">
        <f t="shared" ca="1" si="1254"/>
        <v>1.1727139664540564E-2</v>
      </c>
      <c r="RX1498" s="20">
        <f t="shared" ca="1" si="1254"/>
        <v>9.9367184385429942E-3</v>
      </c>
      <c r="RY1498" s="20">
        <f t="shared" ca="1" si="1254"/>
        <v>8.9652254810758843E-3</v>
      </c>
      <c r="RZ1498" s="20">
        <f t="shared" ca="1" si="1254"/>
        <v>9.1939658103668727E-3</v>
      </c>
      <c r="SA1498" s="20">
        <f t="shared" ca="1" si="1254"/>
        <v>1.2571820845143192E-2</v>
      </c>
      <c r="SB1498" s="20">
        <f t="shared" ca="1" si="1254"/>
        <v>1.4625362642631074E-2</v>
      </c>
      <c r="SC1498" s="20">
        <f t="shared" ca="1" si="1254"/>
        <v>9.4740574844451864E-3</v>
      </c>
      <c r="SD1498" s="20">
        <f t="shared" ca="1" si="1254"/>
        <v>1.3267154287783899E-2</v>
      </c>
      <c r="SE1498" s="20">
        <f t="shared" ca="1" si="1254"/>
        <v>8.9153284204539895E-3</v>
      </c>
      <c r="SF1498" s="20">
        <f t="shared" ca="1" si="1254"/>
        <v>9.429726809960166E-3</v>
      </c>
      <c r="SG1498" s="20">
        <f t="shared" ca="1" si="1254"/>
        <v>1.0807644162641768E-2</v>
      </c>
      <c r="SH1498" s="20">
        <f t="shared" ca="1" si="1254"/>
        <v>1.0252630689813573E-2</v>
      </c>
      <c r="SI1498" s="20">
        <f t="shared" ca="1" si="1254"/>
        <v>1.0973464910090798E-2</v>
      </c>
      <c r="SJ1498" s="20">
        <f t="shared" ca="1" si="1254"/>
        <v>1.1797157228494845E-2</v>
      </c>
      <c r="SK1498" s="20">
        <f t="shared" ref="SK1498:TP1498" ca="1" si="1255">SK133*SK$205*$WL133</f>
        <v>1.0484504145663985E-2</v>
      </c>
      <c r="SL1498" s="20">
        <f t="shared" ca="1" si="1255"/>
        <v>1.065646860159172E-2</v>
      </c>
      <c r="SM1498" s="20">
        <f t="shared" ca="1" si="1255"/>
        <v>1.0824931167275297E-2</v>
      </c>
      <c r="SN1498" s="20">
        <f t="shared" ca="1" si="1255"/>
        <v>1.038595307032515E-2</v>
      </c>
      <c r="SO1498" s="20">
        <f t="shared" ca="1" si="1255"/>
        <v>9.1415411231790603E-3</v>
      </c>
      <c r="SP1498" s="20">
        <f t="shared" ca="1" si="1255"/>
        <v>1.3005590642471263E-2</v>
      </c>
      <c r="SQ1498" s="20">
        <f t="shared" ca="1" si="1255"/>
        <v>1.134539703043258E-2</v>
      </c>
      <c r="SR1498" s="20">
        <f t="shared" ca="1" si="1255"/>
        <v>9.5626677786443039E-3</v>
      </c>
      <c r="SS1498" s="20">
        <f t="shared" ca="1" si="1255"/>
        <v>1.1803961577853558E-2</v>
      </c>
      <c r="ST1498" s="20">
        <f t="shared" ca="1" si="1255"/>
        <v>1.1340687456783719E-2</v>
      </c>
      <c r="SU1498" s="20">
        <f t="shared" ca="1" si="1255"/>
        <v>1.3841922964534672E-2</v>
      </c>
      <c r="SV1498" s="20">
        <f t="shared" ca="1" si="1255"/>
        <v>2.8323140827440356E-2</v>
      </c>
      <c r="SW1498" s="20">
        <f t="shared" ca="1" si="1255"/>
        <v>1.1027871549775562E-2</v>
      </c>
      <c r="SX1498" s="20">
        <f t="shared" ca="1" si="1255"/>
        <v>1.1357099895483367E-2</v>
      </c>
      <c r="SY1498" s="20">
        <f t="shared" ca="1" si="1255"/>
        <v>1.0745532670726353E-2</v>
      </c>
      <c r="SZ1498" s="20">
        <f t="shared" ca="1" si="1255"/>
        <v>1.1770090738780733E-2</v>
      </c>
      <c r="TA1498" s="20">
        <f t="shared" ca="1" si="1255"/>
        <v>1.1403932720757758E-2</v>
      </c>
      <c r="TB1498" s="20">
        <f t="shared" ca="1" si="1255"/>
        <v>1.1253665616333636E-2</v>
      </c>
      <c r="TC1498" s="20">
        <f t="shared" ca="1" si="1255"/>
        <v>1.2133398179766572E-2</v>
      </c>
      <c r="TD1498" s="20">
        <f t="shared" ca="1" si="1255"/>
        <v>1.1477966574902925E-2</v>
      </c>
      <c r="TE1498" s="20">
        <f t="shared" ca="1" si="1255"/>
        <v>7.5261016266962456E-3</v>
      </c>
      <c r="TF1498" s="20">
        <f t="shared" ca="1" si="1255"/>
        <v>8.2680567910415424E-3</v>
      </c>
      <c r="TG1498" s="20">
        <f t="shared" ca="1" si="1255"/>
        <v>7.9157412459069099E-3</v>
      </c>
      <c r="TH1498" s="20">
        <f t="shared" ca="1" si="1255"/>
        <v>1.0375634666258673E-2</v>
      </c>
      <c r="TI1498" s="20">
        <f t="shared" ca="1" si="1255"/>
        <v>6.3125162383264235E-3</v>
      </c>
      <c r="TJ1498" s="20">
        <f t="shared" ca="1" si="1255"/>
        <v>1.2944512281908254E-2</v>
      </c>
      <c r="TK1498" s="20">
        <f t="shared" ca="1" si="1255"/>
        <v>8.1514587353654199E-3</v>
      </c>
      <c r="TL1498" s="20">
        <f t="shared" ca="1" si="1255"/>
        <v>8.9998336293884169E-3</v>
      </c>
      <c r="TM1498" s="20">
        <f t="shared" ca="1" si="1255"/>
        <v>9.2411635310817707E-3</v>
      </c>
      <c r="TN1498" s="20">
        <f t="shared" ca="1" si="1255"/>
        <v>1.3365441238547725E-2</v>
      </c>
      <c r="TO1498" s="20">
        <f t="shared" ca="1" si="1255"/>
        <v>8.9232259498117916E-3</v>
      </c>
      <c r="TP1498" s="20">
        <f t="shared" ca="1" si="1255"/>
        <v>9.1876583172606462E-3</v>
      </c>
      <c r="TQ1498" s="20">
        <f t="shared" ref="TQ1498:UV1498" ca="1" si="1256">TQ133*TQ$205*$WL133</f>
        <v>9.0384777474974611E-3</v>
      </c>
      <c r="TR1498" s="20">
        <f t="shared" ca="1" si="1256"/>
        <v>1.3156919052487661E-2</v>
      </c>
      <c r="TS1498" s="20">
        <f t="shared" ca="1" si="1256"/>
        <v>1.0885297932020735E-2</v>
      </c>
      <c r="TT1498" s="20">
        <f t="shared" ca="1" si="1256"/>
        <v>8.7369012875312922E-3</v>
      </c>
      <c r="TU1498" s="20">
        <f t="shared" ca="1" si="1256"/>
        <v>4.848710701313319E-3</v>
      </c>
      <c r="TV1498" s="20">
        <f t="shared" ca="1" si="1256"/>
        <v>5.0645975991146881E-3</v>
      </c>
      <c r="TW1498" s="20">
        <f t="shared" ca="1" si="1256"/>
        <v>9.869035972345409E-3</v>
      </c>
      <c r="TX1498" s="20">
        <f t="shared" ca="1" si="1256"/>
        <v>5.9263942457218359E-3</v>
      </c>
      <c r="TY1498" s="20">
        <f t="shared" ca="1" si="1256"/>
        <v>5.0545660611301139E-3</v>
      </c>
      <c r="TZ1498" s="20">
        <f t="shared" ca="1" si="1256"/>
        <v>4.9254725706079144E-3</v>
      </c>
      <c r="UA1498" s="20">
        <f t="shared" ca="1" si="1256"/>
        <v>5.1168077736436579E-3</v>
      </c>
      <c r="UB1498" s="20">
        <f t="shared" ca="1" si="1256"/>
        <v>9.6061435173843603E-3</v>
      </c>
      <c r="UC1498" s="20">
        <f t="shared" ca="1" si="1256"/>
        <v>1.1670990450140898E-2</v>
      </c>
      <c r="UD1498" s="20">
        <f t="shared" ca="1" si="1256"/>
        <v>1.1470658922972454E-2</v>
      </c>
      <c r="UE1498" s="20">
        <f t="shared" ca="1" si="1256"/>
        <v>1.1518700320560368E-2</v>
      </c>
      <c r="UF1498" s="20">
        <f t="shared" ca="1" si="1256"/>
        <v>1.1501047330067741E-2</v>
      </c>
      <c r="UG1498" s="20">
        <f t="shared" ca="1" si="1256"/>
        <v>9.2756970630509441E-3</v>
      </c>
      <c r="UH1498" s="20">
        <f t="shared" ca="1" si="1256"/>
        <v>1.177078544841946E-2</v>
      </c>
      <c r="UI1498" s="20">
        <f t="shared" ca="1" si="1256"/>
        <v>1.1881665339486291E-2</v>
      </c>
      <c r="UJ1498" s="20">
        <f t="shared" ca="1" si="1256"/>
        <v>1.1491223933073662E-2</v>
      </c>
      <c r="UK1498" s="20">
        <f t="shared" ca="1" si="1256"/>
        <v>9.4446710258642742E-3</v>
      </c>
      <c r="UL1498" s="20">
        <f t="shared" ca="1" si="1256"/>
        <v>1.1551442939744458E-2</v>
      </c>
      <c r="UM1498" s="20">
        <f t="shared" ca="1" si="1256"/>
        <v>1.1887648639153764E-2</v>
      </c>
      <c r="UN1498" s="20">
        <f t="shared" ca="1" si="1256"/>
        <v>1.1667462137988289E-2</v>
      </c>
      <c r="UO1498" s="20">
        <f t="shared" ca="1" si="1256"/>
        <v>1.1612994444262358E-2</v>
      </c>
      <c r="UP1498" s="20">
        <f t="shared" ca="1" si="1256"/>
        <v>9.471088742132875E-3</v>
      </c>
      <c r="UQ1498" s="20">
        <f t="shared" ca="1" si="1256"/>
        <v>1.1641663783614229E-2</v>
      </c>
      <c r="UR1498" s="20">
        <f t="shared" ca="1" si="1256"/>
        <v>1.1654547947591057E-2</v>
      </c>
      <c r="US1498" s="20">
        <f t="shared" ca="1" si="1256"/>
        <v>1.1695274334367838E-2</v>
      </c>
      <c r="UT1498" s="20">
        <f t="shared" ca="1" si="1256"/>
        <v>1.1264654584393173E-2</v>
      </c>
      <c r="UU1498" s="20">
        <f t="shared" ca="1" si="1256"/>
        <v>1.2854140437236304E-2</v>
      </c>
      <c r="UV1498" s="20">
        <f t="shared" ca="1" si="1256"/>
        <v>1.1745531330300665E-2</v>
      </c>
      <c r="UW1498" s="20">
        <f t="shared" ref="UW1498:WB1498" ca="1" si="1257">UW133*UW$205*$WL133</f>
        <v>1.1850385161299664E-2</v>
      </c>
      <c r="UX1498" s="20">
        <f t="shared" ca="1" si="1257"/>
        <v>1.1316632827235874E-2</v>
      </c>
      <c r="UY1498" s="20">
        <f t="shared" ca="1" si="1257"/>
        <v>1.1208030966957825E-2</v>
      </c>
      <c r="UZ1498" s="20">
        <f t="shared" ca="1" si="1257"/>
        <v>1.2352533087679762E-2</v>
      </c>
      <c r="VA1498" s="20">
        <f t="shared" ca="1" si="1257"/>
        <v>1.2564480750860692E-2</v>
      </c>
      <c r="VB1498" s="20">
        <f t="shared" ca="1" si="1257"/>
        <v>1.3711444706694439E-2</v>
      </c>
      <c r="VC1498" s="20">
        <f t="shared" ca="1" si="1257"/>
        <v>1.3717407106560164E-2</v>
      </c>
      <c r="VD1498" s="20">
        <f t="shared" ca="1" si="1257"/>
        <v>1.3975180119998546E-2</v>
      </c>
      <c r="VE1498" s="20">
        <f t="shared" ca="1" si="1257"/>
        <v>1.3661409755174717E-2</v>
      </c>
      <c r="VF1498" s="20">
        <f t="shared" ca="1" si="1257"/>
        <v>1.3506629104722728E-2</v>
      </c>
      <c r="VG1498" s="20">
        <f t="shared" ca="1" si="1257"/>
        <v>1.5899568973268739E-2</v>
      </c>
      <c r="VH1498" s="20">
        <f t="shared" ca="1" si="1257"/>
        <v>1.4814329650813252E-2</v>
      </c>
      <c r="VI1498" s="20">
        <f t="shared" ca="1" si="1257"/>
        <v>8.3078841542836967E-3</v>
      </c>
      <c r="VJ1498" s="20">
        <f t="shared" ca="1" si="1257"/>
        <v>1.3650053120096652E-2</v>
      </c>
      <c r="VK1498" s="20">
        <f t="shared" ca="1" si="1257"/>
        <v>1.5427324581510186E-2</v>
      </c>
      <c r="VL1498" s="20">
        <f t="shared" ca="1" si="1257"/>
        <v>1.6498678814935955E-2</v>
      </c>
      <c r="VM1498" s="20">
        <f t="shared" ca="1" si="1257"/>
        <v>1.5666290139885602E-2</v>
      </c>
      <c r="VN1498" s="20">
        <f t="shared" ca="1" si="1257"/>
        <v>1.5155682566713588E-2</v>
      </c>
      <c r="VO1498" s="20">
        <f t="shared" ca="1" si="1257"/>
        <v>1.8168748293168935E-2</v>
      </c>
      <c r="VP1498" s="20">
        <f t="shared" ca="1" si="1257"/>
        <v>1.4627416599043024E-2</v>
      </c>
      <c r="VQ1498" s="20">
        <f t="shared" ca="1" si="1257"/>
        <v>9.3323191488977782E-3</v>
      </c>
      <c r="VR1498" s="20">
        <f t="shared" ca="1" si="1257"/>
        <v>1.3964091761086418E-2</v>
      </c>
      <c r="VS1498" s="20">
        <f t="shared" ca="1" si="1257"/>
        <v>1.0349057644100067E-2</v>
      </c>
      <c r="VT1498" s="20">
        <f t="shared" ca="1" si="1257"/>
        <v>9.7604126429756063E-3</v>
      </c>
      <c r="VU1498" s="20">
        <f t="shared" ca="1" si="1257"/>
        <v>1.4175967995091042E-2</v>
      </c>
      <c r="VV1498" s="20">
        <f t="shared" ca="1" si="1257"/>
        <v>1.0893246632450365E-2</v>
      </c>
      <c r="VW1498" s="20">
        <f t="shared" ca="1" si="1257"/>
        <v>9.4412833532497627E-3</v>
      </c>
      <c r="VX1498" s="20">
        <f t="shared" ca="1" si="1257"/>
        <v>1.0347778990249598E-2</v>
      </c>
      <c r="VY1498" s="20">
        <f t="shared" ca="1" si="1257"/>
        <v>1.2403564639905012E-2</v>
      </c>
      <c r="VZ1498" s="20">
        <f t="shared" ca="1" si="1257"/>
        <v>6.6598567117839725E-3</v>
      </c>
      <c r="WA1498" s="20">
        <f t="shared" ca="1" si="1257"/>
        <v>9.506241227224637E-3</v>
      </c>
      <c r="WB1498" s="20">
        <f t="shared" ca="1" si="1257"/>
        <v>1.2115828353064306E-2</v>
      </c>
      <c r="WC1498" s="20">
        <f t="shared" ref="WC1498:WJ1498" ca="1" si="1258">WC133*WC$205*$WL133</f>
        <v>1.1394774198295954E-2</v>
      </c>
      <c r="WD1498" s="20">
        <f t="shared" ca="1" si="1258"/>
        <v>1.1694233418539713E-2</v>
      </c>
      <c r="WE1498" s="20">
        <f t="shared" ca="1" si="1258"/>
        <v>1.2386186754026271E-2</v>
      </c>
      <c r="WF1498" s="20">
        <f t="shared" ca="1" si="1258"/>
        <v>9.7446694592757922E-4</v>
      </c>
      <c r="WG1498" s="20">
        <f t="shared" ca="1" si="1258"/>
        <v>4.8966729445131506E-4</v>
      </c>
      <c r="WH1498" s="20">
        <f t="shared" ca="1" si="1258"/>
        <v>5.6287528553214854E-3</v>
      </c>
      <c r="WI1498" s="20">
        <f t="shared" ca="1" si="1258"/>
        <v>6.4380729567942348E-6</v>
      </c>
      <c r="WJ1498" s="20">
        <f t="shared" ca="1" si="1258"/>
        <v>3.6607042811967103E-3</v>
      </c>
    </row>
    <row r="1499" spans="207:608" hidden="1" x14ac:dyDescent="0.2">
      <c r="GY1499" s="9">
        <v>0</v>
      </c>
      <c r="GZ1499" s="3">
        <f t="shared" si="1178"/>
        <v>0</v>
      </c>
      <c r="HA1499" s="3">
        <f t="shared" si="1178"/>
        <v>0</v>
      </c>
      <c r="HB1499" s="3">
        <f t="shared" si="1178"/>
        <v>0</v>
      </c>
      <c r="HC1499" s="3">
        <f t="shared" si="1178"/>
        <v>0</v>
      </c>
      <c r="HD1499" s="3">
        <f t="shared" si="1178"/>
        <v>0</v>
      </c>
      <c r="HE1499" s="3">
        <f t="shared" si="1178"/>
        <v>0</v>
      </c>
      <c r="HF1499" s="3">
        <f t="shared" si="1178"/>
        <v>0</v>
      </c>
      <c r="HG1499" s="3">
        <f t="shared" si="1178"/>
        <v>0</v>
      </c>
      <c r="HH1499" s="3">
        <f t="shared" si="1178"/>
        <v>0</v>
      </c>
      <c r="HI1499" s="3">
        <f t="shared" si="1178"/>
        <v>0</v>
      </c>
      <c r="HJ1499" s="3">
        <f t="shared" si="1178"/>
        <v>0</v>
      </c>
      <c r="HK1499" s="3">
        <f t="shared" si="1178"/>
        <v>0</v>
      </c>
      <c r="HL1499" s="3">
        <f t="shared" si="1178"/>
        <v>0</v>
      </c>
      <c r="HM1499" s="3">
        <f t="shared" si="1178"/>
        <v>0</v>
      </c>
      <c r="HN1499" s="3">
        <f t="shared" si="1178"/>
        <v>0</v>
      </c>
      <c r="HO1499" s="3">
        <f t="shared" si="1178"/>
        <v>0</v>
      </c>
      <c r="HP1499" s="3">
        <f t="shared" si="1169"/>
        <v>0</v>
      </c>
      <c r="HQ1499" s="3">
        <f t="shared" si="1169"/>
        <v>0</v>
      </c>
      <c r="HR1499" s="3">
        <f t="shared" si="1169"/>
        <v>0</v>
      </c>
      <c r="HS1499" s="3">
        <f t="shared" si="1169"/>
        <v>0</v>
      </c>
      <c r="HT1499" s="3">
        <f t="shared" si="1169"/>
        <v>0</v>
      </c>
      <c r="HU1499" s="3">
        <f t="shared" si="1169"/>
        <v>0</v>
      </c>
      <c r="HV1499" s="3">
        <f t="shared" si="1169"/>
        <v>0</v>
      </c>
      <c r="HW1499" s="3">
        <f t="shared" si="1169"/>
        <v>0</v>
      </c>
      <c r="HX1499" s="3">
        <f t="shared" si="1169"/>
        <v>0</v>
      </c>
      <c r="HY1499" s="3">
        <f t="shared" si="1169"/>
        <v>0</v>
      </c>
      <c r="HZ1499" s="3">
        <f t="shared" si="1169"/>
        <v>0</v>
      </c>
      <c r="IA1499" s="3">
        <f t="shared" si="1169"/>
        <v>0</v>
      </c>
      <c r="IB1499" s="3">
        <f t="shared" si="1169"/>
        <v>0</v>
      </c>
      <c r="IC1499" s="3">
        <f t="shared" si="1169"/>
        <v>0</v>
      </c>
      <c r="ID1499" s="3">
        <f t="shared" si="1169"/>
        <v>0</v>
      </c>
      <c r="IE1499" s="3">
        <f t="shared" si="1201"/>
        <v>0</v>
      </c>
      <c r="IF1499" s="3">
        <f t="shared" si="1201"/>
        <v>0</v>
      </c>
      <c r="IG1499" s="3">
        <f t="shared" si="1201"/>
        <v>0</v>
      </c>
      <c r="IH1499" s="3">
        <f t="shared" si="1201"/>
        <v>0</v>
      </c>
      <c r="II1499" s="3">
        <f t="shared" si="1201"/>
        <v>0</v>
      </c>
      <c r="IJ1499" s="3">
        <f t="shared" si="1201"/>
        <v>0</v>
      </c>
      <c r="IK1499" s="3">
        <f t="shared" si="1201"/>
        <v>0</v>
      </c>
      <c r="IL1499" s="3">
        <f t="shared" si="1201"/>
        <v>0</v>
      </c>
      <c r="IM1499" s="3">
        <f t="shared" si="1201"/>
        <v>0</v>
      </c>
      <c r="IN1499" s="3">
        <f t="shared" si="1201"/>
        <v>0</v>
      </c>
      <c r="IO1499" s="3">
        <f t="shared" si="1201"/>
        <v>0</v>
      </c>
      <c r="IP1499" s="3">
        <f t="shared" si="1201"/>
        <v>0</v>
      </c>
      <c r="IQ1499" s="3">
        <f t="shared" si="1201"/>
        <v>0</v>
      </c>
      <c r="IR1499" s="3">
        <f t="shared" si="1201"/>
        <v>0</v>
      </c>
      <c r="IS1499" s="3">
        <f t="shared" si="1201"/>
        <v>0</v>
      </c>
      <c r="IT1499" s="3">
        <f t="shared" si="1201"/>
        <v>0</v>
      </c>
      <c r="IU1499" s="3">
        <f t="shared" si="1193"/>
        <v>0</v>
      </c>
      <c r="IV1499" s="3">
        <f t="shared" si="1193"/>
        <v>0</v>
      </c>
      <c r="IW1499" s="3">
        <f t="shared" si="1193"/>
        <v>0</v>
      </c>
      <c r="IX1499" s="3">
        <f t="shared" si="1193"/>
        <v>0</v>
      </c>
      <c r="IY1499" s="3">
        <f t="shared" si="1193"/>
        <v>0</v>
      </c>
      <c r="IZ1499" s="3">
        <f t="shared" si="1193"/>
        <v>0</v>
      </c>
      <c r="JA1499" s="3">
        <f t="shared" si="1193"/>
        <v>0</v>
      </c>
      <c r="JB1499" s="3">
        <f t="shared" si="1193"/>
        <v>0</v>
      </c>
      <c r="JC1499" s="3">
        <f t="shared" si="1193"/>
        <v>0</v>
      </c>
      <c r="JD1499" s="3">
        <f t="shared" si="1193"/>
        <v>0</v>
      </c>
      <c r="JE1499" s="3">
        <f t="shared" si="1193"/>
        <v>0</v>
      </c>
      <c r="JF1499" s="3">
        <f t="shared" si="1193"/>
        <v>0</v>
      </c>
      <c r="JG1499" s="3">
        <f t="shared" si="1193"/>
        <v>0</v>
      </c>
      <c r="JH1499" s="3">
        <f t="shared" si="1193"/>
        <v>0</v>
      </c>
      <c r="JI1499" s="3">
        <f t="shared" si="1193"/>
        <v>0</v>
      </c>
      <c r="JJ1499" s="3">
        <f t="shared" si="1210"/>
        <v>0</v>
      </c>
      <c r="JK1499" s="3">
        <f t="shared" si="1210"/>
        <v>0</v>
      </c>
      <c r="JL1499" s="3">
        <f t="shared" si="1210"/>
        <v>0</v>
      </c>
      <c r="JM1499" s="3">
        <f t="shared" si="1210"/>
        <v>0</v>
      </c>
      <c r="JN1499" s="3">
        <f t="shared" si="1210"/>
        <v>0</v>
      </c>
      <c r="JO1499" s="3">
        <f t="shared" si="1210"/>
        <v>0</v>
      </c>
      <c r="JP1499" s="3">
        <f t="shared" si="1210"/>
        <v>0</v>
      </c>
      <c r="JQ1499" s="3">
        <f t="shared" si="1210"/>
        <v>0</v>
      </c>
      <c r="JR1499" s="3">
        <f t="shared" si="1210"/>
        <v>0</v>
      </c>
      <c r="JS1499" s="3">
        <f t="shared" si="1210"/>
        <v>0</v>
      </c>
      <c r="JT1499" s="3">
        <f t="shared" si="1210"/>
        <v>0</v>
      </c>
      <c r="JU1499" s="3">
        <f t="shared" si="1210"/>
        <v>0</v>
      </c>
      <c r="JV1499" s="3">
        <f t="shared" si="1210"/>
        <v>0</v>
      </c>
      <c r="JW1499" s="3">
        <f t="shared" si="1210"/>
        <v>0</v>
      </c>
      <c r="JX1499" s="3">
        <f t="shared" si="1210"/>
        <v>0</v>
      </c>
      <c r="JY1499" s="3">
        <f t="shared" si="1210"/>
        <v>0</v>
      </c>
      <c r="JZ1499" s="3">
        <f t="shared" si="1202"/>
        <v>0</v>
      </c>
      <c r="KA1499" s="3">
        <f t="shared" si="1202"/>
        <v>0</v>
      </c>
      <c r="KB1499" s="3">
        <f t="shared" si="1202"/>
        <v>0</v>
      </c>
      <c r="KC1499" s="3">
        <f t="shared" si="1202"/>
        <v>0</v>
      </c>
      <c r="KD1499" s="3">
        <f t="shared" si="1202"/>
        <v>0</v>
      </c>
      <c r="KE1499" s="3">
        <f t="shared" si="1202"/>
        <v>0</v>
      </c>
      <c r="KF1499" s="3">
        <f t="shared" si="1202"/>
        <v>0</v>
      </c>
      <c r="KG1499" s="3">
        <f t="shared" si="1202"/>
        <v>0</v>
      </c>
      <c r="KH1499" s="3">
        <f t="shared" si="1202"/>
        <v>0</v>
      </c>
      <c r="KI1499" s="3">
        <f t="shared" si="1202"/>
        <v>0</v>
      </c>
      <c r="KJ1499" s="3">
        <f t="shared" si="1202"/>
        <v>0</v>
      </c>
      <c r="KK1499" s="3">
        <f t="shared" si="1202"/>
        <v>0</v>
      </c>
      <c r="KL1499" s="3">
        <f t="shared" si="1202"/>
        <v>0</v>
      </c>
      <c r="KM1499" s="3">
        <f t="shared" si="1202"/>
        <v>0</v>
      </c>
      <c r="KN1499" s="3">
        <f t="shared" si="1202"/>
        <v>0</v>
      </c>
      <c r="KO1499" s="3">
        <f t="shared" si="1251"/>
        <v>0</v>
      </c>
      <c r="KP1499" s="3">
        <f t="shared" si="1251"/>
        <v>0</v>
      </c>
      <c r="KQ1499" s="3">
        <f t="shared" si="1251"/>
        <v>0</v>
      </c>
      <c r="KR1499" s="3">
        <f t="shared" si="1251"/>
        <v>0</v>
      </c>
      <c r="KS1499" s="3">
        <f t="shared" si="1251"/>
        <v>0</v>
      </c>
      <c r="KT1499" s="3">
        <f t="shared" si="1251"/>
        <v>0</v>
      </c>
      <c r="KU1499" s="3">
        <f t="shared" si="1251"/>
        <v>0</v>
      </c>
      <c r="KV1499" s="3">
        <f t="shared" si="1251"/>
        <v>0</v>
      </c>
      <c r="KW1499" s="3">
        <f t="shared" si="1251"/>
        <v>0</v>
      </c>
      <c r="KX1499" s="3">
        <f t="shared" si="1251"/>
        <v>0</v>
      </c>
      <c r="KY1499" s="3">
        <f t="shared" si="1251"/>
        <v>0</v>
      </c>
      <c r="KZ1499" s="3">
        <f t="shared" si="1251"/>
        <v>0</v>
      </c>
      <c r="LA1499" s="3">
        <f t="shared" si="1251"/>
        <v>0</v>
      </c>
      <c r="LB1499" s="3">
        <f t="shared" si="1251"/>
        <v>0</v>
      </c>
      <c r="LC1499" s="3">
        <f t="shared" si="1251"/>
        <v>0</v>
      </c>
      <c r="LD1499" s="3">
        <f t="shared" si="1251"/>
        <v>0</v>
      </c>
      <c r="LE1499" s="3">
        <f t="shared" si="1242"/>
        <v>0</v>
      </c>
      <c r="LF1499" s="3">
        <f t="shared" si="1242"/>
        <v>0</v>
      </c>
      <c r="LG1499" s="3">
        <f t="shared" si="1242"/>
        <v>0</v>
      </c>
      <c r="LH1499" s="3">
        <f t="shared" si="1242"/>
        <v>0</v>
      </c>
      <c r="LI1499" s="3">
        <f t="shared" si="1242"/>
        <v>0</v>
      </c>
      <c r="LJ1499" s="3">
        <f t="shared" si="1242"/>
        <v>0</v>
      </c>
      <c r="LK1499" s="3">
        <f t="shared" si="1242"/>
        <v>0</v>
      </c>
      <c r="LL1499" s="3">
        <f t="shared" si="1242"/>
        <v>0</v>
      </c>
      <c r="LM1499" s="3">
        <f t="shared" si="1242"/>
        <v>0</v>
      </c>
      <c r="LN1499" s="3">
        <f t="shared" si="1242"/>
        <v>0</v>
      </c>
      <c r="LO1499" s="3">
        <f t="shared" si="1242"/>
        <v>0</v>
      </c>
      <c r="LP1499" s="3">
        <f t="shared" si="1242"/>
        <v>0</v>
      </c>
      <c r="LQ1499" s="3">
        <f t="shared" si="1242"/>
        <v>0</v>
      </c>
      <c r="LR1499" s="3">
        <f t="shared" si="1242"/>
        <v>0</v>
      </c>
      <c r="LS1499" s="3">
        <f t="shared" si="1242"/>
        <v>0</v>
      </c>
      <c r="LT1499" s="3">
        <f t="shared" si="1234"/>
        <v>0</v>
      </c>
      <c r="LU1499" s="3">
        <f t="shared" si="1234"/>
        <v>0</v>
      </c>
      <c r="LV1499" s="3">
        <f t="shared" si="1234"/>
        <v>0</v>
      </c>
      <c r="LW1499" s="3">
        <f t="shared" si="1234"/>
        <v>0</v>
      </c>
      <c r="LX1499" s="3">
        <f t="shared" si="1234"/>
        <v>0</v>
      </c>
      <c r="LY1499" s="3">
        <f t="shared" si="1234"/>
        <v>0</v>
      </c>
      <c r="LZ1499" s="3">
        <f t="shared" si="1234"/>
        <v>0</v>
      </c>
      <c r="MA1499" s="3">
        <f t="shared" si="1234"/>
        <v>0</v>
      </c>
      <c r="MB1499" s="3">
        <f t="shared" si="1234"/>
        <v>0</v>
      </c>
      <c r="MC1499" s="3">
        <f t="shared" si="1234"/>
        <v>0</v>
      </c>
      <c r="MD1499" s="3">
        <f t="shared" si="1219"/>
        <v>0</v>
      </c>
      <c r="ME1499" s="3">
        <f t="shared" si="1219"/>
        <v>0</v>
      </c>
      <c r="MF1499" s="3">
        <f t="shared" si="1219"/>
        <v>0</v>
      </c>
      <c r="MG1499" s="3">
        <f t="shared" si="1219"/>
        <v>0</v>
      </c>
      <c r="MH1499" s="3">
        <f t="shared" si="1219"/>
        <v>0</v>
      </c>
      <c r="MI1499" s="3">
        <f t="shared" si="1219"/>
        <v>0</v>
      </c>
      <c r="MJ1499" s="3">
        <f t="shared" si="1219"/>
        <v>0</v>
      </c>
      <c r="MK1499" s="3">
        <f t="shared" si="1219"/>
        <v>0</v>
      </c>
      <c r="ML1499" s="3">
        <f t="shared" si="1219"/>
        <v>0</v>
      </c>
      <c r="MM1499" s="3">
        <f t="shared" si="1219"/>
        <v>0</v>
      </c>
      <c r="MN1499" s="3">
        <f t="shared" si="1219"/>
        <v>0</v>
      </c>
      <c r="MO1499" s="3">
        <f t="shared" si="1219"/>
        <v>0</v>
      </c>
      <c r="MP1499" s="3">
        <f t="shared" si="1219"/>
        <v>0</v>
      </c>
      <c r="MQ1499" s="3">
        <f t="shared" si="1211"/>
        <v>0</v>
      </c>
      <c r="MR1499" s="3">
        <f t="shared" si="1211"/>
        <v>0</v>
      </c>
      <c r="MS1499" s="3">
        <f t="shared" si="1211"/>
        <v>0</v>
      </c>
      <c r="MT1499" s="3">
        <f t="shared" si="1211"/>
        <v>0</v>
      </c>
      <c r="MU1499" s="3">
        <f t="shared" si="1211"/>
        <v>0</v>
      </c>
      <c r="MV1499" s="3">
        <f t="shared" si="1211"/>
        <v>0</v>
      </c>
      <c r="MW1499" s="3">
        <f t="shared" si="1211"/>
        <v>0</v>
      </c>
      <c r="MX1499" s="3">
        <f t="shared" si="1211"/>
        <v>0</v>
      </c>
      <c r="MY1499" s="3">
        <f t="shared" si="1211"/>
        <v>0</v>
      </c>
      <c r="MZ1499" s="3">
        <f t="shared" si="1211"/>
        <v>0</v>
      </c>
      <c r="NA1499" s="3">
        <f t="shared" si="1211"/>
        <v>0</v>
      </c>
      <c r="NB1499" s="3">
        <f t="shared" si="1211"/>
        <v>0</v>
      </c>
      <c r="NC1499" s="3">
        <f t="shared" si="1211"/>
        <v>0</v>
      </c>
      <c r="ND1499" s="3">
        <f t="shared" si="1211"/>
        <v>0</v>
      </c>
      <c r="NE1499" s="3">
        <f t="shared" si="1211"/>
        <v>0</v>
      </c>
      <c r="NF1499" s="3">
        <f t="shared" si="1170"/>
        <v>0</v>
      </c>
      <c r="NG1499" s="3">
        <f t="shared" si="1170"/>
        <v>0</v>
      </c>
      <c r="NH1499" s="3">
        <f t="shared" si="1170"/>
        <v>0</v>
      </c>
      <c r="NI1499" s="3">
        <f t="shared" si="1170"/>
        <v>0</v>
      </c>
      <c r="NJ1499" s="3">
        <f t="shared" si="1170"/>
        <v>0</v>
      </c>
      <c r="NK1499" s="3">
        <f t="shared" si="1170"/>
        <v>0</v>
      </c>
      <c r="NL1499" s="3">
        <f t="shared" si="1170"/>
        <v>0</v>
      </c>
      <c r="NM1499" s="3">
        <f t="shared" si="1170"/>
        <v>0</v>
      </c>
      <c r="NN1499" s="3">
        <f t="shared" si="1170"/>
        <v>0</v>
      </c>
      <c r="NO1499" s="3">
        <f t="shared" si="1170"/>
        <v>0</v>
      </c>
      <c r="NP1499" s="3">
        <f t="shared" si="1161"/>
        <v>0</v>
      </c>
      <c r="NQ1499" s="3">
        <f t="shared" si="1161"/>
        <v>0</v>
      </c>
      <c r="NR1499" s="3">
        <f t="shared" si="1161"/>
        <v>0</v>
      </c>
      <c r="NS1499" s="3">
        <f t="shared" si="1146"/>
        <v>0</v>
      </c>
      <c r="NT1499" s="3">
        <f t="shared" si="1146"/>
        <v>0</v>
      </c>
      <c r="NU1499" s="3">
        <f t="shared" si="1146"/>
        <v>0</v>
      </c>
      <c r="NV1499" s="3">
        <f t="shared" si="1146"/>
        <v>0</v>
      </c>
      <c r="NW1499" s="3">
        <f t="shared" si="1146"/>
        <v>0</v>
      </c>
      <c r="NX1499" s="3">
        <f t="shared" si="1146"/>
        <v>0</v>
      </c>
      <c r="NY1499" s="3">
        <f t="shared" si="1146"/>
        <v>0</v>
      </c>
      <c r="NZ1499" s="3">
        <f t="shared" si="1146"/>
        <v>0</v>
      </c>
      <c r="OA1499" s="3">
        <f t="shared" si="1131"/>
        <v>0</v>
      </c>
      <c r="OB1499" s="3">
        <f t="shared" si="1131"/>
        <v>0</v>
      </c>
      <c r="OC1499" s="3">
        <f t="shared" si="1131"/>
        <v>0</v>
      </c>
      <c r="OD1499" s="3">
        <f t="shared" si="1131"/>
        <v>0</v>
      </c>
      <c r="OE1499" s="3">
        <f t="shared" si="1131"/>
        <v>0</v>
      </c>
      <c r="OF1499" s="3">
        <f t="shared" si="1131"/>
        <v>0</v>
      </c>
      <c r="OG1499" s="3">
        <f t="shared" si="1057"/>
        <v>0</v>
      </c>
      <c r="OH1499" s="3">
        <f t="shared" si="1049"/>
        <v>0</v>
      </c>
      <c r="OI1499" s="3">
        <f t="shared" si="1049"/>
        <v>0</v>
      </c>
      <c r="OJ1499" s="3">
        <f t="shared" si="1049"/>
        <v>0</v>
      </c>
      <c r="OK1499" s="3">
        <f t="shared" si="938"/>
        <v>0</v>
      </c>
      <c r="OL1499" s="3">
        <f t="shared" si="938"/>
        <v>0</v>
      </c>
      <c r="OM1499" s="3">
        <f t="shared" si="938"/>
        <v>0</v>
      </c>
      <c r="ON1499" s="3">
        <f t="shared" si="938"/>
        <v>0</v>
      </c>
      <c r="OO1499" s="13">
        <f t="shared" si="938"/>
        <v>0</v>
      </c>
      <c r="OP1499" s="29">
        <f t="shared" si="938"/>
        <v>0</v>
      </c>
      <c r="OR1499" s="3" t="str">
        <f t="shared" si="1243"/>
        <v>RWO US Equity</v>
      </c>
      <c r="OS1499" s="20">
        <f t="shared" ref="OS1499:PX1499" ca="1" si="1259">OS134*OS$205*$WL134</f>
        <v>4.1986949314361867E-4</v>
      </c>
      <c r="OT1499" s="20">
        <f t="shared" ca="1" si="1259"/>
        <v>3.7773286076814218E-4</v>
      </c>
      <c r="OU1499" s="20">
        <f t="shared" ca="1" si="1259"/>
        <v>1.2553068565075275E-3</v>
      </c>
      <c r="OV1499" s="20">
        <f t="shared" ca="1" si="1259"/>
        <v>3.4204984932754187E-4</v>
      </c>
      <c r="OW1499" s="20">
        <f t="shared" ca="1" si="1259"/>
        <v>8.053174650231239E-4</v>
      </c>
      <c r="OX1499" s="20">
        <f t="shared" ca="1" si="1259"/>
        <v>6.412223788784032E-5</v>
      </c>
      <c r="OY1499" s="20">
        <f t="shared" ca="1" si="1259"/>
        <v>4.733342368387313E-4</v>
      </c>
      <c r="OZ1499" s="20">
        <f t="shared" ca="1" si="1259"/>
        <v>-3.5193009961766578E-6</v>
      </c>
      <c r="PA1499" s="20">
        <f t="shared" ca="1" si="1259"/>
        <v>2.1611000903928535E-6</v>
      </c>
      <c r="PB1499" s="20">
        <f t="shared" ca="1" si="1259"/>
        <v>3.4906514293530509E-3</v>
      </c>
      <c r="PC1499" s="20">
        <f t="shared" ca="1" si="1259"/>
        <v>3.4890607995604261E-4</v>
      </c>
      <c r="PD1499" s="20">
        <f t="shared" ca="1" si="1259"/>
        <v>2.5488187855323861E-4</v>
      </c>
      <c r="PE1499" s="20">
        <f t="shared" ca="1" si="1259"/>
        <v>3.6477414673131698E-3</v>
      </c>
      <c r="PF1499" s="20">
        <f t="shared" ca="1" si="1259"/>
        <v>-9.0403807685293628E-5</v>
      </c>
      <c r="PG1499" s="20">
        <f t="shared" ca="1" si="1259"/>
        <v>-3.1663695127384656E-4</v>
      </c>
      <c r="PH1499" s="20">
        <f t="shared" ca="1" si="1259"/>
        <v>1.5483013556425113E-4</v>
      </c>
      <c r="PI1499" s="20">
        <f t="shared" ca="1" si="1259"/>
        <v>3.0629627408615779E-6</v>
      </c>
      <c r="PJ1499" s="20">
        <f t="shared" ca="1" si="1259"/>
        <v>3.7103115634598511E-4</v>
      </c>
      <c r="PK1499" s="20">
        <f t="shared" ca="1" si="1259"/>
        <v>2.2243442029778028E-4</v>
      </c>
      <c r="PL1499" s="20">
        <f t="shared" ca="1" si="1259"/>
        <v>7.3726810033087446E-5</v>
      </c>
      <c r="PM1499" s="20">
        <f t="shared" ca="1" si="1259"/>
        <v>-3.4539092256753346E-5</v>
      </c>
      <c r="PN1499" s="20">
        <f t="shared" ca="1" si="1259"/>
        <v>3.9637517354819008E-3</v>
      </c>
      <c r="PO1499" s="20">
        <f t="shared" ca="1" si="1259"/>
        <v>1.7202454050324029E-4</v>
      </c>
      <c r="PP1499" s="20">
        <f t="shared" ca="1" si="1259"/>
        <v>4.965688072046772E-6</v>
      </c>
      <c r="PQ1499" s="20">
        <f t="shared" ca="1" si="1259"/>
        <v>-5.621419610858815E-6</v>
      </c>
      <c r="PR1499" s="20">
        <f t="shared" ca="1" si="1259"/>
        <v>3.8456231605008478E-4</v>
      </c>
      <c r="PS1499" s="20">
        <f t="shared" ca="1" si="1259"/>
        <v>5.3000082219593183E-6</v>
      </c>
      <c r="PT1499" s="20">
        <f t="shared" ca="1" si="1259"/>
        <v>2.2312809285608186E-4</v>
      </c>
      <c r="PU1499" s="20">
        <f t="shared" ca="1" si="1259"/>
        <v>2.5004557018279839E-4</v>
      </c>
      <c r="PV1499" s="20">
        <f t="shared" ca="1" si="1259"/>
        <v>5.8239261797382201E-4</v>
      </c>
      <c r="PW1499" s="20">
        <f t="shared" ca="1" si="1259"/>
        <v>6.3584963731721572E-3</v>
      </c>
      <c r="PX1499" s="20">
        <f t="shared" ca="1" si="1259"/>
        <v>-4.2690921806571776E-6</v>
      </c>
      <c r="PY1499" s="20">
        <f t="shared" ref="PY1499:RD1499" ca="1" si="1260">PY134*PY$205*$WL134</f>
        <v>1.3232773220478271E-4</v>
      </c>
      <c r="PZ1499" s="20">
        <f t="shared" ca="1" si="1260"/>
        <v>1.7732988040292327E-3</v>
      </c>
      <c r="QA1499" s="20">
        <f t="shared" ca="1" si="1260"/>
        <v>-5.222605879113613E-6</v>
      </c>
      <c r="QB1499" s="20">
        <f t="shared" ca="1" si="1260"/>
        <v>5.4531141120294706E-4</v>
      </c>
      <c r="QC1499" s="20">
        <f t="shared" ca="1" si="1260"/>
        <v>1.8461856986706261E-5</v>
      </c>
      <c r="QD1499" s="20">
        <f t="shared" ca="1" si="1260"/>
        <v>-1.4935221290173494E-5</v>
      </c>
      <c r="QE1499" s="20">
        <f t="shared" ca="1" si="1260"/>
        <v>6.660618695271985E-3</v>
      </c>
      <c r="QF1499" s="20">
        <f t="shared" ca="1" si="1260"/>
        <v>-6.1962047591036825E-5</v>
      </c>
      <c r="QG1499" s="20">
        <f t="shared" ca="1" si="1260"/>
        <v>-1.116506814662882E-4</v>
      </c>
      <c r="QH1499" s="20">
        <f t="shared" ca="1" si="1260"/>
        <v>2.7753240616461934E-4</v>
      </c>
      <c r="QI1499" s="20">
        <f t="shared" ca="1" si="1260"/>
        <v>6.3914924281232414E-5</v>
      </c>
      <c r="QJ1499" s="20">
        <f t="shared" ca="1" si="1260"/>
        <v>1.7705822086856167E-3</v>
      </c>
      <c r="QK1499" s="20">
        <f t="shared" ca="1" si="1260"/>
        <v>5.8000738067885563E-4</v>
      </c>
      <c r="QL1499" s="20">
        <f t="shared" ca="1" si="1260"/>
        <v>3.0220621063187202E-3</v>
      </c>
      <c r="QM1499" s="20">
        <f t="shared" ca="1" si="1260"/>
        <v>3.8486363907837039E-3</v>
      </c>
      <c r="QN1499" s="20">
        <f t="shared" ca="1" si="1260"/>
        <v>8.1321115217898566E-4</v>
      </c>
      <c r="QO1499" s="20">
        <f t="shared" ca="1" si="1260"/>
        <v>8.2833190837108231E-4</v>
      </c>
      <c r="QP1499" s="20">
        <f t="shared" ca="1" si="1260"/>
        <v>3.9003880756461469E-5</v>
      </c>
      <c r="QQ1499" s="20">
        <f t="shared" ca="1" si="1260"/>
        <v>2.6251347729767589E-3</v>
      </c>
      <c r="QR1499" s="20">
        <f t="shared" ca="1" si="1260"/>
        <v>-4.142986652609636E-5</v>
      </c>
      <c r="QS1499" s="20">
        <f t="shared" ca="1" si="1260"/>
        <v>1.0012106625169731E-3</v>
      </c>
      <c r="QT1499" s="20">
        <f t="shared" ca="1" si="1260"/>
        <v>2.0412272159324194E-4</v>
      </c>
      <c r="QU1499" s="20">
        <f t="shared" ca="1" si="1260"/>
        <v>1.3505747982663387E-5</v>
      </c>
      <c r="QV1499" s="20">
        <f t="shared" ca="1" si="1260"/>
        <v>-5.0678841279552293E-7</v>
      </c>
      <c r="QW1499" s="20">
        <f t="shared" ca="1" si="1260"/>
        <v>1.0277308070741392E-3</v>
      </c>
      <c r="QX1499" s="20">
        <f t="shared" ca="1" si="1260"/>
        <v>2.5462103189231454E-4</v>
      </c>
      <c r="QY1499" s="20">
        <f t="shared" ca="1" si="1260"/>
        <v>5.5604603017047393E-5</v>
      </c>
      <c r="QZ1499" s="20">
        <f t="shared" ca="1" si="1260"/>
        <v>3.1023841218767771E-4</v>
      </c>
      <c r="RA1499" s="20">
        <f t="shared" ca="1" si="1260"/>
        <v>1.0429272806521207E-2</v>
      </c>
      <c r="RB1499" s="20">
        <f t="shared" ca="1" si="1260"/>
        <v>1.0390436272246324E-2</v>
      </c>
      <c r="RC1499" s="20">
        <f t="shared" ca="1" si="1260"/>
        <v>1.0152140589407537E-2</v>
      </c>
      <c r="RD1499" s="20">
        <f t="shared" ca="1" si="1260"/>
        <v>1.0254826613640159E-2</v>
      </c>
      <c r="RE1499" s="20">
        <f t="shared" ref="RE1499:SJ1499" ca="1" si="1261">RE134*RE$205*$WL134</f>
        <v>9.6056189817814459E-3</v>
      </c>
      <c r="RF1499" s="20">
        <f t="shared" ca="1" si="1261"/>
        <v>9.8184160645517337E-3</v>
      </c>
      <c r="RG1499" s="20">
        <f t="shared" ca="1" si="1261"/>
        <v>1.0537078516308647E-2</v>
      </c>
      <c r="RH1499" s="20">
        <f t="shared" ca="1" si="1261"/>
        <v>1.1476920486093646E-2</v>
      </c>
      <c r="RI1499" s="20">
        <f t="shared" ca="1" si="1261"/>
        <v>9.3253740068500977E-3</v>
      </c>
      <c r="RJ1499" s="20">
        <f t="shared" ca="1" si="1261"/>
        <v>9.0805830101529875E-3</v>
      </c>
      <c r="RK1499" s="20">
        <f t="shared" ca="1" si="1261"/>
        <v>9.3127851500917087E-3</v>
      </c>
      <c r="RL1499" s="20">
        <f t="shared" ca="1" si="1261"/>
        <v>9.1469379842588593E-3</v>
      </c>
      <c r="RM1499" s="20">
        <f t="shared" ca="1" si="1261"/>
        <v>9.2620321982724227E-3</v>
      </c>
      <c r="RN1499" s="20">
        <f t="shared" ca="1" si="1261"/>
        <v>8.9541939857154234E-3</v>
      </c>
      <c r="RO1499" s="20">
        <f t="shared" ca="1" si="1261"/>
        <v>8.7781055378783734E-3</v>
      </c>
      <c r="RP1499" s="20">
        <f t="shared" ca="1" si="1261"/>
        <v>1.1300162480888208E-2</v>
      </c>
      <c r="RQ1499" s="20">
        <f t="shared" ca="1" si="1261"/>
        <v>9.8355999045611573E-3</v>
      </c>
      <c r="RR1499" s="20">
        <f t="shared" ca="1" si="1261"/>
        <v>9.953079572162701E-3</v>
      </c>
      <c r="RS1499" s="20">
        <f t="shared" ca="1" si="1261"/>
        <v>9.8847473130195523E-3</v>
      </c>
      <c r="RT1499" s="20">
        <f t="shared" ca="1" si="1261"/>
        <v>1.0218983278723606E-2</v>
      </c>
      <c r="RU1499" s="20">
        <f t="shared" ca="1" si="1261"/>
        <v>1.0551198850493318E-2</v>
      </c>
      <c r="RV1499" s="20">
        <f t="shared" ca="1" si="1261"/>
        <v>3.1798396731682228E-2</v>
      </c>
      <c r="RW1499" s="20">
        <f t="shared" ca="1" si="1261"/>
        <v>1.0425634115448232E-2</v>
      </c>
      <c r="RX1499" s="20">
        <f t="shared" ca="1" si="1261"/>
        <v>9.8196983070172709E-3</v>
      </c>
      <c r="RY1499" s="20">
        <f t="shared" ca="1" si="1261"/>
        <v>9.4292347104265994E-3</v>
      </c>
      <c r="RZ1499" s="20">
        <f t="shared" ca="1" si="1261"/>
        <v>9.6176508405087305E-3</v>
      </c>
      <c r="SA1499" s="20">
        <f t="shared" ca="1" si="1261"/>
        <v>1.2135393369833119E-2</v>
      </c>
      <c r="SB1499" s="20">
        <f t="shared" ca="1" si="1261"/>
        <v>1.4128059053056148E-2</v>
      </c>
      <c r="SC1499" s="20">
        <f t="shared" ca="1" si="1261"/>
        <v>9.9471952460094878E-3</v>
      </c>
      <c r="SD1499" s="20">
        <f t="shared" ca="1" si="1261"/>
        <v>1.2782065443803824E-2</v>
      </c>
      <c r="SE1499" s="20">
        <f t="shared" ca="1" si="1261"/>
        <v>9.3999177534985906E-3</v>
      </c>
      <c r="SF1499" s="20">
        <f t="shared" ca="1" si="1261"/>
        <v>9.3074938961920876E-3</v>
      </c>
      <c r="SG1499" s="20">
        <f t="shared" ca="1" si="1261"/>
        <v>1.059169417547449E-2</v>
      </c>
      <c r="SH1499" s="20">
        <f t="shared" ca="1" si="1261"/>
        <v>1.0072843857495779E-2</v>
      </c>
      <c r="SI1499" s="20">
        <f t="shared" ca="1" si="1261"/>
        <v>1.0743289955560821E-2</v>
      </c>
      <c r="SJ1499" s="20">
        <f t="shared" ca="1" si="1261"/>
        <v>9.6067044297005414E-3</v>
      </c>
      <c r="SK1499" s="20">
        <f t="shared" ref="SK1499:TP1499" ca="1" si="1262">SK134*SK$205*$WL134</f>
        <v>1.011136121211271E-2</v>
      </c>
      <c r="SL1499" s="20">
        <f t="shared" ca="1" si="1262"/>
        <v>1.0943535153718958E-2</v>
      </c>
      <c r="SM1499" s="20">
        <f t="shared" ca="1" si="1262"/>
        <v>1.0672154853394285E-2</v>
      </c>
      <c r="SN1499" s="20">
        <f t="shared" ca="1" si="1262"/>
        <v>1.0316886544836302E-2</v>
      </c>
      <c r="SO1499" s="20">
        <f t="shared" ca="1" si="1262"/>
        <v>7.577046350997289E-3</v>
      </c>
      <c r="SP1499" s="20">
        <f t="shared" ca="1" si="1262"/>
        <v>1.101609921402376E-2</v>
      </c>
      <c r="SQ1499" s="20">
        <f t="shared" ca="1" si="1262"/>
        <v>1.0526714751661899E-2</v>
      </c>
      <c r="SR1499" s="20">
        <f t="shared" ca="1" si="1262"/>
        <v>7.478424076896948E-3</v>
      </c>
      <c r="SS1499" s="20">
        <f t="shared" ca="1" si="1262"/>
        <v>1.0974991227161918E-2</v>
      </c>
      <c r="ST1499" s="20">
        <f t="shared" ca="1" si="1262"/>
        <v>1.2345362289488694E-2</v>
      </c>
      <c r="SU1499" s="20">
        <f t="shared" ca="1" si="1262"/>
        <v>1.1537505001780558E-2</v>
      </c>
      <c r="SV1499" s="20">
        <f t="shared" ca="1" si="1262"/>
        <v>2.3022587518846276E-2</v>
      </c>
      <c r="SW1499" s="20">
        <f t="shared" ca="1" si="1262"/>
        <v>1.0523612363459488E-2</v>
      </c>
      <c r="SX1499" s="20">
        <f t="shared" ca="1" si="1262"/>
        <v>1.0781342019504486E-2</v>
      </c>
      <c r="SY1499" s="20">
        <f t="shared" ca="1" si="1262"/>
        <v>1.0343307983072276E-2</v>
      </c>
      <c r="SZ1499" s="20">
        <f t="shared" ca="1" si="1262"/>
        <v>1.0731651171610044E-2</v>
      </c>
      <c r="TA1499" s="20">
        <f t="shared" ca="1" si="1262"/>
        <v>1.067309047018067E-2</v>
      </c>
      <c r="TB1499" s="20">
        <f t="shared" ca="1" si="1262"/>
        <v>1.0728544248280457E-2</v>
      </c>
      <c r="TC1499" s="20">
        <f t="shared" ca="1" si="1262"/>
        <v>1.0975960063897793E-2</v>
      </c>
      <c r="TD1499" s="20">
        <f t="shared" ca="1" si="1262"/>
        <v>1.061770150673999E-2</v>
      </c>
      <c r="TE1499" s="20">
        <f t="shared" ca="1" si="1262"/>
        <v>6.3519815766277573E-3</v>
      </c>
      <c r="TF1499" s="20">
        <f t="shared" ca="1" si="1262"/>
        <v>8.9411844414222768E-3</v>
      </c>
      <c r="TG1499" s="20">
        <f t="shared" ca="1" si="1262"/>
        <v>8.8945760372240567E-3</v>
      </c>
      <c r="TH1499" s="20">
        <f t="shared" ca="1" si="1262"/>
        <v>9.7841569886645864E-3</v>
      </c>
      <c r="TI1499" s="20">
        <f t="shared" ca="1" si="1262"/>
        <v>9.1888870400397473E-3</v>
      </c>
      <c r="TJ1499" s="20">
        <f t="shared" ca="1" si="1262"/>
        <v>9.9628182603169399E-3</v>
      </c>
      <c r="TK1499" s="20">
        <f t="shared" ca="1" si="1262"/>
        <v>8.3272321910313994E-3</v>
      </c>
      <c r="TL1499" s="20">
        <f t="shared" ca="1" si="1262"/>
        <v>9.6719111460843409E-3</v>
      </c>
      <c r="TM1499" s="20">
        <f t="shared" ca="1" si="1262"/>
        <v>1.6269418858371455E-2</v>
      </c>
      <c r="TN1499" s="20">
        <f t="shared" ca="1" si="1262"/>
        <v>1.1457848171110259E-2</v>
      </c>
      <c r="TO1499" s="20">
        <f t="shared" ca="1" si="1262"/>
        <v>1.6011000111611943E-2</v>
      </c>
      <c r="TP1499" s="20">
        <f t="shared" ca="1" si="1262"/>
        <v>1.5195601306322777E-2</v>
      </c>
      <c r="TQ1499" s="20">
        <f t="shared" ref="TQ1499:UV1499" ca="1" si="1263">TQ134*TQ$205*$WL134</f>
        <v>1.6187489326132957E-2</v>
      </c>
      <c r="TR1499" s="20">
        <f t="shared" ca="1" si="1263"/>
        <v>1.0885297932020735E-2</v>
      </c>
      <c r="TS1499" s="20">
        <f t="shared" ca="1" si="1263"/>
        <v>1.4344371851033379E-2</v>
      </c>
      <c r="TT1499" s="20">
        <f t="shared" ca="1" si="1263"/>
        <v>1.5797030086887744E-2</v>
      </c>
      <c r="TU1499" s="20">
        <f t="shared" ca="1" si="1263"/>
        <v>8.3680104240641835E-3</v>
      </c>
      <c r="TV1499" s="20">
        <f t="shared" ca="1" si="1263"/>
        <v>8.4926381703951583E-3</v>
      </c>
      <c r="TW1499" s="20">
        <f t="shared" ca="1" si="1263"/>
        <v>9.5999886481293196E-3</v>
      </c>
      <c r="TX1499" s="20">
        <f t="shared" ca="1" si="1263"/>
        <v>8.3704446839268868E-3</v>
      </c>
      <c r="TY1499" s="20">
        <f t="shared" ca="1" si="1263"/>
        <v>8.5164112209566798E-3</v>
      </c>
      <c r="TZ1499" s="20">
        <f t="shared" ca="1" si="1263"/>
        <v>8.3651675546380869E-3</v>
      </c>
      <c r="UA1499" s="20">
        <f t="shared" ca="1" si="1263"/>
        <v>7.9544392493859535E-3</v>
      </c>
      <c r="UB1499" s="20">
        <f t="shared" ca="1" si="1263"/>
        <v>9.2172302134623674E-3</v>
      </c>
      <c r="UC1499" s="20">
        <f t="shared" ca="1" si="1263"/>
        <v>9.7593628615823633E-3</v>
      </c>
      <c r="UD1499" s="20">
        <f t="shared" ca="1" si="1263"/>
        <v>9.5762496412542149E-3</v>
      </c>
      <c r="UE1499" s="20">
        <f t="shared" ca="1" si="1263"/>
        <v>9.6063660343485915E-3</v>
      </c>
      <c r="UF1499" s="20">
        <f t="shared" ca="1" si="1263"/>
        <v>9.6563444642191135E-3</v>
      </c>
      <c r="UG1499" s="20">
        <f t="shared" ca="1" si="1263"/>
        <v>7.7905927436895334E-3</v>
      </c>
      <c r="UH1499" s="20">
        <f t="shared" ca="1" si="1263"/>
        <v>9.7477010034556048E-3</v>
      </c>
      <c r="UI1499" s="20">
        <f t="shared" ca="1" si="1263"/>
        <v>9.8337731718251033E-3</v>
      </c>
      <c r="UJ1499" s="20">
        <f t="shared" ca="1" si="1263"/>
        <v>9.5221172795794534E-3</v>
      </c>
      <c r="UK1499" s="20">
        <f t="shared" ca="1" si="1263"/>
        <v>8.3763993586313985E-3</v>
      </c>
      <c r="UL1499" s="20">
        <f t="shared" ca="1" si="1263"/>
        <v>9.6467551606387765E-3</v>
      </c>
      <c r="UM1499" s="20">
        <f t="shared" ca="1" si="1263"/>
        <v>9.8947505768123417E-3</v>
      </c>
      <c r="UN1499" s="20">
        <f t="shared" ca="1" si="1263"/>
        <v>9.7309626856910934E-3</v>
      </c>
      <c r="UO1499" s="20">
        <f t="shared" ca="1" si="1263"/>
        <v>9.812043166068863E-3</v>
      </c>
      <c r="UP1499" s="20">
        <f t="shared" ca="1" si="1263"/>
        <v>8.426353291523199E-3</v>
      </c>
      <c r="UQ1499" s="20">
        <f t="shared" ca="1" si="1263"/>
        <v>9.9393078948767019E-3</v>
      </c>
      <c r="UR1499" s="20">
        <f t="shared" ca="1" si="1263"/>
        <v>9.7081596873205278E-3</v>
      </c>
      <c r="US1499" s="20">
        <f t="shared" ca="1" si="1263"/>
        <v>9.7386049552850833E-3</v>
      </c>
      <c r="UT1499" s="20">
        <f t="shared" ca="1" si="1263"/>
        <v>9.4820295658099175E-3</v>
      </c>
      <c r="UU1499" s="20">
        <f t="shared" ca="1" si="1263"/>
        <v>1.0612759243042251E-2</v>
      </c>
      <c r="UV1499" s="20">
        <f t="shared" ca="1" si="1263"/>
        <v>9.7973977648751123E-3</v>
      </c>
      <c r="UW1499" s="20">
        <f t="shared" ref="UW1499:WB1499" ca="1" si="1264">UW134*UW$205*$WL134</f>
        <v>9.8569986179316751E-3</v>
      </c>
      <c r="UX1499" s="20">
        <f t="shared" ca="1" si="1264"/>
        <v>9.3058061829091512E-3</v>
      </c>
      <c r="UY1499" s="20">
        <f t="shared" ca="1" si="1264"/>
        <v>9.3304684780014368E-3</v>
      </c>
      <c r="UZ1499" s="20">
        <f t="shared" ca="1" si="1264"/>
        <v>1.0567161156168309E-2</v>
      </c>
      <c r="VA1499" s="20">
        <f t="shared" ca="1" si="1264"/>
        <v>1.0582219909811464E-2</v>
      </c>
      <c r="VB1499" s="20">
        <f t="shared" ca="1" si="1264"/>
        <v>1.1648304638258748E-2</v>
      </c>
      <c r="VC1499" s="20">
        <f t="shared" ca="1" si="1264"/>
        <v>1.1645386313900125E-2</v>
      </c>
      <c r="VD1499" s="20">
        <f t="shared" ca="1" si="1264"/>
        <v>1.1866202377185388E-2</v>
      </c>
      <c r="VE1499" s="20">
        <f t="shared" ca="1" si="1264"/>
        <v>1.1553115967383697E-2</v>
      </c>
      <c r="VF1499" s="20">
        <f t="shared" ca="1" si="1264"/>
        <v>1.1409644347564352E-2</v>
      </c>
      <c r="VG1499" s="20">
        <f t="shared" ca="1" si="1264"/>
        <v>1.3344269625817065E-2</v>
      </c>
      <c r="VH1499" s="20">
        <f t="shared" ca="1" si="1264"/>
        <v>1.2512397306105857E-2</v>
      </c>
      <c r="VI1499" s="20">
        <f t="shared" ca="1" si="1264"/>
        <v>6.9268674743896913E-3</v>
      </c>
      <c r="VJ1499" s="20">
        <f t="shared" ca="1" si="1264"/>
        <v>1.1768415056436289E-2</v>
      </c>
      <c r="VK1499" s="20">
        <f t="shared" ca="1" si="1264"/>
        <v>1.2548045330668219E-2</v>
      </c>
      <c r="VL1499" s="20">
        <f t="shared" ca="1" si="1264"/>
        <v>1.3842080643603085E-2</v>
      </c>
      <c r="VM1499" s="20">
        <f t="shared" ca="1" si="1264"/>
        <v>1.3098099074436459E-2</v>
      </c>
      <c r="VN1499" s="20">
        <f t="shared" ca="1" si="1264"/>
        <v>1.2332686376718681E-2</v>
      </c>
      <c r="VO1499" s="20">
        <f t="shared" ca="1" si="1264"/>
        <v>1.4832811304957481E-2</v>
      </c>
      <c r="VP1499" s="20">
        <f t="shared" ca="1" si="1264"/>
        <v>1.2570960447575245E-2</v>
      </c>
      <c r="VQ1499" s="20">
        <f t="shared" ca="1" si="1264"/>
        <v>9.6490762849532948E-3</v>
      </c>
      <c r="VR1499" s="20">
        <f t="shared" ca="1" si="1264"/>
        <v>1.0823672512754443E-2</v>
      </c>
      <c r="VS1499" s="20">
        <f t="shared" ca="1" si="1264"/>
        <v>8.3978132903261057E-3</v>
      </c>
      <c r="VT1499" s="20">
        <f t="shared" ca="1" si="1264"/>
        <v>8.1056131260923321E-3</v>
      </c>
      <c r="VU1499" s="20">
        <f t="shared" ca="1" si="1264"/>
        <v>1.1122755637025496E-2</v>
      </c>
      <c r="VV1499" s="20">
        <f t="shared" ca="1" si="1264"/>
        <v>9.0514327263945121E-3</v>
      </c>
      <c r="VW1499" s="20">
        <f t="shared" ca="1" si="1264"/>
        <v>7.5162734466962316E-3</v>
      </c>
      <c r="VX1499" s="20">
        <f t="shared" ca="1" si="1264"/>
        <v>8.4081776396843222E-3</v>
      </c>
      <c r="VY1499" s="20">
        <f t="shared" ca="1" si="1264"/>
        <v>9.7807468397454328E-3</v>
      </c>
      <c r="VZ1499" s="20">
        <f t="shared" ca="1" si="1264"/>
        <v>5.3516856749262608E-3</v>
      </c>
      <c r="WA1499" s="20">
        <f t="shared" ca="1" si="1264"/>
        <v>7.7903401939224933E-3</v>
      </c>
      <c r="WB1499" s="20">
        <f t="shared" ca="1" si="1264"/>
        <v>1.0093320031378014E-2</v>
      </c>
      <c r="WC1499" s="20">
        <f t="shared" ref="WC1499:WJ1499" ca="1" si="1265">WC134*WC$205*$WL134</f>
        <v>9.2510070311773527E-3</v>
      </c>
      <c r="WD1499" s="20">
        <f t="shared" ca="1" si="1265"/>
        <v>9.5270786846289677E-3</v>
      </c>
      <c r="WE1499" s="20">
        <f t="shared" ca="1" si="1265"/>
        <v>9.7265473184082445E-3</v>
      </c>
      <c r="WF1499" s="20">
        <f t="shared" ca="1" si="1265"/>
        <v>7.6427315397412468E-4</v>
      </c>
      <c r="WG1499" s="20">
        <f t="shared" ca="1" si="1265"/>
        <v>3.930961144503632E-4</v>
      </c>
      <c r="WH1499" s="20">
        <f t="shared" ca="1" si="1265"/>
        <v>4.2051839838173647E-3</v>
      </c>
      <c r="WI1499" s="20">
        <f t="shared" ca="1" si="1265"/>
        <v>-1.879952397286157E-5</v>
      </c>
      <c r="WJ1499" s="20">
        <f t="shared" ca="1" si="1265"/>
        <v>2.799509758574559E-3</v>
      </c>
    </row>
    <row r="1500" spans="207:608" hidden="1" x14ac:dyDescent="0.2">
      <c r="GY1500" s="9">
        <v>0</v>
      </c>
      <c r="GZ1500" s="3">
        <f t="shared" si="1178"/>
        <v>0</v>
      </c>
      <c r="HA1500" s="3">
        <f t="shared" si="1178"/>
        <v>0</v>
      </c>
      <c r="HB1500" s="3">
        <f t="shared" si="1178"/>
        <v>0</v>
      </c>
      <c r="HC1500" s="3">
        <f t="shared" si="1178"/>
        <v>0</v>
      </c>
      <c r="HD1500" s="3">
        <f t="shared" si="1178"/>
        <v>0</v>
      </c>
      <c r="HE1500" s="3">
        <f t="shared" si="1178"/>
        <v>0</v>
      </c>
      <c r="HF1500" s="3">
        <f t="shared" si="1178"/>
        <v>0</v>
      </c>
      <c r="HG1500" s="3">
        <f t="shared" si="1178"/>
        <v>0</v>
      </c>
      <c r="HH1500" s="3">
        <f t="shared" si="1178"/>
        <v>0</v>
      </c>
      <c r="HI1500" s="3">
        <f t="shared" si="1178"/>
        <v>0</v>
      </c>
      <c r="HJ1500" s="3">
        <f t="shared" si="1178"/>
        <v>0</v>
      </c>
      <c r="HK1500" s="3">
        <f t="shared" si="1178"/>
        <v>0</v>
      </c>
      <c r="HL1500" s="3">
        <f t="shared" si="1178"/>
        <v>0</v>
      </c>
      <c r="HM1500" s="3">
        <f t="shared" si="1178"/>
        <v>0</v>
      </c>
      <c r="HN1500" s="3">
        <f t="shared" si="1178"/>
        <v>0</v>
      </c>
      <c r="HO1500" s="3">
        <f t="shared" si="1178"/>
        <v>0</v>
      </c>
      <c r="HP1500" s="3">
        <f t="shared" si="1169"/>
        <v>0</v>
      </c>
      <c r="HQ1500" s="3">
        <f t="shared" si="1169"/>
        <v>0</v>
      </c>
      <c r="HR1500" s="3">
        <f t="shared" si="1169"/>
        <v>0</v>
      </c>
      <c r="HS1500" s="3">
        <f t="shared" si="1169"/>
        <v>0</v>
      </c>
      <c r="HT1500" s="3">
        <f t="shared" si="1169"/>
        <v>0</v>
      </c>
      <c r="HU1500" s="3">
        <f t="shared" si="1169"/>
        <v>0</v>
      </c>
      <c r="HV1500" s="3">
        <f t="shared" si="1169"/>
        <v>0</v>
      </c>
      <c r="HW1500" s="3">
        <f t="shared" si="1169"/>
        <v>0</v>
      </c>
      <c r="HX1500" s="3">
        <f t="shared" si="1169"/>
        <v>0</v>
      </c>
      <c r="HY1500" s="3">
        <f t="shared" si="1169"/>
        <v>0</v>
      </c>
      <c r="HZ1500" s="3">
        <f t="shared" si="1169"/>
        <v>0</v>
      </c>
      <c r="IA1500" s="3">
        <f t="shared" si="1169"/>
        <v>0</v>
      </c>
      <c r="IB1500" s="3">
        <f t="shared" si="1169"/>
        <v>0</v>
      </c>
      <c r="IC1500" s="3">
        <f t="shared" si="1169"/>
        <v>0</v>
      </c>
      <c r="ID1500" s="3">
        <f t="shared" si="1169"/>
        <v>0</v>
      </c>
      <c r="IE1500" s="3">
        <f t="shared" si="1201"/>
        <v>0</v>
      </c>
      <c r="IF1500" s="3">
        <f t="shared" si="1201"/>
        <v>0</v>
      </c>
      <c r="IG1500" s="3">
        <f t="shared" si="1201"/>
        <v>0</v>
      </c>
      <c r="IH1500" s="3">
        <f t="shared" si="1201"/>
        <v>0</v>
      </c>
      <c r="II1500" s="3">
        <f t="shared" si="1201"/>
        <v>0</v>
      </c>
      <c r="IJ1500" s="3">
        <f t="shared" si="1201"/>
        <v>0</v>
      </c>
      <c r="IK1500" s="3">
        <f t="shared" si="1201"/>
        <v>0</v>
      </c>
      <c r="IL1500" s="3">
        <f t="shared" si="1201"/>
        <v>0</v>
      </c>
      <c r="IM1500" s="3">
        <f t="shared" si="1201"/>
        <v>0</v>
      </c>
      <c r="IN1500" s="3">
        <f t="shared" si="1201"/>
        <v>0</v>
      </c>
      <c r="IO1500" s="3">
        <f t="shared" si="1201"/>
        <v>0</v>
      </c>
      <c r="IP1500" s="3">
        <f t="shared" si="1201"/>
        <v>0</v>
      </c>
      <c r="IQ1500" s="3">
        <f t="shared" si="1201"/>
        <v>0</v>
      </c>
      <c r="IR1500" s="3">
        <f t="shared" si="1201"/>
        <v>0</v>
      </c>
      <c r="IS1500" s="3">
        <f t="shared" si="1201"/>
        <v>0</v>
      </c>
      <c r="IT1500" s="3">
        <f t="shared" si="1201"/>
        <v>0</v>
      </c>
      <c r="IU1500" s="3">
        <f t="shared" si="1193"/>
        <v>0</v>
      </c>
      <c r="IV1500" s="3">
        <f t="shared" si="1193"/>
        <v>0</v>
      </c>
      <c r="IW1500" s="3">
        <f t="shared" si="1193"/>
        <v>0</v>
      </c>
      <c r="IX1500" s="3">
        <f t="shared" si="1193"/>
        <v>0</v>
      </c>
      <c r="IY1500" s="3">
        <f t="shared" si="1193"/>
        <v>0</v>
      </c>
      <c r="IZ1500" s="3">
        <f t="shared" si="1193"/>
        <v>0</v>
      </c>
      <c r="JA1500" s="3">
        <f t="shared" si="1193"/>
        <v>0</v>
      </c>
      <c r="JB1500" s="3">
        <f t="shared" si="1193"/>
        <v>0</v>
      </c>
      <c r="JC1500" s="3">
        <f t="shared" si="1193"/>
        <v>0</v>
      </c>
      <c r="JD1500" s="3">
        <f t="shared" si="1193"/>
        <v>0</v>
      </c>
      <c r="JE1500" s="3">
        <f t="shared" si="1193"/>
        <v>0</v>
      </c>
      <c r="JF1500" s="3">
        <f t="shared" si="1193"/>
        <v>0</v>
      </c>
      <c r="JG1500" s="3">
        <f t="shared" si="1193"/>
        <v>0</v>
      </c>
      <c r="JH1500" s="3">
        <f t="shared" si="1193"/>
        <v>0</v>
      </c>
      <c r="JI1500" s="3">
        <f t="shared" si="1193"/>
        <v>0</v>
      </c>
      <c r="JJ1500" s="3">
        <f t="shared" si="1210"/>
        <v>0</v>
      </c>
      <c r="JK1500" s="3">
        <f t="shared" si="1210"/>
        <v>0</v>
      </c>
      <c r="JL1500" s="3">
        <f t="shared" si="1210"/>
        <v>0</v>
      </c>
      <c r="JM1500" s="3">
        <f t="shared" si="1210"/>
        <v>0</v>
      </c>
      <c r="JN1500" s="3">
        <f t="shared" si="1210"/>
        <v>0</v>
      </c>
      <c r="JO1500" s="3">
        <f t="shared" si="1210"/>
        <v>0</v>
      </c>
      <c r="JP1500" s="3">
        <f t="shared" si="1210"/>
        <v>0</v>
      </c>
      <c r="JQ1500" s="3">
        <f t="shared" si="1210"/>
        <v>0</v>
      </c>
      <c r="JR1500" s="3">
        <f t="shared" si="1210"/>
        <v>0</v>
      </c>
      <c r="JS1500" s="3">
        <f t="shared" si="1210"/>
        <v>0</v>
      </c>
      <c r="JT1500" s="3">
        <f t="shared" si="1210"/>
        <v>0</v>
      </c>
      <c r="JU1500" s="3">
        <f t="shared" si="1210"/>
        <v>0</v>
      </c>
      <c r="JV1500" s="3">
        <f t="shared" si="1210"/>
        <v>0</v>
      </c>
      <c r="JW1500" s="3">
        <f t="shared" si="1210"/>
        <v>0</v>
      </c>
      <c r="JX1500" s="3">
        <f t="shared" si="1210"/>
        <v>0</v>
      </c>
      <c r="JY1500" s="3">
        <f t="shared" si="1210"/>
        <v>0</v>
      </c>
      <c r="JZ1500" s="3">
        <f t="shared" si="1202"/>
        <v>0</v>
      </c>
      <c r="KA1500" s="3">
        <f t="shared" si="1202"/>
        <v>0</v>
      </c>
      <c r="KB1500" s="3">
        <f t="shared" si="1202"/>
        <v>0</v>
      </c>
      <c r="KC1500" s="3">
        <f t="shared" si="1202"/>
        <v>0</v>
      </c>
      <c r="KD1500" s="3">
        <f t="shared" si="1202"/>
        <v>0</v>
      </c>
      <c r="KE1500" s="3">
        <f t="shared" si="1202"/>
        <v>0</v>
      </c>
      <c r="KF1500" s="3">
        <f t="shared" si="1202"/>
        <v>0</v>
      </c>
      <c r="KG1500" s="3">
        <f t="shared" si="1202"/>
        <v>0</v>
      </c>
      <c r="KH1500" s="3">
        <f t="shared" si="1202"/>
        <v>0</v>
      </c>
      <c r="KI1500" s="3">
        <f t="shared" si="1202"/>
        <v>0</v>
      </c>
      <c r="KJ1500" s="3">
        <f t="shared" si="1202"/>
        <v>0</v>
      </c>
      <c r="KK1500" s="3">
        <f t="shared" si="1202"/>
        <v>0</v>
      </c>
      <c r="KL1500" s="3">
        <f t="shared" si="1202"/>
        <v>0</v>
      </c>
      <c r="KM1500" s="3">
        <f t="shared" si="1202"/>
        <v>0</v>
      </c>
      <c r="KN1500" s="3">
        <f t="shared" si="1202"/>
        <v>0</v>
      </c>
      <c r="KO1500" s="3">
        <f t="shared" si="1251"/>
        <v>0</v>
      </c>
      <c r="KP1500" s="3">
        <f t="shared" si="1251"/>
        <v>0</v>
      </c>
      <c r="KQ1500" s="3">
        <f t="shared" si="1251"/>
        <v>0</v>
      </c>
      <c r="KR1500" s="3">
        <f t="shared" si="1251"/>
        <v>0</v>
      </c>
      <c r="KS1500" s="3">
        <f t="shared" si="1251"/>
        <v>0</v>
      </c>
      <c r="KT1500" s="3">
        <f t="shared" si="1251"/>
        <v>0</v>
      </c>
      <c r="KU1500" s="3">
        <f t="shared" si="1251"/>
        <v>0</v>
      </c>
      <c r="KV1500" s="3">
        <f t="shared" si="1251"/>
        <v>0</v>
      </c>
      <c r="KW1500" s="3">
        <f t="shared" si="1251"/>
        <v>0</v>
      </c>
      <c r="KX1500" s="3">
        <f t="shared" si="1251"/>
        <v>0</v>
      </c>
      <c r="KY1500" s="3">
        <f t="shared" si="1251"/>
        <v>0</v>
      </c>
      <c r="KZ1500" s="3">
        <f t="shared" si="1251"/>
        <v>0</v>
      </c>
      <c r="LA1500" s="3">
        <f t="shared" si="1251"/>
        <v>0</v>
      </c>
      <c r="LB1500" s="3">
        <f t="shared" si="1251"/>
        <v>0</v>
      </c>
      <c r="LC1500" s="3">
        <f t="shared" si="1251"/>
        <v>0</v>
      </c>
      <c r="LD1500" s="3">
        <f t="shared" si="1251"/>
        <v>0</v>
      </c>
      <c r="LE1500" s="3">
        <f t="shared" si="1242"/>
        <v>0</v>
      </c>
      <c r="LF1500" s="3">
        <f t="shared" si="1242"/>
        <v>0</v>
      </c>
      <c r="LG1500" s="3">
        <f t="shared" si="1242"/>
        <v>0</v>
      </c>
      <c r="LH1500" s="3">
        <f t="shared" si="1242"/>
        <v>0</v>
      </c>
      <c r="LI1500" s="3">
        <f t="shared" si="1242"/>
        <v>0</v>
      </c>
      <c r="LJ1500" s="3">
        <f t="shared" si="1242"/>
        <v>0</v>
      </c>
      <c r="LK1500" s="3">
        <f t="shared" si="1242"/>
        <v>0</v>
      </c>
      <c r="LL1500" s="3">
        <f t="shared" si="1242"/>
        <v>0</v>
      </c>
      <c r="LM1500" s="3">
        <f t="shared" si="1242"/>
        <v>0</v>
      </c>
      <c r="LN1500" s="3">
        <f t="shared" si="1242"/>
        <v>0</v>
      </c>
      <c r="LO1500" s="3">
        <f t="shared" si="1242"/>
        <v>0</v>
      </c>
      <c r="LP1500" s="3">
        <f t="shared" si="1242"/>
        <v>0</v>
      </c>
      <c r="LQ1500" s="3">
        <f t="shared" si="1242"/>
        <v>0</v>
      </c>
      <c r="LR1500" s="3">
        <f t="shared" si="1242"/>
        <v>0</v>
      </c>
      <c r="LS1500" s="3">
        <f t="shared" si="1242"/>
        <v>0</v>
      </c>
      <c r="LT1500" s="3">
        <f t="shared" si="1234"/>
        <v>0</v>
      </c>
      <c r="LU1500" s="3">
        <f t="shared" si="1234"/>
        <v>0</v>
      </c>
      <c r="LV1500" s="3">
        <f t="shared" si="1234"/>
        <v>0</v>
      </c>
      <c r="LW1500" s="3">
        <f t="shared" si="1234"/>
        <v>0</v>
      </c>
      <c r="LX1500" s="3">
        <f t="shared" si="1234"/>
        <v>0</v>
      </c>
      <c r="LY1500" s="3">
        <f t="shared" si="1234"/>
        <v>0</v>
      </c>
      <c r="LZ1500" s="3">
        <f t="shared" si="1234"/>
        <v>0</v>
      </c>
      <c r="MA1500" s="3">
        <f t="shared" si="1234"/>
        <v>0</v>
      </c>
      <c r="MB1500" s="3">
        <f t="shared" si="1234"/>
        <v>0</v>
      </c>
      <c r="MC1500" s="3">
        <f t="shared" si="1234"/>
        <v>0</v>
      </c>
      <c r="MD1500" s="3">
        <f t="shared" si="1219"/>
        <v>0</v>
      </c>
      <c r="ME1500" s="3">
        <f t="shared" si="1219"/>
        <v>0</v>
      </c>
      <c r="MF1500" s="3">
        <f t="shared" si="1219"/>
        <v>0</v>
      </c>
      <c r="MG1500" s="3">
        <f t="shared" si="1219"/>
        <v>0</v>
      </c>
      <c r="MH1500" s="3">
        <f t="shared" si="1219"/>
        <v>0</v>
      </c>
      <c r="MI1500" s="3">
        <f t="shared" si="1219"/>
        <v>0</v>
      </c>
      <c r="MJ1500" s="3">
        <f t="shared" si="1219"/>
        <v>0</v>
      </c>
      <c r="MK1500" s="3">
        <f t="shared" si="1219"/>
        <v>0</v>
      </c>
      <c r="ML1500" s="3">
        <f t="shared" si="1219"/>
        <v>0</v>
      </c>
      <c r="MM1500" s="3">
        <f t="shared" si="1219"/>
        <v>0</v>
      </c>
      <c r="MN1500" s="3">
        <f t="shared" si="1219"/>
        <v>0</v>
      </c>
      <c r="MO1500" s="3">
        <f t="shared" si="1219"/>
        <v>0</v>
      </c>
      <c r="MP1500" s="3">
        <f t="shared" si="1219"/>
        <v>0</v>
      </c>
      <c r="MQ1500" s="3">
        <f t="shared" si="1211"/>
        <v>0</v>
      </c>
      <c r="MR1500" s="3">
        <f t="shared" si="1211"/>
        <v>0</v>
      </c>
      <c r="MS1500" s="3">
        <f t="shared" si="1211"/>
        <v>0</v>
      </c>
      <c r="MT1500" s="3">
        <f t="shared" si="1211"/>
        <v>0</v>
      </c>
      <c r="MU1500" s="3">
        <f t="shared" si="1211"/>
        <v>0</v>
      </c>
      <c r="MV1500" s="3">
        <f t="shared" si="1211"/>
        <v>0</v>
      </c>
      <c r="MW1500" s="3">
        <f t="shared" si="1211"/>
        <v>0</v>
      </c>
      <c r="MX1500" s="3">
        <f t="shared" si="1211"/>
        <v>0</v>
      </c>
      <c r="MY1500" s="3">
        <f t="shared" si="1211"/>
        <v>0</v>
      </c>
      <c r="MZ1500" s="3">
        <f t="shared" si="1211"/>
        <v>0</v>
      </c>
      <c r="NA1500" s="3">
        <f t="shared" si="1211"/>
        <v>0</v>
      </c>
      <c r="NB1500" s="3">
        <f t="shared" si="1211"/>
        <v>0</v>
      </c>
      <c r="NC1500" s="3">
        <f t="shared" si="1211"/>
        <v>0</v>
      </c>
      <c r="ND1500" s="3">
        <f t="shared" si="1211"/>
        <v>0</v>
      </c>
      <c r="NE1500" s="3">
        <f t="shared" si="1211"/>
        <v>0</v>
      </c>
      <c r="NF1500" s="3">
        <f t="shared" si="1170"/>
        <v>0</v>
      </c>
      <c r="NG1500" s="3">
        <f t="shared" si="1170"/>
        <v>0</v>
      </c>
      <c r="NH1500" s="3">
        <f t="shared" si="1170"/>
        <v>0</v>
      </c>
      <c r="NI1500" s="3">
        <f t="shared" si="1170"/>
        <v>0</v>
      </c>
      <c r="NJ1500" s="3">
        <f t="shared" si="1170"/>
        <v>0</v>
      </c>
      <c r="NK1500" s="3">
        <f t="shared" si="1170"/>
        <v>0</v>
      </c>
      <c r="NL1500" s="3">
        <f t="shared" si="1170"/>
        <v>0</v>
      </c>
      <c r="NM1500" s="3">
        <f t="shared" si="1170"/>
        <v>0</v>
      </c>
      <c r="NN1500" s="3">
        <f t="shared" si="1170"/>
        <v>0</v>
      </c>
      <c r="NO1500" s="3">
        <f t="shared" si="1170"/>
        <v>0</v>
      </c>
      <c r="NP1500" s="3">
        <f t="shared" si="1161"/>
        <v>0</v>
      </c>
      <c r="NQ1500" s="3">
        <f t="shared" si="1161"/>
        <v>0</v>
      </c>
      <c r="NR1500" s="3">
        <f t="shared" si="1161"/>
        <v>0</v>
      </c>
      <c r="NS1500" s="3">
        <f t="shared" si="1146"/>
        <v>0</v>
      </c>
      <c r="NT1500" s="3">
        <f t="shared" si="1146"/>
        <v>0</v>
      </c>
      <c r="NU1500" s="3">
        <f t="shared" si="1146"/>
        <v>0</v>
      </c>
      <c r="NV1500" s="3">
        <f t="shared" si="1146"/>
        <v>0</v>
      </c>
      <c r="NW1500" s="3">
        <f t="shared" si="1146"/>
        <v>0</v>
      </c>
      <c r="NX1500" s="3">
        <f t="shared" si="1146"/>
        <v>0</v>
      </c>
      <c r="NY1500" s="3">
        <f t="shared" si="1146"/>
        <v>0</v>
      </c>
      <c r="NZ1500" s="3">
        <f t="shared" si="1146"/>
        <v>0</v>
      </c>
      <c r="OA1500" s="3">
        <f t="shared" si="1131"/>
        <v>0</v>
      </c>
      <c r="OB1500" s="3">
        <f t="shared" si="1131"/>
        <v>0</v>
      </c>
      <c r="OC1500" s="3">
        <f t="shared" si="1131"/>
        <v>0</v>
      </c>
      <c r="OD1500" s="3">
        <f t="shared" si="1131"/>
        <v>0</v>
      </c>
      <c r="OE1500" s="3">
        <f t="shared" si="1131"/>
        <v>0</v>
      </c>
      <c r="OF1500" s="3">
        <f t="shared" si="1131"/>
        <v>0</v>
      </c>
      <c r="OG1500" s="3">
        <f t="shared" si="1057"/>
        <v>0</v>
      </c>
      <c r="OH1500" s="3">
        <f t="shared" si="1049"/>
        <v>0</v>
      </c>
      <c r="OI1500" s="3">
        <f t="shared" si="1049"/>
        <v>0</v>
      </c>
      <c r="OJ1500" s="3">
        <f t="shared" si="1049"/>
        <v>0</v>
      </c>
      <c r="OK1500" s="3">
        <f t="shared" si="938"/>
        <v>0</v>
      </c>
      <c r="OL1500" s="3">
        <f t="shared" si="938"/>
        <v>0</v>
      </c>
      <c r="OM1500" s="3">
        <f t="shared" si="938"/>
        <v>0</v>
      </c>
      <c r="ON1500" s="3">
        <f t="shared" si="938"/>
        <v>0</v>
      </c>
      <c r="OO1500" s="13">
        <f t="shared" si="938"/>
        <v>0</v>
      </c>
      <c r="OP1500" s="29">
        <f t="shared" si="938"/>
        <v>0</v>
      </c>
      <c r="OR1500" s="3" t="str">
        <f t="shared" si="1243"/>
        <v>ICF US Equity</v>
      </c>
      <c r="OS1500" s="20">
        <f t="shared" ref="OS1500:PX1500" ca="1" si="1266">OS135*OS$205*$WL135</f>
        <v>8.4622330344255776E-4</v>
      </c>
      <c r="OT1500" s="20">
        <f t="shared" ca="1" si="1266"/>
        <v>8.4484481856490106E-4</v>
      </c>
      <c r="OU1500" s="20">
        <f t="shared" ca="1" si="1266"/>
        <v>1.8993505831146954E-3</v>
      </c>
      <c r="OV1500" s="20">
        <f t="shared" ca="1" si="1266"/>
        <v>4.7203022430961588E-4</v>
      </c>
      <c r="OW1500" s="20">
        <f t="shared" ca="1" si="1266"/>
        <v>1.2822019994632402E-3</v>
      </c>
      <c r="OX1500" s="20">
        <f t="shared" ca="1" si="1266"/>
        <v>2.3759384223897523E-4</v>
      </c>
      <c r="OY1500" s="20">
        <f t="shared" ca="1" si="1266"/>
        <v>8.184226013049574E-4</v>
      </c>
      <c r="OZ1500" s="20">
        <f t="shared" ca="1" si="1266"/>
        <v>6.5966237595013935E-6</v>
      </c>
      <c r="PA1500" s="20">
        <f t="shared" ca="1" si="1266"/>
        <v>9.8612719607501216E-5</v>
      </c>
      <c r="PB1500" s="20">
        <f t="shared" ca="1" si="1266"/>
        <v>3.0658703902131405E-3</v>
      </c>
      <c r="PC1500" s="20">
        <f t="shared" ca="1" si="1266"/>
        <v>6.570410793371752E-4</v>
      </c>
      <c r="PD1500" s="20">
        <f t="shared" ca="1" si="1266"/>
        <v>5.5039008452966798E-4</v>
      </c>
      <c r="PE1500" s="20">
        <f t="shared" ca="1" si="1266"/>
        <v>3.3643256545923062E-3</v>
      </c>
      <c r="PF1500" s="20">
        <f t="shared" ca="1" si="1266"/>
        <v>7.408618603667751E-4</v>
      </c>
      <c r="PG1500" s="20">
        <f t="shared" ca="1" si="1266"/>
        <v>1.5565263056402285E-3</v>
      </c>
      <c r="PH1500" s="20">
        <f t="shared" ca="1" si="1266"/>
        <v>5.0400953590669557E-4</v>
      </c>
      <c r="PI1500" s="20">
        <f t="shared" ca="1" si="1266"/>
        <v>3.1891119082123946E-5</v>
      </c>
      <c r="PJ1500" s="20">
        <f t="shared" ca="1" si="1266"/>
        <v>9.2695300144977227E-4</v>
      </c>
      <c r="PK1500" s="20">
        <f t="shared" ca="1" si="1266"/>
        <v>2.985444911985292E-4</v>
      </c>
      <c r="PL1500" s="20">
        <f t="shared" ca="1" si="1266"/>
        <v>6.4099220284905453E-5</v>
      </c>
      <c r="PM1500" s="20">
        <f t="shared" ca="1" si="1266"/>
        <v>4.8111882702837162E-4</v>
      </c>
      <c r="PN1500" s="20">
        <f t="shared" ca="1" si="1266"/>
        <v>3.4963645062489374E-3</v>
      </c>
      <c r="PO1500" s="20">
        <f t="shared" ca="1" si="1266"/>
        <v>4.4646982698756459E-4</v>
      </c>
      <c r="PP1500" s="20">
        <f t="shared" ca="1" si="1266"/>
        <v>3.8846879438463488E-6</v>
      </c>
      <c r="PQ1500" s="20">
        <f t="shared" ca="1" si="1266"/>
        <v>4.2037142840403377E-4</v>
      </c>
      <c r="PR1500" s="20">
        <f t="shared" ca="1" si="1266"/>
        <v>7.5544644345192763E-4</v>
      </c>
      <c r="PS1500" s="20">
        <f t="shared" ca="1" si="1266"/>
        <v>1.1185706193812721E-5</v>
      </c>
      <c r="PT1500" s="20">
        <f t="shared" ca="1" si="1266"/>
        <v>2.8113398840468658E-4</v>
      </c>
      <c r="PU1500" s="20">
        <f t="shared" ca="1" si="1266"/>
        <v>6.0212926058708931E-4</v>
      </c>
      <c r="PV1500" s="20">
        <f t="shared" ca="1" si="1266"/>
        <v>8.9972632658021621E-4</v>
      </c>
      <c r="PW1500" s="20">
        <f t="shared" ca="1" si="1266"/>
        <v>4.8535254989811654E-3</v>
      </c>
      <c r="PX1500" s="20">
        <f t="shared" ca="1" si="1266"/>
        <v>8.6859386158601992E-5</v>
      </c>
      <c r="PY1500" s="20">
        <f t="shared" ref="PY1500:RD1500" ca="1" si="1267">PY135*PY$205*$WL135</f>
        <v>1.7963047483825562E-4</v>
      </c>
      <c r="PZ1500" s="20">
        <f t="shared" ca="1" si="1267"/>
        <v>1.5991204659038959E-3</v>
      </c>
      <c r="QA1500" s="20">
        <f t="shared" ca="1" si="1267"/>
        <v>1.0844388575246498E-4</v>
      </c>
      <c r="QB1500" s="20">
        <f t="shared" ca="1" si="1267"/>
        <v>8.1947802186800025E-4</v>
      </c>
      <c r="QC1500" s="20">
        <f t="shared" ca="1" si="1267"/>
        <v>1.3478035871677471E-6</v>
      </c>
      <c r="QD1500" s="20">
        <f t="shared" ca="1" si="1267"/>
        <v>-1.2970866275940861E-5</v>
      </c>
      <c r="QE1500" s="20">
        <f t="shared" ca="1" si="1267"/>
        <v>5.9686981207748083E-3</v>
      </c>
      <c r="QF1500" s="20">
        <f t="shared" ca="1" si="1267"/>
        <v>4.3509885123507676E-4</v>
      </c>
      <c r="QG1500" s="20">
        <f t="shared" ca="1" si="1267"/>
        <v>3.7365779763874683E-4</v>
      </c>
      <c r="QH1500" s="20">
        <f t="shared" ca="1" si="1267"/>
        <v>7.2555275496754385E-4</v>
      </c>
      <c r="QI1500" s="20">
        <f t="shared" ca="1" si="1267"/>
        <v>1.8018137672240898E-4</v>
      </c>
      <c r="QJ1500" s="20">
        <f t="shared" ca="1" si="1267"/>
        <v>2.8685004007308838E-3</v>
      </c>
      <c r="QK1500" s="20">
        <f t="shared" ca="1" si="1267"/>
        <v>8.8607216000822283E-4</v>
      </c>
      <c r="QL1500" s="20">
        <f t="shared" ca="1" si="1267"/>
        <v>2.6976524646157175E-3</v>
      </c>
      <c r="QM1500" s="20">
        <f t="shared" ca="1" si="1267"/>
        <v>3.5844217598066897E-3</v>
      </c>
      <c r="QN1500" s="20">
        <f t="shared" ca="1" si="1267"/>
        <v>1.2865004770288323E-3</v>
      </c>
      <c r="QO1500" s="20">
        <f t="shared" ca="1" si="1267"/>
        <v>2.0443311160920543E-3</v>
      </c>
      <c r="QP1500" s="20">
        <f t="shared" ca="1" si="1267"/>
        <v>4.9760470960831125E-4</v>
      </c>
      <c r="QQ1500" s="20">
        <f t="shared" ca="1" si="1267"/>
        <v>2.3363121012339519E-3</v>
      </c>
      <c r="QR1500" s="20">
        <f t="shared" ca="1" si="1267"/>
        <v>2.3710479329226645E-5</v>
      </c>
      <c r="QS1500" s="20">
        <f t="shared" ca="1" si="1267"/>
        <v>1.2604486930798623E-3</v>
      </c>
      <c r="QT1500" s="20">
        <f t="shared" ca="1" si="1267"/>
        <v>3.0540213865848701E-4</v>
      </c>
      <c r="QU1500" s="20">
        <f t="shared" ca="1" si="1267"/>
        <v>1.7435574683957775E-5</v>
      </c>
      <c r="QV1500" s="20">
        <f t="shared" ca="1" si="1267"/>
        <v>1.1055219261441905E-5</v>
      </c>
      <c r="QW1500" s="20">
        <f t="shared" ca="1" si="1267"/>
        <v>8.4277002393926502E-4</v>
      </c>
      <c r="QX1500" s="20">
        <f t="shared" ca="1" si="1267"/>
        <v>3.186732457693722E-4</v>
      </c>
      <c r="QY1500" s="20">
        <f t="shared" ca="1" si="1267"/>
        <v>1.1177631651660638E-4</v>
      </c>
      <c r="QZ1500" s="20">
        <f t="shared" ca="1" si="1267"/>
        <v>6.1317849639692923E-4</v>
      </c>
      <c r="RA1500" s="20">
        <f t="shared" ca="1" si="1267"/>
        <v>9.736108623668617E-3</v>
      </c>
      <c r="RB1500" s="20">
        <f t="shared" ca="1" si="1267"/>
        <v>9.6329256619239103E-3</v>
      </c>
      <c r="RC1500" s="20">
        <f t="shared" ca="1" si="1267"/>
        <v>9.5625678166796103E-3</v>
      </c>
      <c r="RD1500" s="20">
        <f t="shared" ca="1" si="1267"/>
        <v>9.5338308471495815E-3</v>
      </c>
      <c r="RE1500" s="20">
        <f t="shared" ref="RE1500:SJ1500" ca="1" si="1268">RE135*RE$205*$WL135</f>
        <v>8.9140772994940158E-3</v>
      </c>
      <c r="RF1500" s="20">
        <f t="shared" ca="1" si="1268"/>
        <v>9.2082535251315021E-3</v>
      </c>
      <c r="RG1500" s="20">
        <f t="shared" ca="1" si="1268"/>
        <v>9.2158732017608887E-3</v>
      </c>
      <c r="RH1500" s="20">
        <f t="shared" ca="1" si="1268"/>
        <v>8.2067631407373616E-3</v>
      </c>
      <c r="RI1500" s="20">
        <f t="shared" ca="1" si="1268"/>
        <v>1.0255547061923942E-2</v>
      </c>
      <c r="RJ1500" s="20">
        <f t="shared" ca="1" si="1268"/>
        <v>9.9096077458020859E-3</v>
      </c>
      <c r="RK1500" s="20">
        <f t="shared" ca="1" si="1268"/>
        <v>9.0464658788115236E-3</v>
      </c>
      <c r="RL1500" s="20">
        <f t="shared" ca="1" si="1268"/>
        <v>1.004218233848886E-2</v>
      </c>
      <c r="RM1500" s="20">
        <f t="shared" ca="1" si="1268"/>
        <v>9.5308114635144318E-3</v>
      </c>
      <c r="RN1500" s="20">
        <f t="shared" ca="1" si="1268"/>
        <v>9.9307712851840913E-3</v>
      </c>
      <c r="RO1500" s="20">
        <f t="shared" ca="1" si="1268"/>
        <v>9.3269922396605146E-3</v>
      </c>
      <c r="RP1500" s="20">
        <f t="shared" ca="1" si="1268"/>
        <v>8.977477080094512E-3</v>
      </c>
      <c r="RQ1500" s="20">
        <f t="shared" ca="1" si="1268"/>
        <v>8.5387014663847582E-3</v>
      </c>
      <c r="RR1500" s="20">
        <f t="shared" ca="1" si="1268"/>
        <v>8.8221015915412211E-3</v>
      </c>
      <c r="RS1500" s="20">
        <f t="shared" ca="1" si="1268"/>
        <v>7.2600367765206829E-3</v>
      </c>
      <c r="RT1500" s="20">
        <f t="shared" ca="1" si="1268"/>
        <v>7.6423297253943676E-3</v>
      </c>
      <c r="RU1500" s="20">
        <f t="shared" ca="1" si="1268"/>
        <v>1.0025324589184557E-2</v>
      </c>
      <c r="RV1500" s="20">
        <f t="shared" ca="1" si="1268"/>
        <v>3.0076207730763183E-2</v>
      </c>
      <c r="RW1500" s="20">
        <f t="shared" ca="1" si="1268"/>
        <v>8.3357133741683073E-3</v>
      </c>
      <c r="RX1500" s="20">
        <f t="shared" ca="1" si="1268"/>
        <v>8.7218142443784875E-3</v>
      </c>
      <c r="RY1500" s="20">
        <f t="shared" ca="1" si="1268"/>
        <v>9.2641442274361517E-3</v>
      </c>
      <c r="RZ1500" s="20">
        <f t="shared" ca="1" si="1268"/>
        <v>9.3785496506440646E-3</v>
      </c>
      <c r="SA1500" s="20">
        <f t="shared" ca="1" si="1268"/>
        <v>1.084330110424557E-2</v>
      </c>
      <c r="SB1500" s="20">
        <f t="shared" ca="1" si="1268"/>
        <v>1.2266748899507665E-2</v>
      </c>
      <c r="SC1500" s="20">
        <f t="shared" ca="1" si="1268"/>
        <v>9.7816353838636669E-3</v>
      </c>
      <c r="SD1500" s="20">
        <f t="shared" ca="1" si="1268"/>
        <v>1.1257877667330787E-2</v>
      </c>
      <c r="SE1500" s="20">
        <f t="shared" ca="1" si="1268"/>
        <v>9.2360294520068449E-3</v>
      </c>
      <c r="SF1500" s="20">
        <f t="shared" ca="1" si="1268"/>
        <v>8.7274781487103985E-3</v>
      </c>
      <c r="SG1500" s="20">
        <f t="shared" ca="1" si="1268"/>
        <v>9.6261237413248907E-3</v>
      </c>
      <c r="SH1500" s="20">
        <f t="shared" ca="1" si="1268"/>
        <v>9.091148502733324E-3</v>
      </c>
      <c r="SI1500" s="20">
        <f t="shared" ca="1" si="1268"/>
        <v>9.642587926589544E-3</v>
      </c>
      <c r="SJ1500" s="20">
        <f t="shared" ca="1" si="1268"/>
        <v>7.2723736799826999E-3</v>
      </c>
      <c r="SK1500" s="20">
        <f t="shared" ref="SK1500:TP1500" ca="1" si="1269">SK135*SK$205*$WL135</f>
        <v>8.9141923319370035E-3</v>
      </c>
      <c r="SL1500" s="20">
        <f t="shared" ca="1" si="1269"/>
        <v>1.0140278172932782E-2</v>
      </c>
      <c r="SM1500" s="20">
        <f t="shared" ca="1" si="1269"/>
        <v>9.7312981499932238E-3</v>
      </c>
      <c r="SN1500" s="20">
        <f t="shared" ca="1" si="1269"/>
        <v>9.4579337833067857E-3</v>
      </c>
      <c r="SO1500" s="20">
        <f t="shared" ca="1" si="1269"/>
        <v>6.2945317997678569E-3</v>
      </c>
      <c r="SP1500" s="20">
        <f t="shared" ca="1" si="1269"/>
        <v>8.6495748732262311E-3</v>
      </c>
      <c r="SQ1500" s="20">
        <f t="shared" ca="1" si="1269"/>
        <v>9.0417554160868979E-3</v>
      </c>
      <c r="SR1500" s="20">
        <f t="shared" ca="1" si="1269"/>
        <v>5.7503230161542324E-3</v>
      </c>
      <c r="SS1500" s="20">
        <f t="shared" ca="1" si="1269"/>
        <v>9.3568728721173475E-3</v>
      </c>
      <c r="ST1500" s="20">
        <f t="shared" ca="1" si="1269"/>
        <v>1.2037672241041623E-2</v>
      </c>
      <c r="SU1500" s="20">
        <f t="shared" ca="1" si="1269"/>
        <v>8.7964079955945088E-3</v>
      </c>
      <c r="SV1500" s="20">
        <f t="shared" ca="1" si="1269"/>
        <v>1.8816758552436124E-2</v>
      </c>
      <c r="SW1500" s="20">
        <f t="shared" ca="1" si="1269"/>
        <v>9.5391775849550716E-3</v>
      </c>
      <c r="SX1500" s="20">
        <f t="shared" ca="1" si="1269"/>
        <v>9.6834162569373501E-3</v>
      </c>
      <c r="SY1500" s="20">
        <f t="shared" ca="1" si="1269"/>
        <v>9.3910558133723926E-3</v>
      </c>
      <c r="SZ1500" s="20">
        <f t="shared" ca="1" si="1269"/>
        <v>9.2410464276256668E-3</v>
      </c>
      <c r="TA1500" s="20">
        <f t="shared" ca="1" si="1269"/>
        <v>9.5073077865913437E-3</v>
      </c>
      <c r="TB1500" s="20">
        <f t="shared" ca="1" si="1269"/>
        <v>9.668198803177791E-3</v>
      </c>
      <c r="TC1500" s="20">
        <f t="shared" ca="1" si="1269"/>
        <v>9.3669310172086219E-3</v>
      </c>
      <c r="TD1500" s="20">
        <f t="shared" ca="1" si="1269"/>
        <v>9.2878104861426822E-3</v>
      </c>
      <c r="TE1500" s="20">
        <f t="shared" ca="1" si="1269"/>
        <v>4.8345599735020398E-3</v>
      </c>
      <c r="TF1500" s="20">
        <f t="shared" ca="1" si="1269"/>
        <v>8.6780205069046153E-3</v>
      </c>
      <c r="TG1500" s="20">
        <f t="shared" ca="1" si="1269"/>
        <v>8.9048054037172784E-3</v>
      </c>
      <c r="TH1500" s="20">
        <f t="shared" ca="1" si="1269"/>
        <v>8.6307235727644659E-3</v>
      </c>
      <c r="TI1500" s="20">
        <f t="shared" ca="1" si="1269"/>
        <v>1.0649769048433457E-2</v>
      </c>
      <c r="TJ1500" s="20">
        <f t="shared" ca="1" si="1269"/>
        <v>6.8896214774215947E-3</v>
      </c>
      <c r="TK1500" s="20">
        <f t="shared" ca="1" si="1269"/>
        <v>7.6950585328151135E-3</v>
      </c>
      <c r="TL1500" s="20">
        <f t="shared" ca="1" si="1269"/>
        <v>9.3347041892574718E-3</v>
      </c>
      <c r="TM1500" s="20">
        <f t="shared" ca="1" si="1269"/>
        <v>2.0710692209365878E-2</v>
      </c>
      <c r="TN1500" s="20">
        <f t="shared" ca="1" si="1269"/>
        <v>9.3148676136871802E-3</v>
      </c>
      <c r="TO1500" s="20">
        <f t="shared" ca="1" si="1269"/>
        <v>2.0427231982718147E-2</v>
      </c>
      <c r="TP1500" s="20">
        <f t="shared" ca="1" si="1269"/>
        <v>1.9001061429996E-2</v>
      </c>
      <c r="TQ1500" s="20">
        <f t="shared" ref="TQ1500:UV1500" ca="1" si="1270">TQ135*TQ$205*$WL135</f>
        <v>2.0630665824146781E-2</v>
      </c>
      <c r="TR1500" s="20">
        <f t="shared" ca="1" si="1270"/>
        <v>8.7369012875312905E-3</v>
      </c>
      <c r="TS1500" s="20">
        <f t="shared" ca="1" si="1270"/>
        <v>1.5797030086887744E-2</v>
      </c>
      <c r="TT1500" s="20">
        <f t="shared" ca="1" si="1270"/>
        <v>2.0574565679312054E-2</v>
      </c>
      <c r="TU1500" s="20">
        <f t="shared" ca="1" si="1270"/>
        <v>1.1034428615212522E-2</v>
      </c>
      <c r="TV1500" s="20">
        <f t="shared" ca="1" si="1270"/>
        <v>1.0986079641036196E-2</v>
      </c>
      <c r="TW1500" s="20">
        <f t="shared" ca="1" si="1270"/>
        <v>8.9506207185173943E-3</v>
      </c>
      <c r="TX1500" s="20">
        <f t="shared" ca="1" si="1270"/>
        <v>9.9261193674985461E-3</v>
      </c>
      <c r="TY1500" s="20">
        <f t="shared" ca="1" si="1270"/>
        <v>1.1050503506343021E-2</v>
      </c>
      <c r="TZ1500" s="20">
        <f t="shared" ca="1" si="1270"/>
        <v>1.0852025567214414E-2</v>
      </c>
      <c r="UA1500" s="20">
        <f t="shared" ca="1" si="1270"/>
        <v>1.0003669655177237E-2</v>
      </c>
      <c r="UB1500" s="20">
        <f t="shared" ca="1" si="1270"/>
        <v>8.4100087368020448E-3</v>
      </c>
      <c r="UC1500" s="20">
        <f t="shared" ca="1" si="1270"/>
        <v>7.6212021496474998E-3</v>
      </c>
      <c r="UD1500" s="20">
        <f t="shared" ca="1" si="1270"/>
        <v>7.439041987120319E-3</v>
      </c>
      <c r="UE1500" s="20">
        <f t="shared" ca="1" si="1270"/>
        <v>7.4531522119786996E-3</v>
      </c>
      <c r="UF1500" s="20">
        <f t="shared" ca="1" si="1270"/>
        <v>7.5477227003677948E-3</v>
      </c>
      <c r="UG1500" s="20">
        <f t="shared" ca="1" si="1270"/>
        <v>6.2075032466308005E-3</v>
      </c>
      <c r="UH1500" s="20">
        <f t="shared" ca="1" si="1270"/>
        <v>7.5158192789830415E-3</v>
      </c>
      <c r="UI1500" s="20">
        <f t="shared" ca="1" si="1270"/>
        <v>7.5292519866320901E-3</v>
      </c>
      <c r="UJ1500" s="20">
        <f t="shared" ca="1" si="1270"/>
        <v>7.3596574817031838E-3</v>
      </c>
      <c r="UK1500" s="20">
        <f t="shared" ca="1" si="1270"/>
        <v>6.9289116023914668E-3</v>
      </c>
      <c r="UL1500" s="20">
        <f t="shared" ca="1" si="1270"/>
        <v>7.49839159937285E-3</v>
      </c>
      <c r="UM1500" s="20">
        <f t="shared" ca="1" si="1270"/>
        <v>7.6462164083500195E-3</v>
      </c>
      <c r="UN1500" s="20">
        <f t="shared" ca="1" si="1270"/>
        <v>7.4821317931568461E-3</v>
      </c>
      <c r="UO1500" s="20">
        <f t="shared" ca="1" si="1270"/>
        <v>7.7743638174343523E-3</v>
      </c>
      <c r="UP1500" s="20">
        <f t="shared" ca="1" si="1270"/>
        <v>7.0187928632270292E-3</v>
      </c>
      <c r="UQ1500" s="20">
        <f t="shared" ca="1" si="1270"/>
        <v>7.8503010175336157E-3</v>
      </c>
      <c r="UR1500" s="20">
        <f t="shared" ca="1" si="1270"/>
        <v>7.5195300854744235E-3</v>
      </c>
      <c r="US1500" s="20">
        <f t="shared" ca="1" si="1270"/>
        <v>7.492537436140913E-3</v>
      </c>
      <c r="UT1500" s="20">
        <f t="shared" ca="1" si="1270"/>
        <v>7.4531103071152427E-3</v>
      </c>
      <c r="UU1500" s="20">
        <f t="shared" ca="1" si="1270"/>
        <v>8.1582540164385469E-3</v>
      </c>
      <c r="UV1500" s="20">
        <f t="shared" ca="1" si="1270"/>
        <v>7.5794259084084725E-3</v>
      </c>
      <c r="UW1500" s="20">
        <f t="shared" ref="UW1500:WB1500" ca="1" si="1271">UW135*UW$205*$WL135</f>
        <v>7.5348249161589671E-3</v>
      </c>
      <c r="UX1500" s="20">
        <f t="shared" ca="1" si="1271"/>
        <v>7.0245178016856355E-3</v>
      </c>
      <c r="UY1500" s="20">
        <f t="shared" ca="1" si="1271"/>
        <v>7.2439036603650017E-3</v>
      </c>
      <c r="UZ1500" s="20">
        <f t="shared" ca="1" si="1271"/>
        <v>8.4787799463201096E-3</v>
      </c>
      <c r="VA1500" s="20">
        <f t="shared" ca="1" si="1271"/>
        <v>8.2958706107545913E-3</v>
      </c>
      <c r="VB1500" s="20">
        <f t="shared" ca="1" si="1271"/>
        <v>9.3355810794312679E-3</v>
      </c>
      <c r="VC1500" s="20">
        <f t="shared" ca="1" si="1271"/>
        <v>9.3473206645226011E-3</v>
      </c>
      <c r="VD1500" s="20">
        <f t="shared" ca="1" si="1271"/>
        <v>9.5015333767432299E-3</v>
      </c>
      <c r="VE1500" s="20">
        <f t="shared" ca="1" si="1271"/>
        <v>9.1807941823956653E-3</v>
      </c>
      <c r="VF1500" s="20">
        <f t="shared" ca="1" si="1271"/>
        <v>9.1058102699080358E-3</v>
      </c>
      <c r="VG1500" s="20">
        <f t="shared" ca="1" si="1271"/>
        <v>1.0572771172146443E-2</v>
      </c>
      <c r="VH1500" s="20">
        <f t="shared" ca="1" si="1271"/>
        <v>9.9567055921162117E-3</v>
      </c>
      <c r="VI1500" s="20">
        <f t="shared" ca="1" si="1271"/>
        <v>5.3058697309339362E-3</v>
      </c>
      <c r="VJ1500" s="20">
        <f t="shared" ca="1" si="1271"/>
        <v>9.6185604022558241E-3</v>
      </c>
      <c r="VK1500" s="20">
        <f t="shared" ca="1" si="1271"/>
        <v>9.5158554568655386E-3</v>
      </c>
      <c r="VL1500" s="20">
        <f t="shared" ca="1" si="1271"/>
        <v>1.0860727872326458E-2</v>
      </c>
      <c r="VM1500" s="20">
        <f t="shared" ca="1" si="1271"/>
        <v>1.0181878320536658E-2</v>
      </c>
      <c r="VN1500" s="20">
        <f t="shared" ca="1" si="1271"/>
        <v>9.3298489824940236E-3</v>
      </c>
      <c r="VO1500" s="20">
        <f t="shared" ca="1" si="1271"/>
        <v>1.1366685933254423E-2</v>
      </c>
      <c r="VP1500" s="20">
        <f t="shared" ca="1" si="1271"/>
        <v>1.0094859055506318E-2</v>
      </c>
      <c r="VQ1500" s="20">
        <f t="shared" ca="1" si="1271"/>
        <v>9.1598446082102221E-3</v>
      </c>
      <c r="VR1500" s="20">
        <f t="shared" ca="1" si="1271"/>
        <v>7.5587961487643424E-3</v>
      </c>
      <c r="VS1500" s="20">
        <f t="shared" ca="1" si="1271"/>
        <v>6.3616603252115642E-3</v>
      </c>
      <c r="VT1500" s="20">
        <f t="shared" ca="1" si="1271"/>
        <v>6.2683517560376675E-3</v>
      </c>
      <c r="VU1500" s="20">
        <f t="shared" ca="1" si="1271"/>
        <v>8.0359533223272293E-3</v>
      </c>
      <c r="VV1500" s="20">
        <f t="shared" ca="1" si="1271"/>
        <v>7.0414501128067087E-3</v>
      </c>
      <c r="VW1500" s="20">
        <f t="shared" ca="1" si="1271"/>
        <v>5.4308879863282419E-3</v>
      </c>
      <c r="VX1500" s="20">
        <f t="shared" ca="1" si="1271"/>
        <v>6.6854324622757011E-3</v>
      </c>
      <c r="VY1500" s="20">
        <f t="shared" ca="1" si="1271"/>
        <v>6.9401292545571078E-3</v>
      </c>
      <c r="VZ1500" s="20">
        <f t="shared" ca="1" si="1271"/>
        <v>4.5120096096040721E-3</v>
      </c>
      <c r="WA1500" s="20">
        <f t="shared" ca="1" si="1271"/>
        <v>6.0100379833845806E-3</v>
      </c>
      <c r="WB1500" s="20">
        <f t="shared" ca="1" si="1271"/>
        <v>7.8296986740184378E-3</v>
      </c>
      <c r="WC1500" s="20">
        <f t="shared" ref="WC1500:WJ1500" ca="1" si="1272">WC135*WC$205*$WL135</f>
        <v>7.019900173002672E-3</v>
      </c>
      <c r="WD1500" s="20">
        <f t="shared" ca="1" si="1272"/>
        <v>7.1947065025686268E-3</v>
      </c>
      <c r="WE1500" s="20">
        <f t="shared" ca="1" si="1272"/>
        <v>6.9516833297184333E-3</v>
      </c>
      <c r="WF1500" s="20">
        <f t="shared" ca="1" si="1272"/>
        <v>8.0150909132738917E-4</v>
      </c>
      <c r="WG1500" s="20">
        <f t="shared" ca="1" si="1272"/>
        <v>2.2137683373416164E-4</v>
      </c>
      <c r="WH1500" s="20">
        <f t="shared" ca="1" si="1272"/>
        <v>3.004998848551892E-3</v>
      </c>
      <c r="WI1500" s="20">
        <f t="shared" ca="1" si="1272"/>
        <v>-3.2341674914959152E-4</v>
      </c>
      <c r="WJ1500" s="20">
        <f t="shared" ca="1" si="1272"/>
        <v>1.3867997841637452E-3</v>
      </c>
    </row>
    <row r="1501" spans="207:608" hidden="1" x14ac:dyDescent="0.2">
      <c r="GY1501" s="9">
        <v>0</v>
      </c>
      <c r="GZ1501" s="3">
        <f t="shared" si="1178"/>
        <v>0</v>
      </c>
      <c r="HA1501" s="3">
        <f t="shared" si="1178"/>
        <v>0</v>
      </c>
      <c r="HB1501" s="3">
        <f t="shared" si="1178"/>
        <v>0</v>
      </c>
      <c r="HC1501" s="3">
        <f t="shared" si="1178"/>
        <v>0</v>
      </c>
      <c r="HD1501" s="3">
        <f t="shared" si="1178"/>
        <v>0</v>
      </c>
      <c r="HE1501" s="3">
        <f t="shared" si="1178"/>
        <v>0</v>
      </c>
      <c r="HF1501" s="3">
        <f t="shared" si="1178"/>
        <v>0</v>
      </c>
      <c r="HG1501" s="3">
        <f t="shared" si="1178"/>
        <v>0</v>
      </c>
      <c r="HH1501" s="3">
        <f t="shared" si="1178"/>
        <v>0</v>
      </c>
      <c r="HI1501" s="3">
        <f t="shared" si="1178"/>
        <v>0</v>
      </c>
      <c r="HJ1501" s="3">
        <f t="shared" si="1178"/>
        <v>0</v>
      </c>
      <c r="HK1501" s="3">
        <f t="shared" si="1178"/>
        <v>0</v>
      </c>
      <c r="HL1501" s="3">
        <f t="shared" si="1178"/>
        <v>0</v>
      </c>
      <c r="HM1501" s="3">
        <f t="shared" si="1178"/>
        <v>0</v>
      </c>
      <c r="HN1501" s="3">
        <f t="shared" si="1178"/>
        <v>0</v>
      </c>
      <c r="HO1501" s="3">
        <f t="shared" si="1178"/>
        <v>0</v>
      </c>
      <c r="HP1501" s="3">
        <f t="shared" si="1169"/>
        <v>0</v>
      </c>
      <c r="HQ1501" s="3">
        <f t="shared" si="1169"/>
        <v>0</v>
      </c>
      <c r="HR1501" s="3">
        <f t="shared" si="1169"/>
        <v>0</v>
      </c>
      <c r="HS1501" s="3">
        <f t="shared" si="1169"/>
        <v>0</v>
      </c>
      <c r="HT1501" s="3">
        <f t="shared" si="1169"/>
        <v>0</v>
      </c>
      <c r="HU1501" s="3">
        <f t="shared" si="1169"/>
        <v>0</v>
      </c>
      <c r="HV1501" s="3">
        <f t="shared" si="1169"/>
        <v>0</v>
      </c>
      <c r="HW1501" s="3">
        <f t="shared" si="1169"/>
        <v>0</v>
      </c>
      <c r="HX1501" s="3">
        <f t="shared" si="1169"/>
        <v>0</v>
      </c>
      <c r="HY1501" s="3">
        <f t="shared" si="1169"/>
        <v>0</v>
      </c>
      <c r="HZ1501" s="3">
        <f t="shared" si="1169"/>
        <v>0</v>
      </c>
      <c r="IA1501" s="3">
        <f t="shared" si="1169"/>
        <v>0</v>
      </c>
      <c r="IB1501" s="3">
        <f t="shared" si="1169"/>
        <v>0</v>
      </c>
      <c r="IC1501" s="3">
        <f t="shared" si="1169"/>
        <v>0</v>
      </c>
      <c r="ID1501" s="3">
        <f t="shared" si="1169"/>
        <v>0</v>
      </c>
      <c r="IE1501" s="3">
        <f t="shared" si="1201"/>
        <v>0</v>
      </c>
      <c r="IF1501" s="3">
        <f t="shared" si="1201"/>
        <v>0</v>
      </c>
      <c r="IG1501" s="3">
        <f t="shared" si="1201"/>
        <v>0</v>
      </c>
      <c r="IH1501" s="3">
        <f t="shared" si="1201"/>
        <v>0</v>
      </c>
      <c r="II1501" s="3">
        <f t="shared" si="1201"/>
        <v>0</v>
      </c>
      <c r="IJ1501" s="3">
        <f t="shared" si="1201"/>
        <v>0</v>
      </c>
      <c r="IK1501" s="3">
        <f t="shared" si="1201"/>
        <v>0</v>
      </c>
      <c r="IL1501" s="3">
        <f t="shared" si="1201"/>
        <v>0</v>
      </c>
      <c r="IM1501" s="3">
        <f t="shared" si="1201"/>
        <v>0</v>
      </c>
      <c r="IN1501" s="3">
        <f t="shared" si="1201"/>
        <v>0</v>
      </c>
      <c r="IO1501" s="3">
        <f t="shared" si="1201"/>
        <v>0</v>
      </c>
      <c r="IP1501" s="3">
        <f t="shared" si="1201"/>
        <v>0</v>
      </c>
      <c r="IQ1501" s="3">
        <f t="shared" si="1201"/>
        <v>0</v>
      </c>
      <c r="IR1501" s="3">
        <f t="shared" si="1201"/>
        <v>0</v>
      </c>
      <c r="IS1501" s="3">
        <f t="shared" si="1201"/>
        <v>0</v>
      </c>
      <c r="IT1501" s="3">
        <f t="shared" si="1201"/>
        <v>0</v>
      </c>
      <c r="IU1501" s="3">
        <f t="shared" si="1193"/>
        <v>0</v>
      </c>
      <c r="IV1501" s="3">
        <f t="shared" si="1193"/>
        <v>0</v>
      </c>
      <c r="IW1501" s="3">
        <f t="shared" si="1193"/>
        <v>0</v>
      </c>
      <c r="IX1501" s="3">
        <f t="shared" si="1193"/>
        <v>0</v>
      </c>
      <c r="IY1501" s="3">
        <f t="shared" si="1193"/>
        <v>0</v>
      </c>
      <c r="IZ1501" s="3">
        <f t="shared" si="1193"/>
        <v>0</v>
      </c>
      <c r="JA1501" s="3">
        <f t="shared" si="1193"/>
        <v>0</v>
      </c>
      <c r="JB1501" s="3">
        <f t="shared" si="1193"/>
        <v>0</v>
      </c>
      <c r="JC1501" s="3">
        <f t="shared" si="1193"/>
        <v>0</v>
      </c>
      <c r="JD1501" s="3">
        <f t="shared" si="1193"/>
        <v>0</v>
      </c>
      <c r="JE1501" s="3">
        <f t="shared" si="1193"/>
        <v>0</v>
      </c>
      <c r="JF1501" s="3">
        <f t="shared" si="1193"/>
        <v>0</v>
      </c>
      <c r="JG1501" s="3">
        <f t="shared" si="1193"/>
        <v>0</v>
      </c>
      <c r="JH1501" s="3">
        <f t="shared" si="1193"/>
        <v>0</v>
      </c>
      <c r="JI1501" s="3">
        <f t="shared" si="1193"/>
        <v>0</v>
      </c>
      <c r="JJ1501" s="3">
        <f t="shared" si="1210"/>
        <v>0</v>
      </c>
      <c r="JK1501" s="3">
        <f t="shared" si="1210"/>
        <v>0</v>
      </c>
      <c r="JL1501" s="3">
        <f t="shared" si="1210"/>
        <v>0</v>
      </c>
      <c r="JM1501" s="3">
        <f t="shared" si="1210"/>
        <v>0</v>
      </c>
      <c r="JN1501" s="3">
        <f t="shared" si="1210"/>
        <v>0</v>
      </c>
      <c r="JO1501" s="3">
        <f t="shared" si="1210"/>
        <v>0</v>
      </c>
      <c r="JP1501" s="3">
        <f t="shared" si="1210"/>
        <v>0</v>
      </c>
      <c r="JQ1501" s="3">
        <f t="shared" si="1210"/>
        <v>0</v>
      </c>
      <c r="JR1501" s="3">
        <f t="shared" si="1210"/>
        <v>0</v>
      </c>
      <c r="JS1501" s="3">
        <f t="shared" si="1210"/>
        <v>0</v>
      </c>
      <c r="JT1501" s="3">
        <f t="shared" si="1210"/>
        <v>0</v>
      </c>
      <c r="JU1501" s="3">
        <f t="shared" si="1210"/>
        <v>0</v>
      </c>
      <c r="JV1501" s="3">
        <f t="shared" si="1210"/>
        <v>0</v>
      </c>
      <c r="JW1501" s="3">
        <f t="shared" si="1210"/>
        <v>0</v>
      </c>
      <c r="JX1501" s="3">
        <f t="shared" si="1210"/>
        <v>0</v>
      </c>
      <c r="JY1501" s="3">
        <f t="shared" si="1210"/>
        <v>0</v>
      </c>
      <c r="JZ1501" s="3">
        <f t="shared" si="1202"/>
        <v>0</v>
      </c>
      <c r="KA1501" s="3">
        <f t="shared" si="1202"/>
        <v>0</v>
      </c>
      <c r="KB1501" s="3">
        <f t="shared" si="1202"/>
        <v>0</v>
      </c>
      <c r="KC1501" s="3">
        <f t="shared" si="1202"/>
        <v>0</v>
      </c>
      <c r="KD1501" s="3">
        <f t="shared" si="1202"/>
        <v>0</v>
      </c>
      <c r="KE1501" s="3">
        <f t="shared" si="1202"/>
        <v>0</v>
      </c>
      <c r="KF1501" s="3">
        <f t="shared" si="1202"/>
        <v>0</v>
      </c>
      <c r="KG1501" s="3">
        <f t="shared" si="1202"/>
        <v>0</v>
      </c>
      <c r="KH1501" s="3">
        <f t="shared" si="1202"/>
        <v>0</v>
      </c>
      <c r="KI1501" s="3">
        <f t="shared" si="1202"/>
        <v>0</v>
      </c>
      <c r="KJ1501" s="3">
        <f t="shared" si="1202"/>
        <v>0</v>
      </c>
      <c r="KK1501" s="3">
        <f t="shared" si="1202"/>
        <v>0</v>
      </c>
      <c r="KL1501" s="3">
        <f t="shared" si="1202"/>
        <v>0</v>
      </c>
      <c r="KM1501" s="3">
        <f t="shared" si="1202"/>
        <v>0</v>
      </c>
      <c r="KN1501" s="3">
        <f t="shared" si="1202"/>
        <v>0</v>
      </c>
      <c r="KO1501" s="3">
        <f t="shared" si="1251"/>
        <v>0</v>
      </c>
      <c r="KP1501" s="3">
        <f t="shared" si="1251"/>
        <v>0</v>
      </c>
      <c r="KQ1501" s="3">
        <f t="shared" si="1251"/>
        <v>0</v>
      </c>
      <c r="KR1501" s="3">
        <f t="shared" si="1251"/>
        <v>0</v>
      </c>
      <c r="KS1501" s="3">
        <f t="shared" si="1251"/>
        <v>0</v>
      </c>
      <c r="KT1501" s="3">
        <f t="shared" si="1251"/>
        <v>0</v>
      </c>
      <c r="KU1501" s="3">
        <f t="shared" si="1251"/>
        <v>0</v>
      </c>
      <c r="KV1501" s="3">
        <f t="shared" si="1251"/>
        <v>0</v>
      </c>
      <c r="KW1501" s="3">
        <f t="shared" si="1251"/>
        <v>0</v>
      </c>
      <c r="KX1501" s="3">
        <f t="shared" si="1251"/>
        <v>0</v>
      </c>
      <c r="KY1501" s="3">
        <f t="shared" si="1251"/>
        <v>0</v>
      </c>
      <c r="KZ1501" s="3">
        <f t="shared" si="1251"/>
        <v>0</v>
      </c>
      <c r="LA1501" s="3">
        <f t="shared" si="1251"/>
        <v>0</v>
      </c>
      <c r="LB1501" s="3">
        <f t="shared" si="1251"/>
        <v>0</v>
      </c>
      <c r="LC1501" s="3">
        <f t="shared" si="1251"/>
        <v>0</v>
      </c>
      <c r="LD1501" s="3">
        <f t="shared" si="1251"/>
        <v>0</v>
      </c>
      <c r="LE1501" s="3">
        <f t="shared" si="1242"/>
        <v>0</v>
      </c>
      <c r="LF1501" s="3">
        <f t="shared" si="1242"/>
        <v>0</v>
      </c>
      <c r="LG1501" s="3">
        <f t="shared" si="1242"/>
        <v>0</v>
      </c>
      <c r="LH1501" s="3">
        <f t="shared" si="1242"/>
        <v>0</v>
      </c>
      <c r="LI1501" s="3">
        <f t="shared" si="1242"/>
        <v>0</v>
      </c>
      <c r="LJ1501" s="3">
        <f t="shared" si="1242"/>
        <v>0</v>
      </c>
      <c r="LK1501" s="3">
        <f t="shared" si="1242"/>
        <v>0</v>
      </c>
      <c r="LL1501" s="3">
        <f t="shared" si="1242"/>
        <v>0</v>
      </c>
      <c r="LM1501" s="3">
        <f t="shared" si="1242"/>
        <v>0</v>
      </c>
      <c r="LN1501" s="3">
        <f t="shared" si="1242"/>
        <v>0</v>
      </c>
      <c r="LO1501" s="3">
        <f t="shared" si="1242"/>
        <v>0</v>
      </c>
      <c r="LP1501" s="3">
        <f t="shared" si="1242"/>
        <v>0</v>
      </c>
      <c r="LQ1501" s="3">
        <f t="shared" si="1242"/>
        <v>0</v>
      </c>
      <c r="LR1501" s="3">
        <f t="shared" si="1242"/>
        <v>0</v>
      </c>
      <c r="LS1501" s="3">
        <f t="shared" si="1242"/>
        <v>0</v>
      </c>
      <c r="LT1501" s="3">
        <f t="shared" si="1234"/>
        <v>0</v>
      </c>
      <c r="LU1501" s="3">
        <f t="shared" si="1234"/>
        <v>0</v>
      </c>
      <c r="LV1501" s="3">
        <f t="shared" si="1234"/>
        <v>0</v>
      </c>
      <c r="LW1501" s="3">
        <f t="shared" si="1234"/>
        <v>0</v>
      </c>
      <c r="LX1501" s="3">
        <f t="shared" si="1234"/>
        <v>0</v>
      </c>
      <c r="LY1501" s="3">
        <f t="shared" si="1234"/>
        <v>0</v>
      </c>
      <c r="LZ1501" s="3">
        <f t="shared" si="1234"/>
        <v>0</v>
      </c>
      <c r="MA1501" s="3">
        <f t="shared" si="1234"/>
        <v>0</v>
      </c>
      <c r="MB1501" s="3">
        <f t="shared" si="1234"/>
        <v>0</v>
      </c>
      <c r="MC1501" s="3">
        <f t="shared" si="1234"/>
        <v>0</v>
      </c>
      <c r="MD1501" s="3">
        <f t="shared" si="1219"/>
        <v>0</v>
      </c>
      <c r="ME1501" s="3">
        <f t="shared" si="1219"/>
        <v>0</v>
      </c>
      <c r="MF1501" s="3">
        <f t="shared" si="1219"/>
        <v>0</v>
      </c>
      <c r="MG1501" s="3">
        <f t="shared" si="1219"/>
        <v>0</v>
      </c>
      <c r="MH1501" s="3">
        <f t="shared" si="1219"/>
        <v>0</v>
      </c>
      <c r="MI1501" s="3">
        <f t="shared" si="1219"/>
        <v>0</v>
      </c>
      <c r="MJ1501" s="3">
        <f t="shared" si="1219"/>
        <v>0</v>
      </c>
      <c r="MK1501" s="3">
        <f t="shared" si="1219"/>
        <v>0</v>
      </c>
      <c r="ML1501" s="3">
        <f t="shared" si="1219"/>
        <v>0</v>
      </c>
      <c r="MM1501" s="3">
        <f t="shared" si="1219"/>
        <v>0</v>
      </c>
      <c r="MN1501" s="3">
        <f t="shared" si="1219"/>
        <v>0</v>
      </c>
      <c r="MO1501" s="3">
        <f t="shared" si="1219"/>
        <v>0</v>
      </c>
      <c r="MP1501" s="3">
        <f t="shared" si="1219"/>
        <v>0</v>
      </c>
      <c r="MQ1501" s="3">
        <f t="shared" si="1211"/>
        <v>0</v>
      </c>
      <c r="MR1501" s="3">
        <f t="shared" si="1211"/>
        <v>0</v>
      </c>
      <c r="MS1501" s="3">
        <f t="shared" si="1211"/>
        <v>0</v>
      </c>
      <c r="MT1501" s="3">
        <f t="shared" si="1211"/>
        <v>0</v>
      </c>
      <c r="MU1501" s="3">
        <f t="shared" si="1211"/>
        <v>0</v>
      </c>
      <c r="MV1501" s="3">
        <f t="shared" si="1211"/>
        <v>0</v>
      </c>
      <c r="MW1501" s="3">
        <f t="shared" si="1211"/>
        <v>0</v>
      </c>
      <c r="MX1501" s="3">
        <f t="shared" si="1211"/>
        <v>0</v>
      </c>
      <c r="MY1501" s="3">
        <f t="shared" si="1211"/>
        <v>0</v>
      </c>
      <c r="MZ1501" s="3">
        <f t="shared" si="1211"/>
        <v>0</v>
      </c>
      <c r="NA1501" s="3">
        <f t="shared" si="1211"/>
        <v>0</v>
      </c>
      <c r="NB1501" s="3">
        <f t="shared" si="1211"/>
        <v>0</v>
      </c>
      <c r="NC1501" s="3">
        <f t="shared" si="1211"/>
        <v>0</v>
      </c>
      <c r="ND1501" s="3">
        <f t="shared" si="1211"/>
        <v>0</v>
      </c>
      <c r="NE1501" s="3">
        <f t="shared" si="1211"/>
        <v>0</v>
      </c>
      <c r="NF1501" s="3">
        <f t="shared" si="1170"/>
        <v>0</v>
      </c>
      <c r="NG1501" s="3">
        <f t="shared" si="1170"/>
        <v>0</v>
      </c>
      <c r="NH1501" s="3">
        <f t="shared" si="1170"/>
        <v>0</v>
      </c>
      <c r="NI1501" s="3">
        <f t="shared" si="1170"/>
        <v>0</v>
      </c>
      <c r="NJ1501" s="3">
        <f t="shared" si="1170"/>
        <v>0</v>
      </c>
      <c r="NK1501" s="3">
        <f t="shared" si="1170"/>
        <v>0</v>
      </c>
      <c r="NL1501" s="3">
        <f t="shared" si="1170"/>
        <v>0</v>
      </c>
      <c r="NM1501" s="3">
        <f t="shared" si="1170"/>
        <v>0</v>
      </c>
      <c r="NN1501" s="3">
        <f t="shared" si="1170"/>
        <v>0</v>
      </c>
      <c r="NO1501" s="3">
        <f t="shared" si="1170"/>
        <v>0</v>
      </c>
      <c r="NP1501" s="3">
        <f t="shared" si="1161"/>
        <v>0</v>
      </c>
      <c r="NQ1501" s="3">
        <f t="shared" si="1161"/>
        <v>0</v>
      </c>
      <c r="NR1501" s="3">
        <f t="shared" si="1161"/>
        <v>0</v>
      </c>
      <c r="NS1501" s="3">
        <f t="shared" si="1146"/>
        <v>0</v>
      </c>
      <c r="NT1501" s="3">
        <f t="shared" si="1146"/>
        <v>0</v>
      </c>
      <c r="NU1501" s="3">
        <f t="shared" si="1146"/>
        <v>0</v>
      </c>
      <c r="NV1501" s="3">
        <f t="shared" si="1146"/>
        <v>0</v>
      </c>
      <c r="NW1501" s="3">
        <f t="shared" si="1146"/>
        <v>0</v>
      </c>
      <c r="NX1501" s="3">
        <f t="shared" si="1146"/>
        <v>0</v>
      </c>
      <c r="NY1501" s="3">
        <f t="shared" si="1146"/>
        <v>0</v>
      </c>
      <c r="NZ1501" s="3">
        <f t="shared" si="1146"/>
        <v>0</v>
      </c>
      <c r="OA1501" s="3">
        <f t="shared" si="1131"/>
        <v>0</v>
      </c>
      <c r="OB1501" s="3">
        <f t="shared" si="1131"/>
        <v>0</v>
      </c>
      <c r="OC1501" s="3">
        <f t="shared" si="1131"/>
        <v>0</v>
      </c>
      <c r="OD1501" s="3">
        <f t="shared" si="1131"/>
        <v>0</v>
      </c>
      <c r="OE1501" s="3">
        <f t="shared" si="1131"/>
        <v>0</v>
      </c>
      <c r="OF1501" s="3">
        <f t="shared" si="1131"/>
        <v>0</v>
      </c>
      <c r="OG1501" s="3">
        <f t="shared" si="1057"/>
        <v>0</v>
      </c>
      <c r="OH1501" s="3">
        <f t="shared" si="1049"/>
        <v>0</v>
      </c>
      <c r="OI1501" s="3">
        <f t="shared" si="1049"/>
        <v>0</v>
      </c>
      <c r="OJ1501" s="3">
        <f t="shared" si="1049"/>
        <v>0</v>
      </c>
      <c r="OK1501" s="3">
        <f t="shared" si="938"/>
        <v>0</v>
      </c>
      <c r="OL1501" s="3">
        <f t="shared" si="938"/>
        <v>0</v>
      </c>
      <c r="OM1501" s="3">
        <f t="shared" si="938"/>
        <v>0</v>
      </c>
      <c r="ON1501" s="3">
        <f t="shared" si="938"/>
        <v>0</v>
      </c>
      <c r="OO1501" s="13">
        <f t="shared" si="938"/>
        <v>0</v>
      </c>
      <c r="OP1501" s="29">
        <f t="shared" si="938"/>
        <v>0</v>
      </c>
      <c r="OR1501" s="3" t="str">
        <f t="shared" si="1243"/>
        <v>XLU US Equity</v>
      </c>
      <c r="OS1501" s="20">
        <f t="shared" ref="OS1501:PX1501" ca="1" si="1273">OS136*OS$205*$WL136</f>
        <v>1.0831537991186386E-3</v>
      </c>
      <c r="OT1501" s="20">
        <f t="shared" ca="1" si="1273"/>
        <v>1.1214068972961611E-3</v>
      </c>
      <c r="OU1501" s="20">
        <f t="shared" ca="1" si="1273"/>
        <v>2.0457439324032289E-3</v>
      </c>
      <c r="OV1501" s="20">
        <f t="shared" ca="1" si="1273"/>
        <v>5.4948544495210549E-4</v>
      </c>
      <c r="OW1501" s="20">
        <f t="shared" ca="1" si="1273"/>
        <v>1.3879108370304012E-3</v>
      </c>
      <c r="OX1501" s="20">
        <f t="shared" ca="1" si="1273"/>
        <v>4.4740713471742827E-4</v>
      </c>
      <c r="OY1501" s="20">
        <f t="shared" ca="1" si="1273"/>
        <v>1.0720556071516139E-3</v>
      </c>
      <c r="OZ1501" s="20">
        <f t="shared" ca="1" si="1273"/>
        <v>5.0625978322072162E-5</v>
      </c>
      <c r="PA1501" s="20">
        <f t="shared" ca="1" si="1273"/>
        <v>2.502712034831742E-4</v>
      </c>
      <c r="PB1501" s="20">
        <f t="shared" ca="1" si="1273"/>
        <v>1.6335104067540752E-3</v>
      </c>
      <c r="PC1501" s="20">
        <f t="shared" ca="1" si="1273"/>
        <v>7.1175968666215494E-4</v>
      </c>
      <c r="PD1501" s="20">
        <f t="shared" ca="1" si="1273"/>
        <v>7.6105834435811744E-4</v>
      </c>
      <c r="PE1501" s="20">
        <f t="shared" ca="1" si="1273"/>
        <v>2.7099268302082794E-3</v>
      </c>
      <c r="PF1501" s="20">
        <f t="shared" ca="1" si="1273"/>
        <v>1.4846018264893966E-3</v>
      </c>
      <c r="PG1501" s="20">
        <f t="shared" ca="1" si="1273"/>
        <v>3.1216297246883747E-3</v>
      </c>
      <c r="PH1501" s="20">
        <f t="shared" ca="1" si="1273"/>
        <v>8.1540101626817506E-4</v>
      </c>
      <c r="PI1501" s="20">
        <f t="shared" ca="1" si="1273"/>
        <v>6.9016793408366897E-5</v>
      </c>
      <c r="PJ1501" s="20">
        <f t="shared" ca="1" si="1273"/>
        <v>1.3422943077415186E-3</v>
      </c>
      <c r="PK1501" s="20">
        <f t="shared" ca="1" si="1273"/>
        <v>3.736594520715701E-4</v>
      </c>
      <c r="PL1501" s="20">
        <f t="shared" ca="1" si="1273"/>
        <v>9.6139315102397431E-5</v>
      </c>
      <c r="PM1501" s="20">
        <f t="shared" ca="1" si="1273"/>
        <v>1.0071394264653481E-3</v>
      </c>
      <c r="PN1501" s="20">
        <f t="shared" ca="1" si="1273"/>
        <v>1.9650496475176415E-3</v>
      </c>
      <c r="PO1501" s="20">
        <f t="shared" ca="1" si="1273"/>
        <v>6.6446964868545984E-4</v>
      </c>
      <c r="PP1501" s="20">
        <f t="shared" ca="1" si="1273"/>
        <v>3.5706626596998998E-5</v>
      </c>
      <c r="PQ1501" s="20">
        <f t="shared" ca="1" si="1273"/>
        <v>8.7052445309452513E-4</v>
      </c>
      <c r="PR1501" s="20">
        <f t="shared" ca="1" si="1273"/>
        <v>9.4765912707175015E-4</v>
      </c>
      <c r="PS1501" s="20">
        <f t="shared" ca="1" si="1273"/>
        <v>3.5397873299238839E-5</v>
      </c>
      <c r="PT1501" s="20">
        <f t="shared" ca="1" si="1273"/>
        <v>3.4195495111908003E-4</v>
      </c>
      <c r="PU1501" s="20">
        <f t="shared" ca="1" si="1273"/>
        <v>9.2351363439559893E-4</v>
      </c>
      <c r="PV1501" s="20">
        <f t="shared" ca="1" si="1273"/>
        <v>1.0537420632691478E-3</v>
      </c>
      <c r="PW1501" s="20">
        <f t="shared" ca="1" si="1273"/>
        <v>3.5667927078860987E-3</v>
      </c>
      <c r="PX1501" s="20">
        <f t="shared" ca="1" si="1273"/>
        <v>2.3991724245570737E-4</v>
      </c>
      <c r="PY1501" s="20">
        <f t="shared" ref="PY1501:RD1501" ca="1" si="1274">PY136*PY$205*$WL136</f>
        <v>1.7162014367223938E-4</v>
      </c>
      <c r="PZ1501" s="20">
        <f t="shared" ca="1" si="1274"/>
        <v>1.085757207932071E-3</v>
      </c>
      <c r="QA1501" s="20">
        <f t="shared" ca="1" si="1274"/>
        <v>2.2035398188848378E-4</v>
      </c>
      <c r="QB1501" s="20">
        <f t="shared" ca="1" si="1274"/>
        <v>1.0210110678864129E-3</v>
      </c>
      <c r="QC1501" s="20">
        <f t="shared" ca="1" si="1274"/>
        <v>9.6215321667255711E-5</v>
      </c>
      <c r="QD1501" s="20">
        <f t="shared" ca="1" si="1274"/>
        <v>2.7376165340029432E-5</v>
      </c>
      <c r="QE1501" s="20">
        <f t="shared" ca="1" si="1274"/>
        <v>2.9459222700122523E-3</v>
      </c>
      <c r="QF1501" s="20">
        <f t="shared" ca="1" si="1274"/>
        <v>9.4341275898452738E-4</v>
      </c>
      <c r="QG1501" s="20">
        <f t="shared" ca="1" si="1274"/>
        <v>8.9116271628567327E-4</v>
      </c>
      <c r="QH1501" s="20">
        <f t="shared" ca="1" si="1274"/>
        <v>9.7229973159304746E-4</v>
      </c>
      <c r="QI1501" s="20">
        <f t="shared" ca="1" si="1274"/>
        <v>3.4991123263542487E-4</v>
      </c>
      <c r="QJ1501" s="20">
        <f t="shared" ca="1" si="1274"/>
        <v>3.0359493270176083E-3</v>
      </c>
      <c r="QK1501" s="20">
        <f t="shared" ca="1" si="1274"/>
        <v>9.6242703632998163E-4</v>
      </c>
      <c r="QL1501" s="20">
        <f t="shared" ca="1" si="1274"/>
        <v>1.4331518753339743E-3</v>
      </c>
      <c r="QM1501" s="20">
        <f t="shared" ca="1" si="1274"/>
        <v>2.8235899059789846E-3</v>
      </c>
      <c r="QN1501" s="20">
        <f t="shared" ca="1" si="1274"/>
        <v>1.5362974762920293E-3</v>
      </c>
      <c r="QO1501" s="20">
        <f t="shared" ca="1" si="1274"/>
        <v>2.8166713392083886E-3</v>
      </c>
      <c r="QP1501" s="20">
        <f t="shared" ca="1" si="1274"/>
        <v>7.7202089931666454E-4</v>
      </c>
      <c r="QQ1501" s="20">
        <f t="shared" ca="1" si="1274"/>
        <v>1.3369803495632674E-3</v>
      </c>
      <c r="QR1501" s="20">
        <f t="shared" ca="1" si="1274"/>
        <v>6.940119528355824E-5</v>
      </c>
      <c r="QS1501" s="20">
        <f t="shared" ca="1" si="1274"/>
        <v>1.4476211596340281E-3</v>
      </c>
      <c r="QT1501" s="20">
        <f t="shared" ca="1" si="1274"/>
        <v>3.987215634808458E-4</v>
      </c>
      <c r="QU1501" s="20">
        <f t="shared" ca="1" si="1274"/>
        <v>4.1089892431764046E-5</v>
      </c>
      <c r="QV1501" s="20">
        <f t="shared" ca="1" si="1274"/>
        <v>4.6265269451739023E-5</v>
      </c>
      <c r="QW1501" s="20">
        <f t="shared" ca="1" si="1274"/>
        <v>3.5683145533383097E-4</v>
      </c>
      <c r="QX1501" s="20">
        <f t="shared" ca="1" si="1274"/>
        <v>4.4368339719915893E-4</v>
      </c>
      <c r="QY1501" s="20">
        <f t="shared" ca="1" si="1274"/>
        <v>2.2432286311377896E-4</v>
      </c>
      <c r="QZ1501" s="20">
        <f t="shared" ca="1" si="1274"/>
        <v>7.9376628405703452E-4</v>
      </c>
      <c r="RA1501" s="20">
        <f t="shared" ca="1" si="1274"/>
        <v>4.4544726807164104E-3</v>
      </c>
      <c r="RB1501" s="20">
        <f t="shared" ca="1" si="1274"/>
        <v>4.2827696827973201E-3</v>
      </c>
      <c r="RC1501" s="20">
        <f t="shared" ca="1" si="1274"/>
        <v>4.440888002649592E-3</v>
      </c>
      <c r="RD1501" s="20">
        <f t="shared" ca="1" si="1274"/>
        <v>4.2259240191752081E-3</v>
      </c>
      <c r="RE1501" s="20">
        <f t="shared" ref="RE1501:SJ1501" ca="1" si="1275">RE136*RE$205*$WL136</f>
        <v>2.8003733917963546E-3</v>
      </c>
      <c r="RF1501" s="20">
        <f t="shared" ca="1" si="1275"/>
        <v>4.0053702026007828E-3</v>
      </c>
      <c r="RG1501" s="20">
        <f t="shared" ca="1" si="1275"/>
        <v>4.4916958371552483E-3</v>
      </c>
      <c r="RH1501" s="20">
        <f t="shared" ca="1" si="1275"/>
        <v>2.6016834129735313E-3</v>
      </c>
      <c r="RI1501" s="20">
        <f t="shared" ca="1" si="1275"/>
        <v>8.0742926070070421E-3</v>
      </c>
      <c r="RJ1501" s="20">
        <f t="shared" ca="1" si="1275"/>
        <v>7.6904167144711327E-3</v>
      </c>
      <c r="RK1501" s="20">
        <f t="shared" ca="1" si="1275"/>
        <v>6.9070128314695041E-3</v>
      </c>
      <c r="RL1501" s="20">
        <f t="shared" ca="1" si="1275"/>
        <v>7.8158304871652554E-3</v>
      </c>
      <c r="RM1501" s="20">
        <f t="shared" ca="1" si="1275"/>
        <v>6.6581969237957481E-3</v>
      </c>
      <c r="RN1501" s="20">
        <f t="shared" ca="1" si="1275"/>
        <v>7.8363649621965552E-3</v>
      </c>
      <c r="RO1501" s="20">
        <f t="shared" ca="1" si="1275"/>
        <v>6.8546158623432798E-3</v>
      </c>
      <c r="RP1501" s="20">
        <f t="shared" ca="1" si="1275"/>
        <v>4.8324398381558503E-3</v>
      </c>
      <c r="RQ1501" s="20">
        <f t="shared" ca="1" si="1275"/>
        <v>2.8873274050922101E-3</v>
      </c>
      <c r="RR1501" s="20">
        <f t="shared" ca="1" si="1275"/>
        <v>2.9559919351535044E-3</v>
      </c>
      <c r="RS1501" s="20">
        <f t="shared" ca="1" si="1275"/>
        <v>4.3583983521593748E-6</v>
      </c>
      <c r="RT1501" s="20">
        <f t="shared" ca="1" si="1275"/>
        <v>3.8600457826703041E-4</v>
      </c>
      <c r="RU1501" s="20">
        <f t="shared" ca="1" si="1275"/>
        <v>4.0636008021854662E-3</v>
      </c>
      <c r="RV1501" s="20">
        <f t="shared" ca="1" si="1275"/>
        <v>1.2130114466211693E-2</v>
      </c>
      <c r="RW1501" s="20">
        <f t="shared" ca="1" si="1275"/>
        <v>2.0235855582114389E-3</v>
      </c>
      <c r="RX1501" s="20">
        <f t="shared" ca="1" si="1275"/>
        <v>2.9412677616150224E-3</v>
      </c>
      <c r="RY1501" s="20">
        <f t="shared" ca="1" si="1275"/>
        <v>5.1435577180791534E-3</v>
      </c>
      <c r="RZ1501" s="20">
        <f t="shared" ca="1" si="1275"/>
        <v>4.822554198087952E-3</v>
      </c>
      <c r="SA1501" s="20">
        <f t="shared" ca="1" si="1275"/>
        <v>3.4173775895988572E-3</v>
      </c>
      <c r="SB1501" s="20">
        <f t="shared" ca="1" si="1275"/>
        <v>2.0548393688183389E-3</v>
      </c>
      <c r="SC1501" s="20">
        <f t="shared" ca="1" si="1275"/>
        <v>5.5516487402815524E-3</v>
      </c>
      <c r="SD1501" s="20">
        <f t="shared" ca="1" si="1275"/>
        <v>2.8736013107517294E-3</v>
      </c>
      <c r="SE1501" s="20">
        <f t="shared" ca="1" si="1275"/>
        <v>4.9028010024263933E-3</v>
      </c>
      <c r="SF1501" s="20">
        <f t="shared" ca="1" si="1275"/>
        <v>4.9869539009402821E-3</v>
      </c>
      <c r="SG1501" s="20">
        <f t="shared" ca="1" si="1275"/>
        <v>5.0972572925397979E-3</v>
      </c>
      <c r="SH1501" s="20">
        <f t="shared" ca="1" si="1275"/>
        <v>4.4506660083985369E-3</v>
      </c>
      <c r="SI1501" s="20">
        <f t="shared" ca="1" si="1275"/>
        <v>4.6854306605910055E-3</v>
      </c>
      <c r="SJ1501" s="20">
        <f t="shared" ca="1" si="1275"/>
        <v>3.9860001554108257E-3</v>
      </c>
      <c r="SK1501" s="20">
        <f t="shared" ref="SK1501:TP1501" ca="1" si="1276">SK136*SK$205*$WL136</f>
        <v>3.9538262561625787E-3</v>
      </c>
      <c r="SL1501" s="20">
        <f t="shared" ca="1" si="1276"/>
        <v>6.5182156168160166E-3</v>
      </c>
      <c r="SM1501" s="20">
        <f t="shared" ca="1" si="1276"/>
        <v>4.9862898847095457E-3</v>
      </c>
      <c r="SN1501" s="20">
        <f t="shared" ca="1" si="1276"/>
        <v>4.8842475634971565E-3</v>
      </c>
      <c r="SO1501" s="20">
        <f t="shared" ca="1" si="1276"/>
        <v>8.7628204076326162E-3</v>
      </c>
      <c r="SP1501" s="20">
        <f t="shared" ca="1" si="1276"/>
        <v>5.0478631796570372E-3</v>
      </c>
      <c r="SQ1501" s="20">
        <f t="shared" ca="1" si="1276"/>
        <v>4.6357243089074802E-3</v>
      </c>
      <c r="SR1501" s="20">
        <f t="shared" ca="1" si="1276"/>
        <v>7.9285611511093479E-3</v>
      </c>
      <c r="SS1501" s="20">
        <f t="shared" ca="1" si="1276"/>
        <v>4.5362603149654767E-3</v>
      </c>
      <c r="ST1501" s="20">
        <f t="shared" ca="1" si="1276"/>
        <v>5.4426340849939841E-3</v>
      </c>
      <c r="SU1501" s="20">
        <f t="shared" ca="1" si="1276"/>
        <v>4.7606397040825046E-3</v>
      </c>
      <c r="SV1501" s="20">
        <f t="shared" ca="1" si="1276"/>
        <v>2.6665684040913941E-2</v>
      </c>
      <c r="SW1501" s="20">
        <f t="shared" ca="1" si="1276"/>
        <v>4.7913646363162447E-3</v>
      </c>
      <c r="SX1501" s="20">
        <f t="shared" ca="1" si="1276"/>
        <v>4.85923263079801E-3</v>
      </c>
      <c r="SY1501" s="20">
        <f t="shared" ca="1" si="1276"/>
        <v>4.9637305804605932E-3</v>
      </c>
      <c r="SZ1501" s="20">
        <f t="shared" ca="1" si="1276"/>
        <v>3.459395472905314E-3</v>
      </c>
      <c r="TA1501" s="20">
        <f t="shared" ca="1" si="1276"/>
        <v>4.8439618717844996E-3</v>
      </c>
      <c r="TB1501" s="20">
        <f t="shared" ca="1" si="1276"/>
        <v>4.6866925225011761E-3</v>
      </c>
      <c r="TC1501" s="20">
        <f t="shared" ca="1" si="1276"/>
        <v>4.3690241368924063E-3</v>
      </c>
      <c r="TD1501" s="20">
        <f t="shared" ca="1" si="1276"/>
        <v>4.6563422743861951E-3</v>
      </c>
      <c r="TE1501" s="20">
        <f t="shared" ca="1" si="1276"/>
        <v>1.4458008193043914E-3</v>
      </c>
      <c r="TF1501" s="20">
        <f t="shared" ca="1" si="1276"/>
        <v>5.436151152285967E-3</v>
      </c>
      <c r="TG1501" s="20">
        <f t="shared" ca="1" si="1276"/>
        <v>5.9019836459903233E-3</v>
      </c>
      <c r="TH1501" s="20">
        <f t="shared" ca="1" si="1276"/>
        <v>5.7076735612960573E-3</v>
      </c>
      <c r="TI1501" s="20">
        <f t="shared" ca="1" si="1276"/>
        <v>1.0764559617130732E-2</v>
      </c>
      <c r="TJ1501" s="20">
        <f t="shared" ca="1" si="1276"/>
        <v>1.9165071249354854E-3</v>
      </c>
      <c r="TK1501" s="20">
        <f t="shared" ca="1" si="1276"/>
        <v>3.9331508331202159E-3</v>
      </c>
      <c r="TL1501" s="20">
        <f t="shared" ca="1" si="1276"/>
        <v>5.6425281235709347E-3</v>
      </c>
      <c r="TM1501" s="20">
        <f t="shared" ca="1" si="1276"/>
        <v>1.1069123341648892E-2</v>
      </c>
      <c r="TN1501" s="20">
        <f t="shared" ca="1" si="1276"/>
        <v>5.0579717988502044E-3</v>
      </c>
      <c r="TO1501" s="20">
        <f t="shared" ca="1" si="1276"/>
        <v>1.0703028190086774E-2</v>
      </c>
      <c r="TP1501" s="20">
        <f t="shared" ca="1" si="1276"/>
        <v>1.0445258127854557E-2</v>
      </c>
      <c r="TQ1501" s="20">
        <f t="shared" ref="TQ1501:UV1501" ca="1" si="1277">TQ136*TQ$205*$WL136</f>
        <v>1.089643404658833E-2</v>
      </c>
      <c r="TR1501" s="20">
        <f t="shared" ca="1" si="1277"/>
        <v>4.848710701313319E-3</v>
      </c>
      <c r="TS1501" s="20">
        <f t="shared" ca="1" si="1277"/>
        <v>8.3680104240641852E-3</v>
      </c>
      <c r="TT1501" s="20">
        <f t="shared" ca="1" si="1277"/>
        <v>1.1034428615212522E-2</v>
      </c>
      <c r="TU1501" s="20">
        <f t="shared" ca="1" si="1277"/>
        <v>1.4723158230304794E-2</v>
      </c>
      <c r="TV1501" s="20">
        <f t="shared" ca="1" si="1277"/>
        <v>1.4195807393243283E-2</v>
      </c>
      <c r="TW1501" s="20">
        <f t="shared" ca="1" si="1277"/>
        <v>7.999161800823348E-3</v>
      </c>
      <c r="TX1501" s="20">
        <f t="shared" ca="1" si="1277"/>
        <v>1.1435624044223288E-2</v>
      </c>
      <c r="TY1501" s="20">
        <f t="shared" ca="1" si="1277"/>
        <v>1.4344785225123571E-2</v>
      </c>
      <c r="TZ1501" s="20">
        <f t="shared" ca="1" si="1277"/>
        <v>1.4040531167042168E-2</v>
      </c>
      <c r="UA1501" s="20">
        <f t="shared" ca="1" si="1277"/>
        <v>1.2408884781277546E-2</v>
      </c>
      <c r="UB1501" s="20">
        <f t="shared" ca="1" si="1277"/>
        <v>7.3698785409893131E-3</v>
      </c>
      <c r="UC1501" s="20">
        <f t="shared" ca="1" si="1277"/>
        <v>4.1524070010571989E-3</v>
      </c>
      <c r="UD1501" s="20">
        <f t="shared" ca="1" si="1277"/>
        <v>4.0046645673517088E-3</v>
      </c>
      <c r="UE1501" s="20">
        <f t="shared" ca="1" si="1277"/>
        <v>3.972359312627443E-3</v>
      </c>
      <c r="UF1501" s="20">
        <f t="shared" ca="1" si="1277"/>
        <v>4.1136473541082061E-3</v>
      </c>
      <c r="UG1501" s="20">
        <f t="shared" ca="1" si="1277"/>
        <v>3.931787561124311E-3</v>
      </c>
      <c r="UH1501" s="20">
        <f t="shared" ca="1" si="1277"/>
        <v>3.8594017727087999E-3</v>
      </c>
      <c r="UI1501" s="20">
        <f t="shared" ca="1" si="1277"/>
        <v>4.099447506508664E-3</v>
      </c>
      <c r="UJ1501" s="20">
        <f t="shared" ca="1" si="1277"/>
        <v>3.9624691984241492E-3</v>
      </c>
      <c r="UK1501" s="20">
        <f t="shared" ca="1" si="1277"/>
        <v>3.2373228976926485E-3</v>
      </c>
      <c r="UL1501" s="20">
        <f t="shared" ca="1" si="1277"/>
        <v>4.0252259645181254E-3</v>
      </c>
      <c r="UM1501" s="20">
        <f t="shared" ca="1" si="1277"/>
        <v>4.5302272466355153E-3</v>
      </c>
      <c r="UN1501" s="20">
        <f t="shared" ca="1" si="1277"/>
        <v>4.0272949111306976E-3</v>
      </c>
      <c r="UO1501" s="20">
        <f t="shared" ca="1" si="1277"/>
        <v>4.2953399391659573E-3</v>
      </c>
      <c r="UP1501" s="20">
        <f t="shared" ca="1" si="1277"/>
        <v>3.3510378032043501E-3</v>
      </c>
      <c r="UQ1501" s="20">
        <f t="shared" ca="1" si="1277"/>
        <v>4.7036542842849452E-3</v>
      </c>
      <c r="UR1501" s="20">
        <f t="shared" ca="1" si="1277"/>
        <v>3.8213085569418336E-3</v>
      </c>
      <c r="US1501" s="20">
        <f t="shared" ca="1" si="1277"/>
        <v>3.9920844315300651E-3</v>
      </c>
      <c r="UT1501" s="20">
        <f t="shared" ca="1" si="1277"/>
        <v>4.1307398321524837E-3</v>
      </c>
      <c r="UU1501" s="20">
        <f t="shared" ca="1" si="1277"/>
        <v>5.0211296743624123E-3</v>
      </c>
      <c r="UV1501" s="20">
        <f t="shared" ca="1" si="1277"/>
        <v>3.8838690849732809E-3</v>
      </c>
      <c r="UW1501" s="20">
        <f t="shared" ref="UW1501:WB1501" ca="1" si="1278">UW136*UW$205*$WL136</f>
        <v>3.8760878963463802E-3</v>
      </c>
      <c r="UX1501" s="20">
        <f t="shared" ca="1" si="1278"/>
        <v>3.5178533192878995E-3</v>
      </c>
      <c r="UY1501" s="20">
        <f t="shared" ca="1" si="1278"/>
        <v>4.0420816183341975E-3</v>
      </c>
      <c r="UZ1501" s="20">
        <f t="shared" ca="1" si="1278"/>
        <v>4.8086628425630029E-3</v>
      </c>
      <c r="VA1501" s="20">
        <f t="shared" ca="1" si="1278"/>
        <v>4.2324879375918029E-3</v>
      </c>
      <c r="VB1501" s="20">
        <f t="shared" ca="1" si="1278"/>
        <v>5.1725705149641447E-3</v>
      </c>
      <c r="VC1501" s="20">
        <f t="shared" ca="1" si="1278"/>
        <v>5.0809698004205322E-3</v>
      </c>
      <c r="VD1501" s="20">
        <f t="shared" ca="1" si="1278"/>
        <v>5.1832314045956451E-3</v>
      </c>
      <c r="VE1501" s="20">
        <f t="shared" ca="1" si="1278"/>
        <v>4.9362070364842216E-3</v>
      </c>
      <c r="VF1501" s="20">
        <f t="shared" ca="1" si="1278"/>
        <v>4.9833823423627178E-3</v>
      </c>
      <c r="VG1501" s="20">
        <f t="shared" ca="1" si="1278"/>
        <v>6.1449864544517886E-3</v>
      </c>
      <c r="VH1501" s="20">
        <f t="shared" ca="1" si="1278"/>
        <v>5.7890107520670855E-3</v>
      </c>
      <c r="VI1501" s="20">
        <f t="shared" ca="1" si="1278"/>
        <v>2.1868756244154291E-3</v>
      </c>
      <c r="VJ1501" s="20">
        <f t="shared" ca="1" si="1278"/>
        <v>5.5589102829206238E-3</v>
      </c>
      <c r="VK1501" s="20">
        <f t="shared" ca="1" si="1278"/>
        <v>5.0716097526062112E-3</v>
      </c>
      <c r="VL1501" s="20">
        <f t="shared" ca="1" si="1278"/>
        <v>6.1502876629777872E-3</v>
      </c>
      <c r="VM1501" s="20">
        <f t="shared" ca="1" si="1278"/>
        <v>5.5104614607096956E-3</v>
      </c>
      <c r="VN1501" s="20">
        <f t="shared" ca="1" si="1278"/>
        <v>5.1132165177918375E-3</v>
      </c>
      <c r="VO1501" s="20">
        <f t="shared" ca="1" si="1278"/>
        <v>6.8209004104806455E-3</v>
      </c>
      <c r="VP1501" s="20">
        <f t="shared" ca="1" si="1278"/>
        <v>5.9253343597390042E-3</v>
      </c>
      <c r="VQ1501" s="20">
        <f t="shared" ca="1" si="1278"/>
        <v>5.1764449578555654E-3</v>
      </c>
      <c r="VR1501" s="20">
        <f t="shared" ca="1" si="1278"/>
        <v>4.2091317856493603E-3</v>
      </c>
      <c r="VS1501" s="20">
        <f t="shared" ca="1" si="1278"/>
        <v>3.9893499836249581E-3</v>
      </c>
      <c r="VT1501" s="20">
        <f t="shared" ca="1" si="1278"/>
        <v>3.38252733263382E-3</v>
      </c>
      <c r="VU1501" s="20">
        <f t="shared" ca="1" si="1278"/>
        <v>4.1444698863184939E-3</v>
      </c>
      <c r="VV1501" s="20">
        <f t="shared" ca="1" si="1278"/>
        <v>3.5661991207578667E-3</v>
      </c>
      <c r="VW1501" s="20">
        <f t="shared" ca="1" si="1278"/>
        <v>1.8761495091006444E-3</v>
      </c>
      <c r="VX1501" s="20">
        <f t="shared" ca="1" si="1278"/>
        <v>4.8257968488297064E-3</v>
      </c>
      <c r="VY1501" s="20">
        <f t="shared" ca="1" si="1278"/>
        <v>3.7905391040820428E-3</v>
      </c>
      <c r="VZ1501" s="20">
        <f t="shared" ca="1" si="1278"/>
        <v>3.9843537850986132E-3</v>
      </c>
      <c r="WA1501" s="20">
        <f t="shared" ca="1" si="1278"/>
        <v>3.7091667435179684E-3</v>
      </c>
      <c r="WB1501" s="20">
        <f t="shared" ca="1" si="1278"/>
        <v>4.1328869306563945E-3</v>
      </c>
      <c r="WC1501" s="20">
        <f t="shared" ref="WC1501:WJ1501" ca="1" si="1279">WC136*WC$205*$WL136</f>
        <v>3.48426029017064E-3</v>
      </c>
      <c r="WD1501" s="20">
        <f t="shared" ca="1" si="1279"/>
        <v>3.3559309582933106E-3</v>
      </c>
      <c r="WE1501" s="20">
        <f t="shared" ca="1" si="1279"/>
        <v>3.8247278980989298E-3</v>
      </c>
      <c r="WF1501" s="20">
        <f t="shared" ca="1" si="1279"/>
        <v>2.354352349038811E-3</v>
      </c>
      <c r="WG1501" s="20">
        <f t="shared" ca="1" si="1279"/>
        <v>9.4854632656393083E-4</v>
      </c>
      <c r="WH1501" s="20">
        <f t="shared" ca="1" si="1279"/>
        <v>2.3735796052278967E-3</v>
      </c>
      <c r="WI1501" s="20">
        <f t="shared" ca="1" si="1279"/>
        <v>-3.5557395037795865E-4</v>
      </c>
      <c r="WJ1501" s="20">
        <f t="shared" ca="1" si="1279"/>
        <v>-7.0316788258542454E-4</v>
      </c>
    </row>
    <row r="1502" spans="207:608" hidden="1" x14ac:dyDescent="0.2">
      <c r="GY1502" s="9">
        <v>0</v>
      </c>
      <c r="GZ1502" s="3">
        <f t="shared" si="1178"/>
        <v>0</v>
      </c>
      <c r="HA1502" s="3">
        <f t="shared" si="1178"/>
        <v>0</v>
      </c>
      <c r="HB1502" s="3">
        <f t="shared" si="1178"/>
        <v>0</v>
      </c>
      <c r="HC1502" s="3">
        <f t="shared" si="1178"/>
        <v>0</v>
      </c>
      <c r="HD1502" s="3">
        <f t="shared" si="1178"/>
        <v>0</v>
      </c>
      <c r="HE1502" s="3">
        <f t="shared" si="1178"/>
        <v>0</v>
      </c>
      <c r="HF1502" s="3">
        <f t="shared" si="1178"/>
        <v>0</v>
      </c>
      <c r="HG1502" s="3">
        <f t="shared" si="1178"/>
        <v>0</v>
      </c>
      <c r="HH1502" s="3">
        <f t="shared" si="1178"/>
        <v>0</v>
      </c>
      <c r="HI1502" s="3">
        <f t="shared" si="1178"/>
        <v>0</v>
      </c>
      <c r="HJ1502" s="3">
        <f t="shared" si="1178"/>
        <v>0</v>
      </c>
      <c r="HK1502" s="3">
        <f t="shared" si="1178"/>
        <v>0</v>
      </c>
      <c r="HL1502" s="3">
        <f t="shared" si="1178"/>
        <v>0</v>
      </c>
      <c r="HM1502" s="3">
        <f t="shared" si="1178"/>
        <v>0</v>
      </c>
      <c r="HN1502" s="3">
        <f t="shared" si="1178"/>
        <v>0</v>
      </c>
      <c r="HO1502" s="3">
        <f t="shared" si="1178"/>
        <v>0</v>
      </c>
      <c r="HP1502" s="3">
        <f t="shared" si="1169"/>
        <v>0</v>
      </c>
      <c r="HQ1502" s="3">
        <f t="shared" si="1169"/>
        <v>0</v>
      </c>
      <c r="HR1502" s="3">
        <f t="shared" si="1169"/>
        <v>0</v>
      </c>
      <c r="HS1502" s="3">
        <f t="shared" si="1169"/>
        <v>0</v>
      </c>
      <c r="HT1502" s="3">
        <f t="shared" si="1169"/>
        <v>0</v>
      </c>
      <c r="HU1502" s="3">
        <f t="shared" si="1169"/>
        <v>0</v>
      </c>
      <c r="HV1502" s="3">
        <f t="shared" si="1169"/>
        <v>0</v>
      </c>
      <c r="HW1502" s="3">
        <f t="shared" si="1169"/>
        <v>0</v>
      </c>
      <c r="HX1502" s="3">
        <f t="shared" si="1169"/>
        <v>0</v>
      </c>
      <c r="HY1502" s="3">
        <f t="shared" si="1169"/>
        <v>0</v>
      </c>
      <c r="HZ1502" s="3">
        <f t="shared" si="1169"/>
        <v>0</v>
      </c>
      <c r="IA1502" s="3">
        <f t="shared" si="1169"/>
        <v>0</v>
      </c>
      <c r="IB1502" s="3">
        <f t="shared" si="1169"/>
        <v>0</v>
      </c>
      <c r="IC1502" s="3">
        <f t="shared" si="1169"/>
        <v>0</v>
      </c>
      <c r="ID1502" s="3">
        <f t="shared" si="1169"/>
        <v>0</v>
      </c>
      <c r="IE1502" s="3">
        <f t="shared" si="1201"/>
        <v>0</v>
      </c>
      <c r="IF1502" s="3">
        <f t="shared" si="1201"/>
        <v>0</v>
      </c>
      <c r="IG1502" s="3">
        <f t="shared" si="1201"/>
        <v>0</v>
      </c>
      <c r="IH1502" s="3">
        <f t="shared" si="1201"/>
        <v>0</v>
      </c>
      <c r="II1502" s="3">
        <f t="shared" si="1201"/>
        <v>0</v>
      </c>
      <c r="IJ1502" s="3">
        <f t="shared" si="1201"/>
        <v>0</v>
      </c>
      <c r="IK1502" s="3">
        <f t="shared" si="1201"/>
        <v>0</v>
      </c>
      <c r="IL1502" s="3">
        <f t="shared" si="1201"/>
        <v>0</v>
      </c>
      <c r="IM1502" s="3">
        <f t="shared" si="1201"/>
        <v>0</v>
      </c>
      <c r="IN1502" s="3">
        <f t="shared" si="1201"/>
        <v>0</v>
      </c>
      <c r="IO1502" s="3">
        <f t="shared" si="1201"/>
        <v>0</v>
      </c>
      <c r="IP1502" s="3">
        <f t="shared" si="1201"/>
        <v>0</v>
      </c>
      <c r="IQ1502" s="3">
        <f t="shared" si="1201"/>
        <v>0</v>
      </c>
      <c r="IR1502" s="3">
        <f t="shared" si="1201"/>
        <v>0</v>
      </c>
      <c r="IS1502" s="3">
        <f t="shared" si="1201"/>
        <v>0</v>
      </c>
      <c r="IT1502" s="3">
        <f t="shared" si="1201"/>
        <v>0</v>
      </c>
      <c r="IU1502" s="3">
        <f t="shared" si="1193"/>
        <v>0</v>
      </c>
      <c r="IV1502" s="3">
        <f t="shared" si="1193"/>
        <v>0</v>
      </c>
      <c r="IW1502" s="3">
        <f t="shared" si="1193"/>
        <v>0</v>
      </c>
      <c r="IX1502" s="3">
        <f t="shared" si="1193"/>
        <v>0</v>
      </c>
      <c r="IY1502" s="3">
        <f t="shared" si="1193"/>
        <v>0</v>
      </c>
      <c r="IZ1502" s="3">
        <f t="shared" si="1193"/>
        <v>0</v>
      </c>
      <c r="JA1502" s="3">
        <f t="shared" si="1193"/>
        <v>0</v>
      </c>
      <c r="JB1502" s="3">
        <f t="shared" si="1193"/>
        <v>0</v>
      </c>
      <c r="JC1502" s="3">
        <f t="shared" si="1193"/>
        <v>0</v>
      </c>
      <c r="JD1502" s="3">
        <f t="shared" si="1193"/>
        <v>0</v>
      </c>
      <c r="JE1502" s="3">
        <f t="shared" si="1193"/>
        <v>0</v>
      </c>
      <c r="JF1502" s="3">
        <f t="shared" si="1193"/>
        <v>0</v>
      </c>
      <c r="JG1502" s="3">
        <f t="shared" si="1193"/>
        <v>0</v>
      </c>
      <c r="JH1502" s="3">
        <f t="shared" si="1193"/>
        <v>0</v>
      </c>
      <c r="JI1502" s="3">
        <f t="shared" si="1193"/>
        <v>0</v>
      </c>
      <c r="JJ1502" s="3">
        <f t="shared" si="1210"/>
        <v>0</v>
      </c>
      <c r="JK1502" s="3">
        <f t="shared" si="1210"/>
        <v>0</v>
      </c>
      <c r="JL1502" s="3">
        <f t="shared" si="1210"/>
        <v>0</v>
      </c>
      <c r="JM1502" s="3">
        <f t="shared" si="1210"/>
        <v>0</v>
      </c>
      <c r="JN1502" s="3">
        <f t="shared" si="1210"/>
        <v>0</v>
      </c>
      <c r="JO1502" s="3">
        <f t="shared" si="1210"/>
        <v>0</v>
      </c>
      <c r="JP1502" s="3">
        <f t="shared" si="1210"/>
        <v>0</v>
      </c>
      <c r="JQ1502" s="3">
        <f t="shared" si="1210"/>
        <v>0</v>
      </c>
      <c r="JR1502" s="3">
        <f t="shared" si="1210"/>
        <v>0</v>
      </c>
      <c r="JS1502" s="3">
        <f t="shared" si="1210"/>
        <v>0</v>
      </c>
      <c r="JT1502" s="3">
        <f t="shared" si="1210"/>
        <v>0</v>
      </c>
      <c r="JU1502" s="3">
        <f t="shared" si="1210"/>
        <v>0</v>
      </c>
      <c r="JV1502" s="3">
        <f t="shared" si="1210"/>
        <v>0</v>
      </c>
      <c r="JW1502" s="3">
        <f t="shared" si="1210"/>
        <v>0</v>
      </c>
      <c r="JX1502" s="3">
        <f t="shared" si="1210"/>
        <v>0</v>
      </c>
      <c r="JY1502" s="3">
        <f t="shared" si="1210"/>
        <v>0</v>
      </c>
      <c r="JZ1502" s="3">
        <f t="shared" si="1202"/>
        <v>0</v>
      </c>
      <c r="KA1502" s="3">
        <f t="shared" si="1202"/>
        <v>0</v>
      </c>
      <c r="KB1502" s="3">
        <f t="shared" si="1202"/>
        <v>0</v>
      </c>
      <c r="KC1502" s="3">
        <f t="shared" si="1202"/>
        <v>0</v>
      </c>
      <c r="KD1502" s="3">
        <f t="shared" si="1202"/>
        <v>0</v>
      </c>
      <c r="KE1502" s="3">
        <f t="shared" si="1202"/>
        <v>0</v>
      </c>
      <c r="KF1502" s="3">
        <f t="shared" si="1202"/>
        <v>0</v>
      </c>
      <c r="KG1502" s="3">
        <f t="shared" si="1202"/>
        <v>0</v>
      </c>
      <c r="KH1502" s="3">
        <f t="shared" si="1202"/>
        <v>0</v>
      </c>
      <c r="KI1502" s="3">
        <f t="shared" si="1202"/>
        <v>0</v>
      </c>
      <c r="KJ1502" s="3">
        <f t="shared" si="1202"/>
        <v>0</v>
      </c>
      <c r="KK1502" s="3">
        <f t="shared" si="1202"/>
        <v>0</v>
      </c>
      <c r="KL1502" s="3">
        <f t="shared" si="1202"/>
        <v>0</v>
      </c>
      <c r="KM1502" s="3">
        <f t="shared" si="1202"/>
        <v>0</v>
      </c>
      <c r="KN1502" s="3">
        <f t="shared" si="1202"/>
        <v>0</v>
      </c>
      <c r="KO1502" s="3">
        <f t="shared" si="1251"/>
        <v>0</v>
      </c>
      <c r="KP1502" s="3">
        <f t="shared" si="1251"/>
        <v>0</v>
      </c>
      <c r="KQ1502" s="3">
        <f t="shared" si="1251"/>
        <v>0</v>
      </c>
      <c r="KR1502" s="3">
        <f t="shared" si="1251"/>
        <v>0</v>
      </c>
      <c r="KS1502" s="3">
        <f t="shared" si="1251"/>
        <v>0</v>
      </c>
      <c r="KT1502" s="3">
        <f t="shared" si="1251"/>
        <v>0</v>
      </c>
      <c r="KU1502" s="3">
        <f t="shared" si="1251"/>
        <v>0</v>
      </c>
      <c r="KV1502" s="3">
        <f t="shared" si="1251"/>
        <v>0</v>
      </c>
      <c r="KW1502" s="3">
        <f t="shared" si="1251"/>
        <v>0</v>
      </c>
      <c r="KX1502" s="3">
        <f t="shared" si="1251"/>
        <v>0</v>
      </c>
      <c r="KY1502" s="3">
        <f t="shared" si="1251"/>
        <v>0</v>
      </c>
      <c r="KZ1502" s="3">
        <f t="shared" si="1251"/>
        <v>0</v>
      </c>
      <c r="LA1502" s="3">
        <f t="shared" si="1251"/>
        <v>0</v>
      </c>
      <c r="LB1502" s="3">
        <f t="shared" si="1251"/>
        <v>0</v>
      </c>
      <c r="LC1502" s="3">
        <f t="shared" si="1251"/>
        <v>0</v>
      </c>
      <c r="LD1502" s="3">
        <f t="shared" si="1251"/>
        <v>0</v>
      </c>
      <c r="LE1502" s="3">
        <f t="shared" si="1242"/>
        <v>0</v>
      </c>
      <c r="LF1502" s="3">
        <f t="shared" si="1242"/>
        <v>0</v>
      </c>
      <c r="LG1502" s="3">
        <f t="shared" si="1242"/>
        <v>0</v>
      </c>
      <c r="LH1502" s="3">
        <f t="shared" si="1242"/>
        <v>0</v>
      </c>
      <c r="LI1502" s="3">
        <f t="shared" si="1242"/>
        <v>0</v>
      </c>
      <c r="LJ1502" s="3">
        <f t="shared" si="1242"/>
        <v>0</v>
      </c>
      <c r="LK1502" s="3">
        <f t="shared" si="1242"/>
        <v>0</v>
      </c>
      <c r="LL1502" s="3">
        <f t="shared" si="1242"/>
        <v>0</v>
      </c>
      <c r="LM1502" s="3">
        <f t="shared" si="1242"/>
        <v>0</v>
      </c>
      <c r="LN1502" s="3">
        <f t="shared" si="1242"/>
        <v>0</v>
      </c>
      <c r="LO1502" s="3">
        <f t="shared" si="1242"/>
        <v>0</v>
      </c>
      <c r="LP1502" s="3">
        <f t="shared" si="1242"/>
        <v>0</v>
      </c>
      <c r="LQ1502" s="3">
        <f t="shared" si="1242"/>
        <v>0</v>
      </c>
      <c r="LR1502" s="3">
        <f t="shared" si="1242"/>
        <v>0</v>
      </c>
      <c r="LS1502" s="3">
        <f t="shared" si="1242"/>
        <v>0</v>
      </c>
      <c r="LT1502" s="3">
        <f t="shared" si="1234"/>
        <v>0</v>
      </c>
      <c r="LU1502" s="3">
        <f t="shared" si="1234"/>
        <v>0</v>
      </c>
      <c r="LV1502" s="3">
        <f t="shared" si="1234"/>
        <v>0</v>
      </c>
      <c r="LW1502" s="3">
        <f t="shared" si="1234"/>
        <v>0</v>
      </c>
      <c r="LX1502" s="3">
        <f t="shared" si="1234"/>
        <v>0</v>
      </c>
      <c r="LY1502" s="3">
        <f t="shared" si="1234"/>
        <v>0</v>
      </c>
      <c r="LZ1502" s="3">
        <f t="shared" si="1234"/>
        <v>0</v>
      </c>
      <c r="MA1502" s="3">
        <f t="shared" si="1234"/>
        <v>0</v>
      </c>
      <c r="MB1502" s="3">
        <f t="shared" si="1234"/>
        <v>0</v>
      </c>
      <c r="MC1502" s="3">
        <f t="shared" si="1234"/>
        <v>0</v>
      </c>
      <c r="MD1502" s="3">
        <f t="shared" si="1219"/>
        <v>0</v>
      </c>
      <c r="ME1502" s="3">
        <f t="shared" si="1219"/>
        <v>0</v>
      </c>
      <c r="MF1502" s="3">
        <f t="shared" si="1219"/>
        <v>0</v>
      </c>
      <c r="MG1502" s="3">
        <f t="shared" si="1219"/>
        <v>0</v>
      </c>
      <c r="MH1502" s="3">
        <f t="shared" si="1219"/>
        <v>0</v>
      </c>
      <c r="MI1502" s="3">
        <f t="shared" si="1219"/>
        <v>0</v>
      </c>
      <c r="MJ1502" s="3">
        <f t="shared" si="1219"/>
        <v>0</v>
      </c>
      <c r="MK1502" s="3">
        <f t="shared" si="1219"/>
        <v>0</v>
      </c>
      <c r="ML1502" s="3">
        <f t="shared" si="1219"/>
        <v>0</v>
      </c>
      <c r="MM1502" s="3">
        <f t="shared" si="1219"/>
        <v>0</v>
      </c>
      <c r="MN1502" s="3">
        <f t="shared" si="1219"/>
        <v>0</v>
      </c>
      <c r="MO1502" s="3">
        <f t="shared" si="1219"/>
        <v>0</v>
      </c>
      <c r="MP1502" s="3">
        <f t="shared" si="1219"/>
        <v>0</v>
      </c>
      <c r="MQ1502" s="3">
        <f t="shared" si="1211"/>
        <v>0</v>
      </c>
      <c r="MR1502" s="3">
        <f t="shared" si="1211"/>
        <v>0</v>
      </c>
      <c r="MS1502" s="3">
        <f t="shared" si="1211"/>
        <v>0</v>
      </c>
      <c r="MT1502" s="3">
        <f t="shared" si="1211"/>
        <v>0</v>
      </c>
      <c r="MU1502" s="3">
        <f t="shared" si="1211"/>
        <v>0</v>
      </c>
      <c r="MV1502" s="3">
        <f t="shared" si="1211"/>
        <v>0</v>
      </c>
      <c r="MW1502" s="3">
        <f t="shared" si="1211"/>
        <v>0</v>
      </c>
      <c r="MX1502" s="3">
        <f t="shared" si="1211"/>
        <v>0</v>
      </c>
      <c r="MY1502" s="3">
        <f t="shared" si="1211"/>
        <v>0</v>
      </c>
      <c r="MZ1502" s="3">
        <f t="shared" si="1211"/>
        <v>0</v>
      </c>
      <c r="NA1502" s="3">
        <f t="shared" si="1211"/>
        <v>0</v>
      </c>
      <c r="NB1502" s="3">
        <f t="shared" si="1211"/>
        <v>0</v>
      </c>
      <c r="NC1502" s="3">
        <f t="shared" si="1211"/>
        <v>0</v>
      </c>
      <c r="ND1502" s="3">
        <f t="shared" si="1211"/>
        <v>0</v>
      </c>
      <c r="NE1502" s="3">
        <f t="shared" si="1211"/>
        <v>0</v>
      </c>
      <c r="NF1502" s="3">
        <f t="shared" si="1170"/>
        <v>0</v>
      </c>
      <c r="NG1502" s="3">
        <f t="shared" si="1170"/>
        <v>0</v>
      </c>
      <c r="NH1502" s="3">
        <f t="shared" si="1170"/>
        <v>0</v>
      </c>
      <c r="NI1502" s="3">
        <f t="shared" si="1170"/>
        <v>0</v>
      </c>
      <c r="NJ1502" s="3">
        <f t="shared" si="1170"/>
        <v>0</v>
      </c>
      <c r="NK1502" s="3">
        <f t="shared" si="1170"/>
        <v>0</v>
      </c>
      <c r="NL1502" s="3">
        <f t="shared" si="1170"/>
        <v>0</v>
      </c>
      <c r="NM1502" s="3">
        <f t="shared" si="1170"/>
        <v>0</v>
      </c>
      <c r="NN1502" s="3">
        <f t="shared" si="1170"/>
        <v>0</v>
      </c>
      <c r="NO1502" s="3">
        <f t="shared" si="1170"/>
        <v>0</v>
      </c>
      <c r="NP1502" s="3">
        <f t="shared" si="1161"/>
        <v>0</v>
      </c>
      <c r="NQ1502" s="3">
        <f t="shared" si="1161"/>
        <v>0</v>
      </c>
      <c r="NR1502" s="3">
        <f t="shared" si="1161"/>
        <v>0</v>
      </c>
      <c r="NS1502" s="3">
        <f t="shared" si="1146"/>
        <v>0</v>
      </c>
      <c r="NT1502" s="3">
        <f t="shared" si="1146"/>
        <v>0</v>
      </c>
      <c r="NU1502" s="3">
        <f t="shared" si="1146"/>
        <v>0</v>
      </c>
      <c r="NV1502" s="3">
        <f t="shared" si="1146"/>
        <v>0</v>
      </c>
      <c r="NW1502" s="3">
        <f t="shared" si="1146"/>
        <v>0</v>
      </c>
      <c r="NX1502" s="3">
        <f t="shared" si="1146"/>
        <v>0</v>
      </c>
      <c r="NY1502" s="3">
        <f t="shared" si="1146"/>
        <v>0</v>
      </c>
      <c r="NZ1502" s="3">
        <f t="shared" si="1146"/>
        <v>0</v>
      </c>
      <c r="OA1502" s="3">
        <f t="shared" si="1131"/>
        <v>0</v>
      </c>
      <c r="OB1502" s="3">
        <f t="shared" si="1131"/>
        <v>0</v>
      </c>
      <c r="OC1502" s="3">
        <f t="shared" si="1131"/>
        <v>0</v>
      </c>
      <c r="OD1502" s="3">
        <f t="shared" si="1131"/>
        <v>0</v>
      </c>
      <c r="OE1502" s="3">
        <f t="shared" si="1131"/>
        <v>0</v>
      </c>
      <c r="OF1502" s="3">
        <f t="shared" si="1131"/>
        <v>0</v>
      </c>
      <c r="OG1502" s="3">
        <f t="shared" si="1057"/>
        <v>0</v>
      </c>
      <c r="OH1502" s="3">
        <f t="shared" si="1049"/>
        <v>0</v>
      </c>
      <c r="OI1502" s="3">
        <f t="shared" si="1049"/>
        <v>0</v>
      </c>
      <c r="OJ1502" s="3">
        <f t="shared" si="1049"/>
        <v>0</v>
      </c>
      <c r="OK1502" s="3">
        <f t="shared" si="938"/>
        <v>0</v>
      </c>
      <c r="OL1502" s="3">
        <f t="shared" ref="OK1502:OP1544" si="1280">$GY1502</f>
        <v>0</v>
      </c>
      <c r="OM1502" s="3">
        <f t="shared" si="1280"/>
        <v>0</v>
      </c>
      <c r="ON1502" s="3">
        <f t="shared" si="1280"/>
        <v>0</v>
      </c>
      <c r="OO1502" s="13">
        <f t="shared" si="1280"/>
        <v>0</v>
      </c>
      <c r="OP1502" s="29">
        <f t="shared" si="1280"/>
        <v>0</v>
      </c>
      <c r="OR1502" s="3" t="str">
        <f t="shared" si="1243"/>
        <v>VPU US Equity</v>
      </c>
      <c r="OS1502" s="20">
        <f t="shared" ref="OS1502:PX1502" ca="1" si="1281">OS137*OS$205*$WL137</f>
        <v>9.7247605893610437E-4</v>
      </c>
      <c r="OT1502" s="20">
        <f t="shared" ca="1" si="1281"/>
        <v>1.0021086385518848E-3</v>
      </c>
      <c r="OU1502" s="20">
        <f t="shared" ca="1" si="1281"/>
        <v>1.8661266214163228E-3</v>
      </c>
      <c r="OV1502" s="20">
        <f t="shared" ca="1" si="1281"/>
        <v>4.6913117906190643E-4</v>
      </c>
      <c r="OW1502" s="20">
        <f t="shared" ca="1" si="1281"/>
        <v>1.2973995830143049E-3</v>
      </c>
      <c r="OX1502" s="20">
        <f t="shared" ca="1" si="1281"/>
        <v>3.5847285538722511E-4</v>
      </c>
      <c r="OY1502" s="20">
        <f t="shared" ca="1" si="1281"/>
        <v>9.3165258649186369E-4</v>
      </c>
      <c r="OZ1502" s="20">
        <f t="shared" ca="1" si="1281"/>
        <v>3.1776348844442701E-5</v>
      </c>
      <c r="PA1502" s="20">
        <f t="shared" ca="1" si="1281"/>
        <v>2.1246091783306176E-4</v>
      </c>
      <c r="PB1502" s="20">
        <f t="shared" ca="1" si="1281"/>
        <v>1.8761299973854876E-3</v>
      </c>
      <c r="PC1502" s="20">
        <f t="shared" ca="1" si="1281"/>
        <v>6.2784556833548472E-4</v>
      </c>
      <c r="PD1502" s="20">
        <f t="shared" ca="1" si="1281"/>
        <v>6.6517266595339704E-4</v>
      </c>
      <c r="PE1502" s="20">
        <f t="shared" ca="1" si="1281"/>
        <v>2.6701270126384797E-3</v>
      </c>
      <c r="PF1502" s="20">
        <f t="shared" ca="1" si="1281"/>
        <v>1.2596158081614396E-3</v>
      </c>
      <c r="PG1502" s="20">
        <f t="shared" ca="1" si="1281"/>
        <v>2.5427937303784702E-3</v>
      </c>
      <c r="PH1502" s="20">
        <f t="shared" ca="1" si="1281"/>
        <v>6.7554465616447826E-4</v>
      </c>
      <c r="PI1502" s="20">
        <f t="shared" ca="1" si="1281"/>
        <v>3.9059008009470481E-5</v>
      </c>
      <c r="PJ1502" s="20">
        <f t="shared" ca="1" si="1281"/>
        <v>1.1877224562886091E-3</v>
      </c>
      <c r="PK1502" s="20">
        <f t="shared" ca="1" si="1281"/>
        <v>2.9693544840450354E-4</v>
      </c>
      <c r="PL1502" s="20">
        <f t="shared" ca="1" si="1281"/>
        <v>4.9858631531059499E-5</v>
      </c>
      <c r="PM1502" s="20">
        <f t="shared" ca="1" si="1281"/>
        <v>8.3659456116099481E-4</v>
      </c>
      <c r="PN1502" s="20">
        <f t="shared" ca="1" si="1281"/>
        <v>2.0630956899903583E-3</v>
      </c>
      <c r="PO1502" s="20">
        <f t="shared" ca="1" si="1281"/>
        <v>5.4682987398721016E-4</v>
      </c>
      <c r="PP1502" s="20">
        <f t="shared" ca="1" si="1281"/>
        <v>1.229152115951134E-5</v>
      </c>
      <c r="PQ1502" s="20">
        <f t="shared" ca="1" si="1281"/>
        <v>7.2536742729635518E-4</v>
      </c>
      <c r="PR1502" s="20">
        <f t="shared" ca="1" si="1281"/>
        <v>8.4855855571553307E-4</v>
      </c>
      <c r="PS1502" s="20">
        <f t="shared" ca="1" si="1281"/>
        <v>2.6700050062077508E-5</v>
      </c>
      <c r="PT1502" s="20">
        <f t="shared" ca="1" si="1281"/>
        <v>3.2388461202764149E-4</v>
      </c>
      <c r="PU1502" s="20">
        <f t="shared" ca="1" si="1281"/>
        <v>8.0980804247839512E-4</v>
      </c>
      <c r="PV1502" s="20">
        <f t="shared" ca="1" si="1281"/>
        <v>9.7107825959932034E-4</v>
      </c>
      <c r="PW1502" s="20">
        <f t="shared" ca="1" si="1281"/>
        <v>3.70090887731237E-3</v>
      </c>
      <c r="PX1502" s="20">
        <f t="shared" ca="1" si="1281"/>
        <v>1.7686720617954911E-4</v>
      </c>
      <c r="PY1502" s="20">
        <f t="shared" ref="PY1502:RD1502" ca="1" si="1282">PY137*PY$205*$WL137</f>
        <v>1.8349348428883992E-4</v>
      </c>
      <c r="PZ1502" s="20">
        <f t="shared" ca="1" si="1282"/>
        <v>1.1191266925876038E-3</v>
      </c>
      <c r="QA1502" s="20">
        <f t="shared" ca="1" si="1282"/>
        <v>1.6486172130944295E-4</v>
      </c>
      <c r="QB1502" s="20">
        <f t="shared" ca="1" si="1282"/>
        <v>8.8797907376285683E-4</v>
      </c>
      <c r="QC1502" s="20">
        <f t="shared" ca="1" si="1282"/>
        <v>5.1181440186309112E-5</v>
      </c>
      <c r="QD1502" s="20">
        <f t="shared" ca="1" si="1282"/>
        <v>1.7581782568376047E-6</v>
      </c>
      <c r="QE1502" s="20">
        <f t="shared" ca="1" si="1282"/>
        <v>3.2384685517420448E-3</v>
      </c>
      <c r="QF1502" s="20">
        <f t="shared" ca="1" si="1282"/>
        <v>7.804478784641973E-4</v>
      </c>
      <c r="QG1502" s="20">
        <f t="shared" ca="1" si="1282"/>
        <v>7.4046098990776911E-4</v>
      </c>
      <c r="QH1502" s="20">
        <f t="shared" ca="1" si="1282"/>
        <v>8.4425817973381439E-4</v>
      </c>
      <c r="QI1502" s="20">
        <f t="shared" ca="1" si="1282"/>
        <v>2.9264533938674734E-4</v>
      </c>
      <c r="QJ1502" s="20">
        <f t="shared" ca="1" si="1282"/>
        <v>2.7610069354182414E-3</v>
      </c>
      <c r="QK1502" s="20">
        <f t="shared" ca="1" si="1282"/>
        <v>8.7866855577139905E-4</v>
      </c>
      <c r="QL1502" s="20">
        <f t="shared" ca="1" si="1282"/>
        <v>1.5035990225276137E-3</v>
      </c>
      <c r="QM1502" s="20">
        <f t="shared" ca="1" si="1282"/>
        <v>2.8824087156285208E-3</v>
      </c>
      <c r="QN1502" s="20">
        <f t="shared" ca="1" si="1282"/>
        <v>1.4013624488375394E-3</v>
      </c>
      <c r="QO1502" s="20">
        <f t="shared" ca="1" si="1282"/>
        <v>2.5336030805756284E-3</v>
      </c>
      <c r="QP1502" s="20">
        <f t="shared" ca="1" si="1282"/>
        <v>7.3398224581737968E-4</v>
      </c>
      <c r="QQ1502" s="20">
        <f t="shared" ca="1" si="1282"/>
        <v>1.3603476516340566E-3</v>
      </c>
      <c r="QR1502" s="20">
        <f t="shared" ca="1" si="1282"/>
        <v>4.0123998032880029E-5</v>
      </c>
      <c r="QS1502" s="20">
        <f t="shared" ca="1" si="1282"/>
        <v>1.3204455414029446E-3</v>
      </c>
      <c r="QT1502" s="20">
        <f t="shared" ca="1" si="1282"/>
        <v>3.30316286922118E-4</v>
      </c>
      <c r="QU1502" s="20">
        <f t="shared" ca="1" si="1282"/>
        <v>3.4013267925129071E-5</v>
      </c>
      <c r="QV1502" s="20">
        <f t="shared" ca="1" si="1282"/>
        <v>1.6543117854940851E-5</v>
      </c>
      <c r="QW1502" s="20">
        <f t="shared" ca="1" si="1282"/>
        <v>4.1954688457345645E-4</v>
      </c>
      <c r="QX1502" s="20">
        <f t="shared" ca="1" si="1282"/>
        <v>3.7110008358714943E-4</v>
      </c>
      <c r="QY1502" s="20">
        <f t="shared" ca="1" si="1282"/>
        <v>1.8008130410631808E-4</v>
      </c>
      <c r="QZ1502" s="20">
        <f t="shared" ca="1" si="1282"/>
        <v>7.0678582719562507E-4</v>
      </c>
      <c r="RA1502" s="20">
        <f t="shared" ca="1" si="1282"/>
        <v>4.8137369685208068E-3</v>
      </c>
      <c r="RB1502" s="20">
        <f t="shared" ca="1" si="1282"/>
        <v>4.6186039647484398E-3</v>
      </c>
      <c r="RC1502" s="20">
        <f t="shared" ca="1" si="1282"/>
        <v>4.8002352769720832E-3</v>
      </c>
      <c r="RD1502" s="20">
        <f t="shared" ca="1" si="1282"/>
        <v>4.6089555353295928E-3</v>
      </c>
      <c r="RE1502" s="20">
        <f t="shared" ref="RE1502:SJ1502" ca="1" si="1283">RE137*RE$205*$WL137</f>
        <v>3.2945554566439997E-3</v>
      </c>
      <c r="RF1502" s="20">
        <f t="shared" ca="1" si="1283"/>
        <v>4.229608885548691E-3</v>
      </c>
      <c r="RG1502" s="20">
        <f t="shared" ca="1" si="1283"/>
        <v>4.7731224642004562E-3</v>
      </c>
      <c r="RH1502" s="20">
        <f t="shared" ca="1" si="1283"/>
        <v>3.0252325095669686E-3</v>
      </c>
      <c r="RI1502" s="20">
        <f t="shared" ca="1" si="1283"/>
        <v>8.1049028098417776E-3</v>
      </c>
      <c r="RJ1502" s="20">
        <f t="shared" ca="1" si="1283"/>
        <v>7.7714663903505413E-3</v>
      </c>
      <c r="RK1502" s="20">
        <f t="shared" ca="1" si="1283"/>
        <v>7.0456020195513508E-3</v>
      </c>
      <c r="RL1502" s="20">
        <f t="shared" ca="1" si="1283"/>
        <v>7.8621420740552297E-3</v>
      </c>
      <c r="RM1502" s="20">
        <f t="shared" ca="1" si="1283"/>
        <v>6.797074477463542E-3</v>
      </c>
      <c r="RN1502" s="20">
        <f t="shared" ca="1" si="1283"/>
        <v>7.8953392351418378E-3</v>
      </c>
      <c r="RO1502" s="20">
        <f t="shared" ca="1" si="1283"/>
        <v>6.979862766322063E-3</v>
      </c>
      <c r="RP1502" s="20">
        <f t="shared" ca="1" si="1283"/>
        <v>5.1811002535342501E-3</v>
      </c>
      <c r="RQ1502" s="20">
        <f t="shared" ca="1" si="1283"/>
        <v>3.3742637052669808E-3</v>
      </c>
      <c r="RR1502" s="20">
        <f t="shared" ca="1" si="1283"/>
        <v>3.4885482359000761E-3</v>
      </c>
      <c r="RS1502" s="20">
        <f t="shared" ca="1" si="1283"/>
        <v>9.3779944149036674E-4</v>
      </c>
      <c r="RT1502" s="20">
        <f t="shared" ca="1" si="1283"/>
        <v>1.2853497898582477E-3</v>
      </c>
      <c r="RU1502" s="20">
        <f t="shared" ca="1" si="1283"/>
        <v>4.5058367506836377E-3</v>
      </c>
      <c r="RV1502" s="20">
        <f t="shared" ca="1" si="1283"/>
        <v>1.3576722308348202E-2</v>
      </c>
      <c r="RW1502" s="20">
        <f t="shared" ca="1" si="1283"/>
        <v>2.6367448273049107E-3</v>
      </c>
      <c r="RX1502" s="20">
        <f t="shared" ca="1" si="1283"/>
        <v>3.4359011831073135E-3</v>
      </c>
      <c r="RY1502" s="20">
        <f t="shared" ca="1" si="1283"/>
        <v>5.4215405366389181E-3</v>
      </c>
      <c r="RZ1502" s="20">
        <f t="shared" ca="1" si="1283"/>
        <v>5.1408620988866666E-3</v>
      </c>
      <c r="SA1502" s="20">
        <f t="shared" ca="1" si="1283"/>
        <v>3.9784753435541127E-3</v>
      </c>
      <c r="SB1502" s="20">
        <f t="shared" ca="1" si="1283"/>
        <v>2.9207799156970326E-3</v>
      </c>
      <c r="SC1502" s="20">
        <f t="shared" ca="1" si="1283"/>
        <v>5.8793105063836412E-3</v>
      </c>
      <c r="SD1502" s="20">
        <f t="shared" ca="1" si="1283"/>
        <v>3.4816344333081519E-3</v>
      </c>
      <c r="SE1502" s="20">
        <f t="shared" ca="1" si="1283"/>
        <v>5.2260493261378311E-3</v>
      </c>
      <c r="SF1502" s="20">
        <f t="shared" ca="1" si="1283"/>
        <v>5.2482930148601238E-3</v>
      </c>
      <c r="SG1502" s="20">
        <f t="shared" ca="1" si="1283"/>
        <v>5.4996314954750027E-3</v>
      </c>
      <c r="SH1502" s="20">
        <f t="shared" ca="1" si="1283"/>
        <v>4.9210686824225835E-3</v>
      </c>
      <c r="SI1502" s="20">
        <f t="shared" ca="1" si="1283"/>
        <v>5.27928902765047E-3</v>
      </c>
      <c r="SJ1502" s="20">
        <f t="shared" ca="1" si="1283"/>
        <v>4.2970354542735921E-3</v>
      </c>
      <c r="SK1502" s="20">
        <f t="shared" ref="SK1502:TP1502" ca="1" si="1284">SK137*SK$205*$WL137</f>
        <v>4.5153001323473023E-3</v>
      </c>
      <c r="SL1502" s="20">
        <f t="shared" ca="1" si="1284"/>
        <v>7.0058053706333161E-3</v>
      </c>
      <c r="SM1502" s="20">
        <f t="shared" ca="1" si="1284"/>
        <v>5.4814594990677127E-3</v>
      </c>
      <c r="SN1502" s="20">
        <f t="shared" ca="1" si="1284"/>
        <v>5.3475554011234083E-3</v>
      </c>
      <c r="SO1502" s="20">
        <f t="shared" ca="1" si="1284"/>
        <v>8.3936226035351141E-3</v>
      </c>
      <c r="SP1502" s="20">
        <f t="shared" ca="1" si="1284"/>
        <v>5.5202049170367572E-3</v>
      </c>
      <c r="SQ1502" s="20">
        <f t="shared" ca="1" si="1284"/>
        <v>5.1006977662418577E-3</v>
      </c>
      <c r="SR1502" s="20">
        <f t="shared" ca="1" si="1284"/>
        <v>7.5249313572485713E-3</v>
      </c>
      <c r="SS1502" s="20">
        <f t="shared" ca="1" si="1284"/>
        <v>5.0881203311076697E-3</v>
      </c>
      <c r="ST1502" s="20">
        <f t="shared" ca="1" si="1284"/>
        <v>5.9407604896224275E-3</v>
      </c>
      <c r="SU1502" s="20">
        <f t="shared" ca="1" si="1284"/>
        <v>5.3076327857766179E-3</v>
      </c>
      <c r="SV1502" s="20">
        <f t="shared" ca="1" si="1284"/>
        <v>2.5577463464355167E-2</v>
      </c>
      <c r="SW1502" s="20">
        <f t="shared" ca="1" si="1284"/>
        <v>5.1646415134530815E-3</v>
      </c>
      <c r="SX1502" s="20">
        <f t="shared" ca="1" si="1284"/>
        <v>5.2667152616617105E-3</v>
      </c>
      <c r="SY1502" s="20">
        <f t="shared" ca="1" si="1284"/>
        <v>5.3582482387419675E-3</v>
      </c>
      <c r="SZ1502" s="20">
        <f t="shared" ca="1" si="1284"/>
        <v>3.9435499906184546E-3</v>
      </c>
      <c r="TA1502" s="20">
        <f t="shared" ca="1" si="1284"/>
        <v>5.2074143933327115E-3</v>
      </c>
      <c r="TB1502" s="20">
        <f t="shared" ca="1" si="1284"/>
        <v>5.129632608391361E-3</v>
      </c>
      <c r="TC1502" s="20">
        <f t="shared" ca="1" si="1284"/>
        <v>4.8329796023470761E-3</v>
      </c>
      <c r="TD1502" s="20">
        <f t="shared" ca="1" si="1284"/>
        <v>5.0512341568441296E-3</v>
      </c>
      <c r="TE1502" s="20">
        <f t="shared" ca="1" si="1284"/>
        <v>1.7186974473989861E-3</v>
      </c>
      <c r="TF1502" s="20">
        <f t="shared" ca="1" si="1284"/>
        <v>5.7359005135888905E-3</v>
      </c>
      <c r="TG1502" s="20">
        <f t="shared" ca="1" si="1284"/>
        <v>6.2227168705649332E-3</v>
      </c>
      <c r="TH1502" s="20">
        <f t="shared" ca="1" si="1284"/>
        <v>5.9428048136529552E-3</v>
      </c>
      <c r="TI1502" s="20">
        <f t="shared" ca="1" si="1284"/>
        <v>1.1055007653709984E-2</v>
      </c>
      <c r="TJ1502" s="20">
        <f t="shared" ca="1" si="1284"/>
        <v>2.2984370537411517E-3</v>
      </c>
      <c r="TK1502" s="20">
        <f t="shared" ca="1" si="1284"/>
        <v>4.3294196013375762E-3</v>
      </c>
      <c r="TL1502" s="20">
        <f t="shared" ca="1" si="1284"/>
        <v>6.078677670909762E-3</v>
      </c>
      <c r="TM1502" s="20">
        <f t="shared" ca="1" si="1284"/>
        <v>1.1135242055144819E-2</v>
      </c>
      <c r="TN1502" s="20">
        <f t="shared" ca="1" si="1284"/>
        <v>5.3045986565307991E-3</v>
      </c>
      <c r="TO1502" s="20">
        <f t="shared" ca="1" si="1284"/>
        <v>1.0748791232891798E-2</v>
      </c>
      <c r="TP1502" s="20">
        <f t="shared" ca="1" si="1284"/>
        <v>1.0445074980055584E-2</v>
      </c>
      <c r="TQ1502" s="20">
        <f t="shared" ref="TQ1502:UV1502" ca="1" si="1285">TQ137*TQ$205*$WL137</f>
        <v>1.0885121859629721E-2</v>
      </c>
      <c r="TR1502" s="20">
        <f t="shared" ca="1" si="1285"/>
        <v>5.0645975991146881E-3</v>
      </c>
      <c r="TS1502" s="20">
        <f t="shared" ca="1" si="1285"/>
        <v>8.4926381703951583E-3</v>
      </c>
      <c r="TT1502" s="20">
        <f t="shared" ca="1" si="1285"/>
        <v>1.0986079641036196E-2</v>
      </c>
      <c r="TU1502" s="20">
        <f t="shared" ca="1" si="1285"/>
        <v>1.4195807393243283E-2</v>
      </c>
      <c r="TV1502" s="20">
        <f t="shared" ca="1" si="1285"/>
        <v>1.3974056425114661E-2</v>
      </c>
      <c r="TW1502" s="20">
        <f t="shared" ca="1" si="1285"/>
        <v>8.0683449822042033E-3</v>
      </c>
      <c r="TX1502" s="20">
        <f t="shared" ca="1" si="1285"/>
        <v>1.1448926630329839E-2</v>
      </c>
      <c r="TY1502" s="20">
        <f t="shared" ca="1" si="1285"/>
        <v>1.4062348993201024E-2</v>
      </c>
      <c r="TZ1502" s="20">
        <f t="shared" ca="1" si="1285"/>
        <v>1.3827204604912146E-2</v>
      </c>
      <c r="UA1502" s="20">
        <f t="shared" ca="1" si="1285"/>
        <v>1.2224092226871078E-2</v>
      </c>
      <c r="UB1502" s="20">
        <f t="shared" ca="1" si="1285"/>
        <v>7.4511991533110647E-3</v>
      </c>
      <c r="UC1502" s="20">
        <f t="shared" ca="1" si="1285"/>
        <v>4.4478632431080222E-3</v>
      </c>
      <c r="UD1502" s="20">
        <f t="shared" ca="1" si="1285"/>
        <v>4.2997611809349997E-3</v>
      </c>
      <c r="UE1502" s="20">
        <f t="shared" ca="1" si="1285"/>
        <v>4.3086501994965415E-3</v>
      </c>
      <c r="UF1502" s="20">
        <f t="shared" ca="1" si="1285"/>
        <v>4.4290406735659578E-3</v>
      </c>
      <c r="UG1502" s="20">
        <f t="shared" ca="1" si="1285"/>
        <v>4.0880508810301613E-3</v>
      </c>
      <c r="UH1502" s="20">
        <f t="shared" ca="1" si="1285"/>
        <v>4.1664956221627684E-3</v>
      </c>
      <c r="UI1502" s="20">
        <f t="shared" ca="1" si="1285"/>
        <v>4.3586936903603048E-3</v>
      </c>
      <c r="UJ1502" s="20">
        <f t="shared" ca="1" si="1285"/>
        <v>4.2118099518289719E-3</v>
      </c>
      <c r="UK1502" s="20">
        <f t="shared" ca="1" si="1285"/>
        <v>3.5940816449448274E-3</v>
      </c>
      <c r="UL1502" s="20">
        <f t="shared" ca="1" si="1285"/>
        <v>4.3263759642939055E-3</v>
      </c>
      <c r="UM1502" s="20">
        <f t="shared" ca="1" si="1285"/>
        <v>4.8617853505105047E-3</v>
      </c>
      <c r="UN1502" s="20">
        <f t="shared" ca="1" si="1285"/>
        <v>4.3659447127013164E-3</v>
      </c>
      <c r="UO1502" s="20">
        <f t="shared" ca="1" si="1285"/>
        <v>4.609266366814059E-3</v>
      </c>
      <c r="UP1502" s="20">
        <f t="shared" ca="1" si="1285"/>
        <v>3.6195571715893003E-3</v>
      </c>
      <c r="UQ1502" s="20">
        <f t="shared" ca="1" si="1285"/>
        <v>5.1075418087670067E-3</v>
      </c>
      <c r="UR1502" s="20">
        <f t="shared" ca="1" si="1285"/>
        <v>4.1329215477201951E-3</v>
      </c>
      <c r="US1502" s="20">
        <f t="shared" ca="1" si="1285"/>
        <v>4.2907310394493057E-3</v>
      </c>
      <c r="UT1502" s="20">
        <f t="shared" ca="1" si="1285"/>
        <v>4.3180984895858816E-3</v>
      </c>
      <c r="UU1502" s="20">
        <f t="shared" ca="1" si="1285"/>
        <v>5.4169564879532296E-3</v>
      </c>
      <c r="UV1502" s="20">
        <f t="shared" ca="1" si="1285"/>
        <v>4.2194888763261822E-3</v>
      </c>
      <c r="UW1502" s="20">
        <f t="shared" ref="UW1502:WB1502" ca="1" si="1286">UW137*UW$205*$WL137</f>
        <v>4.2894634181509812E-3</v>
      </c>
      <c r="UX1502" s="20">
        <f t="shared" ca="1" si="1286"/>
        <v>3.8899542749068305E-3</v>
      </c>
      <c r="UY1502" s="20">
        <f t="shared" ca="1" si="1286"/>
        <v>4.3618901510213467E-3</v>
      </c>
      <c r="UZ1502" s="20">
        <f t="shared" ca="1" si="1286"/>
        <v>5.1300458287718061E-3</v>
      </c>
      <c r="VA1502" s="20">
        <f t="shared" ca="1" si="1286"/>
        <v>4.5976624440518662E-3</v>
      </c>
      <c r="VB1502" s="20">
        <f t="shared" ca="1" si="1286"/>
        <v>5.4976643609866097E-3</v>
      </c>
      <c r="VC1502" s="20">
        <f t="shared" ca="1" si="1286"/>
        <v>5.4107107388359421E-3</v>
      </c>
      <c r="VD1502" s="20">
        <f t="shared" ca="1" si="1286"/>
        <v>5.5695239821124121E-3</v>
      </c>
      <c r="VE1502" s="20">
        <f t="shared" ca="1" si="1286"/>
        <v>5.3268195712041942E-3</v>
      </c>
      <c r="VF1502" s="20">
        <f t="shared" ca="1" si="1286"/>
        <v>5.2849089888801631E-3</v>
      </c>
      <c r="VG1502" s="20">
        <f t="shared" ca="1" si="1286"/>
        <v>6.6005024549660556E-3</v>
      </c>
      <c r="VH1502" s="20">
        <f t="shared" ca="1" si="1286"/>
        <v>6.2507702527820055E-3</v>
      </c>
      <c r="VI1502" s="20">
        <f t="shared" ca="1" si="1286"/>
        <v>2.4493244928046349E-3</v>
      </c>
      <c r="VJ1502" s="20">
        <f t="shared" ca="1" si="1286"/>
        <v>5.8615603248194778E-3</v>
      </c>
      <c r="VK1502" s="20">
        <f t="shared" ca="1" si="1286"/>
        <v>5.6856735633995957E-3</v>
      </c>
      <c r="VL1502" s="20">
        <f t="shared" ca="1" si="1286"/>
        <v>6.7493335560089946E-3</v>
      </c>
      <c r="VM1502" s="20">
        <f t="shared" ca="1" si="1286"/>
        <v>5.9899582706555241E-3</v>
      </c>
      <c r="VN1502" s="20">
        <f t="shared" ca="1" si="1286"/>
        <v>5.6834757626381266E-3</v>
      </c>
      <c r="VO1502" s="20">
        <f t="shared" ca="1" si="1286"/>
        <v>7.3347219677651013E-3</v>
      </c>
      <c r="VP1502" s="20">
        <f t="shared" ca="1" si="1286"/>
        <v>6.3565029672510605E-3</v>
      </c>
      <c r="VQ1502" s="20">
        <f t="shared" ca="1" si="1286"/>
        <v>5.6686123505296894E-3</v>
      </c>
      <c r="VR1502" s="20">
        <f t="shared" ca="1" si="1286"/>
        <v>4.6940269354205635E-3</v>
      </c>
      <c r="VS1502" s="20">
        <f t="shared" ca="1" si="1286"/>
        <v>4.1929935135440761E-3</v>
      </c>
      <c r="VT1502" s="20">
        <f t="shared" ca="1" si="1286"/>
        <v>3.6564617226972377E-3</v>
      </c>
      <c r="VU1502" s="20">
        <f t="shared" ca="1" si="1286"/>
        <v>4.6504796395165403E-3</v>
      </c>
      <c r="VV1502" s="20">
        <f t="shared" ca="1" si="1286"/>
        <v>3.8293898787035482E-3</v>
      </c>
      <c r="VW1502" s="20">
        <f t="shared" ca="1" si="1286"/>
        <v>2.6370036180285144E-3</v>
      </c>
      <c r="VX1502" s="20">
        <f t="shared" ca="1" si="1286"/>
        <v>4.0548640133029135E-3</v>
      </c>
      <c r="VY1502" s="20">
        <f t="shared" ca="1" si="1286"/>
        <v>4.325782264760881E-3</v>
      </c>
      <c r="VZ1502" s="20">
        <f t="shared" ca="1" si="1286"/>
        <v>2.8948036923771218E-3</v>
      </c>
      <c r="WA1502" s="20">
        <f t="shared" ca="1" si="1286"/>
        <v>4.0747411335636504E-3</v>
      </c>
      <c r="WB1502" s="20">
        <f t="shared" ca="1" si="1286"/>
        <v>4.5195357320087616E-3</v>
      </c>
      <c r="WC1502" s="20">
        <f t="shared" ref="WC1502:WJ1502" ca="1" si="1287">WC137*WC$205*$WL137</f>
        <v>3.7821979099139139E-3</v>
      </c>
      <c r="WD1502" s="20">
        <f t="shared" ca="1" si="1287"/>
        <v>3.6170051951753819E-3</v>
      </c>
      <c r="WE1502" s="20">
        <f t="shared" ca="1" si="1287"/>
        <v>4.2798830704251414E-3</v>
      </c>
      <c r="WF1502" s="20">
        <f t="shared" ca="1" si="1287"/>
        <v>1.6343578160144909E-3</v>
      </c>
      <c r="WG1502" s="20">
        <f t="shared" ca="1" si="1287"/>
        <v>1.1536917427305651E-3</v>
      </c>
      <c r="WH1502" s="20">
        <f t="shared" ca="1" si="1287"/>
        <v>2.4927701010860827E-3</v>
      </c>
      <c r="WI1502" s="20">
        <f t="shared" ca="1" si="1287"/>
        <v>5.0114252183944958E-4</v>
      </c>
      <c r="WJ1502" s="20">
        <f t="shared" ca="1" si="1287"/>
        <v>9.2532136411982218E-4</v>
      </c>
    </row>
    <row r="1503" spans="207:608" hidden="1" x14ac:dyDescent="0.2">
      <c r="GY1503" s="9">
        <v>0</v>
      </c>
      <c r="GZ1503" s="3">
        <f t="shared" si="1178"/>
        <v>0</v>
      </c>
      <c r="HA1503" s="3">
        <f t="shared" si="1178"/>
        <v>0</v>
      </c>
      <c r="HB1503" s="3">
        <f t="shared" si="1178"/>
        <v>0</v>
      </c>
      <c r="HC1503" s="3">
        <f t="shared" si="1178"/>
        <v>0</v>
      </c>
      <c r="HD1503" s="3">
        <f t="shared" si="1178"/>
        <v>0</v>
      </c>
      <c r="HE1503" s="3">
        <f t="shared" si="1178"/>
        <v>0</v>
      </c>
      <c r="HF1503" s="3">
        <f t="shared" si="1178"/>
        <v>0</v>
      </c>
      <c r="HG1503" s="3">
        <f t="shared" si="1178"/>
        <v>0</v>
      </c>
      <c r="HH1503" s="3">
        <f t="shared" si="1178"/>
        <v>0</v>
      </c>
      <c r="HI1503" s="3">
        <f t="shared" si="1178"/>
        <v>0</v>
      </c>
      <c r="HJ1503" s="3">
        <f t="shared" si="1178"/>
        <v>0</v>
      </c>
      <c r="HK1503" s="3">
        <f t="shared" si="1178"/>
        <v>0</v>
      </c>
      <c r="HL1503" s="3">
        <f t="shared" si="1178"/>
        <v>0</v>
      </c>
      <c r="HM1503" s="3">
        <f t="shared" si="1178"/>
        <v>0</v>
      </c>
      <c r="HN1503" s="3">
        <f t="shared" si="1178"/>
        <v>0</v>
      </c>
      <c r="HO1503" s="3">
        <f t="shared" si="1178"/>
        <v>0</v>
      </c>
      <c r="HP1503" s="3">
        <f t="shared" si="1169"/>
        <v>0</v>
      </c>
      <c r="HQ1503" s="3">
        <f t="shared" si="1169"/>
        <v>0</v>
      </c>
      <c r="HR1503" s="3">
        <f t="shared" si="1169"/>
        <v>0</v>
      </c>
      <c r="HS1503" s="3">
        <f t="shared" si="1169"/>
        <v>0</v>
      </c>
      <c r="HT1503" s="3">
        <f t="shared" si="1169"/>
        <v>0</v>
      </c>
      <c r="HU1503" s="3">
        <f t="shared" si="1169"/>
        <v>0</v>
      </c>
      <c r="HV1503" s="3">
        <f t="shared" si="1169"/>
        <v>0</v>
      </c>
      <c r="HW1503" s="3">
        <f t="shared" si="1169"/>
        <v>0</v>
      </c>
      <c r="HX1503" s="3">
        <f t="shared" si="1169"/>
        <v>0</v>
      </c>
      <c r="HY1503" s="3">
        <f t="shared" si="1169"/>
        <v>0</v>
      </c>
      <c r="HZ1503" s="3">
        <f t="shared" si="1169"/>
        <v>0</v>
      </c>
      <c r="IA1503" s="3">
        <f t="shared" si="1169"/>
        <v>0</v>
      </c>
      <c r="IB1503" s="3">
        <f t="shared" si="1169"/>
        <v>0</v>
      </c>
      <c r="IC1503" s="3">
        <f t="shared" si="1169"/>
        <v>0</v>
      </c>
      <c r="ID1503" s="3">
        <f t="shared" si="1169"/>
        <v>0</v>
      </c>
      <c r="IE1503" s="3">
        <f t="shared" si="1201"/>
        <v>0</v>
      </c>
      <c r="IF1503" s="3">
        <f t="shared" si="1201"/>
        <v>0</v>
      </c>
      <c r="IG1503" s="3">
        <f t="shared" si="1201"/>
        <v>0</v>
      </c>
      <c r="IH1503" s="3">
        <f t="shared" si="1201"/>
        <v>0</v>
      </c>
      <c r="II1503" s="3">
        <f t="shared" si="1201"/>
        <v>0</v>
      </c>
      <c r="IJ1503" s="3">
        <f t="shared" si="1201"/>
        <v>0</v>
      </c>
      <c r="IK1503" s="3">
        <f t="shared" si="1201"/>
        <v>0</v>
      </c>
      <c r="IL1503" s="3">
        <f t="shared" si="1201"/>
        <v>0</v>
      </c>
      <c r="IM1503" s="3">
        <f t="shared" si="1201"/>
        <v>0</v>
      </c>
      <c r="IN1503" s="3">
        <f t="shared" si="1201"/>
        <v>0</v>
      </c>
      <c r="IO1503" s="3">
        <f t="shared" si="1201"/>
        <v>0</v>
      </c>
      <c r="IP1503" s="3">
        <f t="shared" si="1201"/>
        <v>0</v>
      </c>
      <c r="IQ1503" s="3">
        <f t="shared" si="1201"/>
        <v>0</v>
      </c>
      <c r="IR1503" s="3">
        <f t="shared" si="1201"/>
        <v>0</v>
      </c>
      <c r="IS1503" s="3">
        <f t="shared" si="1201"/>
        <v>0</v>
      </c>
      <c r="IT1503" s="3">
        <f t="shared" si="1201"/>
        <v>0</v>
      </c>
      <c r="IU1503" s="3">
        <f t="shared" si="1193"/>
        <v>0</v>
      </c>
      <c r="IV1503" s="3">
        <f t="shared" si="1193"/>
        <v>0</v>
      </c>
      <c r="IW1503" s="3">
        <f t="shared" si="1193"/>
        <v>0</v>
      </c>
      <c r="IX1503" s="3">
        <f t="shared" si="1193"/>
        <v>0</v>
      </c>
      <c r="IY1503" s="3">
        <f t="shared" si="1193"/>
        <v>0</v>
      </c>
      <c r="IZ1503" s="3">
        <f t="shared" si="1193"/>
        <v>0</v>
      </c>
      <c r="JA1503" s="3">
        <f t="shared" si="1193"/>
        <v>0</v>
      </c>
      <c r="JB1503" s="3">
        <f t="shared" si="1193"/>
        <v>0</v>
      </c>
      <c r="JC1503" s="3">
        <f t="shared" si="1193"/>
        <v>0</v>
      </c>
      <c r="JD1503" s="3">
        <f t="shared" si="1193"/>
        <v>0</v>
      </c>
      <c r="JE1503" s="3">
        <f t="shared" si="1193"/>
        <v>0</v>
      </c>
      <c r="JF1503" s="3">
        <f t="shared" si="1193"/>
        <v>0</v>
      </c>
      <c r="JG1503" s="3">
        <f t="shared" si="1193"/>
        <v>0</v>
      </c>
      <c r="JH1503" s="3">
        <f t="shared" si="1193"/>
        <v>0</v>
      </c>
      <c r="JI1503" s="3">
        <f t="shared" si="1193"/>
        <v>0</v>
      </c>
      <c r="JJ1503" s="3">
        <f t="shared" si="1210"/>
        <v>0</v>
      </c>
      <c r="JK1503" s="3">
        <f t="shared" si="1210"/>
        <v>0</v>
      </c>
      <c r="JL1503" s="3">
        <f t="shared" si="1210"/>
        <v>0</v>
      </c>
      <c r="JM1503" s="3">
        <f t="shared" si="1210"/>
        <v>0</v>
      </c>
      <c r="JN1503" s="3">
        <f t="shared" si="1210"/>
        <v>0</v>
      </c>
      <c r="JO1503" s="3">
        <f t="shared" si="1210"/>
        <v>0</v>
      </c>
      <c r="JP1503" s="3">
        <f t="shared" si="1210"/>
        <v>0</v>
      </c>
      <c r="JQ1503" s="3">
        <f t="shared" si="1210"/>
        <v>0</v>
      </c>
      <c r="JR1503" s="3">
        <f t="shared" si="1210"/>
        <v>0</v>
      </c>
      <c r="JS1503" s="3">
        <f t="shared" si="1210"/>
        <v>0</v>
      </c>
      <c r="JT1503" s="3">
        <f t="shared" si="1210"/>
        <v>0</v>
      </c>
      <c r="JU1503" s="3">
        <f t="shared" si="1210"/>
        <v>0</v>
      </c>
      <c r="JV1503" s="3">
        <f t="shared" si="1210"/>
        <v>0</v>
      </c>
      <c r="JW1503" s="3">
        <f t="shared" si="1210"/>
        <v>0</v>
      </c>
      <c r="JX1503" s="3">
        <f t="shared" si="1210"/>
        <v>0</v>
      </c>
      <c r="JY1503" s="3">
        <f t="shared" si="1210"/>
        <v>0</v>
      </c>
      <c r="JZ1503" s="3">
        <f t="shared" si="1202"/>
        <v>0</v>
      </c>
      <c r="KA1503" s="3">
        <f t="shared" si="1202"/>
        <v>0</v>
      </c>
      <c r="KB1503" s="3">
        <f t="shared" si="1202"/>
        <v>0</v>
      </c>
      <c r="KC1503" s="3">
        <f t="shared" si="1202"/>
        <v>0</v>
      </c>
      <c r="KD1503" s="3">
        <f t="shared" si="1202"/>
        <v>0</v>
      </c>
      <c r="KE1503" s="3">
        <f t="shared" si="1202"/>
        <v>0</v>
      </c>
      <c r="KF1503" s="3">
        <f t="shared" si="1202"/>
        <v>0</v>
      </c>
      <c r="KG1503" s="3">
        <f t="shared" si="1202"/>
        <v>0</v>
      </c>
      <c r="KH1503" s="3">
        <f t="shared" si="1202"/>
        <v>0</v>
      </c>
      <c r="KI1503" s="3">
        <f t="shared" si="1202"/>
        <v>0</v>
      </c>
      <c r="KJ1503" s="3">
        <f t="shared" si="1202"/>
        <v>0</v>
      </c>
      <c r="KK1503" s="3">
        <f t="shared" si="1202"/>
        <v>0</v>
      </c>
      <c r="KL1503" s="3">
        <f t="shared" si="1202"/>
        <v>0</v>
      </c>
      <c r="KM1503" s="3">
        <f t="shared" si="1202"/>
        <v>0</v>
      </c>
      <c r="KN1503" s="3">
        <f t="shared" si="1202"/>
        <v>0</v>
      </c>
      <c r="KO1503" s="3">
        <f t="shared" si="1251"/>
        <v>0</v>
      </c>
      <c r="KP1503" s="3">
        <f t="shared" si="1251"/>
        <v>0</v>
      </c>
      <c r="KQ1503" s="3">
        <f t="shared" si="1251"/>
        <v>0</v>
      </c>
      <c r="KR1503" s="3">
        <f t="shared" si="1251"/>
        <v>0</v>
      </c>
      <c r="KS1503" s="3">
        <f t="shared" si="1251"/>
        <v>0</v>
      </c>
      <c r="KT1503" s="3">
        <f t="shared" si="1251"/>
        <v>0</v>
      </c>
      <c r="KU1503" s="3">
        <f t="shared" si="1251"/>
        <v>0</v>
      </c>
      <c r="KV1503" s="3">
        <f t="shared" si="1251"/>
        <v>0</v>
      </c>
      <c r="KW1503" s="3">
        <f t="shared" si="1251"/>
        <v>0</v>
      </c>
      <c r="KX1503" s="3">
        <f t="shared" si="1251"/>
        <v>0</v>
      </c>
      <c r="KY1503" s="3">
        <f t="shared" si="1251"/>
        <v>0</v>
      </c>
      <c r="KZ1503" s="3">
        <f t="shared" si="1251"/>
        <v>0</v>
      </c>
      <c r="LA1503" s="3">
        <f t="shared" si="1251"/>
        <v>0</v>
      </c>
      <c r="LB1503" s="3">
        <f t="shared" si="1251"/>
        <v>0</v>
      </c>
      <c r="LC1503" s="3">
        <f t="shared" si="1251"/>
        <v>0</v>
      </c>
      <c r="LD1503" s="3">
        <f t="shared" si="1251"/>
        <v>0</v>
      </c>
      <c r="LE1503" s="3">
        <f t="shared" si="1242"/>
        <v>0</v>
      </c>
      <c r="LF1503" s="3">
        <f t="shared" si="1242"/>
        <v>0</v>
      </c>
      <c r="LG1503" s="3">
        <f t="shared" si="1242"/>
        <v>0</v>
      </c>
      <c r="LH1503" s="3">
        <f t="shared" si="1242"/>
        <v>0</v>
      </c>
      <c r="LI1503" s="3">
        <f t="shared" si="1242"/>
        <v>0</v>
      </c>
      <c r="LJ1503" s="3">
        <f t="shared" si="1242"/>
        <v>0</v>
      </c>
      <c r="LK1503" s="3">
        <f t="shared" si="1242"/>
        <v>0</v>
      </c>
      <c r="LL1503" s="3">
        <f t="shared" si="1242"/>
        <v>0</v>
      </c>
      <c r="LM1503" s="3">
        <f t="shared" si="1242"/>
        <v>0</v>
      </c>
      <c r="LN1503" s="3">
        <f t="shared" si="1242"/>
        <v>0</v>
      </c>
      <c r="LO1503" s="3">
        <f t="shared" si="1242"/>
        <v>0</v>
      </c>
      <c r="LP1503" s="3">
        <f t="shared" si="1242"/>
        <v>0</v>
      </c>
      <c r="LQ1503" s="3">
        <f t="shared" si="1242"/>
        <v>0</v>
      </c>
      <c r="LR1503" s="3">
        <f t="shared" si="1242"/>
        <v>0</v>
      </c>
      <c r="LS1503" s="3">
        <f t="shared" si="1242"/>
        <v>0</v>
      </c>
      <c r="LT1503" s="3">
        <f t="shared" si="1234"/>
        <v>0</v>
      </c>
      <c r="LU1503" s="3">
        <f t="shared" si="1234"/>
        <v>0</v>
      </c>
      <c r="LV1503" s="3">
        <f t="shared" si="1234"/>
        <v>0</v>
      </c>
      <c r="LW1503" s="3">
        <f t="shared" si="1234"/>
        <v>0</v>
      </c>
      <c r="LX1503" s="3">
        <f t="shared" si="1234"/>
        <v>0</v>
      </c>
      <c r="LY1503" s="3">
        <f t="shared" si="1234"/>
        <v>0</v>
      </c>
      <c r="LZ1503" s="3">
        <f t="shared" si="1234"/>
        <v>0</v>
      </c>
      <c r="MA1503" s="3">
        <f t="shared" si="1234"/>
        <v>0</v>
      </c>
      <c r="MB1503" s="3">
        <f t="shared" si="1234"/>
        <v>0</v>
      </c>
      <c r="MC1503" s="3">
        <f t="shared" si="1234"/>
        <v>0</v>
      </c>
      <c r="MD1503" s="3">
        <f t="shared" si="1219"/>
        <v>0</v>
      </c>
      <c r="ME1503" s="3">
        <f t="shared" si="1219"/>
        <v>0</v>
      </c>
      <c r="MF1503" s="3">
        <f t="shared" si="1219"/>
        <v>0</v>
      </c>
      <c r="MG1503" s="3">
        <f t="shared" si="1219"/>
        <v>0</v>
      </c>
      <c r="MH1503" s="3">
        <f t="shared" si="1219"/>
        <v>0</v>
      </c>
      <c r="MI1503" s="3">
        <f t="shared" si="1219"/>
        <v>0</v>
      </c>
      <c r="MJ1503" s="3">
        <f t="shared" si="1219"/>
        <v>0</v>
      </c>
      <c r="MK1503" s="3">
        <f t="shared" si="1219"/>
        <v>0</v>
      </c>
      <c r="ML1503" s="3">
        <f t="shared" si="1219"/>
        <v>0</v>
      </c>
      <c r="MM1503" s="3">
        <f t="shared" si="1219"/>
        <v>0</v>
      </c>
      <c r="MN1503" s="3">
        <f t="shared" si="1219"/>
        <v>0</v>
      </c>
      <c r="MO1503" s="3">
        <f t="shared" si="1219"/>
        <v>0</v>
      </c>
      <c r="MP1503" s="3">
        <f t="shared" si="1219"/>
        <v>0</v>
      </c>
      <c r="MQ1503" s="3">
        <f t="shared" si="1211"/>
        <v>0</v>
      </c>
      <c r="MR1503" s="3">
        <f t="shared" si="1211"/>
        <v>0</v>
      </c>
      <c r="MS1503" s="3">
        <f t="shared" si="1211"/>
        <v>0</v>
      </c>
      <c r="MT1503" s="3">
        <f t="shared" si="1211"/>
        <v>0</v>
      </c>
      <c r="MU1503" s="3">
        <f t="shared" si="1211"/>
        <v>0</v>
      </c>
      <c r="MV1503" s="3">
        <f t="shared" si="1211"/>
        <v>0</v>
      </c>
      <c r="MW1503" s="3">
        <f t="shared" si="1211"/>
        <v>0</v>
      </c>
      <c r="MX1503" s="3">
        <f t="shared" si="1211"/>
        <v>0</v>
      </c>
      <c r="MY1503" s="3">
        <f t="shared" si="1211"/>
        <v>0</v>
      </c>
      <c r="MZ1503" s="3">
        <f t="shared" si="1211"/>
        <v>0</v>
      </c>
      <c r="NA1503" s="3">
        <f t="shared" si="1211"/>
        <v>0</v>
      </c>
      <c r="NB1503" s="3">
        <f t="shared" si="1211"/>
        <v>0</v>
      </c>
      <c r="NC1503" s="3">
        <f t="shared" si="1211"/>
        <v>0</v>
      </c>
      <c r="ND1503" s="3">
        <f t="shared" si="1211"/>
        <v>0</v>
      </c>
      <c r="NE1503" s="3">
        <f t="shared" si="1211"/>
        <v>0</v>
      </c>
      <c r="NF1503" s="3">
        <f t="shared" si="1170"/>
        <v>0</v>
      </c>
      <c r="NG1503" s="3">
        <f t="shared" si="1170"/>
        <v>0</v>
      </c>
      <c r="NH1503" s="3">
        <f t="shared" si="1170"/>
        <v>0</v>
      </c>
      <c r="NI1503" s="3">
        <f t="shared" si="1170"/>
        <v>0</v>
      </c>
      <c r="NJ1503" s="3">
        <f t="shared" si="1170"/>
        <v>0</v>
      </c>
      <c r="NK1503" s="3">
        <f t="shared" si="1170"/>
        <v>0</v>
      </c>
      <c r="NL1503" s="3">
        <f t="shared" si="1170"/>
        <v>0</v>
      </c>
      <c r="NM1503" s="3">
        <f t="shared" si="1170"/>
        <v>0</v>
      </c>
      <c r="NN1503" s="3">
        <f t="shared" si="1170"/>
        <v>0</v>
      </c>
      <c r="NO1503" s="3">
        <f t="shared" si="1170"/>
        <v>0</v>
      </c>
      <c r="NP1503" s="3">
        <f t="shared" si="1161"/>
        <v>0</v>
      </c>
      <c r="NQ1503" s="3">
        <f t="shared" si="1161"/>
        <v>0</v>
      </c>
      <c r="NR1503" s="3">
        <f t="shared" si="1161"/>
        <v>0</v>
      </c>
      <c r="NS1503" s="3">
        <f t="shared" si="1146"/>
        <v>0</v>
      </c>
      <c r="NT1503" s="3">
        <f t="shared" si="1146"/>
        <v>0</v>
      </c>
      <c r="NU1503" s="3">
        <f t="shared" si="1146"/>
        <v>0</v>
      </c>
      <c r="NV1503" s="3">
        <f t="shared" si="1146"/>
        <v>0</v>
      </c>
      <c r="NW1503" s="3">
        <f t="shared" si="1146"/>
        <v>0</v>
      </c>
      <c r="NX1503" s="3">
        <f t="shared" si="1146"/>
        <v>0</v>
      </c>
      <c r="NY1503" s="3">
        <f t="shared" si="1146"/>
        <v>0</v>
      </c>
      <c r="NZ1503" s="3">
        <f t="shared" si="1146"/>
        <v>0</v>
      </c>
      <c r="OA1503" s="3">
        <f t="shared" si="1131"/>
        <v>0</v>
      </c>
      <c r="OB1503" s="3">
        <f t="shared" si="1131"/>
        <v>0</v>
      </c>
      <c r="OC1503" s="3">
        <f t="shared" si="1131"/>
        <v>0</v>
      </c>
      <c r="OD1503" s="3">
        <f t="shared" si="1131"/>
        <v>0</v>
      </c>
      <c r="OE1503" s="3">
        <f t="shared" si="1131"/>
        <v>0</v>
      </c>
      <c r="OF1503" s="3">
        <f t="shared" si="1131"/>
        <v>0</v>
      </c>
      <c r="OG1503" s="3">
        <f t="shared" si="1057"/>
        <v>0</v>
      </c>
      <c r="OH1503" s="3">
        <f t="shared" si="1049"/>
        <v>0</v>
      </c>
      <c r="OI1503" s="3">
        <f t="shared" si="1049"/>
        <v>0</v>
      </c>
      <c r="OJ1503" s="3">
        <f t="shared" si="1049"/>
        <v>0</v>
      </c>
      <c r="OK1503" s="3">
        <f t="shared" si="1280"/>
        <v>0</v>
      </c>
      <c r="OL1503" s="3">
        <f t="shared" si="1280"/>
        <v>0</v>
      </c>
      <c r="OM1503" s="3">
        <f t="shared" si="1280"/>
        <v>0</v>
      </c>
      <c r="ON1503" s="3">
        <f t="shared" si="1280"/>
        <v>0</v>
      </c>
      <c r="OO1503" s="13">
        <f t="shared" si="1280"/>
        <v>0</v>
      </c>
      <c r="OP1503" s="29">
        <f t="shared" si="1280"/>
        <v>0</v>
      </c>
      <c r="OR1503" s="3" t="str">
        <f t="shared" si="1243"/>
        <v>IGF US Equity</v>
      </c>
      <c r="OS1503" s="20">
        <f t="shared" ref="OS1503:PX1503" ca="1" si="1288">OS138*OS$205*$WL138</f>
        <v>1.3599608590704996E-4</v>
      </c>
      <c r="OT1503" s="20">
        <f t="shared" ca="1" si="1288"/>
        <v>4.995847425886006E-5</v>
      </c>
      <c r="OU1503" s="20">
        <f t="shared" ca="1" si="1288"/>
        <v>7.8894982356106803E-4</v>
      </c>
      <c r="OV1503" s="20">
        <f t="shared" ca="1" si="1288"/>
        <v>2.4765148073455328E-4</v>
      </c>
      <c r="OW1503" s="20">
        <f t="shared" ca="1" si="1288"/>
        <v>3.9719662316182856E-4</v>
      </c>
      <c r="OX1503" s="20">
        <f t="shared" ca="1" si="1288"/>
        <v>-2.7437591484783246E-5</v>
      </c>
      <c r="OY1503" s="20">
        <f t="shared" ca="1" si="1288"/>
        <v>2.8604898849197752E-4</v>
      </c>
      <c r="OZ1503" s="20">
        <f t="shared" ca="1" si="1288"/>
        <v>1.0816825727316617E-5</v>
      </c>
      <c r="PA1503" s="20">
        <f t="shared" ca="1" si="1288"/>
        <v>-4.7711714634022665E-5</v>
      </c>
      <c r="PB1503" s="20">
        <f t="shared" ca="1" si="1288"/>
        <v>3.6705203245797724E-3</v>
      </c>
      <c r="PC1503" s="20">
        <f t="shared" ca="1" si="1288"/>
        <v>7.6952255788563281E-5</v>
      </c>
      <c r="PD1503" s="20">
        <f t="shared" ca="1" si="1288"/>
        <v>7.8271119023658235E-5</v>
      </c>
      <c r="PE1503" s="20">
        <f t="shared" ca="1" si="1288"/>
        <v>3.8873481267596159E-3</v>
      </c>
      <c r="PF1503" s="20">
        <f t="shared" ca="1" si="1288"/>
        <v>-6.2723322660317919E-4</v>
      </c>
      <c r="PG1503" s="20">
        <f t="shared" ca="1" si="1288"/>
        <v>-1.4251477735506284E-3</v>
      </c>
      <c r="PH1503" s="20">
        <f t="shared" ca="1" si="1288"/>
        <v>-1.1710582028336102E-4</v>
      </c>
      <c r="PI1503" s="20">
        <f t="shared" ca="1" si="1288"/>
        <v>8.9447322384258326E-6</v>
      </c>
      <c r="PJ1503" s="20">
        <f t="shared" ca="1" si="1288"/>
        <v>6.6779033036195087E-6</v>
      </c>
      <c r="PK1503" s="20">
        <f t="shared" ca="1" si="1288"/>
        <v>1.8220549414042002E-4</v>
      </c>
      <c r="PL1503" s="20">
        <f t="shared" ca="1" si="1288"/>
        <v>9.3352400407326893E-5</v>
      </c>
      <c r="PM1503" s="20">
        <f t="shared" ca="1" si="1288"/>
        <v>-3.5550969259212157E-4</v>
      </c>
      <c r="PN1503" s="20">
        <f t="shared" ca="1" si="1288"/>
        <v>4.1937543758754307E-3</v>
      </c>
      <c r="PO1503" s="20">
        <f t="shared" ca="1" si="1288"/>
        <v>7.6420862934014091E-6</v>
      </c>
      <c r="PP1503" s="20">
        <f t="shared" ca="1" si="1288"/>
        <v>2.4842113772687798E-5</v>
      </c>
      <c r="PQ1503" s="20">
        <f t="shared" ca="1" si="1288"/>
        <v>-2.4889681315580823E-4</v>
      </c>
      <c r="PR1503" s="20">
        <f t="shared" ca="1" si="1288"/>
        <v>1.676376538814016E-4</v>
      </c>
      <c r="PS1503" s="20">
        <f t="shared" ca="1" si="1288"/>
        <v>9.1038503139964206E-6</v>
      </c>
      <c r="PT1503" s="20">
        <f t="shared" ca="1" si="1288"/>
        <v>2.5771182048601148E-4</v>
      </c>
      <c r="PU1503" s="20">
        <f t="shared" ca="1" si="1288"/>
        <v>3.4744785542547614E-5</v>
      </c>
      <c r="PV1503" s="20">
        <f t="shared" ca="1" si="1288"/>
        <v>3.5908662808152038E-4</v>
      </c>
      <c r="PW1503" s="20">
        <f t="shared" ca="1" si="1288"/>
        <v>7.3866333127855736E-3</v>
      </c>
      <c r="PX1503" s="20">
        <f t="shared" ca="1" si="1288"/>
        <v>-3.120118652119118E-5</v>
      </c>
      <c r="PY1503" s="20">
        <f t="shared" ref="PY1503:RD1503" ca="1" si="1289">PY138*PY$205*$WL138</f>
        <v>7.5129159719615604E-5</v>
      </c>
      <c r="PZ1503" s="20">
        <f t="shared" ca="1" si="1289"/>
        <v>1.8640010634200389E-3</v>
      </c>
      <c r="QA1503" s="20">
        <f t="shared" ca="1" si="1289"/>
        <v>-5.8425222959762114E-5</v>
      </c>
      <c r="QB1503" s="20">
        <f t="shared" ca="1" si="1289"/>
        <v>3.3978017718424934E-4</v>
      </c>
      <c r="QC1503" s="20">
        <f t="shared" ca="1" si="1289"/>
        <v>1.0863228586643354E-4</v>
      </c>
      <c r="QD1503" s="20">
        <f t="shared" ca="1" si="1289"/>
        <v>2.903489274649713E-5</v>
      </c>
      <c r="QE1503" s="20">
        <f t="shared" ca="1" si="1289"/>
        <v>6.6886467576149199E-3</v>
      </c>
      <c r="QF1503" s="20">
        <f t="shared" ca="1" si="1289"/>
        <v>-3.5157959265217758E-4</v>
      </c>
      <c r="QG1503" s="20">
        <f t="shared" ca="1" si="1289"/>
        <v>-3.9204579748441942E-4</v>
      </c>
      <c r="QH1503" s="20">
        <f t="shared" ca="1" si="1289"/>
        <v>-2.3426890175449706E-5</v>
      </c>
      <c r="QI1503" s="20">
        <f t="shared" ca="1" si="1289"/>
        <v>5.0782322209194521E-6</v>
      </c>
      <c r="QJ1503" s="20">
        <f t="shared" ca="1" si="1289"/>
        <v>9.8597398269977096E-4</v>
      </c>
      <c r="QK1503" s="20">
        <f t="shared" ca="1" si="1289"/>
        <v>3.0556164600501189E-4</v>
      </c>
      <c r="QL1503" s="20">
        <f t="shared" ca="1" si="1289"/>
        <v>3.1952747461706332E-3</v>
      </c>
      <c r="QM1503" s="20">
        <f t="shared" ca="1" si="1289"/>
        <v>4.0789498019013224E-3</v>
      </c>
      <c r="QN1503" s="20">
        <f t="shared" ca="1" si="1289"/>
        <v>4.7211449754180548E-4</v>
      </c>
      <c r="QO1503" s="20">
        <f t="shared" ca="1" si="1289"/>
        <v>5.498569399100174E-5</v>
      </c>
      <c r="QP1503" s="20">
        <f t="shared" ca="1" si="1289"/>
        <v>-3.1210163866157763E-4</v>
      </c>
      <c r="QQ1503" s="20">
        <f t="shared" ca="1" si="1289"/>
        <v>2.7499872253737008E-3</v>
      </c>
      <c r="QR1503" s="20">
        <f t="shared" ca="1" si="1289"/>
        <v>-6.1122888769583701E-5</v>
      </c>
      <c r="QS1503" s="20">
        <f t="shared" ca="1" si="1289"/>
        <v>8.3754370274972446E-4</v>
      </c>
      <c r="QT1503" s="20">
        <f t="shared" ca="1" si="1289"/>
        <v>1.5260400321405273E-4</v>
      </c>
      <c r="QU1503" s="20">
        <f t="shared" ca="1" si="1289"/>
        <v>2.1707456902374358E-5</v>
      </c>
      <c r="QV1503" s="20">
        <f t="shared" ca="1" si="1289"/>
        <v>1.4643263397623074E-5</v>
      </c>
      <c r="QW1503" s="20">
        <f t="shared" ca="1" si="1289"/>
        <v>8.9294213014139124E-4</v>
      </c>
      <c r="QX1503" s="20">
        <f t="shared" ca="1" si="1289"/>
        <v>2.9266909009712243E-4</v>
      </c>
      <c r="QY1503" s="20">
        <f t="shared" ca="1" si="1289"/>
        <v>7.2688772498432289E-6</v>
      </c>
      <c r="QZ1503" s="20">
        <f t="shared" ca="1" si="1289"/>
        <v>6.3676612603905054E-5</v>
      </c>
      <c r="RA1503" s="20">
        <f t="shared" ca="1" si="1289"/>
        <v>9.3644334019448907E-3</v>
      </c>
      <c r="RB1503" s="20">
        <f t="shared" ca="1" si="1289"/>
        <v>9.3026921507237334E-3</v>
      </c>
      <c r="RC1503" s="20">
        <f t="shared" ca="1" si="1289"/>
        <v>8.9423610188953222E-3</v>
      </c>
      <c r="RD1503" s="20">
        <f t="shared" ca="1" si="1289"/>
        <v>9.1742564153978121E-3</v>
      </c>
      <c r="RE1503" s="20">
        <f t="shared" ref="RE1503:SJ1503" ca="1" si="1290">RE138*RE$205*$WL138</f>
        <v>7.7893687850987678E-3</v>
      </c>
      <c r="RF1503" s="20">
        <f t="shared" ca="1" si="1290"/>
        <v>8.6193235488769351E-3</v>
      </c>
      <c r="RG1503" s="20">
        <f t="shared" ca="1" si="1290"/>
        <v>1.0124125271637058E-2</v>
      </c>
      <c r="RH1503" s="20">
        <f t="shared" ca="1" si="1290"/>
        <v>1.2078373288631393E-2</v>
      </c>
      <c r="RI1503" s="20">
        <f t="shared" ca="1" si="1290"/>
        <v>7.9904839992876262E-3</v>
      </c>
      <c r="RJ1503" s="20">
        <f t="shared" ca="1" si="1290"/>
        <v>7.8414513416938461E-3</v>
      </c>
      <c r="RK1503" s="20">
        <f t="shared" ca="1" si="1290"/>
        <v>8.8547792502340957E-3</v>
      </c>
      <c r="RL1503" s="20">
        <f t="shared" ca="1" si="1290"/>
        <v>7.8369114343938388E-3</v>
      </c>
      <c r="RM1503" s="20">
        <f t="shared" ca="1" si="1290"/>
        <v>8.2722186589822E-3</v>
      </c>
      <c r="RN1503" s="20">
        <f t="shared" ca="1" si="1290"/>
        <v>7.6955092430150487E-3</v>
      </c>
      <c r="RO1503" s="20">
        <f t="shared" ca="1" si="1290"/>
        <v>7.7955093932680838E-3</v>
      </c>
      <c r="RP1503" s="20">
        <f t="shared" ca="1" si="1290"/>
        <v>1.195984328233156E-2</v>
      </c>
      <c r="RQ1503" s="20">
        <f t="shared" ca="1" si="1290"/>
        <v>9.2798528089206404E-3</v>
      </c>
      <c r="RR1503" s="20">
        <f t="shared" ca="1" si="1290"/>
        <v>9.0601353947469786E-3</v>
      </c>
      <c r="RS1503" s="20">
        <f t="shared" ca="1" si="1290"/>
        <v>9.3685626264998004E-3</v>
      </c>
      <c r="RT1503" s="20">
        <f t="shared" ca="1" si="1290"/>
        <v>9.7888197790138038E-3</v>
      </c>
      <c r="RU1503" s="20">
        <f t="shared" ca="1" si="1290"/>
        <v>9.1472383643221491E-3</v>
      </c>
      <c r="RV1503" s="20">
        <f t="shared" ca="1" si="1290"/>
        <v>2.7798904254561756E-2</v>
      </c>
      <c r="RW1503" s="20">
        <f t="shared" ca="1" si="1290"/>
        <v>1.0194376674107341E-2</v>
      </c>
      <c r="RX1503" s="20">
        <f t="shared" ca="1" si="1290"/>
        <v>8.9566306359701101E-3</v>
      </c>
      <c r="RY1503" s="20">
        <f t="shared" ca="1" si="1290"/>
        <v>8.4662469708424223E-3</v>
      </c>
      <c r="RZ1503" s="20">
        <f t="shared" ca="1" si="1290"/>
        <v>8.6224454404034822E-3</v>
      </c>
      <c r="SA1503" s="20">
        <f t="shared" ca="1" si="1290"/>
        <v>1.1060861243347335E-2</v>
      </c>
      <c r="SB1503" s="20">
        <f t="shared" ca="1" si="1290"/>
        <v>1.257248406628504E-2</v>
      </c>
      <c r="SC1503" s="20">
        <f t="shared" ca="1" si="1290"/>
        <v>8.9102803679835356E-3</v>
      </c>
      <c r="SD1503" s="20">
        <f t="shared" ca="1" si="1290"/>
        <v>1.1496042493297259E-2</v>
      </c>
      <c r="SE1503" s="20">
        <f t="shared" ca="1" si="1290"/>
        <v>8.4096270811587007E-3</v>
      </c>
      <c r="SF1503" s="20">
        <f t="shared" ca="1" si="1290"/>
        <v>8.8288632820961287E-3</v>
      </c>
      <c r="SG1503" s="20">
        <f t="shared" ca="1" si="1290"/>
        <v>1.0431910663586506E-2</v>
      </c>
      <c r="SH1503" s="20">
        <f t="shared" ca="1" si="1290"/>
        <v>9.5902416635668866E-3</v>
      </c>
      <c r="SI1503" s="20">
        <f t="shared" ca="1" si="1290"/>
        <v>1.0499328102122504E-2</v>
      </c>
      <c r="SJ1503" s="20">
        <f t="shared" ca="1" si="1290"/>
        <v>1.0952849060605587E-2</v>
      </c>
      <c r="SK1503" s="20">
        <f t="shared" ref="SK1503:TP1503" ca="1" si="1291">SK138*SK$205*$WL138</f>
        <v>9.8532324667964834E-3</v>
      </c>
      <c r="SL1503" s="20">
        <f t="shared" ca="1" si="1291"/>
        <v>1.1001592007441486E-2</v>
      </c>
      <c r="SM1503" s="20">
        <f t="shared" ca="1" si="1291"/>
        <v>1.0423848807876496E-2</v>
      </c>
      <c r="SN1503" s="20">
        <f t="shared" ca="1" si="1291"/>
        <v>9.7762303396655807E-3</v>
      </c>
      <c r="SO1503" s="20">
        <f t="shared" ca="1" si="1291"/>
        <v>1.0463315791848355E-2</v>
      </c>
      <c r="SP1503" s="20">
        <f t="shared" ca="1" si="1291"/>
        <v>1.3337921682499294E-2</v>
      </c>
      <c r="SQ1503" s="20">
        <f t="shared" ca="1" si="1291"/>
        <v>1.1429091102431808E-2</v>
      </c>
      <c r="SR1503" s="20">
        <f t="shared" ca="1" si="1291"/>
        <v>1.0454141617969427E-2</v>
      </c>
      <c r="SS1503" s="20">
        <f t="shared" ca="1" si="1291"/>
        <v>1.1777921731944257E-2</v>
      </c>
      <c r="ST1503" s="20">
        <f t="shared" ca="1" si="1291"/>
        <v>1.0467311280665369E-2</v>
      </c>
      <c r="SU1503" s="20">
        <f t="shared" ca="1" si="1291"/>
        <v>1.4192982937947459E-2</v>
      </c>
      <c r="SV1503" s="20">
        <f t="shared" ca="1" si="1291"/>
        <v>3.2142484216121772E-2</v>
      </c>
      <c r="SW1503" s="20">
        <f t="shared" ca="1" si="1291"/>
        <v>1.0077723325514721E-2</v>
      </c>
      <c r="SX1503" s="20">
        <f t="shared" ca="1" si="1291"/>
        <v>1.0456865016828411E-2</v>
      </c>
      <c r="SY1503" s="20">
        <f t="shared" ca="1" si="1291"/>
        <v>1.0013035765387956E-2</v>
      </c>
      <c r="SZ1503" s="20">
        <f t="shared" ca="1" si="1291"/>
        <v>1.0276885500506646E-2</v>
      </c>
      <c r="TA1503" s="20">
        <f t="shared" ca="1" si="1291"/>
        <v>1.0505397751584659E-2</v>
      </c>
      <c r="TB1503" s="20">
        <f t="shared" ca="1" si="1291"/>
        <v>1.020088400869072E-2</v>
      </c>
      <c r="TC1503" s="20">
        <f t="shared" ca="1" si="1291"/>
        <v>1.0966066017238025E-2</v>
      </c>
      <c r="TD1503" s="20">
        <f t="shared" ca="1" si="1291"/>
        <v>1.0488842700654543E-2</v>
      </c>
      <c r="TE1503" s="20">
        <f t="shared" ca="1" si="1291"/>
        <v>6.5670182549922209E-3</v>
      </c>
      <c r="TF1503" s="20">
        <f t="shared" ca="1" si="1291"/>
        <v>8.5554365762293381E-3</v>
      </c>
      <c r="TG1503" s="20">
        <f t="shared" ca="1" si="1291"/>
        <v>8.4315959415799824E-3</v>
      </c>
      <c r="TH1503" s="20">
        <f t="shared" ca="1" si="1291"/>
        <v>1.0092934077007114E-2</v>
      </c>
      <c r="TI1503" s="20">
        <f t="shared" ca="1" si="1291"/>
        <v>8.2141015268387043E-3</v>
      </c>
      <c r="TJ1503" s="20">
        <f t="shared" ca="1" si="1291"/>
        <v>1.1032625983369375E-2</v>
      </c>
      <c r="TK1503" s="20">
        <f t="shared" ca="1" si="1291"/>
        <v>9.2205203425034885E-3</v>
      </c>
      <c r="TL1503" s="20">
        <f t="shared" ca="1" si="1291"/>
        <v>9.2386526657206956E-3</v>
      </c>
      <c r="TM1503" s="20">
        <f t="shared" ca="1" si="1291"/>
        <v>9.4481318401561775E-3</v>
      </c>
      <c r="TN1503" s="20">
        <f t="shared" ca="1" si="1291"/>
        <v>1.0632353502349078E-2</v>
      </c>
      <c r="TO1503" s="20">
        <f t="shared" ca="1" si="1291"/>
        <v>9.0874717511030215E-3</v>
      </c>
      <c r="TP1503" s="20">
        <f t="shared" ca="1" si="1291"/>
        <v>9.393068726083767E-3</v>
      </c>
      <c r="TQ1503" s="20">
        <f t="shared" ref="TQ1503:UV1503" ca="1" si="1292">TQ138*TQ$205*$WL138</f>
        <v>9.1986087245218961E-3</v>
      </c>
      <c r="TR1503" s="20">
        <f t="shared" ca="1" si="1292"/>
        <v>9.869035972345409E-3</v>
      </c>
      <c r="TS1503" s="20">
        <f t="shared" ca="1" si="1292"/>
        <v>9.5999886481293196E-3</v>
      </c>
      <c r="TT1503" s="20">
        <f t="shared" ca="1" si="1292"/>
        <v>8.9506207185173926E-3</v>
      </c>
      <c r="TU1503" s="20">
        <f t="shared" ca="1" si="1292"/>
        <v>7.999161800823348E-3</v>
      </c>
      <c r="TV1503" s="20">
        <f t="shared" ca="1" si="1292"/>
        <v>8.0683449822042015E-3</v>
      </c>
      <c r="TW1503" s="20">
        <f t="shared" ca="1" si="1292"/>
        <v>1.1397963479555882E-2</v>
      </c>
      <c r="TX1503" s="20">
        <f t="shared" ca="1" si="1292"/>
        <v>8.2433032017287088E-3</v>
      </c>
      <c r="TY1503" s="20">
        <f t="shared" ca="1" si="1292"/>
        <v>8.0798071278268633E-3</v>
      </c>
      <c r="TZ1503" s="20">
        <f t="shared" ca="1" si="1292"/>
        <v>7.953919096704145E-3</v>
      </c>
      <c r="UA1503" s="20">
        <f t="shared" ca="1" si="1292"/>
        <v>7.7011885698494821E-3</v>
      </c>
      <c r="UB1503" s="20">
        <f t="shared" ca="1" si="1292"/>
        <v>1.0691125767593885E-2</v>
      </c>
      <c r="UC1503" s="20">
        <f t="shared" ca="1" si="1292"/>
        <v>1.0671314334987952E-2</v>
      </c>
      <c r="UD1503" s="20">
        <f t="shared" ca="1" si="1292"/>
        <v>1.040288086618078E-2</v>
      </c>
      <c r="UE1503" s="20">
        <f t="shared" ca="1" si="1292"/>
        <v>1.0452129454760819E-2</v>
      </c>
      <c r="UF1503" s="20">
        <f t="shared" ca="1" si="1292"/>
        <v>1.0546846663076127E-2</v>
      </c>
      <c r="UG1503" s="20">
        <f t="shared" ca="1" si="1292"/>
        <v>8.1597312602119387E-3</v>
      </c>
      <c r="UH1503" s="20">
        <f t="shared" ca="1" si="1292"/>
        <v>1.0427574123536822E-2</v>
      </c>
      <c r="UI1503" s="20">
        <f t="shared" ca="1" si="1292"/>
        <v>1.0980609898758249E-2</v>
      </c>
      <c r="UJ1503" s="20">
        <f t="shared" ca="1" si="1292"/>
        <v>1.0525156988588585E-2</v>
      </c>
      <c r="UK1503" s="20">
        <f t="shared" ca="1" si="1292"/>
        <v>8.5570783287924456E-3</v>
      </c>
      <c r="UL1503" s="20">
        <f t="shared" ca="1" si="1292"/>
        <v>1.0581510034096277E-2</v>
      </c>
      <c r="UM1503" s="20">
        <f t="shared" ca="1" si="1292"/>
        <v>1.128120224024229E-2</v>
      </c>
      <c r="UN1503" s="20">
        <f t="shared" ca="1" si="1292"/>
        <v>1.0952269306461274E-2</v>
      </c>
      <c r="UO1503" s="20">
        <f t="shared" ca="1" si="1292"/>
        <v>1.0399524779192048E-2</v>
      </c>
      <c r="UP1503" s="20">
        <f t="shared" ca="1" si="1292"/>
        <v>8.6134921592645672E-3</v>
      </c>
      <c r="UQ1503" s="20">
        <f t="shared" ca="1" si="1292"/>
        <v>1.213875448303847E-2</v>
      </c>
      <c r="UR1503" s="20">
        <f t="shared" ca="1" si="1292"/>
        <v>1.0697579653225278E-2</v>
      </c>
      <c r="US1503" s="20">
        <f t="shared" ca="1" si="1292"/>
        <v>1.0580264418744189E-2</v>
      </c>
      <c r="UT1503" s="20">
        <f t="shared" ca="1" si="1292"/>
        <v>1.0241828747143005E-2</v>
      </c>
      <c r="UU1503" s="20">
        <f t="shared" ca="1" si="1292"/>
        <v>1.2166943043202986E-2</v>
      </c>
      <c r="UV1503" s="20">
        <f t="shared" ca="1" si="1292"/>
        <v>1.0556510001444594E-2</v>
      </c>
      <c r="UW1503" s="20">
        <f t="shared" ref="UW1503:WB1503" ca="1" si="1293">UW138*UW$205*$WL138</f>
        <v>1.0970955813736208E-2</v>
      </c>
      <c r="UX1503" s="20">
        <f t="shared" ca="1" si="1293"/>
        <v>1.0234689353276831E-2</v>
      </c>
      <c r="UY1503" s="20">
        <f t="shared" ca="1" si="1293"/>
        <v>1.0413026895388795E-2</v>
      </c>
      <c r="UZ1503" s="20">
        <f t="shared" ca="1" si="1293"/>
        <v>1.1515352519810363E-2</v>
      </c>
      <c r="VA1503" s="20">
        <f t="shared" ca="1" si="1293"/>
        <v>1.1195267424169458E-2</v>
      </c>
      <c r="VB1503" s="20">
        <f t="shared" ca="1" si="1293"/>
        <v>1.2560637194510315E-2</v>
      </c>
      <c r="VC1503" s="20">
        <f t="shared" ca="1" si="1293"/>
        <v>1.2513826673962024E-2</v>
      </c>
      <c r="VD1503" s="20">
        <f t="shared" ca="1" si="1293"/>
        <v>1.2807077314053571E-2</v>
      </c>
      <c r="VE1503" s="20">
        <f t="shared" ca="1" si="1293"/>
        <v>1.2500683558713196E-2</v>
      </c>
      <c r="VF1503" s="20">
        <f t="shared" ca="1" si="1293"/>
        <v>1.2336288356158891E-2</v>
      </c>
      <c r="VG1503" s="20">
        <f t="shared" ca="1" si="1293"/>
        <v>1.5167249925083705E-2</v>
      </c>
      <c r="VH1503" s="20">
        <f t="shared" ca="1" si="1293"/>
        <v>1.3931846442323263E-2</v>
      </c>
      <c r="VI1503" s="20">
        <f t="shared" ca="1" si="1293"/>
        <v>7.2934359647157309E-3</v>
      </c>
      <c r="VJ1503" s="20">
        <f t="shared" ca="1" si="1293"/>
        <v>1.2504556040519949E-2</v>
      </c>
      <c r="VK1503" s="20">
        <f t="shared" ca="1" si="1293"/>
        <v>1.5369249391836062E-2</v>
      </c>
      <c r="VL1503" s="20">
        <f t="shared" ca="1" si="1293"/>
        <v>1.5618626668599639E-2</v>
      </c>
      <c r="VM1503" s="20">
        <f t="shared" ca="1" si="1293"/>
        <v>1.4269672170592799E-2</v>
      </c>
      <c r="VN1503" s="20">
        <f t="shared" ca="1" si="1293"/>
        <v>1.5130052535217603E-2</v>
      </c>
      <c r="VO1503" s="20">
        <f t="shared" ca="1" si="1293"/>
        <v>1.6246580422519342E-2</v>
      </c>
      <c r="VP1503" s="20">
        <f t="shared" ca="1" si="1293"/>
        <v>1.3584608051523452E-2</v>
      </c>
      <c r="VQ1503" s="20">
        <f t="shared" ca="1" si="1293"/>
        <v>9.1184600032863401E-3</v>
      </c>
      <c r="VR1503" s="20">
        <f t="shared" ca="1" si="1293"/>
        <v>1.3106838816297851E-2</v>
      </c>
      <c r="VS1503" s="20">
        <f t="shared" ca="1" si="1293"/>
        <v>9.6497924931658006E-3</v>
      </c>
      <c r="VT1503" s="20">
        <f t="shared" ca="1" si="1293"/>
        <v>9.1853903822328459E-3</v>
      </c>
      <c r="VU1503" s="20">
        <f t="shared" ca="1" si="1293"/>
        <v>1.3655630656233042E-2</v>
      </c>
      <c r="VV1503" s="20">
        <f t="shared" ca="1" si="1293"/>
        <v>1.0214801923221399E-2</v>
      </c>
      <c r="VW1503" s="20">
        <f t="shared" ca="1" si="1293"/>
        <v>8.4030442753648266E-3</v>
      </c>
      <c r="VX1503" s="20">
        <f t="shared" ca="1" si="1293"/>
        <v>1.0098856936446051E-2</v>
      </c>
      <c r="VY1503" s="20">
        <f t="shared" ca="1" si="1293"/>
        <v>1.2650016974059564E-2</v>
      </c>
      <c r="VZ1503" s="20">
        <f t="shared" ca="1" si="1293"/>
        <v>6.6171812055920015E-3</v>
      </c>
      <c r="WA1503" s="20">
        <f t="shared" ca="1" si="1293"/>
        <v>8.6227961267884897E-3</v>
      </c>
      <c r="WB1503" s="20">
        <f t="shared" ca="1" si="1293"/>
        <v>1.1149534407280427E-2</v>
      </c>
      <c r="WC1503" s="20">
        <f t="shared" ref="WC1503:WJ1503" ca="1" si="1294">WC138*WC$205*$WL138</f>
        <v>1.0563727887283787E-2</v>
      </c>
      <c r="WD1503" s="20">
        <f t="shared" ca="1" si="1294"/>
        <v>1.035667999317421E-2</v>
      </c>
      <c r="WE1503" s="20">
        <f t="shared" ca="1" si="1294"/>
        <v>1.2681335867987406E-2</v>
      </c>
      <c r="WF1503" s="20">
        <f t="shared" ca="1" si="1294"/>
        <v>1.3342624415321224E-3</v>
      </c>
      <c r="WG1503" s="20">
        <f t="shared" ca="1" si="1294"/>
        <v>5.1866610885983801E-4</v>
      </c>
      <c r="WH1503" s="20">
        <f t="shared" ca="1" si="1294"/>
        <v>4.9958377474979094E-3</v>
      </c>
      <c r="WI1503" s="20">
        <f t="shared" ca="1" si="1294"/>
        <v>-2.1517381775690425E-4</v>
      </c>
      <c r="WJ1503" s="20">
        <f t="shared" ca="1" si="1294"/>
        <v>2.8434628957456163E-3</v>
      </c>
    </row>
    <row r="1504" spans="207:608" hidden="1" x14ac:dyDescent="0.2">
      <c r="GY1504" s="9">
        <v>0</v>
      </c>
      <c r="GZ1504" s="3">
        <f t="shared" si="1178"/>
        <v>0</v>
      </c>
      <c r="HA1504" s="3">
        <f t="shared" si="1178"/>
        <v>0</v>
      </c>
      <c r="HB1504" s="3">
        <f t="shared" si="1178"/>
        <v>0</v>
      </c>
      <c r="HC1504" s="3">
        <f t="shared" si="1178"/>
        <v>0</v>
      </c>
      <c r="HD1504" s="3">
        <f t="shared" si="1178"/>
        <v>0</v>
      </c>
      <c r="HE1504" s="3">
        <f t="shared" si="1178"/>
        <v>0</v>
      </c>
      <c r="HF1504" s="3">
        <f t="shared" si="1178"/>
        <v>0</v>
      </c>
      <c r="HG1504" s="3">
        <f t="shared" si="1178"/>
        <v>0</v>
      </c>
      <c r="HH1504" s="3">
        <f t="shared" si="1178"/>
        <v>0</v>
      </c>
      <c r="HI1504" s="3">
        <f t="shared" si="1178"/>
        <v>0</v>
      </c>
      <c r="HJ1504" s="3">
        <f t="shared" si="1178"/>
        <v>0</v>
      </c>
      <c r="HK1504" s="3">
        <f t="shared" si="1178"/>
        <v>0</v>
      </c>
      <c r="HL1504" s="3">
        <f t="shared" si="1178"/>
        <v>0</v>
      </c>
      <c r="HM1504" s="3">
        <f t="shared" si="1178"/>
        <v>0</v>
      </c>
      <c r="HN1504" s="3">
        <f t="shared" si="1178"/>
        <v>0</v>
      </c>
      <c r="HO1504" s="3">
        <f t="shared" ref="HO1504:ID1519" si="1295">$GY1504</f>
        <v>0</v>
      </c>
      <c r="HP1504" s="3">
        <f t="shared" si="1295"/>
        <v>0</v>
      </c>
      <c r="HQ1504" s="3">
        <f t="shared" si="1295"/>
        <v>0</v>
      </c>
      <c r="HR1504" s="3">
        <f t="shared" si="1295"/>
        <v>0</v>
      </c>
      <c r="HS1504" s="3">
        <f t="shared" si="1295"/>
        <v>0</v>
      </c>
      <c r="HT1504" s="3">
        <f t="shared" si="1295"/>
        <v>0</v>
      </c>
      <c r="HU1504" s="3">
        <f t="shared" si="1295"/>
        <v>0</v>
      </c>
      <c r="HV1504" s="3">
        <f t="shared" si="1295"/>
        <v>0</v>
      </c>
      <c r="HW1504" s="3">
        <f t="shared" si="1295"/>
        <v>0</v>
      </c>
      <c r="HX1504" s="3">
        <f t="shared" si="1295"/>
        <v>0</v>
      </c>
      <c r="HY1504" s="3">
        <f t="shared" si="1295"/>
        <v>0</v>
      </c>
      <c r="HZ1504" s="3">
        <f t="shared" si="1295"/>
        <v>0</v>
      </c>
      <c r="IA1504" s="3">
        <f t="shared" si="1295"/>
        <v>0</v>
      </c>
      <c r="IB1504" s="3">
        <f t="shared" si="1295"/>
        <v>0</v>
      </c>
      <c r="IC1504" s="3">
        <f t="shared" si="1295"/>
        <v>0</v>
      </c>
      <c r="ID1504" s="3">
        <f t="shared" si="1295"/>
        <v>0</v>
      </c>
      <c r="IE1504" s="3">
        <f t="shared" si="1201"/>
        <v>0</v>
      </c>
      <c r="IF1504" s="3">
        <f t="shared" si="1201"/>
        <v>0</v>
      </c>
      <c r="IG1504" s="3">
        <f t="shared" si="1201"/>
        <v>0</v>
      </c>
      <c r="IH1504" s="3">
        <f t="shared" si="1201"/>
        <v>0</v>
      </c>
      <c r="II1504" s="3">
        <f t="shared" si="1201"/>
        <v>0</v>
      </c>
      <c r="IJ1504" s="3">
        <f t="shared" si="1201"/>
        <v>0</v>
      </c>
      <c r="IK1504" s="3">
        <f t="shared" si="1201"/>
        <v>0</v>
      </c>
      <c r="IL1504" s="3">
        <f t="shared" si="1201"/>
        <v>0</v>
      </c>
      <c r="IM1504" s="3">
        <f t="shared" si="1201"/>
        <v>0</v>
      </c>
      <c r="IN1504" s="3">
        <f t="shared" si="1201"/>
        <v>0</v>
      </c>
      <c r="IO1504" s="3">
        <f t="shared" si="1201"/>
        <v>0</v>
      </c>
      <c r="IP1504" s="3">
        <f t="shared" si="1201"/>
        <v>0</v>
      </c>
      <c r="IQ1504" s="3">
        <f t="shared" si="1201"/>
        <v>0</v>
      </c>
      <c r="IR1504" s="3">
        <f t="shared" si="1201"/>
        <v>0</v>
      </c>
      <c r="IS1504" s="3">
        <f t="shared" si="1201"/>
        <v>0</v>
      </c>
      <c r="IT1504" s="3">
        <f t="shared" si="1201"/>
        <v>0</v>
      </c>
      <c r="IU1504" s="3">
        <f t="shared" si="1193"/>
        <v>0</v>
      </c>
      <c r="IV1504" s="3">
        <f t="shared" si="1193"/>
        <v>0</v>
      </c>
      <c r="IW1504" s="3">
        <f t="shared" si="1193"/>
        <v>0</v>
      </c>
      <c r="IX1504" s="3">
        <f t="shared" si="1193"/>
        <v>0</v>
      </c>
      <c r="IY1504" s="3">
        <f t="shared" si="1193"/>
        <v>0</v>
      </c>
      <c r="IZ1504" s="3">
        <f t="shared" si="1193"/>
        <v>0</v>
      </c>
      <c r="JA1504" s="3">
        <f t="shared" si="1193"/>
        <v>0</v>
      </c>
      <c r="JB1504" s="3">
        <f t="shared" si="1193"/>
        <v>0</v>
      </c>
      <c r="JC1504" s="3">
        <f t="shared" si="1193"/>
        <v>0</v>
      </c>
      <c r="JD1504" s="3">
        <f t="shared" si="1193"/>
        <v>0</v>
      </c>
      <c r="JE1504" s="3">
        <f t="shared" si="1193"/>
        <v>0</v>
      </c>
      <c r="JF1504" s="3">
        <f t="shared" si="1193"/>
        <v>0</v>
      </c>
      <c r="JG1504" s="3">
        <f t="shared" si="1193"/>
        <v>0</v>
      </c>
      <c r="JH1504" s="3">
        <f t="shared" si="1193"/>
        <v>0</v>
      </c>
      <c r="JI1504" s="3">
        <f t="shared" si="1193"/>
        <v>0</v>
      </c>
      <c r="JJ1504" s="3">
        <f t="shared" si="1210"/>
        <v>0</v>
      </c>
      <c r="JK1504" s="3">
        <f t="shared" si="1210"/>
        <v>0</v>
      </c>
      <c r="JL1504" s="3">
        <f t="shared" si="1210"/>
        <v>0</v>
      </c>
      <c r="JM1504" s="3">
        <f t="shared" si="1210"/>
        <v>0</v>
      </c>
      <c r="JN1504" s="3">
        <f t="shared" si="1210"/>
        <v>0</v>
      </c>
      <c r="JO1504" s="3">
        <f t="shared" si="1210"/>
        <v>0</v>
      </c>
      <c r="JP1504" s="3">
        <f t="shared" si="1210"/>
        <v>0</v>
      </c>
      <c r="JQ1504" s="3">
        <f t="shared" si="1210"/>
        <v>0</v>
      </c>
      <c r="JR1504" s="3">
        <f t="shared" si="1210"/>
        <v>0</v>
      </c>
      <c r="JS1504" s="3">
        <f t="shared" si="1210"/>
        <v>0</v>
      </c>
      <c r="JT1504" s="3">
        <f t="shared" si="1210"/>
        <v>0</v>
      </c>
      <c r="JU1504" s="3">
        <f t="shared" si="1210"/>
        <v>0</v>
      </c>
      <c r="JV1504" s="3">
        <f t="shared" si="1210"/>
        <v>0</v>
      </c>
      <c r="JW1504" s="3">
        <f t="shared" si="1210"/>
        <v>0</v>
      </c>
      <c r="JX1504" s="3">
        <f t="shared" si="1210"/>
        <v>0</v>
      </c>
      <c r="JY1504" s="3">
        <f t="shared" si="1210"/>
        <v>0</v>
      </c>
      <c r="JZ1504" s="3">
        <f t="shared" si="1202"/>
        <v>0</v>
      </c>
      <c r="KA1504" s="3">
        <f t="shared" si="1202"/>
        <v>0</v>
      </c>
      <c r="KB1504" s="3">
        <f t="shared" si="1202"/>
        <v>0</v>
      </c>
      <c r="KC1504" s="3">
        <f t="shared" si="1202"/>
        <v>0</v>
      </c>
      <c r="KD1504" s="3">
        <f t="shared" si="1202"/>
        <v>0</v>
      </c>
      <c r="KE1504" s="3">
        <f t="shared" si="1202"/>
        <v>0</v>
      </c>
      <c r="KF1504" s="3">
        <f t="shared" si="1202"/>
        <v>0</v>
      </c>
      <c r="KG1504" s="3">
        <f t="shared" si="1202"/>
        <v>0</v>
      </c>
      <c r="KH1504" s="3">
        <f t="shared" si="1202"/>
        <v>0</v>
      </c>
      <c r="KI1504" s="3">
        <f t="shared" si="1202"/>
        <v>0</v>
      </c>
      <c r="KJ1504" s="3">
        <f t="shared" si="1202"/>
        <v>0</v>
      </c>
      <c r="KK1504" s="3">
        <f t="shared" si="1202"/>
        <v>0</v>
      </c>
      <c r="KL1504" s="3">
        <f t="shared" si="1202"/>
        <v>0</v>
      </c>
      <c r="KM1504" s="3">
        <f t="shared" si="1202"/>
        <v>0</v>
      </c>
      <c r="KN1504" s="3">
        <f t="shared" si="1202"/>
        <v>0</v>
      </c>
      <c r="KO1504" s="3">
        <f t="shared" si="1251"/>
        <v>0</v>
      </c>
      <c r="KP1504" s="3">
        <f t="shared" si="1251"/>
        <v>0</v>
      </c>
      <c r="KQ1504" s="3">
        <f t="shared" si="1251"/>
        <v>0</v>
      </c>
      <c r="KR1504" s="3">
        <f t="shared" si="1251"/>
        <v>0</v>
      </c>
      <c r="KS1504" s="3">
        <f t="shared" si="1251"/>
        <v>0</v>
      </c>
      <c r="KT1504" s="3">
        <f t="shared" si="1251"/>
        <v>0</v>
      </c>
      <c r="KU1504" s="3">
        <f t="shared" si="1251"/>
        <v>0</v>
      </c>
      <c r="KV1504" s="3">
        <f t="shared" si="1251"/>
        <v>0</v>
      </c>
      <c r="KW1504" s="3">
        <f t="shared" si="1251"/>
        <v>0</v>
      </c>
      <c r="KX1504" s="3">
        <f t="shared" si="1251"/>
        <v>0</v>
      </c>
      <c r="KY1504" s="3">
        <f t="shared" si="1251"/>
        <v>0</v>
      </c>
      <c r="KZ1504" s="3">
        <f t="shared" si="1251"/>
        <v>0</v>
      </c>
      <c r="LA1504" s="3">
        <f t="shared" si="1251"/>
        <v>0</v>
      </c>
      <c r="LB1504" s="3">
        <f t="shared" si="1251"/>
        <v>0</v>
      </c>
      <c r="LC1504" s="3">
        <f t="shared" si="1251"/>
        <v>0</v>
      </c>
      <c r="LD1504" s="3">
        <f t="shared" si="1251"/>
        <v>0</v>
      </c>
      <c r="LE1504" s="3">
        <f t="shared" si="1242"/>
        <v>0</v>
      </c>
      <c r="LF1504" s="3">
        <f t="shared" si="1242"/>
        <v>0</v>
      </c>
      <c r="LG1504" s="3">
        <f t="shared" si="1242"/>
        <v>0</v>
      </c>
      <c r="LH1504" s="3">
        <f t="shared" si="1242"/>
        <v>0</v>
      </c>
      <c r="LI1504" s="3">
        <f t="shared" si="1242"/>
        <v>0</v>
      </c>
      <c r="LJ1504" s="3">
        <f t="shared" si="1242"/>
        <v>0</v>
      </c>
      <c r="LK1504" s="3">
        <f t="shared" si="1242"/>
        <v>0</v>
      </c>
      <c r="LL1504" s="3">
        <f t="shared" si="1242"/>
        <v>0</v>
      </c>
      <c r="LM1504" s="3">
        <f t="shared" si="1242"/>
        <v>0</v>
      </c>
      <c r="LN1504" s="3">
        <f t="shared" si="1242"/>
        <v>0</v>
      </c>
      <c r="LO1504" s="3">
        <f t="shared" si="1242"/>
        <v>0</v>
      </c>
      <c r="LP1504" s="3">
        <f t="shared" si="1242"/>
        <v>0</v>
      </c>
      <c r="LQ1504" s="3">
        <f t="shared" si="1242"/>
        <v>0</v>
      </c>
      <c r="LR1504" s="3">
        <f t="shared" si="1242"/>
        <v>0</v>
      </c>
      <c r="LS1504" s="3">
        <f t="shared" si="1242"/>
        <v>0</v>
      </c>
      <c r="LT1504" s="3">
        <f t="shared" si="1234"/>
        <v>0</v>
      </c>
      <c r="LU1504" s="3">
        <f t="shared" si="1234"/>
        <v>0</v>
      </c>
      <c r="LV1504" s="3">
        <f t="shared" si="1234"/>
        <v>0</v>
      </c>
      <c r="LW1504" s="3">
        <f t="shared" si="1234"/>
        <v>0</v>
      </c>
      <c r="LX1504" s="3">
        <f t="shared" si="1234"/>
        <v>0</v>
      </c>
      <c r="LY1504" s="3">
        <f t="shared" si="1234"/>
        <v>0</v>
      </c>
      <c r="LZ1504" s="3">
        <f t="shared" si="1234"/>
        <v>0</v>
      </c>
      <c r="MA1504" s="3">
        <f t="shared" si="1234"/>
        <v>0</v>
      </c>
      <c r="MB1504" s="3">
        <f t="shared" si="1234"/>
        <v>0</v>
      </c>
      <c r="MC1504" s="3">
        <f t="shared" si="1234"/>
        <v>0</v>
      </c>
      <c r="MD1504" s="3">
        <f t="shared" si="1219"/>
        <v>0</v>
      </c>
      <c r="ME1504" s="3">
        <f t="shared" si="1219"/>
        <v>0</v>
      </c>
      <c r="MF1504" s="3">
        <f t="shared" si="1219"/>
        <v>0</v>
      </c>
      <c r="MG1504" s="3">
        <f t="shared" si="1219"/>
        <v>0</v>
      </c>
      <c r="MH1504" s="3">
        <f t="shared" si="1219"/>
        <v>0</v>
      </c>
      <c r="MI1504" s="3">
        <f t="shared" si="1219"/>
        <v>0</v>
      </c>
      <c r="MJ1504" s="3">
        <f t="shared" si="1219"/>
        <v>0</v>
      </c>
      <c r="MK1504" s="3">
        <f t="shared" si="1219"/>
        <v>0</v>
      </c>
      <c r="ML1504" s="3">
        <f t="shared" si="1219"/>
        <v>0</v>
      </c>
      <c r="MM1504" s="3">
        <f t="shared" si="1219"/>
        <v>0</v>
      </c>
      <c r="MN1504" s="3">
        <f t="shared" si="1219"/>
        <v>0</v>
      </c>
      <c r="MO1504" s="3">
        <f t="shared" si="1219"/>
        <v>0</v>
      </c>
      <c r="MP1504" s="3">
        <f t="shared" si="1219"/>
        <v>0</v>
      </c>
      <c r="MQ1504" s="3">
        <f t="shared" si="1211"/>
        <v>0</v>
      </c>
      <c r="MR1504" s="3">
        <f t="shared" si="1211"/>
        <v>0</v>
      </c>
      <c r="MS1504" s="3">
        <f t="shared" si="1211"/>
        <v>0</v>
      </c>
      <c r="MT1504" s="3">
        <f t="shared" si="1211"/>
        <v>0</v>
      </c>
      <c r="MU1504" s="3">
        <f t="shared" si="1211"/>
        <v>0</v>
      </c>
      <c r="MV1504" s="3">
        <f t="shared" si="1211"/>
        <v>0</v>
      </c>
      <c r="MW1504" s="3">
        <f t="shared" si="1211"/>
        <v>0</v>
      </c>
      <c r="MX1504" s="3">
        <f t="shared" si="1211"/>
        <v>0</v>
      </c>
      <c r="MY1504" s="3">
        <f t="shared" si="1211"/>
        <v>0</v>
      </c>
      <c r="MZ1504" s="3">
        <f t="shared" si="1211"/>
        <v>0</v>
      </c>
      <c r="NA1504" s="3">
        <f t="shared" si="1211"/>
        <v>0</v>
      </c>
      <c r="NB1504" s="3">
        <f t="shared" si="1211"/>
        <v>0</v>
      </c>
      <c r="NC1504" s="3">
        <f t="shared" si="1211"/>
        <v>0</v>
      </c>
      <c r="ND1504" s="3">
        <f t="shared" si="1211"/>
        <v>0</v>
      </c>
      <c r="NE1504" s="3">
        <f t="shared" si="1211"/>
        <v>0</v>
      </c>
      <c r="NF1504" s="3">
        <f t="shared" si="1170"/>
        <v>0</v>
      </c>
      <c r="NG1504" s="3">
        <f t="shared" si="1170"/>
        <v>0</v>
      </c>
      <c r="NH1504" s="3">
        <f t="shared" si="1170"/>
        <v>0</v>
      </c>
      <c r="NI1504" s="3">
        <f t="shared" si="1170"/>
        <v>0</v>
      </c>
      <c r="NJ1504" s="3">
        <f t="shared" si="1170"/>
        <v>0</v>
      </c>
      <c r="NK1504" s="3">
        <f t="shared" si="1170"/>
        <v>0</v>
      </c>
      <c r="NL1504" s="3">
        <f t="shared" si="1170"/>
        <v>0</v>
      </c>
      <c r="NM1504" s="3">
        <f t="shared" si="1170"/>
        <v>0</v>
      </c>
      <c r="NN1504" s="3">
        <f t="shared" si="1170"/>
        <v>0</v>
      </c>
      <c r="NO1504" s="3">
        <f t="shared" si="1170"/>
        <v>0</v>
      </c>
      <c r="NP1504" s="3">
        <f t="shared" si="1161"/>
        <v>0</v>
      </c>
      <c r="NQ1504" s="3">
        <f t="shared" si="1161"/>
        <v>0</v>
      </c>
      <c r="NR1504" s="3">
        <f t="shared" si="1161"/>
        <v>0</v>
      </c>
      <c r="NS1504" s="3">
        <f t="shared" si="1146"/>
        <v>0</v>
      </c>
      <c r="NT1504" s="3">
        <f t="shared" si="1146"/>
        <v>0</v>
      </c>
      <c r="NU1504" s="3">
        <f t="shared" si="1146"/>
        <v>0</v>
      </c>
      <c r="NV1504" s="3">
        <f t="shared" si="1146"/>
        <v>0</v>
      </c>
      <c r="NW1504" s="3">
        <f t="shared" si="1146"/>
        <v>0</v>
      </c>
      <c r="NX1504" s="3">
        <f t="shared" si="1146"/>
        <v>0</v>
      </c>
      <c r="NY1504" s="3">
        <f t="shared" si="1146"/>
        <v>0</v>
      </c>
      <c r="NZ1504" s="3">
        <f t="shared" si="1146"/>
        <v>0</v>
      </c>
      <c r="OA1504" s="3">
        <f t="shared" si="1131"/>
        <v>0</v>
      </c>
      <c r="OB1504" s="3">
        <f t="shared" si="1131"/>
        <v>0</v>
      </c>
      <c r="OC1504" s="3">
        <f t="shared" si="1131"/>
        <v>0</v>
      </c>
      <c r="OD1504" s="3">
        <f t="shared" si="1131"/>
        <v>0</v>
      </c>
      <c r="OE1504" s="3">
        <f t="shared" si="1131"/>
        <v>0</v>
      </c>
      <c r="OF1504" s="3">
        <f t="shared" si="1131"/>
        <v>0</v>
      </c>
      <c r="OG1504" s="3">
        <f t="shared" si="1057"/>
        <v>0</v>
      </c>
      <c r="OH1504" s="3">
        <f t="shared" si="1049"/>
        <v>0</v>
      </c>
      <c r="OI1504" s="3">
        <f t="shared" si="1049"/>
        <v>0</v>
      </c>
      <c r="OJ1504" s="3">
        <f t="shared" si="1049"/>
        <v>0</v>
      </c>
      <c r="OK1504" s="3">
        <f t="shared" si="1280"/>
        <v>0</v>
      </c>
      <c r="OL1504" s="3">
        <f t="shared" si="1280"/>
        <v>0</v>
      </c>
      <c r="OM1504" s="3">
        <f t="shared" si="1280"/>
        <v>0</v>
      </c>
      <c r="ON1504" s="3">
        <f t="shared" si="1280"/>
        <v>0</v>
      </c>
      <c r="OO1504" s="13">
        <f t="shared" si="1280"/>
        <v>0</v>
      </c>
      <c r="OP1504" s="29">
        <f t="shared" si="1280"/>
        <v>0</v>
      </c>
      <c r="OR1504" s="3" t="str">
        <f t="shared" si="1243"/>
        <v>FXU US Equity</v>
      </c>
      <c r="OS1504" s="20">
        <f t="shared" ref="OS1504:PX1504" ca="1" si="1296">OS139*OS$205*$WL139</f>
        <v>5.1887837936001071E-4</v>
      </c>
      <c r="OT1504" s="20">
        <f t="shared" ca="1" si="1296"/>
        <v>5.0143689091477128E-4</v>
      </c>
      <c r="OU1504" s="20">
        <f t="shared" ca="1" si="1296"/>
        <v>1.261014203317519E-3</v>
      </c>
      <c r="OV1504" s="20">
        <f t="shared" ca="1" si="1296"/>
        <v>2.9196809303964362E-4</v>
      </c>
      <c r="OW1504" s="20">
        <f t="shared" ca="1" si="1296"/>
        <v>7.952465937922351E-4</v>
      </c>
      <c r="OX1504" s="20">
        <f t="shared" ca="1" si="1296"/>
        <v>1.3401170833218228E-4</v>
      </c>
      <c r="OY1504" s="20">
        <f t="shared" ca="1" si="1296"/>
        <v>5.3430051248434915E-4</v>
      </c>
      <c r="OZ1504" s="20">
        <f t="shared" ca="1" si="1296"/>
        <v>1.2112478032638234E-5</v>
      </c>
      <c r="PA1504" s="20">
        <f t="shared" ca="1" si="1296"/>
        <v>6.9168466568247523E-5</v>
      </c>
      <c r="PB1504" s="20">
        <f t="shared" ca="1" si="1296"/>
        <v>2.537361404289909E-3</v>
      </c>
      <c r="PC1504" s="20">
        <f t="shared" ca="1" si="1296"/>
        <v>3.0377889489623382E-4</v>
      </c>
      <c r="PD1504" s="20">
        <f t="shared" ca="1" si="1296"/>
        <v>3.3688206536124381E-4</v>
      </c>
      <c r="PE1504" s="20">
        <f t="shared" ca="1" si="1296"/>
        <v>2.6145465885167711E-3</v>
      </c>
      <c r="PF1504" s="20">
        <f t="shared" ca="1" si="1296"/>
        <v>3.3234612832053607E-4</v>
      </c>
      <c r="PG1504" s="20">
        <f t="shared" ca="1" si="1296"/>
        <v>5.9298566447990272E-4</v>
      </c>
      <c r="PH1504" s="20">
        <f t="shared" ca="1" si="1296"/>
        <v>1.9196075204664588E-4</v>
      </c>
      <c r="PI1504" s="20">
        <f t="shared" ca="1" si="1296"/>
        <v>8.3256229801242821E-6</v>
      </c>
      <c r="PJ1504" s="20">
        <f t="shared" ca="1" si="1296"/>
        <v>5.648977087198097E-4</v>
      </c>
      <c r="PK1504" s="20">
        <f t="shared" ca="1" si="1296"/>
        <v>1.7983482389962702E-4</v>
      </c>
      <c r="PL1504" s="20">
        <f t="shared" ca="1" si="1296"/>
        <v>3.2037773415559595E-5</v>
      </c>
      <c r="PM1504" s="20">
        <f t="shared" ca="1" si="1296"/>
        <v>2.146208271497122E-4</v>
      </c>
      <c r="PN1504" s="20">
        <f t="shared" ca="1" si="1296"/>
        <v>2.7223446052313869E-3</v>
      </c>
      <c r="PO1504" s="20">
        <f t="shared" ca="1" si="1296"/>
        <v>2.3970457832776936E-4</v>
      </c>
      <c r="PP1504" s="20">
        <f t="shared" ca="1" si="1296"/>
        <v>3.592147704024354E-7</v>
      </c>
      <c r="PQ1504" s="20">
        <f t="shared" ca="1" si="1296"/>
        <v>2.1269068676981598E-4</v>
      </c>
      <c r="PR1504" s="20">
        <f t="shared" ca="1" si="1296"/>
        <v>4.8066790799052581E-4</v>
      </c>
      <c r="PS1504" s="20">
        <f t="shared" ca="1" si="1296"/>
        <v>1.931432867813749E-5</v>
      </c>
      <c r="PT1504" s="20">
        <f t="shared" ca="1" si="1296"/>
        <v>2.4127807756883053E-4</v>
      </c>
      <c r="PU1504" s="20">
        <f t="shared" ca="1" si="1296"/>
        <v>3.6432641285132338E-4</v>
      </c>
      <c r="PV1504" s="20">
        <f t="shared" ca="1" si="1296"/>
        <v>6.1038494885098937E-4</v>
      </c>
      <c r="PW1504" s="20">
        <f t="shared" ca="1" si="1296"/>
        <v>4.1168247342222193E-3</v>
      </c>
      <c r="PX1504" s="20">
        <f t="shared" ca="1" si="1296"/>
        <v>3.4682984525244523E-5</v>
      </c>
      <c r="PY1504" s="20">
        <f t="shared" ref="PY1504:RD1504" ca="1" si="1297">PY139*PY$205*$WL139</f>
        <v>1.3376929063145838E-4</v>
      </c>
      <c r="PZ1504" s="20">
        <f t="shared" ca="1" si="1297"/>
        <v>1.3527741963649967E-3</v>
      </c>
      <c r="QA1504" s="20">
        <f t="shared" ca="1" si="1297"/>
        <v>2.1748518101042753E-5</v>
      </c>
      <c r="QB1504" s="20">
        <f t="shared" ca="1" si="1297"/>
        <v>5.4074610767603339E-4</v>
      </c>
      <c r="QC1504" s="20">
        <f t="shared" ca="1" si="1297"/>
        <v>1.7601334018183687E-5</v>
      </c>
      <c r="QD1504" s="20">
        <f t="shared" ca="1" si="1297"/>
        <v>-2.9387435218772544E-6</v>
      </c>
      <c r="QE1504" s="20">
        <f t="shared" ca="1" si="1297"/>
        <v>4.5695341820375084E-3</v>
      </c>
      <c r="QF1504" s="20">
        <f t="shared" ca="1" si="1297"/>
        <v>1.886937839786701E-4</v>
      </c>
      <c r="QG1504" s="20">
        <f t="shared" ca="1" si="1297"/>
        <v>1.7438638644786867E-4</v>
      </c>
      <c r="QH1504" s="20">
        <f t="shared" ca="1" si="1297"/>
        <v>3.9305868649569802E-4</v>
      </c>
      <c r="QI1504" s="20">
        <f t="shared" ca="1" si="1297"/>
        <v>1.0267870748413211E-4</v>
      </c>
      <c r="QJ1504" s="20">
        <f t="shared" ca="1" si="1297"/>
        <v>1.7216604005253588E-3</v>
      </c>
      <c r="QK1504" s="20">
        <f t="shared" ca="1" si="1297"/>
        <v>5.2227270708822733E-4</v>
      </c>
      <c r="QL1504" s="20">
        <f t="shared" ca="1" si="1297"/>
        <v>2.0321493228284545E-3</v>
      </c>
      <c r="QM1504" s="20">
        <f t="shared" ca="1" si="1297"/>
        <v>2.8365783015179709E-3</v>
      </c>
      <c r="QN1504" s="20">
        <f t="shared" ca="1" si="1297"/>
        <v>8.6624241787253131E-4</v>
      </c>
      <c r="QO1504" s="20">
        <f t="shared" ca="1" si="1297"/>
        <v>1.2702495236271377E-3</v>
      </c>
      <c r="QP1504" s="20">
        <f t="shared" ca="1" si="1297"/>
        <v>1.8288267003225813E-4</v>
      </c>
      <c r="QQ1504" s="20">
        <f t="shared" ca="1" si="1297"/>
        <v>1.7535451748065982E-3</v>
      </c>
      <c r="QR1504" s="20">
        <f t="shared" ca="1" si="1297"/>
        <v>2.6402563062528538E-6</v>
      </c>
      <c r="QS1504" s="20">
        <f t="shared" ca="1" si="1297"/>
        <v>7.5834041052940033E-4</v>
      </c>
      <c r="QT1504" s="20">
        <f t="shared" ca="1" si="1297"/>
        <v>1.8334328366500724E-4</v>
      </c>
      <c r="QU1504" s="20">
        <f t="shared" ca="1" si="1297"/>
        <v>4.2660154514616286E-5</v>
      </c>
      <c r="QV1504" s="20">
        <f t="shared" ca="1" si="1297"/>
        <v>-1.2408481432391071E-6</v>
      </c>
      <c r="QW1504" s="20">
        <f t="shared" ca="1" si="1297"/>
        <v>6.0867699795944061E-4</v>
      </c>
      <c r="QX1504" s="20">
        <f t="shared" ca="1" si="1297"/>
        <v>2.6145374911083253E-4</v>
      </c>
      <c r="QY1504" s="20">
        <f t="shared" ca="1" si="1297"/>
        <v>7.3777432917922372E-5</v>
      </c>
      <c r="QZ1504" s="20">
        <f t="shared" ca="1" si="1297"/>
        <v>3.6300241158995024E-4</v>
      </c>
      <c r="RA1504" s="20">
        <f t="shared" ca="1" si="1297"/>
        <v>6.7241244631987135E-3</v>
      </c>
      <c r="RB1504" s="20">
        <f t="shared" ca="1" si="1297"/>
        <v>6.5883064617389001E-3</v>
      </c>
      <c r="RC1504" s="20">
        <f t="shared" ca="1" si="1297"/>
        <v>6.6063498054672737E-3</v>
      </c>
      <c r="RD1504" s="20">
        <f t="shared" ca="1" si="1297"/>
        <v>6.5885454342682693E-3</v>
      </c>
      <c r="RE1504" s="20">
        <f t="shared" ref="RE1504:SJ1504" ca="1" si="1298">RE139*RE$205*$WL139</f>
        <v>5.7288992267191547E-3</v>
      </c>
      <c r="RF1504" s="20">
        <f t="shared" ca="1" si="1298"/>
        <v>6.2276212330171724E-3</v>
      </c>
      <c r="RG1504" s="20">
        <f t="shared" ca="1" si="1298"/>
        <v>6.5905615440733948E-3</v>
      </c>
      <c r="RH1504" s="20">
        <f t="shared" ca="1" si="1298"/>
        <v>5.6661593896120566E-3</v>
      </c>
      <c r="RI1504" s="20">
        <f t="shared" ca="1" si="1298"/>
        <v>7.9374821409831844E-3</v>
      </c>
      <c r="RJ1504" s="20">
        <f t="shared" ca="1" si="1298"/>
        <v>7.719927477256687E-3</v>
      </c>
      <c r="RK1504" s="20">
        <f t="shared" ca="1" si="1298"/>
        <v>7.2244077948394325E-3</v>
      </c>
      <c r="RL1504" s="20">
        <f t="shared" ca="1" si="1298"/>
        <v>7.7691833744208466E-3</v>
      </c>
      <c r="RM1504" s="20">
        <f t="shared" ca="1" si="1298"/>
        <v>7.2399853553662694E-3</v>
      </c>
      <c r="RN1504" s="20">
        <f t="shared" ca="1" si="1298"/>
        <v>7.7435390246140641E-3</v>
      </c>
      <c r="RO1504" s="20">
        <f t="shared" ca="1" si="1298"/>
        <v>7.3593522271787936E-3</v>
      </c>
      <c r="RP1504" s="20">
        <f t="shared" ca="1" si="1298"/>
        <v>6.9666854619878172E-3</v>
      </c>
      <c r="RQ1504" s="20">
        <f t="shared" ca="1" si="1298"/>
        <v>6.097974444893889E-3</v>
      </c>
      <c r="RR1504" s="20">
        <f t="shared" ca="1" si="1298"/>
        <v>6.1699289382875378E-3</v>
      </c>
      <c r="RS1504" s="20">
        <f t="shared" ca="1" si="1298"/>
        <v>5.2648801331653802E-3</v>
      </c>
      <c r="RT1504" s="20">
        <f t="shared" ca="1" si="1298"/>
        <v>5.5804295741442023E-3</v>
      </c>
      <c r="RU1504" s="20">
        <f t="shared" ca="1" si="1298"/>
        <v>6.5631636478907275E-3</v>
      </c>
      <c r="RV1504" s="20">
        <f t="shared" ca="1" si="1298"/>
        <v>1.9916627153654748E-2</v>
      </c>
      <c r="RW1504" s="20">
        <f t="shared" ca="1" si="1298"/>
        <v>5.9779541902461424E-3</v>
      </c>
      <c r="RX1504" s="20">
        <f t="shared" ca="1" si="1298"/>
        <v>6.0918052412204044E-3</v>
      </c>
      <c r="RY1504" s="20">
        <f t="shared" ca="1" si="1298"/>
        <v>6.730057436076714E-3</v>
      </c>
      <c r="RZ1504" s="20">
        <f t="shared" ca="1" si="1298"/>
        <v>6.6494027405304256E-3</v>
      </c>
      <c r="SA1504" s="20">
        <f t="shared" ca="1" si="1298"/>
        <v>7.0339807486255543E-3</v>
      </c>
      <c r="SB1504" s="20">
        <f t="shared" ca="1" si="1298"/>
        <v>7.1821606799826743E-3</v>
      </c>
      <c r="SC1504" s="20">
        <f t="shared" ca="1" si="1298"/>
        <v>7.0653914243211458E-3</v>
      </c>
      <c r="SD1504" s="20">
        <f t="shared" ca="1" si="1298"/>
        <v>6.859241866742481E-3</v>
      </c>
      <c r="SE1504" s="20">
        <f t="shared" ca="1" si="1298"/>
        <v>6.6225850571427795E-3</v>
      </c>
      <c r="SF1504" s="20">
        <f t="shared" ca="1" si="1298"/>
        <v>6.5225558328045382E-3</v>
      </c>
      <c r="SG1504" s="20">
        <f t="shared" ca="1" si="1298"/>
        <v>7.5730360334715857E-3</v>
      </c>
      <c r="SH1504" s="20">
        <f t="shared" ca="1" si="1298"/>
        <v>6.9600055621944637E-3</v>
      </c>
      <c r="SI1504" s="20">
        <f t="shared" ca="1" si="1298"/>
        <v>7.6514816012154081E-3</v>
      </c>
      <c r="SJ1504" s="20">
        <f t="shared" ca="1" si="1298"/>
        <v>5.9892293251073547E-3</v>
      </c>
      <c r="SK1504" s="20">
        <f t="shared" ref="SK1504:TP1504" ca="1" si="1299">SK139*SK$205*$WL139</f>
        <v>6.8929270456156051E-3</v>
      </c>
      <c r="SL1504" s="20">
        <f t="shared" ca="1" si="1299"/>
        <v>8.6989820407482217E-3</v>
      </c>
      <c r="SM1504" s="20">
        <f t="shared" ca="1" si="1299"/>
        <v>7.6263568306551019E-3</v>
      </c>
      <c r="SN1504" s="20">
        <f t="shared" ca="1" si="1299"/>
        <v>7.2784949261548862E-3</v>
      </c>
      <c r="SO1504" s="20">
        <f t="shared" ca="1" si="1299"/>
        <v>7.8668623127710995E-3</v>
      </c>
      <c r="SP1504" s="20">
        <f t="shared" ca="1" si="1299"/>
        <v>8.0199716364187865E-3</v>
      </c>
      <c r="SQ1504" s="20">
        <f t="shared" ca="1" si="1299"/>
        <v>7.6373486274648791E-3</v>
      </c>
      <c r="SR1504" s="20">
        <f t="shared" ca="1" si="1299"/>
        <v>7.2848127587748944E-3</v>
      </c>
      <c r="SS1504" s="20">
        <f t="shared" ca="1" si="1299"/>
        <v>7.9305442770155176E-3</v>
      </c>
      <c r="ST1504" s="20">
        <f t="shared" ca="1" si="1299"/>
        <v>8.2107368529642007E-3</v>
      </c>
      <c r="SU1504" s="20">
        <f t="shared" ca="1" si="1299"/>
        <v>8.215144039281851E-3</v>
      </c>
      <c r="SV1504" s="20">
        <f t="shared" ca="1" si="1299"/>
        <v>2.4119307866074441E-2</v>
      </c>
      <c r="SW1504" s="20">
        <f t="shared" ca="1" si="1299"/>
        <v>6.8957095923170226E-3</v>
      </c>
      <c r="SX1504" s="20">
        <f t="shared" ca="1" si="1299"/>
        <v>7.0733542535231777E-3</v>
      </c>
      <c r="SY1504" s="20">
        <f t="shared" ca="1" si="1299"/>
        <v>7.0364229023694167E-3</v>
      </c>
      <c r="SZ1504" s="20">
        <f t="shared" ca="1" si="1299"/>
        <v>6.275237467160205E-3</v>
      </c>
      <c r="TA1504" s="20">
        <f t="shared" ca="1" si="1299"/>
        <v>6.9951292977535511E-3</v>
      </c>
      <c r="TB1504" s="20">
        <f t="shared" ca="1" si="1299"/>
        <v>6.8689976710339965E-3</v>
      </c>
      <c r="TC1504" s="20">
        <f t="shared" ca="1" si="1299"/>
        <v>7.1788025390024709E-3</v>
      </c>
      <c r="TD1504" s="20">
        <f t="shared" ca="1" si="1299"/>
        <v>6.7914903828927781E-3</v>
      </c>
      <c r="TE1504" s="20">
        <f t="shared" ca="1" si="1299"/>
        <v>3.5509971100642587E-3</v>
      </c>
      <c r="TF1504" s="20">
        <f t="shared" ca="1" si="1299"/>
        <v>8.25894621460538E-3</v>
      </c>
      <c r="TG1504" s="20">
        <f t="shared" ca="1" si="1299"/>
        <v>8.7516582472292812E-3</v>
      </c>
      <c r="TH1504" s="20">
        <f t="shared" ca="1" si="1299"/>
        <v>7.6359322850150669E-3</v>
      </c>
      <c r="TI1504" s="20">
        <f t="shared" ca="1" si="1299"/>
        <v>1.0593594877590949E-2</v>
      </c>
      <c r="TJ1504" s="20">
        <f t="shared" ca="1" si="1299"/>
        <v>5.0264969609838542E-3</v>
      </c>
      <c r="TK1504" s="20">
        <f t="shared" ca="1" si="1299"/>
        <v>8.1081407661652907E-3</v>
      </c>
      <c r="TL1504" s="20">
        <f t="shared" ca="1" si="1299"/>
        <v>9.1912816140068149E-3</v>
      </c>
      <c r="TM1504" s="20">
        <f t="shared" ca="1" si="1299"/>
        <v>1.0322318527659904E-2</v>
      </c>
      <c r="TN1504" s="20">
        <f t="shared" ca="1" si="1299"/>
        <v>6.3812409571497265E-3</v>
      </c>
      <c r="TO1504" s="20">
        <f t="shared" ca="1" si="1299"/>
        <v>9.9422742366203753E-3</v>
      </c>
      <c r="TP1504" s="20">
        <f t="shared" ca="1" si="1299"/>
        <v>9.8089377668642373E-3</v>
      </c>
      <c r="TQ1504" s="20">
        <f t="shared" ref="TQ1504:UV1504" ca="1" si="1300">TQ139*TQ$205*$WL139</f>
        <v>1.0022059301019799E-2</v>
      </c>
      <c r="TR1504" s="20">
        <f t="shared" ca="1" si="1300"/>
        <v>5.926394245721835E-3</v>
      </c>
      <c r="TS1504" s="20">
        <f t="shared" ca="1" si="1300"/>
        <v>8.3704446839268885E-3</v>
      </c>
      <c r="TT1504" s="20">
        <f t="shared" ca="1" si="1300"/>
        <v>9.9261193674985444E-3</v>
      </c>
      <c r="TU1504" s="20">
        <f t="shared" ca="1" si="1300"/>
        <v>1.143562404422329E-2</v>
      </c>
      <c r="TV1504" s="20">
        <f t="shared" ca="1" si="1300"/>
        <v>1.144892663032984E-2</v>
      </c>
      <c r="TW1504" s="20">
        <f t="shared" ca="1" si="1300"/>
        <v>8.2433032017287088E-3</v>
      </c>
      <c r="TX1504" s="20">
        <f t="shared" ca="1" si="1300"/>
        <v>1.143476215909724E-2</v>
      </c>
      <c r="TY1504" s="20">
        <f t="shared" ca="1" si="1300"/>
        <v>1.1503641384671135E-2</v>
      </c>
      <c r="TZ1504" s="20">
        <f t="shared" ca="1" si="1300"/>
        <v>1.1369681042023868E-2</v>
      </c>
      <c r="UA1504" s="20">
        <f t="shared" ca="1" si="1300"/>
        <v>1.0590582486052174E-2</v>
      </c>
      <c r="UB1504" s="20">
        <f t="shared" ca="1" si="1300"/>
        <v>7.6658782286752984E-3</v>
      </c>
      <c r="UC1504" s="20">
        <f t="shared" ca="1" si="1300"/>
        <v>6.0726751278356236E-3</v>
      </c>
      <c r="UD1504" s="20">
        <f t="shared" ca="1" si="1300"/>
        <v>5.8948448081756026E-3</v>
      </c>
      <c r="UE1504" s="20">
        <f t="shared" ca="1" si="1300"/>
        <v>5.9286969120193114E-3</v>
      </c>
      <c r="UF1504" s="20">
        <f t="shared" ca="1" si="1300"/>
        <v>6.0628613406302021E-3</v>
      </c>
      <c r="UG1504" s="20">
        <f t="shared" ca="1" si="1300"/>
        <v>4.8641329216013926E-3</v>
      </c>
      <c r="UH1504" s="20">
        <f t="shared" ca="1" si="1300"/>
        <v>5.8052897769763495E-3</v>
      </c>
      <c r="UI1504" s="20">
        <f t="shared" ca="1" si="1300"/>
        <v>6.1309129244582891E-3</v>
      </c>
      <c r="UJ1504" s="20">
        <f t="shared" ca="1" si="1300"/>
        <v>5.8856059391474893E-3</v>
      </c>
      <c r="UK1504" s="20">
        <f t="shared" ca="1" si="1300"/>
        <v>5.2224224278170786E-3</v>
      </c>
      <c r="UL1504" s="20">
        <f t="shared" ca="1" si="1300"/>
        <v>5.9804468040930946E-3</v>
      </c>
      <c r="UM1504" s="20">
        <f t="shared" ca="1" si="1300"/>
        <v>6.4353741557369813E-3</v>
      </c>
      <c r="UN1504" s="20">
        <f t="shared" ca="1" si="1300"/>
        <v>6.1849474576381319E-3</v>
      </c>
      <c r="UO1504" s="20">
        <f t="shared" ca="1" si="1300"/>
        <v>6.0325106582515969E-3</v>
      </c>
      <c r="UP1504" s="20">
        <f t="shared" ca="1" si="1300"/>
        <v>5.2064066761995714E-3</v>
      </c>
      <c r="UQ1504" s="20">
        <f t="shared" ca="1" si="1300"/>
        <v>7.2156194678695499E-3</v>
      </c>
      <c r="UR1504" s="20">
        <f t="shared" ca="1" si="1300"/>
        <v>5.8467081464312863E-3</v>
      </c>
      <c r="US1504" s="20">
        <f t="shared" ca="1" si="1300"/>
        <v>6.0314332370513257E-3</v>
      </c>
      <c r="UT1504" s="20">
        <f t="shared" ca="1" si="1300"/>
        <v>5.8867455496704555E-3</v>
      </c>
      <c r="UU1504" s="20">
        <f t="shared" ca="1" si="1300"/>
        <v>7.0165908575564656E-3</v>
      </c>
      <c r="UV1504" s="20">
        <f t="shared" ca="1" si="1300"/>
        <v>5.91084678874972E-3</v>
      </c>
      <c r="UW1504" s="20">
        <f t="shared" ref="UW1504:WB1504" ca="1" si="1301">UW139*UW$205*$WL139</f>
        <v>6.1916268954803795E-3</v>
      </c>
      <c r="UX1504" s="20">
        <f t="shared" ca="1" si="1301"/>
        <v>5.6434257693100138E-3</v>
      </c>
      <c r="UY1504" s="20">
        <f t="shared" ca="1" si="1301"/>
        <v>5.9384009044055955E-3</v>
      </c>
      <c r="UZ1504" s="20">
        <f t="shared" ca="1" si="1301"/>
        <v>6.8112199377541446E-3</v>
      </c>
      <c r="VA1504" s="20">
        <f t="shared" ca="1" si="1301"/>
        <v>6.4174763300653952E-3</v>
      </c>
      <c r="VB1504" s="20">
        <f t="shared" ca="1" si="1301"/>
        <v>7.2924080864898684E-3</v>
      </c>
      <c r="VC1504" s="20">
        <f t="shared" ca="1" si="1301"/>
        <v>7.206980890985485E-3</v>
      </c>
      <c r="VD1504" s="20">
        <f t="shared" ca="1" si="1301"/>
        <v>7.4467880523033997E-3</v>
      </c>
      <c r="VE1504" s="20">
        <f t="shared" ca="1" si="1301"/>
        <v>7.1971497767754217E-3</v>
      </c>
      <c r="VF1504" s="20">
        <f t="shared" ca="1" si="1301"/>
        <v>7.1085791058469391E-3</v>
      </c>
      <c r="VG1504" s="20">
        <f t="shared" ca="1" si="1301"/>
        <v>8.9287349984890907E-3</v>
      </c>
      <c r="VH1504" s="20">
        <f t="shared" ca="1" si="1301"/>
        <v>8.2279655568011766E-3</v>
      </c>
      <c r="VI1504" s="20">
        <f t="shared" ca="1" si="1301"/>
        <v>3.993625207875588E-3</v>
      </c>
      <c r="VJ1504" s="20">
        <f t="shared" ca="1" si="1301"/>
        <v>7.4448683224319842E-3</v>
      </c>
      <c r="VK1504" s="20">
        <f t="shared" ca="1" si="1301"/>
        <v>8.7328734069742706E-3</v>
      </c>
      <c r="VL1504" s="20">
        <f t="shared" ca="1" si="1301"/>
        <v>9.1945783847947691E-3</v>
      </c>
      <c r="VM1504" s="20">
        <f t="shared" ca="1" si="1301"/>
        <v>8.1427959776747862E-3</v>
      </c>
      <c r="VN1504" s="20">
        <f t="shared" ca="1" si="1301"/>
        <v>8.5886965929545551E-3</v>
      </c>
      <c r="VO1504" s="20">
        <f t="shared" ca="1" si="1301"/>
        <v>9.430009690843821E-3</v>
      </c>
      <c r="VP1504" s="20">
        <f t="shared" ca="1" si="1301"/>
        <v>8.1934150798890389E-3</v>
      </c>
      <c r="VQ1504" s="20">
        <f t="shared" ca="1" si="1301"/>
        <v>7.1525870445409319E-3</v>
      </c>
      <c r="VR1504" s="20">
        <f t="shared" ca="1" si="1301"/>
        <v>6.6975650245389828E-3</v>
      </c>
      <c r="VS1504" s="20">
        <f t="shared" ca="1" si="1301"/>
        <v>5.4249016910075916E-3</v>
      </c>
      <c r="VT1504" s="20">
        <f t="shared" ca="1" si="1301"/>
        <v>5.0698823312538598E-3</v>
      </c>
      <c r="VU1504" s="20">
        <f t="shared" ca="1" si="1301"/>
        <v>6.8132213229748989E-3</v>
      </c>
      <c r="VV1504" s="20">
        <f t="shared" ca="1" si="1301"/>
        <v>5.5396164898894023E-3</v>
      </c>
      <c r="VW1504" s="20">
        <f t="shared" ca="1" si="1301"/>
        <v>4.4015883748029332E-3</v>
      </c>
      <c r="VX1504" s="20">
        <f t="shared" ca="1" si="1301"/>
        <v>4.8932783736241924E-3</v>
      </c>
      <c r="VY1504" s="20">
        <f t="shared" ca="1" si="1301"/>
        <v>6.670646888313485E-3</v>
      </c>
      <c r="VZ1504" s="20">
        <f t="shared" ca="1" si="1301"/>
        <v>2.93658854969121E-3</v>
      </c>
      <c r="WA1504" s="20">
        <f t="shared" ca="1" si="1301"/>
        <v>5.1161509069824864E-3</v>
      </c>
      <c r="WB1504" s="20">
        <f t="shared" ca="1" si="1301"/>
        <v>6.2662585081727741E-3</v>
      </c>
      <c r="WC1504" s="20">
        <f t="shared" ref="WC1504:WJ1504" ca="1" si="1302">WC139*WC$205*$WL139</f>
        <v>5.6290219929359337E-3</v>
      </c>
      <c r="WD1504" s="20">
        <f t="shared" ca="1" si="1302"/>
        <v>5.3438355669128213E-3</v>
      </c>
      <c r="WE1504" s="20">
        <f t="shared" ca="1" si="1302"/>
        <v>6.5654269079437801E-3</v>
      </c>
      <c r="WF1504" s="20">
        <f t="shared" ca="1" si="1302"/>
        <v>7.8716082703703019E-4</v>
      </c>
      <c r="WG1504" s="20">
        <f t="shared" ca="1" si="1302"/>
        <v>7.9302763629590287E-4</v>
      </c>
      <c r="WH1504" s="20">
        <f t="shared" ca="1" si="1302"/>
        <v>2.7379003812955756E-3</v>
      </c>
      <c r="WI1504" s="20">
        <f t="shared" ca="1" si="1302"/>
        <v>6.1232867990230078E-4</v>
      </c>
      <c r="WJ1504" s="20">
        <f t="shared" ca="1" si="1302"/>
        <v>2.3172482105853053E-3</v>
      </c>
    </row>
    <row r="1505" spans="207:608" hidden="1" x14ac:dyDescent="0.2">
      <c r="GY1505" s="9">
        <v>0</v>
      </c>
      <c r="GZ1505" s="3">
        <f t="shared" ref="GZ1505:HO1520" si="1303">$GY1505</f>
        <v>0</v>
      </c>
      <c r="HA1505" s="3">
        <f t="shared" si="1303"/>
        <v>0</v>
      </c>
      <c r="HB1505" s="3">
        <f t="shared" si="1303"/>
        <v>0</v>
      </c>
      <c r="HC1505" s="3">
        <f t="shared" si="1303"/>
        <v>0</v>
      </c>
      <c r="HD1505" s="3">
        <f t="shared" si="1303"/>
        <v>0</v>
      </c>
      <c r="HE1505" s="3">
        <f t="shared" si="1303"/>
        <v>0</v>
      </c>
      <c r="HF1505" s="3">
        <f t="shared" si="1303"/>
        <v>0</v>
      </c>
      <c r="HG1505" s="3">
        <f t="shared" si="1303"/>
        <v>0</v>
      </c>
      <c r="HH1505" s="3">
        <f t="shared" si="1303"/>
        <v>0</v>
      </c>
      <c r="HI1505" s="3">
        <f t="shared" si="1303"/>
        <v>0</v>
      </c>
      <c r="HJ1505" s="3">
        <f t="shared" si="1303"/>
        <v>0</v>
      </c>
      <c r="HK1505" s="3">
        <f t="shared" si="1303"/>
        <v>0</v>
      </c>
      <c r="HL1505" s="3">
        <f t="shared" si="1303"/>
        <v>0</v>
      </c>
      <c r="HM1505" s="3">
        <f t="shared" si="1303"/>
        <v>0</v>
      </c>
      <c r="HN1505" s="3">
        <f t="shared" si="1303"/>
        <v>0</v>
      </c>
      <c r="HO1505" s="3">
        <f t="shared" si="1303"/>
        <v>0</v>
      </c>
      <c r="HP1505" s="3">
        <f t="shared" si="1295"/>
        <v>0</v>
      </c>
      <c r="HQ1505" s="3">
        <f t="shared" si="1295"/>
        <v>0</v>
      </c>
      <c r="HR1505" s="3">
        <f t="shared" si="1295"/>
        <v>0</v>
      </c>
      <c r="HS1505" s="3">
        <f t="shared" si="1295"/>
        <v>0</v>
      </c>
      <c r="HT1505" s="3">
        <f t="shared" si="1295"/>
        <v>0</v>
      </c>
      <c r="HU1505" s="3">
        <f t="shared" si="1295"/>
        <v>0</v>
      </c>
      <c r="HV1505" s="3">
        <f t="shared" si="1295"/>
        <v>0</v>
      </c>
      <c r="HW1505" s="3">
        <f t="shared" si="1295"/>
        <v>0</v>
      </c>
      <c r="HX1505" s="3">
        <f t="shared" si="1295"/>
        <v>0</v>
      </c>
      <c r="HY1505" s="3">
        <f t="shared" si="1295"/>
        <v>0</v>
      </c>
      <c r="HZ1505" s="3">
        <f t="shared" si="1295"/>
        <v>0</v>
      </c>
      <c r="IA1505" s="3">
        <f t="shared" si="1295"/>
        <v>0</v>
      </c>
      <c r="IB1505" s="3">
        <f t="shared" si="1295"/>
        <v>0</v>
      </c>
      <c r="IC1505" s="3">
        <f t="shared" si="1295"/>
        <v>0</v>
      </c>
      <c r="ID1505" s="3">
        <f t="shared" si="1295"/>
        <v>0</v>
      </c>
      <c r="IE1505" s="3">
        <f t="shared" si="1201"/>
        <v>0</v>
      </c>
      <c r="IF1505" s="3">
        <f t="shared" si="1201"/>
        <v>0</v>
      </c>
      <c r="IG1505" s="3">
        <f t="shared" si="1201"/>
        <v>0</v>
      </c>
      <c r="IH1505" s="3">
        <f t="shared" si="1201"/>
        <v>0</v>
      </c>
      <c r="II1505" s="3">
        <f t="shared" si="1201"/>
        <v>0</v>
      </c>
      <c r="IJ1505" s="3">
        <f t="shared" si="1201"/>
        <v>0</v>
      </c>
      <c r="IK1505" s="3">
        <f t="shared" si="1201"/>
        <v>0</v>
      </c>
      <c r="IL1505" s="3">
        <f t="shared" si="1201"/>
        <v>0</v>
      </c>
      <c r="IM1505" s="3">
        <f t="shared" si="1201"/>
        <v>0</v>
      </c>
      <c r="IN1505" s="3">
        <f t="shared" si="1201"/>
        <v>0</v>
      </c>
      <c r="IO1505" s="3">
        <f t="shared" si="1201"/>
        <v>0</v>
      </c>
      <c r="IP1505" s="3">
        <f t="shared" si="1201"/>
        <v>0</v>
      </c>
      <c r="IQ1505" s="3">
        <f t="shared" si="1201"/>
        <v>0</v>
      </c>
      <c r="IR1505" s="3">
        <f t="shared" si="1201"/>
        <v>0</v>
      </c>
      <c r="IS1505" s="3">
        <f t="shared" si="1201"/>
        <v>0</v>
      </c>
      <c r="IT1505" s="3">
        <f t="shared" si="1201"/>
        <v>0</v>
      </c>
      <c r="IU1505" s="3">
        <f t="shared" si="1193"/>
        <v>0</v>
      </c>
      <c r="IV1505" s="3">
        <f t="shared" si="1193"/>
        <v>0</v>
      </c>
      <c r="IW1505" s="3">
        <f t="shared" si="1193"/>
        <v>0</v>
      </c>
      <c r="IX1505" s="3">
        <f t="shared" si="1193"/>
        <v>0</v>
      </c>
      <c r="IY1505" s="3">
        <f t="shared" si="1193"/>
        <v>0</v>
      </c>
      <c r="IZ1505" s="3">
        <f t="shared" si="1193"/>
        <v>0</v>
      </c>
      <c r="JA1505" s="3">
        <f t="shared" si="1193"/>
        <v>0</v>
      </c>
      <c r="JB1505" s="3">
        <f t="shared" si="1193"/>
        <v>0</v>
      </c>
      <c r="JC1505" s="3">
        <f t="shared" si="1193"/>
        <v>0</v>
      </c>
      <c r="JD1505" s="3">
        <f t="shared" si="1193"/>
        <v>0</v>
      </c>
      <c r="JE1505" s="3">
        <f t="shared" si="1193"/>
        <v>0</v>
      </c>
      <c r="JF1505" s="3">
        <f t="shared" si="1193"/>
        <v>0</v>
      </c>
      <c r="JG1505" s="3">
        <f t="shared" si="1193"/>
        <v>0</v>
      </c>
      <c r="JH1505" s="3">
        <f t="shared" si="1193"/>
        <v>0</v>
      </c>
      <c r="JI1505" s="3">
        <f t="shared" si="1193"/>
        <v>0</v>
      </c>
      <c r="JJ1505" s="3">
        <f t="shared" si="1210"/>
        <v>0</v>
      </c>
      <c r="JK1505" s="3">
        <f t="shared" si="1210"/>
        <v>0</v>
      </c>
      <c r="JL1505" s="3">
        <f t="shared" si="1210"/>
        <v>0</v>
      </c>
      <c r="JM1505" s="3">
        <f t="shared" si="1210"/>
        <v>0</v>
      </c>
      <c r="JN1505" s="3">
        <f t="shared" si="1210"/>
        <v>0</v>
      </c>
      <c r="JO1505" s="3">
        <f t="shared" si="1210"/>
        <v>0</v>
      </c>
      <c r="JP1505" s="3">
        <f t="shared" si="1210"/>
        <v>0</v>
      </c>
      <c r="JQ1505" s="3">
        <f t="shared" si="1210"/>
        <v>0</v>
      </c>
      <c r="JR1505" s="3">
        <f t="shared" si="1210"/>
        <v>0</v>
      </c>
      <c r="JS1505" s="3">
        <f t="shared" si="1210"/>
        <v>0</v>
      </c>
      <c r="JT1505" s="3">
        <f t="shared" si="1210"/>
        <v>0</v>
      </c>
      <c r="JU1505" s="3">
        <f t="shared" si="1210"/>
        <v>0</v>
      </c>
      <c r="JV1505" s="3">
        <f t="shared" si="1210"/>
        <v>0</v>
      </c>
      <c r="JW1505" s="3">
        <f t="shared" si="1210"/>
        <v>0</v>
      </c>
      <c r="JX1505" s="3">
        <f t="shared" si="1210"/>
        <v>0</v>
      </c>
      <c r="JY1505" s="3">
        <f t="shared" si="1210"/>
        <v>0</v>
      </c>
      <c r="JZ1505" s="3">
        <f t="shared" si="1202"/>
        <v>0</v>
      </c>
      <c r="KA1505" s="3">
        <f t="shared" si="1202"/>
        <v>0</v>
      </c>
      <c r="KB1505" s="3">
        <f t="shared" si="1202"/>
        <v>0</v>
      </c>
      <c r="KC1505" s="3">
        <f t="shared" si="1202"/>
        <v>0</v>
      </c>
      <c r="KD1505" s="3">
        <f t="shared" si="1202"/>
        <v>0</v>
      </c>
      <c r="KE1505" s="3">
        <f t="shared" si="1202"/>
        <v>0</v>
      </c>
      <c r="KF1505" s="3">
        <f t="shared" si="1202"/>
        <v>0</v>
      </c>
      <c r="KG1505" s="3">
        <f t="shared" si="1202"/>
        <v>0</v>
      </c>
      <c r="KH1505" s="3">
        <f t="shared" si="1202"/>
        <v>0</v>
      </c>
      <c r="KI1505" s="3">
        <f t="shared" si="1202"/>
        <v>0</v>
      </c>
      <c r="KJ1505" s="3">
        <f t="shared" si="1202"/>
        <v>0</v>
      </c>
      <c r="KK1505" s="3">
        <f t="shared" si="1202"/>
        <v>0</v>
      </c>
      <c r="KL1505" s="3">
        <f t="shared" si="1202"/>
        <v>0</v>
      </c>
      <c r="KM1505" s="3">
        <f t="shared" si="1202"/>
        <v>0</v>
      </c>
      <c r="KN1505" s="3">
        <f t="shared" si="1202"/>
        <v>0</v>
      </c>
      <c r="KO1505" s="3">
        <f t="shared" si="1251"/>
        <v>0</v>
      </c>
      <c r="KP1505" s="3">
        <f t="shared" si="1251"/>
        <v>0</v>
      </c>
      <c r="KQ1505" s="3">
        <f t="shared" si="1251"/>
        <v>0</v>
      </c>
      <c r="KR1505" s="3">
        <f t="shared" si="1251"/>
        <v>0</v>
      </c>
      <c r="KS1505" s="3">
        <f t="shared" si="1251"/>
        <v>0</v>
      </c>
      <c r="KT1505" s="3">
        <f t="shared" si="1251"/>
        <v>0</v>
      </c>
      <c r="KU1505" s="3">
        <f t="shared" si="1251"/>
        <v>0</v>
      </c>
      <c r="KV1505" s="3">
        <f t="shared" si="1251"/>
        <v>0</v>
      </c>
      <c r="KW1505" s="3">
        <f t="shared" si="1251"/>
        <v>0</v>
      </c>
      <c r="KX1505" s="3">
        <f t="shared" si="1251"/>
        <v>0</v>
      </c>
      <c r="KY1505" s="3">
        <f t="shared" si="1251"/>
        <v>0</v>
      </c>
      <c r="KZ1505" s="3">
        <f t="shared" si="1251"/>
        <v>0</v>
      </c>
      <c r="LA1505" s="3">
        <f t="shared" si="1251"/>
        <v>0</v>
      </c>
      <c r="LB1505" s="3">
        <f t="shared" si="1251"/>
        <v>0</v>
      </c>
      <c r="LC1505" s="3">
        <f t="shared" si="1251"/>
        <v>0</v>
      </c>
      <c r="LD1505" s="3">
        <f t="shared" si="1251"/>
        <v>0</v>
      </c>
      <c r="LE1505" s="3">
        <f t="shared" si="1242"/>
        <v>0</v>
      </c>
      <c r="LF1505" s="3">
        <f t="shared" si="1242"/>
        <v>0</v>
      </c>
      <c r="LG1505" s="3">
        <f t="shared" si="1242"/>
        <v>0</v>
      </c>
      <c r="LH1505" s="3">
        <f t="shared" si="1242"/>
        <v>0</v>
      </c>
      <c r="LI1505" s="3">
        <f t="shared" si="1242"/>
        <v>0</v>
      </c>
      <c r="LJ1505" s="3">
        <f t="shared" si="1242"/>
        <v>0</v>
      </c>
      <c r="LK1505" s="3">
        <f t="shared" si="1242"/>
        <v>0</v>
      </c>
      <c r="LL1505" s="3">
        <f t="shared" si="1242"/>
        <v>0</v>
      </c>
      <c r="LM1505" s="3">
        <f t="shared" si="1242"/>
        <v>0</v>
      </c>
      <c r="LN1505" s="3">
        <f t="shared" si="1242"/>
        <v>0</v>
      </c>
      <c r="LO1505" s="3">
        <f t="shared" si="1242"/>
        <v>0</v>
      </c>
      <c r="LP1505" s="3">
        <f t="shared" si="1242"/>
        <v>0</v>
      </c>
      <c r="LQ1505" s="3">
        <f t="shared" si="1242"/>
        <v>0</v>
      </c>
      <c r="LR1505" s="3">
        <f t="shared" si="1242"/>
        <v>0</v>
      </c>
      <c r="LS1505" s="3">
        <f t="shared" si="1242"/>
        <v>0</v>
      </c>
      <c r="LT1505" s="3">
        <f t="shared" si="1234"/>
        <v>0</v>
      </c>
      <c r="LU1505" s="3">
        <f t="shared" si="1234"/>
        <v>0</v>
      </c>
      <c r="LV1505" s="3">
        <f t="shared" si="1234"/>
        <v>0</v>
      </c>
      <c r="LW1505" s="3">
        <f t="shared" si="1234"/>
        <v>0</v>
      </c>
      <c r="LX1505" s="3">
        <f t="shared" si="1234"/>
        <v>0</v>
      </c>
      <c r="LY1505" s="3">
        <f t="shared" si="1234"/>
        <v>0</v>
      </c>
      <c r="LZ1505" s="3">
        <f t="shared" si="1234"/>
        <v>0</v>
      </c>
      <c r="MA1505" s="3">
        <f t="shared" si="1234"/>
        <v>0</v>
      </c>
      <c r="MB1505" s="3">
        <f t="shared" si="1234"/>
        <v>0</v>
      </c>
      <c r="MC1505" s="3">
        <f t="shared" si="1234"/>
        <v>0</v>
      </c>
      <c r="MD1505" s="3">
        <f t="shared" si="1219"/>
        <v>0</v>
      </c>
      <c r="ME1505" s="3">
        <f t="shared" si="1219"/>
        <v>0</v>
      </c>
      <c r="MF1505" s="3">
        <f t="shared" si="1219"/>
        <v>0</v>
      </c>
      <c r="MG1505" s="3">
        <f t="shared" si="1219"/>
        <v>0</v>
      </c>
      <c r="MH1505" s="3">
        <f t="shared" si="1219"/>
        <v>0</v>
      </c>
      <c r="MI1505" s="3">
        <f t="shared" si="1219"/>
        <v>0</v>
      </c>
      <c r="MJ1505" s="3">
        <f t="shared" si="1219"/>
        <v>0</v>
      </c>
      <c r="MK1505" s="3">
        <f t="shared" si="1219"/>
        <v>0</v>
      </c>
      <c r="ML1505" s="3">
        <f t="shared" si="1219"/>
        <v>0</v>
      </c>
      <c r="MM1505" s="3">
        <f t="shared" si="1219"/>
        <v>0</v>
      </c>
      <c r="MN1505" s="3">
        <f t="shared" si="1219"/>
        <v>0</v>
      </c>
      <c r="MO1505" s="3">
        <f t="shared" si="1219"/>
        <v>0</v>
      </c>
      <c r="MP1505" s="3">
        <f t="shared" si="1219"/>
        <v>0</v>
      </c>
      <c r="MQ1505" s="3">
        <f t="shared" si="1211"/>
        <v>0</v>
      </c>
      <c r="MR1505" s="3">
        <f t="shared" si="1211"/>
        <v>0</v>
      </c>
      <c r="MS1505" s="3">
        <f t="shared" si="1211"/>
        <v>0</v>
      </c>
      <c r="MT1505" s="3">
        <f t="shared" si="1211"/>
        <v>0</v>
      </c>
      <c r="MU1505" s="3">
        <f t="shared" si="1211"/>
        <v>0</v>
      </c>
      <c r="MV1505" s="3">
        <f t="shared" si="1211"/>
        <v>0</v>
      </c>
      <c r="MW1505" s="3">
        <f t="shared" si="1211"/>
        <v>0</v>
      </c>
      <c r="MX1505" s="3">
        <f t="shared" si="1211"/>
        <v>0</v>
      </c>
      <c r="MY1505" s="3">
        <f t="shared" si="1211"/>
        <v>0</v>
      </c>
      <c r="MZ1505" s="3">
        <f t="shared" si="1211"/>
        <v>0</v>
      </c>
      <c r="NA1505" s="3">
        <f t="shared" si="1211"/>
        <v>0</v>
      </c>
      <c r="NB1505" s="3">
        <f t="shared" si="1211"/>
        <v>0</v>
      </c>
      <c r="NC1505" s="3">
        <f t="shared" si="1211"/>
        <v>0</v>
      </c>
      <c r="ND1505" s="3">
        <f t="shared" si="1211"/>
        <v>0</v>
      </c>
      <c r="NE1505" s="3">
        <f t="shared" si="1211"/>
        <v>0</v>
      </c>
      <c r="NF1505" s="3">
        <f t="shared" si="1170"/>
        <v>0</v>
      </c>
      <c r="NG1505" s="3">
        <f t="shared" si="1170"/>
        <v>0</v>
      </c>
      <c r="NH1505" s="3">
        <f t="shared" si="1170"/>
        <v>0</v>
      </c>
      <c r="NI1505" s="3">
        <f t="shared" si="1170"/>
        <v>0</v>
      </c>
      <c r="NJ1505" s="3">
        <f t="shared" si="1170"/>
        <v>0</v>
      </c>
      <c r="NK1505" s="3">
        <f t="shared" si="1170"/>
        <v>0</v>
      </c>
      <c r="NL1505" s="3">
        <f t="shared" si="1170"/>
        <v>0</v>
      </c>
      <c r="NM1505" s="3">
        <f t="shared" si="1170"/>
        <v>0</v>
      </c>
      <c r="NN1505" s="3">
        <f t="shared" si="1170"/>
        <v>0</v>
      </c>
      <c r="NO1505" s="3">
        <f t="shared" si="1170"/>
        <v>0</v>
      </c>
      <c r="NP1505" s="3">
        <f t="shared" si="1161"/>
        <v>0</v>
      </c>
      <c r="NQ1505" s="3">
        <f t="shared" si="1161"/>
        <v>0</v>
      </c>
      <c r="NR1505" s="3">
        <f t="shared" si="1161"/>
        <v>0</v>
      </c>
      <c r="NS1505" s="3">
        <f t="shared" si="1146"/>
        <v>0</v>
      </c>
      <c r="NT1505" s="3">
        <f t="shared" si="1146"/>
        <v>0</v>
      </c>
      <c r="NU1505" s="3">
        <f t="shared" si="1146"/>
        <v>0</v>
      </c>
      <c r="NV1505" s="3">
        <f t="shared" si="1146"/>
        <v>0</v>
      </c>
      <c r="NW1505" s="3">
        <f t="shared" si="1146"/>
        <v>0</v>
      </c>
      <c r="NX1505" s="3">
        <f t="shared" si="1146"/>
        <v>0</v>
      </c>
      <c r="NY1505" s="3">
        <f t="shared" si="1146"/>
        <v>0</v>
      </c>
      <c r="NZ1505" s="3">
        <f t="shared" si="1146"/>
        <v>0</v>
      </c>
      <c r="OA1505" s="3">
        <f t="shared" si="1131"/>
        <v>0</v>
      </c>
      <c r="OB1505" s="3">
        <f t="shared" si="1131"/>
        <v>0</v>
      </c>
      <c r="OC1505" s="3">
        <f t="shared" si="1131"/>
        <v>0</v>
      </c>
      <c r="OD1505" s="3">
        <f t="shared" si="1131"/>
        <v>0</v>
      </c>
      <c r="OE1505" s="3">
        <f t="shared" si="1131"/>
        <v>0</v>
      </c>
      <c r="OF1505" s="3">
        <f t="shared" si="1131"/>
        <v>0</v>
      </c>
      <c r="OG1505" s="3">
        <f t="shared" si="1057"/>
        <v>0</v>
      </c>
      <c r="OH1505" s="3">
        <f t="shared" si="1049"/>
        <v>0</v>
      </c>
      <c r="OI1505" s="3">
        <f t="shared" si="1049"/>
        <v>0</v>
      </c>
      <c r="OJ1505" s="3">
        <f t="shared" si="1049"/>
        <v>0</v>
      </c>
      <c r="OK1505" s="3">
        <f t="shared" si="1280"/>
        <v>0</v>
      </c>
      <c r="OL1505" s="3">
        <f t="shared" si="1280"/>
        <v>0</v>
      </c>
      <c r="OM1505" s="3">
        <f t="shared" si="1280"/>
        <v>0</v>
      </c>
      <c r="ON1505" s="3">
        <f t="shared" si="1280"/>
        <v>0</v>
      </c>
      <c r="OO1505" s="13">
        <f t="shared" si="1280"/>
        <v>0</v>
      </c>
      <c r="OP1505" s="29">
        <f t="shared" si="1280"/>
        <v>0</v>
      </c>
      <c r="OR1505" s="3" t="str">
        <f t="shared" si="1243"/>
        <v>IDU US Equity</v>
      </c>
      <c r="OS1505" s="20">
        <f t="shared" ref="OS1505:PX1505" ca="1" si="1304">OS140*OS$205*$WL140</f>
        <v>9.9668065300595422E-4</v>
      </c>
      <c r="OT1505" s="20">
        <f t="shared" ca="1" si="1304"/>
        <v>1.0237452495361554E-3</v>
      </c>
      <c r="OU1505" s="20">
        <f t="shared" ca="1" si="1304"/>
        <v>1.8861699838752933E-3</v>
      </c>
      <c r="OV1505" s="20">
        <f t="shared" ca="1" si="1304"/>
        <v>4.8611498538780461E-4</v>
      </c>
      <c r="OW1505" s="20">
        <f t="shared" ca="1" si="1304"/>
        <v>1.3166808994380752E-3</v>
      </c>
      <c r="OX1505" s="20">
        <f t="shared" ca="1" si="1304"/>
        <v>3.723894071035678E-4</v>
      </c>
      <c r="OY1505" s="20">
        <f t="shared" ca="1" si="1304"/>
        <v>9.6020985536682919E-4</v>
      </c>
      <c r="OZ1505" s="20">
        <f t="shared" ca="1" si="1304"/>
        <v>3.5004679674939295E-5</v>
      </c>
      <c r="PA1505" s="20">
        <f t="shared" ca="1" si="1304"/>
        <v>2.189415852004928E-4</v>
      </c>
      <c r="PB1505" s="20">
        <f t="shared" ca="1" si="1304"/>
        <v>1.8390987966840349E-3</v>
      </c>
      <c r="PC1505" s="20">
        <f t="shared" ca="1" si="1304"/>
        <v>6.3912643211354065E-4</v>
      </c>
      <c r="PD1505" s="20">
        <f t="shared" ca="1" si="1304"/>
        <v>6.8056337429715948E-4</v>
      </c>
      <c r="PE1505" s="20">
        <f t="shared" ca="1" si="1304"/>
        <v>2.6875449779402531E-3</v>
      </c>
      <c r="PF1505" s="20">
        <f t="shared" ca="1" si="1304"/>
        <v>1.3058153319659475E-3</v>
      </c>
      <c r="PG1505" s="20">
        <f t="shared" ca="1" si="1304"/>
        <v>2.630429091187127E-3</v>
      </c>
      <c r="PH1505" s="20">
        <f t="shared" ca="1" si="1304"/>
        <v>7.0069054162945148E-4</v>
      </c>
      <c r="PI1505" s="20">
        <f t="shared" ca="1" si="1304"/>
        <v>4.1449717042504598E-5</v>
      </c>
      <c r="PJ1505" s="20">
        <f t="shared" ca="1" si="1304"/>
        <v>1.2144106088812076E-3</v>
      </c>
      <c r="PK1505" s="20">
        <f t="shared" ca="1" si="1304"/>
        <v>3.0925006969280931E-4</v>
      </c>
      <c r="PL1505" s="20">
        <f t="shared" ca="1" si="1304"/>
        <v>5.8134710981802393E-5</v>
      </c>
      <c r="PM1505" s="20">
        <f t="shared" ca="1" si="1304"/>
        <v>8.6818934276333985E-4</v>
      </c>
      <c r="PN1505" s="20">
        <f t="shared" ca="1" si="1304"/>
        <v>2.0418535360604948E-3</v>
      </c>
      <c r="PO1505" s="20">
        <f t="shared" ca="1" si="1304"/>
        <v>5.6216027553132022E-4</v>
      </c>
      <c r="PP1505" s="20">
        <f t="shared" ca="1" si="1304"/>
        <v>1.4448276664972212E-5</v>
      </c>
      <c r="PQ1505" s="20">
        <f t="shared" ca="1" si="1304"/>
        <v>7.5317607498179393E-4</v>
      </c>
      <c r="PR1505" s="20">
        <f t="shared" ca="1" si="1304"/>
        <v>8.7321789905927183E-4</v>
      </c>
      <c r="PS1505" s="20">
        <f t="shared" ca="1" si="1304"/>
        <v>2.6158277565619424E-5</v>
      </c>
      <c r="PT1505" s="20">
        <f t="shared" ca="1" si="1304"/>
        <v>3.3199274519254713E-4</v>
      </c>
      <c r="PU1505" s="20">
        <f t="shared" ca="1" si="1304"/>
        <v>8.2855047853024814E-4</v>
      </c>
      <c r="PV1505" s="20">
        <f t="shared" ca="1" si="1304"/>
        <v>9.8598695737673204E-4</v>
      </c>
      <c r="PW1505" s="20">
        <f t="shared" ca="1" si="1304"/>
        <v>3.6698051250401479E-3</v>
      </c>
      <c r="PX1505" s="20">
        <f t="shared" ca="1" si="1304"/>
        <v>1.8647461845576566E-4</v>
      </c>
      <c r="PY1505" s="20">
        <f t="shared" ref="PY1505:RD1505" ca="1" si="1305">PY140*PY$205*$WL140</f>
        <v>1.8574225670480379E-4</v>
      </c>
      <c r="PZ1505" s="20">
        <f t="shared" ca="1" si="1305"/>
        <v>1.1136000718037272E-3</v>
      </c>
      <c r="QA1505" s="20">
        <f t="shared" ca="1" si="1305"/>
        <v>1.6973023543485875E-4</v>
      </c>
      <c r="QB1505" s="20">
        <f t="shared" ca="1" si="1305"/>
        <v>9.0964293073841484E-4</v>
      </c>
      <c r="QC1505" s="20">
        <f t="shared" ca="1" si="1305"/>
        <v>5.4747367311416366E-5</v>
      </c>
      <c r="QD1505" s="20">
        <f t="shared" ca="1" si="1305"/>
        <v>4.1282443344823927E-6</v>
      </c>
      <c r="QE1505" s="20">
        <f t="shared" ca="1" si="1305"/>
        <v>3.1808792242235947E-3</v>
      </c>
      <c r="QF1505" s="20">
        <f t="shared" ca="1" si="1305"/>
        <v>8.1363989749619412E-4</v>
      </c>
      <c r="QG1505" s="20">
        <f t="shared" ca="1" si="1305"/>
        <v>7.7173746010091699E-4</v>
      </c>
      <c r="QH1505" s="20">
        <f t="shared" ca="1" si="1305"/>
        <v>8.7094910496847975E-4</v>
      </c>
      <c r="QI1505" s="20">
        <f t="shared" ca="1" si="1305"/>
        <v>3.0358531152834868E-4</v>
      </c>
      <c r="QJ1505" s="20">
        <f t="shared" ca="1" si="1305"/>
        <v>2.7923312846844838E-3</v>
      </c>
      <c r="QK1505" s="20">
        <f t="shared" ca="1" si="1305"/>
        <v>8.9835788455815157E-4</v>
      </c>
      <c r="QL1505" s="20">
        <f t="shared" ca="1" si="1305"/>
        <v>1.4825199270947259E-3</v>
      </c>
      <c r="QM1505" s="20">
        <f t="shared" ca="1" si="1305"/>
        <v>2.8802015025641793E-3</v>
      </c>
      <c r="QN1505" s="20">
        <f t="shared" ca="1" si="1305"/>
        <v>1.4234256644480915E-3</v>
      </c>
      <c r="QO1505" s="20">
        <f t="shared" ca="1" si="1305"/>
        <v>2.5850548931823799E-3</v>
      </c>
      <c r="QP1505" s="20">
        <f t="shared" ca="1" si="1305"/>
        <v>7.4571674232482997E-4</v>
      </c>
      <c r="QQ1505" s="20">
        <f t="shared" ca="1" si="1305"/>
        <v>1.3469579994766405E-3</v>
      </c>
      <c r="QR1505" s="20">
        <f t="shared" ca="1" si="1305"/>
        <v>4.1682219941411639E-5</v>
      </c>
      <c r="QS1505" s="20">
        <f t="shared" ca="1" si="1305"/>
        <v>1.3321333777143766E-3</v>
      </c>
      <c r="QT1505" s="20">
        <f t="shared" ca="1" si="1305"/>
        <v>3.3999038631168997E-4</v>
      </c>
      <c r="QU1505" s="20">
        <f t="shared" ca="1" si="1305"/>
        <v>3.5594702683512992E-5</v>
      </c>
      <c r="QV1505" s="20">
        <f t="shared" ca="1" si="1305"/>
        <v>1.8497469701820664E-5</v>
      </c>
      <c r="QW1505" s="20">
        <f t="shared" ca="1" si="1305"/>
        <v>4.1434792791928261E-4</v>
      </c>
      <c r="QX1505" s="20">
        <f t="shared" ca="1" si="1305"/>
        <v>3.8654945969797915E-4</v>
      </c>
      <c r="QY1505" s="20">
        <f t="shared" ca="1" si="1305"/>
        <v>1.8629825863935955E-4</v>
      </c>
      <c r="QZ1505" s="20">
        <f t="shared" ca="1" si="1305"/>
        <v>7.1635836997681085E-4</v>
      </c>
      <c r="RA1505" s="20">
        <f t="shared" ca="1" si="1305"/>
        <v>4.7649524200001634E-3</v>
      </c>
      <c r="RB1505" s="20">
        <f t="shared" ca="1" si="1305"/>
        <v>4.5696938398829719E-3</v>
      </c>
      <c r="RC1505" s="20">
        <f t="shared" ca="1" si="1305"/>
        <v>4.7738495858903728E-3</v>
      </c>
      <c r="RD1505" s="20">
        <f t="shared" ca="1" si="1305"/>
        <v>4.5549490369532868E-3</v>
      </c>
      <c r="RE1505" s="20">
        <f t="shared" ref="RE1505:SJ1505" ca="1" si="1306">RE140*RE$205*$WL140</f>
        <v>3.2206298722698892E-3</v>
      </c>
      <c r="RF1505" s="20">
        <f t="shared" ca="1" si="1306"/>
        <v>4.1894358251570113E-3</v>
      </c>
      <c r="RG1505" s="20">
        <f t="shared" ca="1" si="1306"/>
        <v>4.7391669863960746E-3</v>
      </c>
      <c r="RH1505" s="20">
        <f t="shared" ca="1" si="1306"/>
        <v>3.0532047322060583E-3</v>
      </c>
      <c r="RI1505" s="20">
        <f t="shared" ca="1" si="1306"/>
        <v>8.1677607396877308E-3</v>
      </c>
      <c r="RJ1505" s="20">
        <f t="shared" ca="1" si="1306"/>
        <v>7.813522445053591E-3</v>
      </c>
      <c r="RK1505" s="20">
        <f t="shared" ca="1" si="1306"/>
        <v>7.0712322137407302E-3</v>
      </c>
      <c r="RL1505" s="20">
        <f t="shared" ca="1" si="1306"/>
        <v>7.9143124112410757E-3</v>
      </c>
      <c r="RM1505" s="20">
        <f t="shared" ca="1" si="1306"/>
        <v>6.8086778664651531E-3</v>
      </c>
      <c r="RN1505" s="20">
        <f t="shared" ca="1" si="1306"/>
        <v>7.9345160551105905E-3</v>
      </c>
      <c r="RO1505" s="20">
        <f t="shared" ca="1" si="1306"/>
        <v>6.9923335011983284E-3</v>
      </c>
      <c r="RP1505" s="20">
        <f t="shared" ca="1" si="1306"/>
        <v>5.1316161900479629E-3</v>
      </c>
      <c r="RQ1505" s="20">
        <f t="shared" ca="1" si="1306"/>
        <v>3.2891925074753389E-3</v>
      </c>
      <c r="RR1505" s="20">
        <f t="shared" ca="1" si="1306"/>
        <v>3.3922358112638937E-3</v>
      </c>
      <c r="RS1505" s="20">
        <f t="shared" ca="1" si="1306"/>
        <v>7.4327205148582733E-4</v>
      </c>
      <c r="RT1505" s="20">
        <f t="shared" ca="1" si="1306"/>
        <v>1.1030059401009641E-3</v>
      </c>
      <c r="RU1505" s="20">
        <f t="shared" ca="1" si="1306"/>
        <v>4.4286196255585442E-3</v>
      </c>
      <c r="RV1505" s="20">
        <f t="shared" ca="1" si="1306"/>
        <v>1.3319876764404126E-2</v>
      </c>
      <c r="RW1505" s="20">
        <f t="shared" ca="1" si="1306"/>
        <v>2.5030194729568078E-3</v>
      </c>
      <c r="RX1505" s="20">
        <f t="shared" ca="1" si="1306"/>
        <v>3.3456976087193275E-3</v>
      </c>
      <c r="RY1505" s="20">
        <f t="shared" ca="1" si="1306"/>
        <v>5.3879941730446837E-3</v>
      </c>
      <c r="RZ1505" s="20">
        <f t="shared" ca="1" si="1306"/>
        <v>5.0924250439223001E-3</v>
      </c>
      <c r="SA1505" s="20">
        <f t="shared" ca="1" si="1306"/>
        <v>3.9193331448517657E-3</v>
      </c>
      <c r="SB1505" s="20">
        <f t="shared" ca="1" si="1306"/>
        <v>2.8351545963057993E-3</v>
      </c>
      <c r="SC1505" s="20">
        <f t="shared" ca="1" si="1306"/>
        <v>5.7938558780004385E-3</v>
      </c>
      <c r="SD1505" s="20">
        <f t="shared" ca="1" si="1306"/>
        <v>3.4169556724410774E-3</v>
      </c>
      <c r="SE1505" s="20">
        <f t="shared" ca="1" si="1306"/>
        <v>5.1835099690184594E-3</v>
      </c>
      <c r="SF1505" s="20">
        <f t="shared" ca="1" si="1306"/>
        <v>5.2070245570629472E-3</v>
      </c>
      <c r="SG1505" s="20">
        <f t="shared" ca="1" si="1306"/>
        <v>5.4453475904255198E-3</v>
      </c>
      <c r="SH1505" s="20">
        <f t="shared" ca="1" si="1306"/>
        <v>4.8402711048968353E-3</v>
      </c>
      <c r="SI1505" s="20">
        <f t="shared" ca="1" si="1306"/>
        <v>5.1909409075095161E-3</v>
      </c>
      <c r="SJ1505" s="20">
        <f t="shared" ca="1" si="1306"/>
        <v>4.2487619155386737E-3</v>
      </c>
      <c r="SK1505" s="20">
        <f t="shared" ref="SK1505:TP1505" ca="1" si="1307">SK140*SK$205*$WL140</f>
        <v>4.3954086600257875E-3</v>
      </c>
      <c r="SL1505" s="20">
        <f t="shared" ca="1" si="1307"/>
        <v>6.9153329956314225E-3</v>
      </c>
      <c r="SM1505" s="20">
        <f t="shared" ca="1" si="1307"/>
        <v>5.4050362700617961E-3</v>
      </c>
      <c r="SN1505" s="20">
        <f t="shared" ca="1" si="1307"/>
        <v>5.2589796205099529E-3</v>
      </c>
      <c r="SO1505" s="20">
        <f t="shared" ca="1" si="1307"/>
        <v>8.5189134090681608E-3</v>
      </c>
      <c r="SP1505" s="20">
        <f t="shared" ca="1" si="1307"/>
        <v>5.4603524405303534E-3</v>
      </c>
      <c r="SQ1505" s="20">
        <f t="shared" ca="1" si="1307"/>
        <v>5.0164734373005278E-3</v>
      </c>
      <c r="SR1505" s="20">
        <f t="shared" ca="1" si="1307"/>
        <v>7.6349383669050332E-3</v>
      </c>
      <c r="SS1505" s="20">
        <f t="shared" ca="1" si="1307"/>
        <v>4.988202803710191E-3</v>
      </c>
      <c r="ST1505" s="20">
        <f t="shared" ca="1" si="1307"/>
        <v>5.7791899054558272E-3</v>
      </c>
      <c r="SU1505" s="20">
        <f t="shared" ca="1" si="1307"/>
        <v>5.2122361154283764E-3</v>
      </c>
      <c r="SV1505" s="20">
        <f t="shared" ca="1" si="1307"/>
        <v>2.5954984241555675E-2</v>
      </c>
      <c r="SW1505" s="20">
        <f t="shared" ca="1" si="1307"/>
        <v>5.0934128421052478E-3</v>
      </c>
      <c r="SX1505" s="20">
        <f t="shared" ca="1" si="1307"/>
        <v>5.1581302158347237E-3</v>
      </c>
      <c r="SY1505" s="20">
        <f t="shared" ca="1" si="1307"/>
        <v>5.2681595849242424E-3</v>
      </c>
      <c r="SZ1505" s="20">
        <f t="shared" ca="1" si="1307"/>
        <v>3.8167078149538881E-3</v>
      </c>
      <c r="TA1505" s="20">
        <f t="shared" ca="1" si="1307"/>
        <v>5.1105377216626099E-3</v>
      </c>
      <c r="TB1505" s="20">
        <f t="shared" ca="1" si="1307"/>
        <v>4.9843684135892135E-3</v>
      </c>
      <c r="TC1505" s="20">
        <f t="shared" ca="1" si="1307"/>
        <v>4.7018929681011679E-3</v>
      </c>
      <c r="TD1505" s="20">
        <f t="shared" ca="1" si="1307"/>
        <v>4.9646035408256635E-3</v>
      </c>
      <c r="TE1505" s="20">
        <f t="shared" ca="1" si="1307"/>
        <v>1.6834607535834531E-3</v>
      </c>
      <c r="TF1505" s="20">
        <f t="shared" ca="1" si="1307"/>
        <v>5.7115192563695792E-3</v>
      </c>
      <c r="TG1505" s="20">
        <f t="shared" ca="1" si="1307"/>
        <v>6.1875058306163876E-3</v>
      </c>
      <c r="TH1505" s="20">
        <f t="shared" ca="1" si="1307"/>
        <v>5.938195096182786E-3</v>
      </c>
      <c r="TI1505" s="20">
        <f t="shared" ca="1" si="1307"/>
        <v>1.1057079233951432E-2</v>
      </c>
      <c r="TJ1505" s="20">
        <f t="shared" ca="1" si="1307"/>
        <v>2.3367170046379743E-3</v>
      </c>
      <c r="TK1505" s="20">
        <f t="shared" ca="1" si="1307"/>
        <v>4.2120916030715418E-3</v>
      </c>
      <c r="TL1505" s="20">
        <f t="shared" ca="1" si="1307"/>
        <v>6.0489473412085014E-3</v>
      </c>
      <c r="TM1505" s="20">
        <f t="shared" ca="1" si="1307"/>
        <v>1.117776029876745E-2</v>
      </c>
      <c r="TN1505" s="20">
        <f t="shared" ca="1" si="1307"/>
        <v>5.2926022159107263E-3</v>
      </c>
      <c r="TO1505" s="20">
        <f t="shared" ca="1" si="1307"/>
        <v>1.0795826109566253E-2</v>
      </c>
      <c r="TP1505" s="20">
        <f t="shared" ca="1" si="1307"/>
        <v>1.0482633727192487E-2</v>
      </c>
      <c r="TQ1505" s="20">
        <f t="shared" ref="TQ1505:UV1505" ca="1" si="1308">TQ140*TQ$205*$WL140</f>
        <v>1.0936206853213552E-2</v>
      </c>
      <c r="TR1505" s="20">
        <f t="shared" ca="1" si="1308"/>
        <v>5.0545660611301148E-3</v>
      </c>
      <c r="TS1505" s="20">
        <f t="shared" ca="1" si="1308"/>
        <v>8.5164112209566798E-3</v>
      </c>
      <c r="TT1505" s="20">
        <f t="shared" ca="1" si="1308"/>
        <v>1.1050503506343021E-2</v>
      </c>
      <c r="TU1505" s="20">
        <f t="shared" ca="1" si="1308"/>
        <v>1.4344785225123571E-2</v>
      </c>
      <c r="TV1505" s="20">
        <f t="shared" ca="1" si="1308"/>
        <v>1.4062348993201022E-2</v>
      </c>
      <c r="TW1505" s="20">
        <f t="shared" ca="1" si="1308"/>
        <v>8.0798071278268616E-3</v>
      </c>
      <c r="TX1505" s="20">
        <f t="shared" ca="1" si="1308"/>
        <v>1.1503641384671137E-2</v>
      </c>
      <c r="TY1505" s="20">
        <f t="shared" ca="1" si="1308"/>
        <v>1.4222605319120467E-2</v>
      </c>
      <c r="TZ1505" s="20">
        <f t="shared" ca="1" si="1308"/>
        <v>1.3935569189204149E-2</v>
      </c>
      <c r="UA1505" s="20">
        <f t="shared" ca="1" si="1308"/>
        <v>1.2312393259126225E-2</v>
      </c>
      <c r="UB1505" s="20">
        <f t="shared" ca="1" si="1308"/>
        <v>7.4873073140761708E-3</v>
      </c>
      <c r="UC1505" s="20">
        <f t="shared" ca="1" si="1308"/>
        <v>4.4114865914502577E-3</v>
      </c>
      <c r="UD1505" s="20">
        <f t="shared" ca="1" si="1308"/>
        <v>4.2635661729918187E-3</v>
      </c>
      <c r="UE1505" s="20">
        <f t="shared" ca="1" si="1308"/>
        <v>4.2683709702145247E-3</v>
      </c>
      <c r="UF1505" s="20">
        <f t="shared" ca="1" si="1308"/>
        <v>4.3878063497061574E-3</v>
      </c>
      <c r="UG1505" s="20">
        <f t="shared" ca="1" si="1308"/>
        <v>4.0706376166202403E-3</v>
      </c>
      <c r="UH1505" s="20">
        <f t="shared" ca="1" si="1308"/>
        <v>4.1136608974177988E-3</v>
      </c>
      <c r="UI1505" s="20">
        <f t="shared" ca="1" si="1308"/>
        <v>4.322400150666845E-3</v>
      </c>
      <c r="UJ1505" s="20">
        <f t="shared" ca="1" si="1308"/>
        <v>4.1729955394144329E-3</v>
      </c>
      <c r="UK1505" s="20">
        <f t="shared" ca="1" si="1308"/>
        <v>3.5517640151624028E-3</v>
      </c>
      <c r="UL1505" s="20">
        <f t="shared" ca="1" si="1308"/>
        <v>4.2805051656715177E-3</v>
      </c>
      <c r="UM1505" s="20">
        <f t="shared" ca="1" si="1308"/>
        <v>4.8358220194763962E-3</v>
      </c>
      <c r="UN1505" s="20">
        <f t="shared" ca="1" si="1308"/>
        <v>4.3171153042682112E-3</v>
      </c>
      <c r="UO1505" s="20">
        <f t="shared" ca="1" si="1308"/>
        <v>4.5732203498273696E-3</v>
      </c>
      <c r="UP1505" s="20">
        <f t="shared" ca="1" si="1308"/>
        <v>3.5757477679109143E-3</v>
      </c>
      <c r="UQ1505" s="20">
        <f t="shared" ca="1" si="1308"/>
        <v>5.0189203601137683E-3</v>
      </c>
      <c r="UR1505" s="20">
        <f t="shared" ca="1" si="1308"/>
        <v>4.0729987278595205E-3</v>
      </c>
      <c r="US1505" s="20">
        <f t="shared" ca="1" si="1308"/>
        <v>4.2576541844213866E-3</v>
      </c>
      <c r="UT1505" s="20">
        <f t="shared" ca="1" si="1308"/>
        <v>4.2824343494671582E-3</v>
      </c>
      <c r="UU1505" s="20">
        <f t="shared" ca="1" si="1308"/>
        <v>5.390736117487911E-3</v>
      </c>
      <c r="UV1505" s="20">
        <f t="shared" ca="1" si="1308"/>
        <v>4.1629508424128438E-3</v>
      </c>
      <c r="UW1505" s="20">
        <f t="shared" ref="UW1505:WB1505" ca="1" si="1309">UW140*UW$205*$WL140</f>
        <v>4.2312304212652639E-3</v>
      </c>
      <c r="UX1505" s="20">
        <f t="shared" ca="1" si="1309"/>
        <v>3.8539471966849009E-3</v>
      </c>
      <c r="UY1505" s="20">
        <f t="shared" ca="1" si="1309"/>
        <v>4.3089056085465561E-3</v>
      </c>
      <c r="UZ1505" s="20">
        <f t="shared" ca="1" si="1309"/>
        <v>5.0953523791349735E-3</v>
      </c>
      <c r="VA1505" s="20">
        <f t="shared" ca="1" si="1309"/>
        <v>4.5484922033865874E-3</v>
      </c>
      <c r="VB1505" s="20">
        <f t="shared" ca="1" si="1309"/>
        <v>5.4796125963915802E-3</v>
      </c>
      <c r="VC1505" s="20">
        <f t="shared" ca="1" si="1309"/>
        <v>5.3936165628601096E-3</v>
      </c>
      <c r="VD1505" s="20">
        <f t="shared" ca="1" si="1309"/>
        <v>5.5363885205708162E-3</v>
      </c>
      <c r="VE1505" s="20">
        <f t="shared" ca="1" si="1309"/>
        <v>5.2952303116654302E-3</v>
      </c>
      <c r="VF1505" s="20">
        <f t="shared" ca="1" si="1309"/>
        <v>5.2704836070912638E-3</v>
      </c>
      <c r="VG1505" s="20">
        <f t="shared" ca="1" si="1309"/>
        <v>6.5531973416287741E-3</v>
      </c>
      <c r="VH1505" s="20">
        <f t="shared" ca="1" si="1309"/>
        <v>6.2153281877671811E-3</v>
      </c>
      <c r="VI1505" s="20">
        <f t="shared" ca="1" si="1309"/>
        <v>2.4350714086153928E-3</v>
      </c>
      <c r="VJ1505" s="20">
        <f t="shared" ca="1" si="1309"/>
        <v>5.8507501642801052E-3</v>
      </c>
      <c r="VK1505" s="20">
        <f t="shared" ca="1" si="1309"/>
        <v>5.6203365365596163E-3</v>
      </c>
      <c r="VL1505" s="20">
        <f t="shared" ca="1" si="1309"/>
        <v>6.7022105070360227E-3</v>
      </c>
      <c r="VM1505" s="20">
        <f t="shared" ca="1" si="1309"/>
        <v>5.9501734835937549E-3</v>
      </c>
      <c r="VN1505" s="20">
        <f t="shared" ca="1" si="1309"/>
        <v>5.6215893198878408E-3</v>
      </c>
      <c r="VO1505" s="20">
        <f t="shared" ca="1" si="1309"/>
        <v>7.2176014882575842E-3</v>
      </c>
      <c r="VP1505" s="20">
        <f t="shared" ca="1" si="1309"/>
        <v>6.3265113869372955E-3</v>
      </c>
      <c r="VQ1505" s="20">
        <f t="shared" ca="1" si="1309"/>
        <v>5.6104542131648755E-3</v>
      </c>
      <c r="VR1505" s="20">
        <f t="shared" ca="1" si="1309"/>
        <v>4.6545864073752339E-3</v>
      </c>
      <c r="VS1505" s="20">
        <f t="shared" ca="1" si="1309"/>
        <v>4.1538691067672167E-3</v>
      </c>
      <c r="VT1505" s="20">
        <f t="shared" ca="1" si="1309"/>
        <v>3.5988644565261335E-3</v>
      </c>
      <c r="VU1505" s="20">
        <f t="shared" ca="1" si="1309"/>
        <v>4.5709011573399662E-3</v>
      </c>
      <c r="VV1505" s="20">
        <f t="shared" ca="1" si="1309"/>
        <v>3.7714594890640631E-3</v>
      </c>
      <c r="VW1505" s="20">
        <f t="shared" ca="1" si="1309"/>
        <v>2.5665104983461301E-3</v>
      </c>
      <c r="VX1505" s="20">
        <f t="shared" ca="1" si="1309"/>
        <v>4.1110529561592885E-3</v>
      </c>
      <c r="VY1505" s="20">
        <f t="shared" ca="1" si="1309"/>
        <v>4.2525071312946843E-3</v>
      </c>
      <c r="VZ1505" s="20">
        <f t="shared" ca="1" si="1309"/>
        <v>3.0064469722259441E-3</v>
      </c>
      <c r="WA1505" s="20">
        <f t="shared" ca="1" si="1309"/>
        <v>4.0255080247859889E-3</v>
      </c>
      <c r="WB1505" s="20">
        <f t="shared" ca="1" si="1309"/>
        <v>4.4763244551267959E-3</v>
      </c>
      <c r="WC1505" s="20">
        <f t="shared" ref="WC1505:WJ1505" ca="1" si="1310">WC140*WC$205*$WL140</f>
        <v>3.7525952597586413E-3</v>
      </c>
      <c r="WD1505" s="20">
        <f t="shared" ca="1" si="1310"/>
        <v>3.5155671432095643E-3</v>
      </c>
      <c r="WE1505" s="20">
        <f t="shared" ca="1" si="1310"/>
        <v>4.1936893562005556E-3</v>
      </c>
      <c r="WF1505" s="20">
        <f t="shared" ca="1" si="1310"/>
        <v>1.71697996922157E-3</v>
      </c>
      <c r="WG1505" s="20">
        <f t="shared" ca="1" si="1310"/>
        <v>1.1461650950957661E-3</v>
      </c>
      <c r="WH1505" s="20">
        <f t="shared" ca="1" si="1310"/>
        <v>2.4812932356047253E-3</v>
      </c>
      <c r="WI1505" s="20">
        <f t="shared" ca="1" si="1310"/>
        <v>4.3372035268960052E-4</v>
      </c>
      <c r="WJ1505" s="20">
        <f t="shared" ca="1" si="1310"/>
        <v>7.5065391898455761E-4</v>
      </c>
    </row>
    <row r="1506" spans="207:608" hidden="1" x14ac:dyDescent="0.2">
      <c r="GY1506" s="9">
        <v>3.6194101153614801E-2</v>
      </c>
      <c r="GZ1506" s="3">
        <f t="shared" si="1303"/>
        <v>3.6194101153614801E-2</v>
      </c>
      <c r="HA1506" s="3">
        <f t="shared" si="1303"/>
        <v>3.6194101153614801E-2</v>
      </c>
      <c r="HB1506" s="3">
        <f t="shared" si="1303"/>
        <v>3.6194101153614801E-2</v>
      </c>
      <c r="HC1506" s="3">
        <f t="shared" si="1303"/>
        <v>3.6194101153614801E-2</v>
      </c>
      <c r="HD1506" s="3">
        <f t="shared" si="1303"/>
        <v>3.6194101153614801E-2</v>
      </c>
      <c r="HE1506" s="3">
        <f t="shared" si="1303"/>
        <v>3.6194101153614801E-2</v>
      </c>
      <c r="HF1506" s="3">
        <f t="shared" si="1303"/>
        <v>3.6194101153614801E-2</v>
      </c>
      <c r="HG1506" s="3">
        <f t="shared" si="1303"/>
        <v>3.6194101153614801E-2</v>
      </c>
      <c r="HH1506" s="3">
        <f t="shared" si="1303"/>
        <v>3.6194101153614801E-2</v>
      </c>
      <c r="HI1506" s="3">
        <f t="shared" si="1303"/>
        <v>3.6194101153614801E-2</v>
      </c>
      <c r="HJ1506" s="3">
        <f t="shared" si="1303"/>
        <v>3.6194101153614801E-2</v>
      </c>
      <c r="HK1506" s="3">
        <f t="shared" si="1303"/>
        <v>3.6194101153614801E-2</v>
      </c>
      <c r="HL1506" s="3">
        <f t="shared" si="1303"/>
        <v>3.6194101153614801E-2</v>
      </c>
      <c r="HM1506" s="3">
        <f t="shared" si="1303"/>
        <v>3.6194101153614801E-2</v>
      </c>
      <c r="HN1506" s="3">
        <f t="shared" si="1303"/>
        <v>3.6194101153614801E-2</v>
      </c>
      <c r="HO1506" s="3">
        <f t="shared" si="1303"/>
        <v>3.6194101153614801E-2</v>
      </c>
      <c r="HP1506" s="3">
        <f t="shared" si="1295"/>
        <v>3.6194101153614801E-2</v>
      </c>
      <c r="HQ1506" s="3">
        <f t="shared" si="1295"/>
        <v>3.6194101153614801E-2</v>
      </c>
      <c r="HR1506" s="3">
        <f t="shared" si="1295"/>
        <v>3.6194101153614801E-2</v>
      </c>
      <c r="HS1506" s="3">
        <f t="shared" si="1295"/>
        <v>3.6194101153614801E-2</v>
      </c>
      <c r="HT1506" s="3">
        <f t="shared" si="1295"/>
        <v>3.6194101153614801E-2</v>
      </c>
      <c r="HU1506" s="3">
        <f t="shared" si="1295"/>
        <v>3.6194101153614801E-2</v>
      </c>
      <c r="HV1506" s="3">
        <f t="shared" si="1295"/>
        <v>3.6194101153614801E-2</v>
      </c>
      <c r="HW1506" s="3">
        <f t="shared" si="1295"/>
        <v>3.6194101153614801E-2</v>
      </c>
      <c r="HX1506" s="3">
        <f t="shared" si="1295"/>
        <v>3.6194101153614801E-2</v>
      </c>
      <c r="HY1506" s="3">
        <f t="shared" si="1295"/>
        <v>3.6194101153614801E-2</v>
      </c>
      <c r="HZ1506" s="3">
        <f t="shared" si="1295"/>
        <v>3.6194101153614801E-2</v>
      </c>
      <c r="IA1506" s="3">
        <f t="shared" si="1295"/>
        <v>3.6194101153614801E-2</v>
      </c>
      <c r="IB1506" s="3">
        <f t="shared" si="1295"/>
        <v>3.6194101153614801E-2</v>
      </c>
      <c r="IC1506" s="3">
        <f t="shared" si="1295"/>
        <v>3.6194101153614801E-2</v>
      </c>
      <c r="ID1506" s="3">
        <f t="shared" si="1295"/>
        <v>3.6194101153614801E-2</v>
      </c>
      <c r="IE1506" s="3">
        <f t="shared" si="1201"/>
        <v>3.6194101153614801E-2</v>
      </c>
      <c r="IF1506" s="3">
        <f t="shared" si="1201"/>
        <v>3.6194101153614801E-2</v>
      </c>
      <c r="IG1506" s="3">
        <f t="shared" si="1201"/>
        <v>3.6194101153614801E-2</v>
      </c>
      <c r="IH1506" s="3">
        <f t="shared" si="1201"/>
        <v>3.6194101153614801E-2</v>
      </c>
      <c r="II1506" s="3">
        <f t="shared" si="1201"/>
        <v>3.6194101153614801E-2</v>
      </c>
      <c r="IJ1506" s="3">
        <f t="shared" si="1201"/>
        <v>3.6194101153614801E-2</v>
      </c>
      <c r="IK1506" s="3">
        <f t="shared" si="1201"/>
        <v>3.6194101153614801E-2</v>
      </c>
      <c r="IL1506" s="3">
        <f t="shared" si="1201"/>
        <v>3.6194101153614801E-2</v>
      </c>
      <c r="IM1506" s="3">
        <f t="shared" si="1201"/>
        <v>3.6194101153614801E-2</v>
      </c>
      <c r="IN1506" s="3">
        <f t="shared" si="1201"/>
        <v>3.6194101153614801E-2</v>
      </c>
      <c r="IO1506" s="3">
        <f t="shared" si="1201"/>
        <v>3.6194101153614801E-2</v>
      </c>
      <c r="IP1506" s="3">
        <f t="shared" si="1201"/>
        <v>3.6194101153614801E-2</v>
      </c>
      <c r="IQ1506" s="3">
        <f t="shared" si="1201"/>
        <v>3.6194101153614801E-2</v>
      </c>
      <c r="IR1506" s="3">
        <f t="shared" si="1201"/>
        <v>3.6194101153614801E-2</v>
      </c>
      <c r="IS1506" s="3">
        <f t="shared" si="1201"/>
        <v>3.6194101153614801E-2</v>
      </c>
      <c r="IT1506" s="3">
        <f t="shared" si="1201"/>
        <v>3.6194101153614801E-2</v>
      </c>
      <c r="IU1506" s="3">
        <f t="shared" si="1193"/>
        <v>3.6194101153614801E-2</v>
      </c>
      <c r="IV1506" s="3">
        <f t="shared" si="1193"/>
        <v>3.6194101153614801E-2</v>
      </c>
      <c r="IW1506" s="3">
        <f t="shared" si="1193"/>
        <v>3.6194101153614801E-2</v>
      </c>
      <c r="IX1506" s="3">
        <f t="shared" si="1193"/>
        <v>3.6194101153614801E-2</v>
      </c>
      <c r="IY1506" s="3">
        <f t="shared" si="1193"/>
        <v>3.6194101153614801E-2</v>
      </c>
      <c r="IZ1506" s="3">
        <f t="shared" si="1193"/>
        <v>3.6194101153614801E-2</v>
      </c>
      <c r="JA1506" s="3">
        <f t="shared" si="1193"/>
        <v>3.6194101153614801E-2</v>
      </c>
      <c r="JB1506" s="3">
        <f t="shared" si="1193"/>
        <v>3.6194101153614801E-2</v>
      </c>
      <c r="JC1506" s="3">
        <f t="shared" si="1193"/>
        <v>3.6194101153614801E-2</v>
      </c>
      <c r="JD1506" s="3">
        <f t="shared" si="1193"/>
        <v>3.6194101153614801E-2</v>
      </c>
      <c r="JE1506" s="3">
        <f t="shared" si="1193"/>
        <v>3.6194101153614801E-2</v>
      </c>
      <c r="JF1506" s="3">
        <f t="shared" si="1193"/>
        <v>3.6194101153614801E-2</v>
      </c>
      <c r="JG1506" s="3">
        <f t="shared" si="1193"/>
        <v>3.6194101153614801E-2</v>
      </c>
      <c r="JH1506" s="3">
        <f t="shared" si="1193"/>
        <v>3.6194101153614801E-2</v>
      </c>
      <c r="JI1506" s="3">
        <f t="shared" si="1193"/>
        <v>3.6194101153614801E-2</v>
      </c>
      <c r="JJ1506" s="3">
        <f t="shared" si="1210"/>
        <v>3.6194101153614801E-2</v>
      </c>
      <c r="JK1506" s="3">
        <f t="shared" si="1210"/>
        <v>3.6194101153614801E-2</v>
      </c>
      <c r="JL1506" s="3">
        <f t="shared" si="1210"/>
        <v>3.6194101153614801E-2</v>
      </c>
      <c r="JM1506" s="3">
        <f t="shared" si="1210"/>
        <v>3.6194101153614801E-2</v>
      </c>
      <c r="JN1506" s="3">
        <f t="shared" si="1210"/>
        <v>3.6194101153614801E-2</v>
      </c>
      <c r="JO1506" s="3">
        <f t="shared" si="1210"/>
        <v>3.6194101153614801E-2</v>
      </c>
      <c r="JP1506" s="3">
        <f t="shared" si="1210"/>
        <v>3.6194101153614801E-2</v>
      </c>
      <c r="JQ1506" s="3">
        <f t="shared" si="1210"/>
        <v>3.6194101153614801E-2</v>
      </c>
      <c r="JR1506" s="3">
        <f t="shared" si="1210"/>
        <v>3.6194101153614801E-2</v>
      </c>
      <c r="JS1506" s="3">
        <f t="shared" si="1210"/>
        <v>3.6194101153614801E-2</v>
      </c>
      <c r="JT1506" s="3">
        <f t="shared" si="1210"/>
        <v>3.6194101153614801E-2</v>
      </c>
      <c r="JU1506" s="3">
        <f t="shared" si="1210"/>
        <v>3.6194101153614801E-2</v>
      </c>
      <c r="JV1506" s="3">
        <f t="shared" si="1210"/>
        <v>3.6194101153614801E-2</v>
      </c>
      <c r="JW1506" s="3">
        <f t="shared" si="1210"/>
        <v>3.6194101153614801E-2</v>
      </c>
      <c r="JX1506" s="3">
        <f t="shared" si="1210"/>
        <v>3.6194101153614801E-2</v>
      </c>
      <c r="JY1506" s="3">
        <f t="shared" si="1210"/>
        <v>3.6194101153614801E-2</v>
      </c>
      <c r="JZ1506" s="3">
        <f t="shared" si="1202"/>
        <v>3.6194101153614801E-2</v>
      </c>
      <c r="KA1506" s="3">
        <f t="shared" si="1202"/>
        <v>3.6194101153614801E-2</v>
      </c>
      <c r="KB1506" s="3">
        <f t="shared" si="1202"/>
        <v>3.6194101153614801E-2</v>
      </c>
      <c r="KC1506" s="3">
        <f t="shared" si="1202"/>
        <v>3.6194101153614801E-2</v>
      </c>
      <c r="KD1506" s="3">
        <f t="shared" si="1202"/>
        <v>3.6194101153614801E-2</v>
      </c>
      <c r="KE1506" s="3">
        <f t="shared" si="1202"/>
        <v>3.6194101153614801E-2</v>
      </c>
      <c r="KF1506" s="3">
        <f t="shared" si="1202"/>
        <v>3.6194101153614801E-2</v>
      </c>
      <c r="KG1506" s="3">
        <f t="shared" si="1202"/>
        <v>3.6194101153614801E-2</v>
      </c>
      <c r="KH1506" s="3">
        <f t="shared" si="1202"/>
        <v>3.6194101153614801E-2</v>
      </c>
      <c r="KI1506" s="3">
        <f t="shared" si="1202"/>
        <v>3.6194101153614801E-2</v>
      </c>
      <c r="KJ1506" s="3">
        <f t="shared" si="1202"/>
        <v>3.6194101153614801E-2</v>
      </c>
      <c r="KK1506" s="3">
        <f t="shared" si="1202"/>
        <v>3.6194101153614801E-2</v>
      </c>
      <c r="KL1506" s="3">
        <f t="shared" si="1202"/>
        <v>3.6194101153614801E-2</v>
      </c>
      <c r="KM1506" s="3">
        <f t="shared" si="1202"/>
        <v>3.6194101153614801E-2</v>
      </c>
      <c r="KN1506" s="3">
        <f t="shared" si="1202"/>
        <v>3.6194101153614801E-2</v>
      </c>
      <c r="KO1506" s="3">
        <f t="shared" si="1251"/>
        <v>3.6194101153614801E-2</v>
      </c>
      <c r="KP1506" s="3">
        <f t="shared" si="1251"/>
        <v>3.6194101153614801E-2</v>
      </c>
      <c r="KQ1506" s="3">
        <f t="shared" si="1251"/>
        <v>3.6194101153614801E-2</v>
      </c>
      <c r="KR1506" s="3">
        <f t="shared" si="1251"/>
        <v>3.6194101153614801E-2</v>
      </c>
      <c r="KS1506" s="3">
        <f t="shared" si="1251"/>
        <v>3.6194101153614801E-2</v>
      </c>
      <c r="KT1506" s="3">
        <f t="shared" si="1251"/>
        <v>3.6194101153614801E-2</v>
      </c>
      <c r="KU1506" s="3">
        <f t="shared" si="1251"/>
        <v>3.6194101153614801E-2</v>
      </c>
      <c r="KV1506" s="3">
        <f t="shared" si="1251"/>
        <v>3.6194101153614801E-2</v>
      </c>
      <c r="KW1506" s="3">
        <f t="shared" si="1251"/>
        <v>3.6194101153614801E-2</v>
      </c>
      <c r="KX1506" s="3">
        <f t="shared" si="1251"/>
        <v>3.6194101153614801E-2</v>
      </c>
      <c r="KY1506" s="3">
        <f t="shared" si="1251"/>
        <v>3.6194101153614801E-2</v>
      </c>
      <c r="KZ1506" s="3">
        <f t="shared" si="1251"/>
        <v>3.6194101153614801E-2</v>
      </c>
      <c r="LA1506" s="3">
        <f t="shared" si="1251"/>
        <v>3.6194101153614801E-2</v>
      </c>
      <c r="LB1506" s="3">
        <f t="shared" si="1251"/>
        <v>3.6194101153614801E-2</v>
      </c>
      <c r="LC1506" s="3">
        <f t="shared" si="1251"/>
        <v>3.6194101153614801E-2</v>
      </c>
      <c r="LD1506" s="3">
        <f t="shared" si="1251"/>
        <v>3.6194101153614801E-2</v>
      </c>
      <c r="LE1506" s="3">
        <f t="shared" si="1242"/>
        <v>3.6194101153614801E-2</v>
      </c>
      <c r="LF1506" s="3">
        <f t="shared" si="1242"/>
        <v>3.6194101153614801E-2</v>
      </c>
      <c r="LG1506" s="3">
        <f t="shared" si="1242"/>
        <v>3.6194101153614801E-2</v>
      </c>
      <c r="LH1506" s="3">
        <f t="shared" si="1242"/>
        <v>3.6194101153614801E-2</v>
      </c>
      <c r="LI1506" s="3">
        <f t="shared" si="1242"/>
        <v>3.6194101153614801E-2</v>
      </c>
      <c r="LJ1506" s="3">
        <f t="shared" si="1242"/>
        <v>3.6194101153614801E-2</v>
      </c>
      <c r="LK1506" s="3">
        <f t="shared" si="1242"/>
        <v>3.6194101153614801E-2</v>
      </c>
      <c r="LL1506" s="3">
        <f t="shared" si="1242"/>
        <v>3.6194101153614801E-2</v>
      </c>
      <c r="LM1506" s="3">
        <f t="shared" si="1242"/>
        <v>3.6194101153614801E-2</v>
      </c>
      <c r="LN1506" s="3">
        <f t="shared" si="1242"/>
        <v>3.6194101153614801E-2</v>
      </c>
      <c r="LO1506" s="3">
        <f t="shared" si="1242"/>
        <v>3.6194101153614801E-2</v>
      </c>
      <c r="LP1506" s="3">
        <f t="shared" si="1242"/>
        <v>3.6194101153614801E-2</v>
      </c>
      <c r="LQ1506" s="3">
        <f t="shared" si="1242"/>
        <v>3.6194101153614801E-2</v>
      </c>
      <c r="LR1506" s="3">
        <f t="shared" si="1242"/>
        <v>3.6194101153614801E-2</v>
      </c>
      <c r="LS1506" s="3">
        <f t="shared" si="1242"/>
        <v>3.6194101153614801E-2</v>
      </c>
      <c r="LT1506" s="3">
        <f t="shared" si="1234"/>
        <v>3.6194101153614801E-2</v>
      </c>
      <c r="LU1506" s="3">
        <f t="shared" si="1234"/>
        <v>3.6194101153614801E-2</v>
      </c>
      <c r="LV1506" s="3">
        <f t="shared" si="1234"/>
        <v>3.6194101153614801E-2</v>
      </c>
      <c r="LW1506" s="3">
        <f t="shared" si="1234"/>
        <v>3.6194101153614801E-2</v>
      </c>
      <c r="LX1506" s="3">
        <f t="shared" si="1234"/>
        <v>3.6194101153614801E-2</v>
      </c>
      <c r="LY1506" s="3">
        <f t="shared" si="1234"/>
        <v>3.6194101153614801E-2</v>
      </c>
      <c r="LZ1506" s="3">
        <f t="shared" si="1234"/>
        <v>3.6194101153614801E-2</v>
      </c>
      <c r="MA1506" s="3">
        <f t="shared" si="1234"/>
        <v>3.6194101153614801E-2</v>
      </c>
      <c r="MB1506" s="3">
        <f t="shared" si="1234"/>
        <v>3.6194101153614801E-2</v>
      </c>
      <c r="MC1506" s="3">
        <f t="shared" si="1234"/>
        <v>3.6194101153614801E-2</v>
      </c>
      <c r="MD1506" s="3">
        <f t="shared" si="1219"/>
        <v>3.6194101153614801E-2</v>
      </c>
      <c r="ME1506" s="3">
        <f t="shared" si="1219"/>
        <v>3.6194101153614801E-2</v>
      </c>
      <c r="MF1506" s="3">
        <f t="shared" si="1219"/>
        <v>3.6194101153614801E-2</v>
      </c>
      <c r="MG1506" s="3">
        <f t="shared" si="1219"/>
        <v>3.6194101153614801E-2</v>
      </c>
      <c r="MH1506" s="3">
        <f t="shared" si="1219"/>
        <v>3.6194101153614801E-2</v>
      </c>
      <c r="MI1506" s="3">
        <f t="shared" si="1219"/>
        <v>3.6194101153614801E-2</v>
      </c>
      <c r="MJ1506" s="3">
        <f t="shared" si="1219"/>
        <v>3.6194101153614801E-2</v>
      </c>
      <c r="MK1506" s="3">
        <f t="shared" si="1219"/>
        <v>3.6194101153614801E-2</v>
      </c>
      <c r="ML1506" s="3">
        <f t="shared" si="1219"/>
        <v>3.6194101153614801E-2</v>
      </c>
      <c r="MM1506" s="3">
        <f t="shared" si="1219"/>
        <v>3.6194101153614801E-2</v>
      </c>
      <c r="MN1506" s="3">
        <f t="shared" si="1219"/>
        <v>3.6194101153614801E-2</v>
      </c>
      <c r="MO1506" s="3">
        <f t="shared" si="1219"/>
        <v>3.6194101153614801E-2</v>
      </c>
      <c r="MP1506" s="3">
        <f t="shared" si="1219"/>
        <v>3.6194101153614801E-2</v>
      </c>
      <c r="MQ1506" s="3">
        <f t="shared" si="1211"/>
        <v>3.6194101153614801E-2</v>
      </c>
      <c r="MR1506" s="3">
        <f t="shared" si="1211"/>
        <v>3.6194101153614801E-2</v>
      </c>
      <c r="MS1506" s="3">
        <f t="shared" si="1211"/>
        <v>3.6194101153614801E-2</v>
      </c>
      <c r="MT1506" s="3">
        <f t="shared" si="1211"/>
        <v>3.6194101153614801E-2</v>
      </c>
      <c r="MU1506" s="3">
        <f t="shared" si="1211"/>
        <v>3.6194101153614801E-2</v>
      </c>
      <c r="MV1506" s="3">
        <f t="shared" si="1211"/>
        <v>3.6194101153614801E-2</v>
      </c>
      <c r="MW1506" s="3">
        <f t="shared" si="1211"/>
        <v>3.6194101153614801E-2</v>
      </c>
      <c r="MX1506" s="3">
        <f t="shared" si="1211"/>
        <v>3.6194101153614801E-2</v>
      </c>
      <c r="MY1506" s="3">
        <f t="shared" si="1211"/>
        <v>3.6194101153614801E-2</v>
      </c>
      <c r="MZ1506" s="3">
        <f t="shared" si="1211"/>
        <v>3.6194101153614801E-2</v>
      </c>
      <c r="NA1506" s="3">
        <f t="shared" si="1211"/>
        <v>3.6194101153614801E-2</v>
      </c>
      <c r="NB1506" s="3">
        <f t="shared" si="1211"/>
        <v>3.6194101153614801E-2</v>
      </c>
      <c r="NC1506" s="3">
        <f t="shared" si="1211"/>
        <v>3.6194101153614801E-2</v>
      </c>
      <c r="ND1506" s="3">
        <f t="shared" si="1211"/>
        <v>3.6194101153614801E-2</v>
      </c>
      <c r="NE1506" s="3">
        <f t="shared" si="1211"/>
        <v>3.6194101153614801E-2</v>
      </c>
      <c r="NF1506" s="3">
        <f t="shared" si="1170"/>
        <v>3.6194101153614801E-2</v>
      </c>
      <c r="NG1506" s="3">
        <f t="shared" si="1170"/>
        <v>3.6194101153614801E-2</v>
      </c>
      <c r="NH1506" s="3">
        <f t="shared" si="1170"/>
        <v>3.6194101153614801E-2</v>
      </c>
      <c r="NI1506" s="3">
        <f t="shared" si="1170"/>
        <v>3.6194101153614801E-2</v>
      </c>
      <c r="NJ1506" s="3">
        <f t="shared" si="1170"/>
        <v>3.6194101153614801E-2</v>
      </c>
      <c r="NK1506" s="3">
        <f t="shared" si="1170"/>
        <v>3.6194101153614801E-2</v>
      </c>
      <c r="NL1506" s="3">
        <f t="shared" si="1170"/>
        <v>3.6194101153614801E-2</v>
      </c>
      <c r="NM1506" s="3">
        <f t="shared" si="1170"/>
        <v>3.6194101153614801E-2</v>
      </c>
      <c r="NN1506" s="3">
        <f t="shared" si="1170"/>
        <v>3.6194101153614801E-2</v>
      </c>
      <c r="NO1506" s="3">
        <f t="shared" si="1170"/>
        <v>3.6194101153614801E-2</v>
      </c>
      <c r="NP1506" s="3">
        <f t="shared" si="1161"/>
        <v>3.6194101153614801E-2</v>
      </c>
      <c r="NQ1506" s="3">
        <f t="shared" si="1161"/>
        <v>3.6194101153614801E-2</v>
      </c>
      <c r="NR1506" s="3">
        <f t="shared" si="1161"/>
        <v>3.6194101153614801E-2</v>
      </c>
      <c r="NS1506" s="3">
        <f t="shared" si="1146"/>
        <v>3.6194101153614801E-2</v>
      </c>
      <c r="NT1506" s="3">
        <f t="shared" si="1146"/>
        <v>3.6194101153614801E-2</v>
      </c>
      <c r="NU1506" s="3">
        <f t="shared" si="1146"/>
        <v>3.6194101153614801E-2</v>
      </c>
      <c r="NV1506" s="3">
        <f t="shared" si="1146"/>
        <v>3.6194101153614801E-2</v>
      </c>
      <c r="NW1506" s="3">
        <f t="shared" si="1146"/>
        <v>3.6194101153614801E-2</v>
      </c>
      <c r="NX1506" s="3">
        <f t="shared" si="1146"/>
        <v>3.6194101153614801E-2</v>
      </c>
      <c r="NY1506" s="3">
        <f t="shared" si="1146"/>
        <v>3.6194101153614801E-2</v>
      </c>
      <c r="NZ1506" s="3">
        <f t="shared" si="1146"/>
        <v>3.6194101153614801E-2</v>
      </c>
      <c r="OA1506" s="3">
        <f t="shared" si="1131"/>
        <v>3.6194101153614801E-2</v>
      </c>
      <c r="OB1506" s="3">
        <f t="shared" si="1131"/>
        <v>3.6194101153614801E-2</v>
      </c>
      <c r="OC1506" s="3">
        <f t="shared" si="1131"/>
        <v>3.6194101153614801E-2</v>
      </c>
      <c r="OD1506" s="3">
        <f t="shared" si="1131"/>
        <v>3.6194101153614801E-2</v>
      </c>
      <c r="OE1506" s="3">
        <f t="shared" si="1131"/>
        <v>3.6194101153614801E-2</v>
      </c>
      <c r="OF1506" s="3">
        <f t="shared" si="1131"/>
        <v>3.6194101153614801E-2</v>
      </c>
      <c r="OG1506" s="3">
        <f t="shared" si="1057"/>
        <v>3.6194101153614801E-2</v>
      </c>
      <c r="OH1506" s="3">
        <f t="shared" si="1049"/>
        <v>3.6194101153614801E-2</v>
      </c>
      <c r="OI1506" s="3">
        <f t="shared" si="1049"/>
        <v>3.6194101153614801E-2</v>
      </c>
      <c r="OJ1506" s="3">
        <f t="shared" si="1049"/>
        <v>3.6194101153614801E-2</v>
      </c>
      <c r="OK1506" s="3">
        <f t="shared" si="1280"/>
        <v>3.6194101153614801E-2</v>
      </c>
      <c r="OL1506" s="3">
        <f t="shared" si="1280"/>
        <v>3.6194101153614801E-2</v>
      </c>
      <c r="OM1506" s="3">
        <f t="shared" si="1280"/>
        <v>3.6194101153614801E-2</v>
      </c>
      <c r="ON1506" s="3">
        <f t="shared" si="1280"/>
        <v>3.6194101153614801E-2</v>
      </c>
      <c r="OO1506" s="13">
        <f t="shared" si="1280"/>
        <v>3.6194101153614801E-2</v>
      </c>
      <c r="OP1506" s="29">
        <f t="shared" si="1280"/>
        <v>3.6194101153614801E-2</v>
      </c>
      <c r="OR1506" s="3" t="str">
        <f t="shared" si="1243"/>
        <v>FUTY US Equity</v>
      </c>
      <c r="OS1506" s="20">
        <f t="shared" ref="OS1506:PX1506" ca="1" si="1311">OS141*OS$205*$WL141</f>
        <v>9.5903515607648085E-4</v>
      </c>
      <c r="OT1506" s="20">
        <f t="shared" ca="1" si="1311"/>
        <v>9.9397362499924419E-4</v>
      </c>
      <c r="OU1506" s="20">
        <f t="shared" ca="1" si="1311"/>
        <v>1.833752218470988E-3</v>
      </c>
      <c r="OV1506" s="20">
        <f t="shared" ca="1" si="1311"/>
        <v>4.6021785862763824E-4</v>
      </c>
      <c r="OW1506" s="20">
        <f t="shared" ca="1" si="1311"/>
        <v>1.2830650142651781E-3</v>
      </c>
      <c r="OX1506" s="20">
        <f t="shared" ca="1" si="1311"/>
        <v>3.479791794717647E-4</v>
      </c>
      <c r="OY1506" s="20">
        <f t="shared" ca="1" si="1311"/>
        <v>9.1406697119054134E-4</v>
      </c>
      <c r="OZ1506" s="20">
        <f t="shared" ca="1" si="1311"/>
        <v>3.0122535129297588E-5</v>
      </c>
      <c r="PA1506" s="20">
        <f t="shared" ca="1" si="1311"/>
        <v>2.0799169259598171E-4</v>
      </c>
      <c r="PB1506" s="20">
        <f t="shared" ca="1" si="1311"/>
        <v>1.8705415341592464E-3</v>
      </c>
      <c r="PC1506" s="20">
        <f t="shared" ca="1" si="1311"/>
        <v>5.9629886188544408E-4</v>
      </c>
      <c r="PD1506" s="20">
        <f t="shared" ca="1" si="1311"/>
        <v>6.5370251714738105E-4</v>
      </c>
      <c r="PE1506" s="20">
        <f t="shared" ca="1" si="1311"/>
        <v>2.622472496944586E-3</v>
      </c>
      <c r="PF1506" s="20">
        <f t="shared" ca="1" si="1311"/>
        <v>1.237633880641495E-3</v>
      </c>
      <c r="PG1506" s="20">
        <f t="shared" ca="1" si="1311"/>
        <v>2.4569673663455372E-3</v>
      </c>
      <c r="PH1506" s="20">
        <f t="shared" ca="1" si="1311"/>
        <v>6.5195241120390656E-4</v>
      </c>
      <c r="PI1506" s="20">
        <f t="shared" ca="1" si="1311"/>
        <v>3.2297964881262006E-5</v>
      </c>
      <c r="PJ1506" s="20">
        <f t="shared" ca="1" si="1311"/>
        <v>1.1670330100331174E-3</v>
      </c>
      <c r="PK1506" s="20">
        <f t="shared" ca="1" si="1311"/>
        <v>2.8681307210614573E-4</v>
      </c>
      <c r="PL1506" s="20">
        <f t="shared" ca="1" si="1311"/>
        <v>4.067512070050066E-5</v>
      </c>
      <c r="PM1506" s="20">
        <f t="shared" ca="1" si="1311"/>
        <v>8.134623102288793E-4</v>
      </c>
      <c r="PN1506" s="20">
        <f t="shared" ca="1" si="1311"/>
        <v>2.012709511983454E-3</v>
      </c>
      <c r="PO1506" s="20">
        <f t="shared" ca="1" si="1311"/>
        <v>5.4002263918839603E-4</v>
      </c>
      <c r="PP1506" s="20">
        <f t="shared" ca="1" si="1311"/>
        <v>8.9957555064601571E-6</v>
      </c>
      <c r="PQ1506" s="20">
        <f t="shared" ca="1" si="1311"/>
        <v>7.102036236005363E-4</v>
      </c>
      <c r="PR1506" s="20">
        <f t="shared" ca="1" si="1311"/>
        <v>8.4357500149852879E-4</v>
      </c>
      <c r="PS1506" s="20">
        <f t="shared" ca="1" si="1311"/>
        <v>2.184228137943259E-5</v>
      </c>
      <c r="PT1506" s="20">
        <f t="shared" ca="1" si="1311"/>
        <v>3.28851114831413E-4</v>
      </c>
      <c r="PU1506" s="20">
        <f t="shared" ca="1" si="1311"/>
        <v>7.9685512401037138E-4</v>
      </c>
      <c r="PV1506" s="20">
        <f t="shared" ca="1" si="1311"/>
        <v>9.6384673422874267E-4</v>
      </c>
      <c r="PW1506" s="20">
        <f t="shared" ca="1" si="1311"/>
        <v>3.6205919803828182E-3</v>
      </c>
      <c r="PX1506" s="20">
        <f t="shared" ca="1" si="1311"/>
        <v>1.6611132000807189E-4</v>
      </c>
      <c r="PY1506" s="20">
        <f t="shared" ref="PY1506:RD1506" ca="1" si="1312">PY141*PY$205*$WL141</f>
        <v>1.8905269204026967E-4</v>
      </c>
      <c r="PZ1506" s="20">
        <f t="shared" ca="1" si="1312"/>
        <v>1.0956602704867585E-3</v>
      </c>
      <c r="QA1506" s="20">
        <f t="shared" ca="1" si="1312"/>
        <v>1.5709363107663997E-4</v>
      </c>
      <c r="QB1506" s="20">
        <f t="shared" ca="1" si="1312"/>
        <v>8.5892203835899754E-4</v>
      </c>
      <c r="QC1506" s="20">
        <f t="shared" ca="1" si="1312"/>
        <v>4.3906192012133545E-5</v>
      </c>
      <c r="QD1506" s="20">
        <f t="shared" ca="1" si="1312"/>
        <v>5.0505789471550904E-6</v>
      </c>
      <c r="QE1506" s="20">
        <f t="shared" ca="1" si="1312"/>
        <v>3.1420271511871504E-3</v>
      </c>
      <c r="QF1506" s="20">
        <f t="shared" ca="1" si="1312"/>
        <v>7.6849857928180606E-4</v>
      </c>
      <c r="QG1506" s="20">
        <f t="shared" ca="1" si="1312"/>
        <v>7.3102826825366298E-4</v>
      </c>
      <c r="QH1506" s="20">
        <f t="shared" ca="1" si="1312"/>
        <v>8.2867219769467847E-4</v>
      </c>
      <c r="QI1506" s="20">
        <f t="shared" ca="1" si="1312"/>
        <v>2.8035127944253132E-4</v>
      </c>
      <c r="QJ1506" s="20">
        <f t="shared" ca="1" si="1312"/>
        <v>2.694503297889245E-3</v>
      </c>
      <c r="QK1506" s="20">
        <f t="shared" ca="1" si="1312"/>
        <v>8.5239826237778517E-4</v>
      </c>
      <c r="QL1506" s="20">
        <f t="shared" ca="1" si="1312"/>
        <v>1.462118858576096E-3</v>
      </c>
      <c r="QM1506" s="20">
        <f t="shared" ca="1" si="1312"/>
        <v>2.8312152633371175E-3</v>
      </c>
      <c r="QN1506" s="20">
        <f t="shared" ca="1" si="1312"/>
        <v>1.3908646703816715E-3</v>
      </c>
      <c r="QO1506" s="20">
        <f t="shared" ca="1" si="1312"/>
        <v>2.4925028609652723E-3</v>
      </c>
      <c r="QP1506" s="20">
        <f t="shared" ca="1" si="1312"/>
        <v>7.250680926422084E-4</v>
      </c>
      <c r="QQ1506" s="20">
        <f t="shared" ca="1" si="1312"/>
        <v>1.3307105737338026E-3</v>
      </c>
      <c r="QR1506" s="20">
        <f t="shared" ca="1" si="1312"/>
        <v>4.2544656757943654E-5</v>
      </c>
      <c r="QS1506" s="20">
        <f t="shared" ca="1" si="1312"/>
        <v>1.2604496345612079E-3</v>
      </c>
      <c r="QT1506" s="20">
        <f t="shared" ca="1" si="1312"/>
        <v>3.2135833739910724E-4</v>
      </c>
      <c r="QU1506" s="20">
        <f t="shared" ca="1" si="1312"/>
        <v>4.0216627157565974E-5</v>
      </c>
      <c r="QV1506" s="20">
        <f t="shared" ca="1" si="1312"/>
        <v>1.0624661608674405E-5</v>
      </c>
      <c r="QW1506" s="20">
        <f t="shared" ca="1" si="1312"/>
        <v>4.221086529872401E-4</v>
      </c>
      <c r="QX1506" s="20">
        <f t="shared" ca="1" si="1312"/>
        <v>3.6221222791047559E-4</v>
      </c>
      <c r="QY1506" s="20">
        <f t="shared" ca="1" si="1312"/>
        <v>1.7186325997249505E-4</v>
      </c>
      <c r="QZ1506" s="20">
        <f t="shared" ca="1" si="1312"/>
        <v>6.9018689681460974E-4</v>
      </c>
      <c r="RA1506" s="20">
        <f t="shared" ca="1" si="1312"/>
        <v>4.6648605869338815E-3</v>
      </c>
      <c r="RB1506" s="20">
        <f t="shared" ca="1" si="1312"/>
        <v>4.4686612341231519E-3</v>
      </c>
      <c r="RC1506" s="20">
        <f t="shared" ca="1" si="1312"/>
        <v>4.6577193029052515E-3</v>
      </c>
      <c r="RD1506" s="20">
        <f t="shared" ca="1" si="1312"/>
        <v>4.4849771044476435E-3</v>
      </c>
      <c r="RE1506" s="20">
        <f t="shared" ref="RE1506:SJ1506" ca="1" si="1313">RE141*RE$205*$WL141</f>
        <v>3.1527909156777501E-3</v>
      </c>
      <c r="RF1506" s="20">
        <f t="shared" ca="1" si="1313"/>
        <v>4.076124320310434E-3</v>
      </c>
      <c r="RG1506" s="20">
        <f t="shared" ca="1" si="1313"/>
        <v>4.6547167533512067E-3</v>
      </c>
      <c r="RH1506" s="20">
        <f t="shared" ca="1" si="1313"/>
        <v>2.9663159226566856E-3</v>
      </c>
      <c r="RI1506" s="20">
        <f t="shared" ca="1" si="1313"/>
        <v>7.9815057359147491E-3</v>
      </c>
      <c r="RJ1506" s="20">
        <f t="shared" ca="1" si="1313"/>
        <v>7.6558223609663684E-3</v>
      </c>
      <c r="RK1506" s="20">
        <f t="shared" ca="1" si="1313"/>
        <v>6.9468354926143514E-3</v>
      </c>
      <c r="RL1506" s="20">
        <f t="shared" ca="1" si="1313"/>
        <v>7.7548596419896622E-3</v>
      </c>
      <c r="RM1506" s="20">
        <f t="shared" ca="1" si="1313"/>
        <v>6.682632086502961E-3</v>
      </c>
      <c r="RN1506" s="20">
        <f t="shared" ca="1" si="1313"/>
        <v>7.7875978286079612E-3</v>
      </c>
      <c r="RO1506" s="20">
        <f t="shared" ca="1" si="1313"/>
        <v>6.8825509418331994E-3</v>
      </c>
      <c r="RP1506" s="20">
        <f t="shared" ca="1" si="1313"/>
        <v>5.0672176833040979E-3</v>
      </c>
      <c r="RQ1506" s="20">
        <f t="shared" ca="1" si="1313"/>
        <v>3.2539855109832909E-3</v>
      </c>
      <c r="RR1506" s="20">
        <f t="shared" ca="1" si="1313"/>
        <v>3.3763499673910187E-3</v>
      </c>
      <c r="RS1506" s="20">
        <f t="shared" ca="1" si="1313"/>
        <v>8.473775720422563E-4</v>
      </c>
      <c r="RT1506" s="20">
        <f t="shared" ca="1" si="1313"/>
        <v>1.2008092738208086E-3</v>
      </c>
      <c r="RU1506" s="20">
        <f t="shared" ca="1" si="1313"/>
        <v>4.3843662271673446E-3</v>
      </c>
      <c r="RV1506" s="20">
        <f t="shared" ca="1" si="1313"/>
        <v>1.32207488753519E-2</v>
      </c>
      <c r="RW1506" s="20">
        <f t="shared" ca="1" si="1313"/>
        <v>2.4948011098303029E-3</v>
      </c>
      <c r="RX1506" s="20">
        <f t="shared" ca="1" si="1313"/>
        <v>3.3300108825462986E-3</v>
      </c>
      <c r="RY1506" s="20">
        <f t="shared" ca="1" si="1313"/>
        <v>5.2882654337287078E-3</v>
      </c>
      <c r="RZ1506" s="20">
        <f t="shared" ca="1" si="1313"/>
        <v>5.0128352675294511E-3</v>
      </c>
      <c r="SA1506" s="20">
        <f t="shared" ca="1" si="1313"/>
        <v>3.8902265079213193E-3</v>
      </c>
      <c r="SB1506" s="20">
        <f t="shared" ca="1" si="1313"/>
        <v>2.9060687468060492E-3</v>
      </c>
      <c r="SC1506" s="20">
        <f t="shared" ca="1" si="1313"/>
        <v>5.7079343095765159E-3</v>
      </c>
      <c r="SD1506" s="20">
        <f t="shared" ca="1" si="1313"/>
        <v>3.3610777032999522E-3</v>
      </c>
      <c r="SE1506" s="20">
        <f t="shared" ca="1" si="1313"/>
        <v>5.1057217052514854E-3</v>
      </c>
      <c r="SF1506" s="20">
        <f t="shared" ca="1" si="1313"/>
        <v>5.1303307186395426E-3</v>
      </c>
      <c r="SG1506" s="20">
        <f t="shared" ca="1" si="1313"/>
        <v>5.3489739269475412E-3</v>
      </c>
      <c r="SH1506" s="20">
        <f t="shared" ca="1" si="1313"/>
        <v>4.7599754064340397E-3</v>
      </c>
      <c r="SI1506" s="20">
        <f t="shared" ca="1" si="1313"/>
        <v>5.1743554997030639E-3</v>
      </c>
      <c r="SJ1506" s="20">
        <f t="shared" ca="1" si="1313"/>
        <v>4.1872864602596378E-3</v>
      </c>
      <c r="SK1506" s="20">
        <f t="shared" ref="SK1506:TP1506" ca="1" si="1314">SK141*SK$205*$WL141</f>
        <v>4.3828096660488303E-3</v>
      </c>
      <c r="SL1506" s="20">
        <f t="shared" ca="1" si="1314"/>
        <v>6.8762657754773398E-3</v>
      </c>
      <c r="SM1506" s="20">
        <f t="shared" ca="1" si="1314"/>
        <v>5.3493765468032878E-3</v>
      </c>
      <c r="SN1506" s="20">
        <f t="shared" ca="1" si="1314"/>
        <v>5.17303598546409E-3</v>
      </c>
      <c r="SO1506" s="20">
        <f t="shared" ca="1" si="1314"/>
        <v>8.4242740442519119E-3</v>
      </c>
      <c r="SP1506" s="20">
        <f t="shared" ca="1" si="1314"/>
        <v>5.4392741221707484E-3</v>
      </c>
      <c r="SQ1506" s="20">
        <f t="shared" ca="1" si="1314"/>
        <v>4.9802398645759256E-3</v>
      </c>
      <c r="SR1506" s="20">
        <f t="shared" ca="1" si="1314"/>
        <v>7.5742712208851683E-3</v>
      </c>
      <c r="SS1506" s="20">
        <f t="shared" ca="1" si="1314"/>
        <v>4.9905084957945446E-3</v>
      </c>
      <c r="ST1506" s="20">
        <f t="shared" ca="1" si="1314"/>
        <v>5.8490247663081718E-3</v>
      </c>
      <c r="SU1506" s="20">
        <f t="shared" ca="1" si="1314"/>
        <v>5.2214777294704627E-3</v>
      </c>
      <c r="SV1506" s="20">
        <f t="shared" ca="1" si="1314"/>
        <v>2.5689056585849409E-2</v>
      </c>
      <c r="SW1506" s="20">
        <f t="shared" ca="1" si="1314"/>
        <v>4.9870998367725792E-3</v>
      </c>
      <c r="SX1506" s="20">
        <f t="shared" ca="1" si="1314"/>
        <v>5.0716413389530418E-3</v>
      </c>
      <c r="SY1506" s="20">
        <f t="shared" ca="1" si="1314"/>
        <v>5.1749861272075036E-3</v>
      </c>
      <c r="SZ1506" s="20">
        <f t="shared" ca="1" si="1314"/>
        <v>3.773603192016803E-3</v>
      </c>
      <c r="TA1506" s="20">
        <f t="shared" ca="1" si="1314"/>
        <v>5.0127571134270651E-3</v>
      </c>
      <c r="TB1506" s="20">
        <f t="shared" ca="1" si="1314"/>
        <v>4.924105822333158E-3</v>
      </c>
      <c r="TC1506" s="20">
        <f t="shared" ca="1" si="1314"/>
        <v>4.6484497108725629E-3</v>
      </c>
      <c r="TD1506" s="20">
        <f t="shared" ca="1" si="1314"/>
        <v>4.8776835905687274E-3</v>
      </c>
      <c r="TE1506" s="20">
        <f t="shared" ca="1" si="1314"/>
        <v>1.7536840558446424E-3</v>
      </c>
      <c r="TF1506" s="20">
        <f t="shared" ca="1" si="1314"/>
        <v>5.674564265162458E-3</v>
      </c>
      <c r="TG1506" s="20">
        <f t="shared" ca="1" si="1314"/>
        <v>6.1904128897259806E-3</v>
      </c>
      <c r="TH1506" s="20">
        <f t="shared" ca="1" si="1314"/>
        <v>5.8717248049151138E-3</v>
      </c>
      <c r="TI1506" s="20">
        <f t="shared" ca="1" si="1314"/>
        <v>1.100419495848556E-2</v>
      </c>
      <c r="TJ1506" s="20">
        <f t="shared" ca="1" si="1314"/>
        <v>2.3317349925537985E-3</v>
      </c>
      <c r="TK1506" s="20">
        <f t="shared" ca="1" si="1314"/>
        <v>4.2829204102951624E-3</v>
      </c>
      <c r="TL1506" s="20">
        <f t="shared" ca="1" si="1314"/>
        <v>6.0036900735926119E-3</v>
      </c>
      <c r="TM1506" s="20">
        <f t="shared" ca="1" si="1314"/>
        <v>1.1009912834645084E-2</v>
      </c>
      <c r="TN1506" s="20">
        <f t="shared" ca="1" si="1314"/>
        <v>5.1605422812195994E-3</v>
      </c>
      <c r="TO1506" s="20">
        <f t="shared" ca="1" si="1314"/>
        <v>1.0618156313804923E-2</v>
      </c>
      <c r="TP1506" s="20">
        <f t="shared" ca="1" si="1314"/>
        <v>1.0305280143462313E-2</v>
      </c>
      <c r="TQ1506" s="20">
        <f t="shared" ref="TQ1506:UV1506" ca="1" si="1315">TQ141*TQ$205*$WL141</f>
        <v>1.0750929477826864E-2</v>
      </c>
      <c r="TR1506" s="20">
        <f t="shared" ca="1" si="1315"/>
        <v>4.9254725706079135E-3</v>
      </c>
      <c r="TS1506" s="20">
        <f t="shared" ca="1" si="1315"/>
        <v>8.3651675546380869E-3</v>
      </c>
      <c r="TT1506" s="20">
        <f t="shared" ca="1" si="1315"/>
        <v>1.0852025567214414E-2</v>
      </c>
      <c r="TU1506" s="20">
        <f t="shared" ca="1" si="1315"/>
        <v>1.4040531167042168E-2</v>
      </c>
      <c r="TV1506" s="20">
        <f t="shared" ca="1" si="1315"/>
        <v>1.3827204604912146E-2</v>
      </c>
      <c r="TW1506" s="20">
        <f t="shared" ca="1" si="1315"/>
        <v>7.953919096704145E-3</v>
      </c>
      <c r="TX1506" s="20">
        <f t="shared" ca="1" si="1315"/>
        <v>1.1369681042023868E-2</v>
      </c>
      <c r="TY1506" s="20">
        <f t="shared" ca="1" si="1315"/>
        <v>1.3935569189204149E-2</v>
      </c>
      <c r="TZ1506" s="20">
        <f t="shared" ca="1" si="1315"/>
        <v>1.3802428052743107E-2</v>
      </c>
      <c r="UA1506" s="20">
        <f t="shared" ca="1" si="1315"/>
        <v>1.2130489667466583E-2</v>
      </c>
      <c r="UB1506" s="20">
        <f t="shared" ca="1" si="1315"/>
        <v>7.3544992665099326E-3</v>
      </c>
      <c r="UC1506" s="20">
        <f t="shared" ca="1" si="1315"/>
        <v>4.3501980764066774E-3</v>
      </c>
      <c r="UD1506" s="20">
        <f t="shared" ca="1" si="1315"/>
        <v>4.2018271007215526E-3</v>
      </c>
      <c r="UE1506" s="20">
        <f t="shared" ca="1" si="1315"/>
        <v>4.2155982696426911E-3</v>
      </c>
      <c r="UF1506" s="20">
        <f t="shared" ca="1" si="1315"/>
        <v>4.3373337475366572E-3</v>
      </c>
      <c r="UG1506" s="20">
        <f t="shared" ca="1" si="1315"/>
        <v>3.9996551688519719E-3</v>
      </c>
      <c r="UH1506" s="20">
        <f t="shared" ca="1" si="1315"/>
        <v>4.063810491596446E-3</v>
      </c>
      <c r="UI1506" s="20">
        <f t="shared" ca="1" si="1315"/>
        <v>4.2493485123793855E-3</v>
      </c>
      <c r="UJ1506" s="20">
        <f t="shared" ca="1" si="1315"/>
        <v>4.1262761915011326E-3</v>
      </c>
      <c r="UK1506" s="20">
        <f t="shared" ca="1" si="1315"/>
        <v>3.5064219870046581E-3</v>
      </c>
      <c r="UL1506" s="20">
        <f t="shared" ca="1" si="1315"/>
        <v>4.2212893213096122E-3</v>
      </c>
      <c r="UM1506" s="20">
        <f t="shared" ca="1" si="1315"/>
        <v>4.77286284395456E-3</v>
      </c>
      <c r="UN1506" s="20">
        <f t="shared" ca="1" si="1315"/>
        <v>4.2740898342352295E-3</v>
      </c>
      <c r="UO1506" s="20">
        <f t="shared" ca="1" si="1315"/>
        <v>4.4967039339683951E-3</v>
      </c>
      <c r="UP1506" s="20">
        <f t="shared" ca="1" si="1315"/>
        <v>3.5078721128848733E-3</v>
      </c>
      <c r="UQ1506" s="20">
        <f t="shared" ca="1" si="1315"/>
        <v>5.0581888561052422E-3</v>
      </c>
      <c r="UR1506" s="20">
        <f t="shared" ca="1" si="1315"/>
        <v>4.035545546330681E-3</v>
      </c>
      <c r="US1506" s="20">
        <f t="shared" ca="1" si="1315"/>
        <v>4.1983618437881325E-3</v>
      </c>
      <c r="UT1506" s="20">
        <f t="shared" ca="1" si="1315"/>
        <v>4.2248348389972521E-3</v>
      </c>
      <c r="UU1506" s="20">
        <f t="shared" ca="1" si="1315"/>
        <v>5.3342537070337342E-3</v>
      </c>
      <c r="UV1506" s="20">
        <f t="shared" ca="1" si="1315"/>
        <v>4.124175964837681E-3</v>
      </c>
      <c r="UW1506" s="20">
        <f t="shared" ref="UW1506:WB1506" ca="1" si="1316">UW141*UW$205*$WL141</f>
        <v>4.2086476024793575E-3</v>
      </c>
      <c r="UX1506" s="20">
        <f t="shared" ca="1" si="1316"/>
        <v>3.8299019228128853E-3</v>
      </c>
      <c r="UY1506" s="20">
        <f t="shared" ca="1" si="1316"/>
        <v>4.2705470493738197E-3</v>
      </c>
      <c r="UZ1506" s="20">
        <f t="shared" ca="1" si="1316"/>
        <v>5.0205599627680649E-3</v>
      </c>
      <c r="VA1506" s="20">
        <f t="shared" ca="1" si="1316"/>
        <v>4.5146411750026814E-3</v>
      </c>
      <c r="VB1506" s="20">
        <f t="shared" ca="1" si="1316"/>
        <v>5.3810418452683211E-3</v>
      </c>
      <c r="VC1506" s="20">
        <f t="shared" ca="1" si="1316"/>
        <v>5.2844642284429165E-3</v>
      </c>
      <c r="VD1506" s="20">
        <f t="shared" ca="1" si="1316"/>
        <v>5.4588263348415503E-3</v>
      </c>
      <c r="VE1506" s="20">
        <f t="shared" ca="1" si="1316"/>
        <v>5.2225055709721529E-3</v>
      </c>
      <c r="VF1506" s="20">
        <f t="shared" ca="1" si="1316"/>
        <v>5.1752513853702891E-3</v>
      </c>
      <c r="VG1506" s="20">
        <f t="shared" ca="1" si="1316"/>
        <v>6.500555070232633E-3</v>
      </c>
      <c r="VH1506" s="20">
        <f t="shared" ca="1" si="1316"/>
        <v>6.1573029424378473E-3</v>
      </c>
      <c r="VI1506" s="20">
        <f t="shared" ca="1" si="1316"/>
        <v>2.3642762646082114E-3</v>
      </c>
      <c r="VJ1506" s="20">
        <f t="shared" ca="1" si="1316"/>
        <v>5.7190776535627121E-3</v>
      </c>
      <c r="VK1506" s="20">
        <f t="shared" ca="1" si="1316"/>
        <v>5.6188609201999898E-3</v>
      </c>
      <c r="VL1506" s="20">
        <f t="shared" ca="1" si="1316"/>
        <v>6.6497496210574016E-3</v>
      </c>
      <c r="VM1506" s="20">
        <f t="shared" ca="1" si="1316"/>
        <v>5.8693247971954828E-3</v>
      </c>
      <c r="VN1506" s="20">
        <f t="shared" ca="1" si="1316"/>
        <v>5.5991149960859894E-3</v>
      </c>
      <c r="VO1506" s="20">
        <f t="shared" ca="1" si="1316"/>
        <v>7.1570538399453737E-3</v>
      </c>
      <c r="VP1506" s="20">
        <f t="shared" ca="1" si="1316"/>
        <v>6.2178246279961458E-3</v>
      </c>
      <c r="VQ1506" s="20">
        <f t="shared" ca="1" si="1316"/>
        <v>5.5874676908373756E-3</v>
      </c>
      <c r="VR1506" s="20">
        <f t="shared" ca="1" si="1316"/>
        <v>4.5948296131434942E-3</v>
      </c>
      <c r="VS1506" s="20">
        <f t="shared" ca="1" si="1316"/>
        <v>4.1085961540178653E-3</v>
      </c>
      <c r="VT1506" s="20">
        <f t="shared" ca="1" si="1316"/>
        <v>3.5712195669370603E-3</v>
      </c>
      <c r="VU1506" s="20">
        <f t="shared" ca="1" si="1316"/>
        <v>4.5207870652745046E-3</v>
      </c>
      <c r="VV1506" s="20">
        <f t="shared" ca="1" si="1316"/>
        <v>3.7270315177197842E-3</v>
      </c>
      <c r="VW1506" s="20">
        <f t="shared" ca="1" si="1316"/>
        <v>2.6606441296504681E-3</v>
      </c>
      <c r="VX1506" s="20">
        <f t="shared" ca="1" si="1316"/>
        <v>3.7260776484479533E-3</v>
      </c>
      <c r="VY1506" s="20">
        <f t="shared" ca="1" si="1316"/>
        <v>4.2328304463158011E-3</v>
      </c>
      <c r="VZ1506" s="20">
        <f t="shared" ca="1" si="1316"/>
        <v>2.5674728387312111E-3</v>
      </c>
      <c r="WA1506" s="20">
        <f t="shared" ca="1" si="1316"/>
        <v>4.0250519353837366E-3</v>
      </c>
      <c r="WB1506" s="20">
        <f t="shared" ca="1" si="1316"/>
        <v>4.4165750939205092E-3</v>
      </c>
      <c r="WC1506" s="20">
        <f t="shared" ref="WC1506:WJ1506" ca="1" si="1317">WC141*WC$205*$WL141</f>
        <v>3.7137893047983128E-3</v>
      </c>
      <c r="WD1506" s="20">
        <f t="shared" ca="1" si="1317"/>
        <v>3.4376503099099909E-3</v>
      </c>
      <c r="WE1506" s="20">
        <f t="shared" ca="1" si="1317"/>
        <v>4.1869557194046496E-3</v>
      </c>
      <c r="WF1506" s="20">
        <f t="shared" ca="1" si="1317"/>
        <v>1.5388119648471318E-3</v>
      </c>
      <c r="WG1506" s="20">
        <f t="shared" ca="1" si="1317"/>
        <v>1.2479441630624307E-3</v>
      </c>
      <c r="WH1506" s="20">
        <f t="shared" ca="1" si="1317"/>
        <v>2.4740452006163879E-3</v>
      </c>
      <c r="WI1506" s="20">
        <f t="shared" ca="1" si="1317"/>
        <v>7.2274678028043718E-4</v>
      </c>
      <c r="WJ1506" s="20">
        <f t="shared" ca="1" si="1317"/>
        <v>1.21289638074115E-3</v>
      </c>
    </row>
    <row r="1507" spans="207:608" hidden="1" x14ac:dyDescent="0.2">
      <c r="GY1507" s="9">
        <v>0</v>
      </c>
      <c r="GZ1507" s="3">
        <f t="shared" si="1303"/>
        <v>0</v>
      </c>
      <c r="HA1507" s="3">
        <f t="shared" si="1303"/>
        <v>0</v>
      </c>
      <c r="HB1507" s="3">
        <f t="shared" si="1303"/>
        <v>0</v>
      </c>
      <c r="HC1507" s="3">
        <f t="shared" si="1303"/>
        <v>0</v>
      </c>
      <c r="HD1507" s="3">
        <f t="shared" si="1303"/>
        <v>0</v>
      </c>
      <c r="HE1507" s="3">
        <f t="shared" si="1303"/>
        <v>0</v>
      </c>
      <c r="HF1507" s="3">
        <f t="shared" si="1303"/>
        <v>0</v>
      </c>
      <c r="HG1507" s="3">
        <f t="shared" si="1303"/>
        <v>0</v>
      </c>
      <c r="HH1507" s="3">
        <f t="shared" si="1303"/>
        <v>0</v>
      </c>
      <c r="HI1507" s="3">
        <f t="shared" si="1303"/>
        <v>0</v>
      </c>
      <c r="HJ1507" s="3">
        <f t="shared" si="1303"/>
        <v>0</v>
      </c>
      <c r="HK1507" s="3">
        <f t="shared" si="1303"/>
        <v>0</v>
      </c>
      <c r="HL1507" s="3">
        <f t="shared" si="1303"/>
        <v>0</v>
      </c>
      <c r="HM1507" s="3">
        <f t="shared" si="1303"/>
        <v>0</v>
      </c>
      <c r="HN1507" s="3">
        <f t="shared" si="1303"/>
        <v>0</v>
      </c>
      <c r="HO1507" s="3">
        <f t="shared" si="1303"/>
        <v>0</v>
      </c>
      <c r="HP1507" s="3">
        <f t="shared" si="1295"/>
        <v>0</v>
      </c>
      <c r="HQ1507" s="3">
        <f t="shared" si="1295"/>
        <v>0</v>
      </c>
      <c r="HR1507" s="3">
        <f t="shared" si="1295"/>
        <v>0</v>
      </c>
      <c r="HS1507" s="3">
        <f t="shared" si="1295"/>
        <v>0</v>
      </c>
      <c r="HT1507" s="3">
        <f t="shared" si="1295"/>
        <v>0</v>
      </c>
      <c r="HU1507" s="3">
        <f t="shared" si="1295"/>
        <v>0</v>
      </c>
      <c r="HV1507" s="3">
        <f t="shared" si="1295"/>
        <v>0</v>
      </c>
      <c r="HW1507" s="3">
        <f t="shared" si="1295"/>
        <v>0</v>
      </c>
      <c r="HX1507" s="3">
        <f t="shared" si="1295"/>
        <v>0</v>
      </c>
      <c r="HY1507" s="3">
        <f t="shared" si="1295"/>
        <v>0</v>
      </c>
      <c r="HZ1507" s="3">
        <f t="shared" si="1295"/>
        <v>0</v>
      </c>
      <c r="IA1507" s="3">
        <f t="shared" si="1295"/>
        <v>0</v>
      </c>
      <c r="IB1507" s="3">
        <f t="shared" si="1295"/>
        <v>0</v>
      </c>
      <c r="IC1507" s="3">
        <f t="shared" si="1295"/>
        <v>0</v>
      </c>
      <c r="ID1507" s="3">
        <f t="shared" si="1295"/>
        <v>0</v>
      </c>
      <c r="IE1507" s="3">
        <f t="shared" si="1201"/>
        <v>0</v>
      </c>
      <c r="IF1507" s="3">
        <f t="shared" si="1201"/>
        <v>0</v>
      </c>
      <c r="IG1507" s="3">
        <f t="shared" si="1201"/>
        <v>0</v>
      </c>
      <c r="IH1507" s="3">
        <f t="shared" si="1201"/>
        <v>0</v>
      </c>
      <c r="II1507" s="3">
        <f t="shared" si="1201"/>
        <v>0</v>
      </c>
      <c r="IJ1507" s="3">
        <f t="shared" si="1201"/>
        <v>0</v>
      </c>
      <c r="IK1507" s="3">
        <f t="shared" si="1201"/>
        <v>0</v>
      </c>
      <c r="IL1507" s="3">
        <f t="shared" si="1201"/>
        <v>0</v>
      </c>
      <c r="IM1507" s="3">
        <f t="shared" si="1201"/>
        <v>0</v>
      </c>
      <c r="IN1507" s="3">
        <f t="shared" si="1201"/>
        <v>0</v>
      </c>
      <c r="IO1507" s="3">
        <f t="shared" si="1201"/>
        <v>0</v>
      </c>
      <c r="IP1507" s="3">
        <f t="shared" si="1201"/>
        <v>0</v>
      </c>
      <c r="IQ1507" s="3">
        <f t="shared" si="1201"/>
        <v>0</v>
      </c>
      <c r="IR1507" s="3">
        <f t="shared" si="1201"/>
        <v>0</v>
      </c>
      <c r="IS1507" s="3">
        <f t="shared" si="1201"/>
        <v>0</v>
      </c>
      <c r="IT1507" s="3">
        <f t="shared" ref="IT1507:JI1522" si="1318">$GY1507</f>
        <v>0</v>
      </c>
      <c r="IU1507" s="3">
        <f t="shared" si="1318"/>
        <v>0</v>
      </c>
      <c r="IV1507" s="3">
        <f t="shared" si="1318"/>
        <v>0</v>
      </c>
      <c r="IW1507" s="3">
        <f t="shared" si="1318"/>
        <v>0</v>
      </c>
      <c r="IX1507" s="3">
        <f t="shared" si="1318"/>
        <v>0</v>
      </c>
      <c r="IY1507" s="3">
        <f t="shared" si="1318"/>
        <v>0</v>
      </c>
      <c r="IZ1507" s="3">
        <f t="shared" si="1318"/>
        <v>0</v>
      </c>
      <c r="JA1507" s="3">
        <f t="shared" si="1318"/>
        <v>0</v>
      </c>
      <c r="JB1507" s="3">
        <f t="shared" si="1318"/>
        <v>0</v>
      </c>
      <c r="JC1507" s="3">
        <f t="shared" si="1318"/>
        <v>0</v>
      </c>
      <c r="JD1507" s="3">
        <f t="shared" si="1318"/>
        <v>0</v>
      </c>
      <c r="JE1507" s="3">
        <f t="shared" si="1318"/>
        <v>0</v>
      </c>
      <c r="JF1507" s="3">
        <f t="shared" si="1318"/>
        <v>0</v>
      </c>
      <c r="JG1507" s="3">
        <f t="shared" si="1318"/>
        <v>0</v>
      </c>
      <c r="JH1507" s="3">
        <f t="shared" si="1318"/>
        <v>0</v>
      </c>
      <c r="JI1507" s="3">
        <f t="shared" si="1318"/>
        <v>0</v>
      </c>
      <c r="JJ1507" s="3">
        <f t="shared" si="1210"/>
        <v>0</v>
      </c>
      <c r="JK1507" s="3">
        <f t="shared" si="1210"/>
        <v>0</v>
      </c>
      <c r="JL1507" s="3">
        <f t="shared" si="1210"/>
        <v>0</v>
      </c>
      <c r="JM1507" s="3">
        <f t="shared" si="1210"/>
        <v>0</v>
      </c>
      <c r="JN1507" s="3">
        <f t="shared" si="1210"/>
        <v>0</v>
      </c>
      <c r="JO1507" s="3">
        <f t="shared" si="1210"/>
        <v>0</v>
      </c>
      <c r="JP1507" s="3">
        <f t="shared" si="1210"/>
        <v>0</v>
      </c>
      <c r="JQ1507" s="3">
        <f t="shared" si="1210"/>
        <v>0</v>
      </c>
      <c r="JR1507" s="3">
        <f t="shared" si="1210"/>
        <v>0</v>
      </c>
      <c r="JS1507" s="3">
        <f t="shared" si="1210"/>
        <v>0</v>
      </c>
      <c r="JT1507" s="3">
        <f t="shared" si="1210"/>
        <v>0</v>
      </c>
      <c r="JU1507" s="3">
        <f t="shared" si="1210"/>
        <v>0</v>
      </c>
      <c r="JV1507" s="3">
        <f t="shared" si="1210"/>
        <v>0</v>
      </c>
      <c r="JW1507" s="3">
        <f t="shared" si="1210"/>
        <v>0</v>
      </c>
      <c r="JX1507" s="3">
        <f t="shared" si="1210"/>
        <v>0</v>
      </c>
      <c r="JY1507" s="3">
        <f t="shared" si="1210"/>
        <v>0</v>
      </c>
      <c r="JZ1507" s="3">
        <f t="shared" si="1202"/>
        <v>0</v>
      </c>
      <c r="KA1507" s="3">
        <f t="shared" si="1202"/>
        <v>0</v>
      </c>
      <c r="KB1507" s="3">
        <f t="shared" si="1202"/>
        <v>0</v>
      </c>
      <c r="KC1507" s="3">
        <f t="shared" si="1202"/>
        <v>0</v>
      </c>
      <c r="KD1507" s="3">
        <f t="shared" si="1202"/>
        <v>0</v>
      </c>
      <c r="KE1507" s="3">
        <f t="shared" si="1202"/>
        <v>0</v>
      </c>
      <c r="KF1507" s="3">
        <f t="shared" si="1202"/>
        <v>0</v>
      </c>
      <c r="KG1507" s="3">
        <f t="shared" si="1202"/>
        <v>0</v>
      </c>
      <c r="KH1507" s="3">
        <f t="shared" si="1202"/>
        <v>0</v>
      </c>
      <c r="KI1507" s="3">
        <f t="shared" si="1202"/>
        <v>0</v>
      </c>
      <c r="KJ1507" s="3">
        <f t="shared" si="1202"/>
        <v>0</v>
      </c>
      <c r="KK1507" s="3">
        <f t="shared" si="1202"/>
        <v>0</v>
      </c>
      <c r="KL1507" s="3">
        <f t="shared" si="1202"/>
        <v>0</v>
      </c>
      <c r="KM1507" s="3">
        <f t="shared" si="1202"/>
        <v>0</v>
      </c>
      <c r="KN1507" s="3">
        <f t="shared" si="1202"/>
        <v>0</v>
      </c>
      <c r="KO1507" s="3">
        <f t="shared" si="1251"/>
        <v>0</v>
      </c>
      <c r="KP1507" s="3">
        <f t="shared" si="1251"/>
        <v>0</v>
      </c>
      <c r="KQ1507" s="3">
        <f t="shared" si="1251"/>
        <v>0</v>
      </c>
      <c r="KR1507" s="3">
        <f t="shared" si="1251"/>
        <v>0</v>
      </c>
      <c r="KS1507" s="3">
        <f t="shared" si="1251"/>
        <v>0</v>
      </c>
      <c r="KT1507" s="3">
        <f t="shared" si="1251"/>
        <v>0</v>
      </c>
      <c r="KU1507" s="3">
        <f t="shared" si="1251"/>
        <v>0</v>
      </c>
      <c r="KV1507" s="3">
        <f t="shared" si="1251"/>
        <v>0</v>
      </c>
      <c r="KW1507" s="3">
        <f t="shared" si="1251"/>
        <v>0</v>
      </c>
      <c r="KX1507" s="3">
        <f t="shared" si="1251"/>
        <v>0</v>
      </c>
      <c r="KY1507" s="3">
        <f t="shared" si="1251"/>
        <v>0</v>
      </c>
      <c r="KZ1507" s="3">
        <f t="shared" si="1251"/>
        <v>0</v>
      </c>
      <c r="LA1507" s="3">
        <f t="shared" si="1251"/>
        <v>0</v>
      </c>
      <c r="LB1507" s="3">
        <f t="shared" si="1251"/>
        <v>0</v>
      </c>
      <c r="LC1507" s="3">
        <f t="shared" si="1251"/>
        <v>0</v>
      </c>
      <c r="LD1507" s="3">
        <f t="shared" si="1251"/>
        <v>0</v>
      </c>
      <c r="LE1507" s="3">
        <f t="shared" si="1242"/>
        <v>0</v>
      </c>
      <c r="LF1507" s="3">
        <f t="shared" si="1242"/>
        <v>0</v>
      </c>
      <c r="LG1507" s="3">
        <f t="shared" si="1242"/>
        <v>0</v>
      </c>
      <c r="LH1507" s="3">
        <f t="shared" si="1242"/>
        <v>0</v>
      </c>
      <c r="LI1507" s="3">
        <f t="shared" si="1242"/>
        <v>0</v>
      </c>
      <c r="LJ1507" s="3">
        <f t="shared" si="1242"/>
        <v>0</v>
      </c>
      <c r="LK1507" s="3">
        <f t="shared" si="1242"/>
        <v>0</v>
      </c>
      <c r="LL1507" s="3">
        <f t="shared" si="1242"/>
        <v>0</v>
      </c>
      <c r="LM1507" s="3">
        <f t="shared" si="1242"/>
        <v>0</v>
      </c>
      <c r="LN1507" s="3">
        <f t="shared" si="1242"/>
        <v>0</v>
      </c>
      <c r="LO1507" s="3">
        <f t="shared" si="1242"/>
        <v>0</v>
      </c>
      <c r="LP1507" s="3">
        <f t="shared" si="1242"/>
        <v>0</v>
      </c>
      <c r="LQ1507" s="3">
        <f t="shared" si="1242"/>
        <v>0</v>
      </c>
      <c r="LR1507" s="3">
        <f t="shared" si="1242"/>
        <v>0</v>
      </c>
      <c r="LS1507" s="3">
        <f t="shared" si="1242"/>
        <v>0</v>
      </c>
      <c r="LT1507" s="3">
        <f t="shared" si="1234"/>
        <v>0</v>
      </c>
      <c r="LU1507" s="3">
        <f t="shared" si="1234"/>
        <v>0</v>
      </c>
      <c r="LV1507" s="3">
        <f t="shared" si="1234"/>
        <v>0</v>
      </c>
      <c r="LW1507" s="3">
        <f t="shared" si="1234"/>
        <v>0</v>
      </c>
      <c r="LX1507" s="3">
        <f t="shared" si="1234"/>
        <v>0</v>
      </c>
      <c r="LY1507" s="3">
        <f t="shared" si="1234"/>
        <v>0</v>
      </c>
      <c r="LZ1507" s="3">
        <f t="shared" si="1234"/>
        <v>0</v>
      </c>
      <c r="MA1507" s="3">
        <f t="shared" si="1234"/>
        <v>0</v>
      </c>
      <c r="MB1507" s="3">
        <f t="shared" si="1234"/>
        <v>0</v>
      </c>
      <c r="MC1507" s="3">
        <f t="shared" si="1234"/>
        <v>0</v>
      </c>
      <c r="MD1507" s="3">
        <f t="shared" si="1219"/>
        <v>0</v>
      </c>
      <c r="ME1507" s="3">
        <f t="shared" si="1219"/>
        <v>0</v>
      </c>
      <c r="MF1507" s="3">
        <f t="shared" si="1219"/>
        <v>0</v>
      </c>
      <c r="MG1507" s="3">
        <f t="shared" si="1219"/>
        <v>0</v>
      </c>
      <c r="MH1507" s="3">
        <f t="shared" si="1219"/>
        <v>0</v>
      </c>
      <c r="MI1507" s="3">
        <f t="shared" si="1219"/>
        <v>0</v>
      </c>
      <c r="MJ1507" s="3">
        <f t="shared" si="1219"/>
        <v>0</v>
      </c>
      <c r="MK1507" s="3">
        <f t="shared" si="1219"/>
        <v>0</v>
      </c>
      <c r="ML1507" s="3">
        <f t="shared" si="1219"/>
        <v>0</v>
      </c>
      <c r="MM1507" s="3">
        <f t="shared" si="1219"/>
        <v>0</v>
      </c>
      <c r="MN1507" s="3">
        <f t="shared" si="1219"/>
        <v>0</v>
      </c>
      <c r="MO1507" s="3">
        <f t="shared" si="1219"/>
        <v>0</v>
      </c>
      <c r="MP1507" s="3">
        <f t="shared" si="1219"/>
        <v>0</v>
      </c>
      <c r="MQ1507" s="3">
        <f t="shared" si="1211"/>
        <v>0</v>
      </c>
      <c r="MR1507" s="3">
        <f t="shared" si="1211"/>
        <v>0</v>
      </c>
      <c r="MS1507" s="3">
        <f t="shared" si="1211"/>
        <v>0</v>
      </c>
      <c r="MT1507" s="3">
        <f t="shared" si="1211"/>
        <v>0</v>
      </c>
      <c r="MU1507" s="3">
        <f t="shared" si="1211"/>
        <v>0</v>
      </c>
      <c r="MV1507" s="3">
        <f t="shared" si="1211"/>
        <v>0</v>
      </c>
      <c r="MW1507" s="3">
        <f t="shared" si="1211"/>
        <v>0</v>
      </c>
      <c r="MX1507" s="3">
        <f t="shared" si="1211"/>
        <v>0</v>
      </c>
      <c r="MY1507" s="3">
        <f t="shared" si="1211"/>
        <v>0</v>
      </c>
      <c r="MZ1507" s="3">
        <f t="shared" si="1211"/>
        <v>0</v>
      </c>
      <c r="NA1507" s="3">
        <f t="shared" si="1211"/>
        <v>0</v>
      </c>
      <c r="NB1507" s="3">
        <f t="shared" si="1211"/>
        <v>0</v>
      </c>
      <c r="NC1507" s="3">
        <f t="shared" si="1211"/>
        <v>0</v>
      </c>
      <c r="ND1507" s="3">
        <f t="shared" si="1211"/>
        <v>0</v>
      </c>
      <c r="NE1507" s="3">
        <f t="shared" si="1211"/>
        <v>0</v>
      </c>
      <c r="NF1507" s="3">
        <f t="shared" si="1170"/>
        <v>0</v>
      </c>
      <c r="NG1507" s="3">
        <f t="shared" si="1170"/>
        <v>0</v>
      </c>
      <c r="NH1507" s="3">
        <f t="shared" si="1170"/>
        <v>0</v>
      </c>
      <c r="NI1507" s="3">
        <f t="shared" si="1170"/>
        <v>0</v>
      </c>
      <c r="NJ1507" s="3">
        <f t="shared" si="1170"/>
        <v>0</v>
      </c>
      <c r="NK1507" s="3">
        <f t="shared" si="1170"/>
        <v>0</v>
      </c>
      <c r="NL1507" s="3">
        <f t="shared" si="1170"/>
        <v>0</v>
      </c>
      <c r="NM1507" s="3">
        <f t="shared" si="1170"/>
        <v>0</v>
      </c>
      <c r="NN1507" s="3">
        <f t="shared" si="1170"/>
        <v>0</v>
      </c>
      <c r="NO1507" s="3">
        <f t="shared" si="1170"/>
        <v>0</v>
      </c>
      <c r="NP1507" s="3">
        <f t="shared" si="1161"/>
        <v>0</v>
      </c>
      <c r="NQ1507" s="3">
        <f t="shared" si="1161"/>
        <v>0</v>
      </c>
      <c r="NR1507" s="3">
        <f t="shared" si="1161"/>
        <v>0</v>
      </c>
      <c r="NS1507" s="3">
        <f t="shared" si="1146"/>
        <v>0</v>
      </c>
      <c r="NT1507" s="3">
        <f t="shared" si="1146"/>
        <v>0</v>
      </c>
      <c r="NU1507" s="3">
        <f t="shared" si="1146"/>
        <v>0</v>
      </c>
      <c r="NV1507" s="3">
        <f t="shared" si="1146"/>
        <v>0</v>
      </c>
      <c r="NW1507" s="3">
        <f t="shared" si="1146"/>
        <v>0</v>
      </c>
      <c r="NX1507" s="3">
        <f t="shared" si="1146"/>
        <v>0</v>
      </c>
      <c r="NY1507" s="3">
        <f t="shared" si="1146"/>
        <v>0</v>
      </c>
      <c r="NZ1507" s="3">
        <f t="shared" si="1146"/>
        <v>0</v>
      </c>
      <c r="OA1507" s="3">
        <f t="shared" si="1131"/>
        <v>0</v>
      </c>
      <c r="OB1507" s="3">
        <f t="shared" si="1131"/>
        <v>0</v>
      </c>
      <c r="OC1507" s="3">
        <f t="shared" si="1131"/>
        <v>0</v>
      </c>
      <c r="OD1507" s="3">
        <f t="shared" si="1131"/>
        <v>0</v>
      </c>
      <c r="OE1507" s="3">
        <f t="shared" si="1131"/>
        <v>0</v>
      </c>
      <c r="OF1507" s="3">
        <f t="shared" si="1131"/>
        <v>0</v>
      </c>
      <c r="OG1507" s="3">
        <f t="shared" si="1057"/>
        <v>0</v>
      </c>
      <c r="OH1507" s="3">
        <f t="shared" si="1049"/>
        <v>0</v>
      </c>
      <c r="OI1507" s="3">
        <f t="shared" si="1049"/>
        <v>0</v>
      </c>
      <c r="OJ1507" s="3">
        <f t="shared" si="1049"/>
        <v>0</v>
      </c>
      <c r="OK1507" s="3">
        <f t="shared" si="1280"/>
        <v>0</v>
      </c>
      <c r="OL1507" s="3">
        <f t="shared" si="1280"/>
        <v>0</v>
      </c>
      <c r="OM1507" s="3">
        <f t="shared" si="1280"/>
        <v>0</v>
      </c>
      <c r="ON1507" s="3">
        <f t="shared" si="1280"/>
        <v>0</v>
      </c>
      <c r="OO1507" s="13">
        <f t="shared" si="1280"/>
        <v>0</v>
      </c>
      <c r="OP1507" s="29">
        <f t="shared" si="1280"/>
        <v>0</v>
      </c>
      <c r="OR1507" s="3" t="str">
        <f t="shared" si="1243"/>
        <v>RYU US Equity</v>
      </c>
      <c r="OS1507" s="20">
        <f t="shared" ref="OS1507:PX1507" ca="1" si="1319">OS142*OS$205*$WL142</f>
        <v>7.7512781298500096E-4</v>
      </c>
      <c r="OT1507" s="20">
        <f t="shared" ca="1" si="1319"/>
        <v>7.7715389319737223E-4</v>
      </c>
      <c r="OU1507" s="20">
        <f t="shared" ca="1" si="1319"/>
        <v>1.5668658189860003E-3</v>
      </c>
      <c r="OV1507" s="20">
        <f t="shared" ca="1" si="1319"/>
        <v>3.7666274630316585E-4</v>
      </c>
      <c r="OW1507" s="20">
        <f t="shared" ca="1" si="1319"/>
        <v>1.0551263862599157E-3</v>
      </c>
      <c r="OX1507" s="20">
        <f t="shared" ca="1" si="1319"/>
        <v>2.526927832606285E-4</v>
      </c>
      <c r="OY1507" s="20">
        <f t="shared" ca="1" si="1319"/>
        <v>7.4360992985605468E-4</v>
      </c>
      <c r="OZ1507" s="20">
        <f t="shared" ca="1" si="1319"/>
        <v>2.3622048062428801E-5</v>
      </c>
      <c r="PA1507" s="20">
        <f t="shared" ca="1" si="1319"/>
        <v>1.4738716437090002E-4</v>
      </c>
      <c r="PB1507" s="20">
        <f t="shared" ca="1" si="1319"/>
        <v>2.0733197327575731E-3</v>
      </c>
      <c r="PC1507" s="20">
        <f t="shared" ca="1" si="1319"/>
        <v>4.706181882328326E-4</v>
      </c>
      <c r="PD1507" s="20">
        <f t="shared" ca="1" si="1319"/>
        <v>5.2189548011021144E-4</v>
      </c>
      <c r="PE1507" s="20">
        <f t="shared" ca="1" si="1319"/>
        <v>2.6249574052032891E-3</v>
      </c>
      <c r="PF1507" s="20">
        <f t="shared" ca="1" si="1319"/>
        <v>8.5784756049857357E-4</v>
      </c>
      <c r="PG1507" s="20">
        <f t="shared" ca="1" si="1319"/>
        <v>1.7048682515291027E-3</v>
      </c>
      <c r="PH1507" s="20">
        <f t="shared" ca="1" si="1319"/>
        <v>4.4053243382467024E-4</v>
      </c>
      <c r="PI1507" s="20">
        <f t="shared" ca="1" si="1319"/>
        <v>2.1723201388846746E-5</v>
      </c>
      <c r="PJ1507" s="20">
        <f t="shared" ca="1" si="1319"/>
        <v>9.0236760272806424E-4</v>
      </c>
      <c r="PK1507" s="20">
        <f t="shared" ca="1" si="1319"/>
        <v>2.4152848401441665E-4</v>
      </c>
      <c r="PL1507" s="20">
        <f t="shared" ca="1" si="1319"/>
        <v>3.9615581748509404E-5</v>
      </c>
      <c r="PM1507" s="20">
        <f t="shared" ca="1" si="1319"/>
        <v>5.8752469329803906E-4</v>
      </c>
      <c r="PN1507" s="20">
        <f t="shared" ca="1" si="1319"/>
        <v>2.2765289712714022E-3</v>
      </c>
      <c r="PO1507" s="20">
        <f t="shared" ca="1" si="1319"/>
        <v>4.17158429081291E-4</v>
      </c>
      <c r="PP1507" s="20">
        <f t="shared" ca="1" si="1319"/>
        <v>8.1934732745031137E-6</v>
      </c>
      <c r="PQ1507" s="20">
        <f t="shared" ca="1" si="1319"/>
        <v>4.9859314274330283E-4</v>
      </c>
      <c r="PR1507" s="20">
        <f t="shared" ca="1" si="1319"/>
        <v>6.701437238366074E-4</v>
      </c>
      <c r="PS1507" s="20">
        <f t="shared" ca="1" si="1319"/>
        <v>2.895207235500771E-5</v>
      </c>
      <c r="PT1507" s="20">
        <f t="shared" ca="1" si="1319"/>
        <v>2.8206213538800769E-4</v>
      </c>
      <c r="PU1507" s="20">
        <f t="shared" ca="1" si="1319"/>
        <v>6.2571620395983536E-4</v>
      </c>
      <c r="PV1507" s="20">
        <f t="shared" ca="1" si="1319"/>
        <v>8.1932465356241032E-4</v>
      </c>
      <c r="PW1507" s="20">
        <f t="shared" ca="1" si="1319"/>
        <v>3.7099162941989804E-3</v>
      </c>
      <c r="PX1507" s="20">
        <f t="shared" ca="1" si="1319"/>
        <v>1.1086665235189722E-4</v>
      </c>
      <c r="PY1507" s="20">
        <f t="shared" ref="PY1507:RD1507" ca="1" si="1320">PY142*PY$205*$WL142</f>
        <v>1.5269757814109476E-4</v>
      </c>
      <c r="PZ1507" s="20">
        <f t="shared" ca="1" si="1320"/>
        <v>1.0944271261195768E-3</v>
      </c>
      <c r="QA1507" s="20">
        <f t="shared" ca="1" si="1320"/>
        <v>1.0569904152379213E-4</v>
      </c>
      <c r="QB1507" s="20">
        <f t="shared" ca="1" si="1320"/>
        <v>7.3162871557687597E-4</v>
      </c>
      <c r="QC1507" s="20">
        <f t="shared" ca="1" si="1320"/>
        <v>4.6504291967727244E-5</v>
      </c>
      <c r="QD1507" s="20">
        <f t="shared" ca="1" si="1320"/>
        <v>8.1835701947355397E-6</v>
      </c>
      <c r="QE1507" s="20">
        <f t="shared" ca="1" si="1320"/>
        <v>3.3756157458381449E-3</v>
      </c>
      <c r="QF1507" s="20">
        <f t="shared" ca="1" si="1320"/>
        <v>5.1687148249195299E-4</v>
      </c>
      <c r="QG1507" s="20">
        <f t="shared" ca="1" si="1320"/>
        <v>4.8797756583822139E-4</v>
      </c>
      <c r="QH1507" s="20">
        <f t="shared" ca="1" si="1320"/>
        <v>6.464976403093471E-4</v>
      </c>
      <c r="QI1507" s="20">
        <f t="shared" ca="1" si="1320"/>
        <v>2.2413466841424753E-4</v>
      </c>
      <c r="QJ1507" s="20">
        <f t="shared" ca="1" si="1320"/>
        <v>2.2733890051677757E-3</v>
      </c>
      <c r="QK1507" s="20">
        <f t="shared" ca="1" si="1320"/>
        <v>7.0422077682564816E-4</v>
      </c>
      <c r="QL1507" s="20">
        <f t="shared" ca="1" si="1320"/>
        <v>1.6555749468854153E-3</v>
      </c>
      <c r="QM1507" s="20">
        <f t="shared" ca="1" si="1320"/>
        <v>2.8262220485978668E-3</v>
      </c>
      <c r="QN1507" s="20">
        <f t="shared" ca="1" si="1320"/>
        <v>1.127454318432733E-3</v>
      </c>
      <c r="QO1507" s="20">
        <f t="shared" ca="1" si="1320"/>
        <v>1.9845981010895774E-3</v>
      </c>
      <c r="QP1507" s="20">
        <f t="shared" ca="1" si="1320"/>
        <v>4.9552772656543157E-4</v>
      </c>
      <c r="QQ1507" s="20">
        <f t="shared" ca="1" si="1320"/>
        <v>1.4535482748875275E-3</v>
      </c>
      <c r="QR1507" s="20">
        <f t="shared" ca="1" si="1320"/>
        <v>3.6894998222152835E-5</v>
      </c>
      <c r="QS1507" s="20">
        <f t="shared" ca="1" si="1320"/>
        <v>1.0978674399133111E-3</v>
      </c>
      <c r="QT1507" s="20">
        <f t="shared" ca="1" si="1320"/>
        <v>2.3493695194409009E-4</v>
      </c>
      <c r="QU1507" s="20">
        <f t="shared" ca="1" si="1320"/>
        <v>2.92401565388577E-5</v>
      </c>
      <c r="QV1507" s="20">
        <f t="shared" ca="1" si="1320"/>
        <v>1.2688900165965821E-5</v>
      </c>
      <c r="QW1507" s="20">
        <f t="shared" ca="1" si="1320"/>
        <v>4.3684892830465059E-4</v>
      </c>
      <c r="QX1507" s="20">
        <f t="shared" ca="1" si="1320"/>
        <v>3.1840793043680452E-4</v>
      </c>
      <c r="QY1507" s="20">
        <f t="shared" ca="1" si="1320"/>
        <v>1.3916638085902534E-4</v>
      </c>
      <c r="QZ1507" s="20">
        <f t="shared" ca="1" si="1320"/>
        <v>5.4298345502198377E-4</v>
      </c>
      <c r="RA1507" s="20">
        <f t="shared" ca="1" si="1320"/>
        <v>4.9668378660774727E-3</v>
      </c>
      <c r="RB1507" s="20">
        <f t="shared" ca="1" si="1320"/>
        <v>4.8103585334226444E-3</v>
      </c>
      <c r="RC1507" s="20">
        <f t="shared" ca="1" si="1320"/>
        <v>4.9903022805754945E-3</v>
      </c>
      <c r="RD1507" s="20">
        <f t="shared" ca="1" si="1320"/>
        <v>4.8121218502470203E-3</v>
      </c>
      <c r="RE1507" s="20">
        <f t="shared" ref="RE1507:SJ1507" ca="1" si="1321">RE142*RE$205*$WL142</f>
        <v>3.6306405664960294E-3</v>
      </c>
      <c r="RF1507" s="20">
        <f t="shared" ca="1" si="1321"/>
        <v>4.5141085082017994E-3</v>
      </c>
      <c r="RG1507" s="20">
        <f t="shared" ca="1" si="1321"/>
        <v>5.0386710133749398E-3</v>
      </c>
      <c r="RH1507" s="20">
        <f t="shared" ca="1" si="1321"/>
        <v>3.5816492431729758E-3</v>
      </c>
      <c r="RI1507" s="20">
        <f t="shared" ca="1" si="1321"/>
        <v>7.7469821793437242E-3</v>
      </c>
      <c r="RJ1507" s="20">
        <f t="shared" ca="1" si="1321"/>
        <v>7.424301471862931E-3</v>
      </c>
      <c r="RK1507" s="20">
        <f t="shared" ca="1" si="1321"/>
        <v>6.8205838796742083E-3</v>
      </c>
      <c r="RL1507" s="20">
        <f t="shared" ca="1" si="1321"/>
        <v>7.5503767357766325E-3</v>
      </c>
      <c r="RM1507" s="20">
        <f t="shared" ca="1" si="1321"/>
        <v>6.6113451313153772E-3</v>
      </c>
      <c r="RN1507" s="20">
        <f t="shared" ca="1" si="1321"/>
        <v>7.5638138143981123E-3</v>
      </c>
      <c r="RO1507" s="20">
        <f t="shared" ca="1" si="1321"/>
        <v>6.7242363324004047E-3</v>
      </c>
      <c r="RP1507" s="20">
        <f t="shared" ca="1" si="1321"/>
        <v>5.4850120727617619E-3</v>
      </c>
      <c r="RQ1507" s="20">
        <f t="shared" ca="1" si="1321"/>
        <v>4.0723857829943824E-3</v>
      </c>
      <c r="RR1507" s="20">
        <f t="shared" ca="1" si="1321"/>
        <v>4.1203319763058847E-3</v>
      </c>
      <c r="RS1507" s="20">
        <f t="shared" ca="1" si="1321"/>
        <v>2.2904635960256494E-3</v>
      </c>
      <c r="RT1507" s="20">
        <f t="shared" ca="1" si="1321"/>
        <v>2.5565297665283244E-3</v>
      </c>
      <c r="RU1507" s="20">
        <f t="shared" ca="1" si="1321"/>
        <v>4.9302335851784561E-3</v>
      </c>
      <c r="RV1507" s="20">
        <f t="shared" ca="1" si="1321"/>
        <v>1.4839090923177962E-2</v>
      </c>
      <c r="RW1507" s="20">
        <f t="shared" ca="1" si="1321"/>
        <v>3.5652065289308952E-3</v>
      </c>
      <c r="RX1507" s="20">
        <f t="shared" ca="1" si="1321"/>
        <v>4.0799804484586023E-3</v>
      </c>
      <c r="RY1507" s="20">
        <f t="shared" ca="1" si="1321"/>
        <v>5.563623787718546E-3</v>
      </c>
      <c r="RZ1507" s="20">
        <f t="shared" ca="1" si="1321"/>
        <v>5.3361192872023117E-3</v>
      </c>
      <c r="SA1507" s="20">
        <f t="shared" ca="1" si="1321"/>
        <v>4.576409489986881E-3</v>
      </c>
      <c r="SB1507" s="20">
        <f t="shared" ca="1" si="1321"/>
        <v>3.850973020735136E-3</v>
      </c>
      <c r="SC1507" s="20">
        <f t="shared" ca="1" si="1321"/>
        <v>5.8424202343820911E-3</v>
      </c>
      <c r="SD1507" s="20">
        <f t="shared" ca="1" si="1321"/>
        <v>4.205621510635772E-3</v>
      </c>
      <c r="SE1507" s="20">
        <f t="shared" ca="1" si="1321"/>
        <v>5.403591445185243E-3</v>
      </c>
      <c r="SF1507" s="20">
        <f t="shared" ca="1" si="1321"/>
        <v>5.4267969679164226E-3</v>
      </c>
      <c r="SG1507" s="20">
        <f t="shared" ca="1" si="1321"/>
        <v>5.7698548366654293E-3</v>
      </c>
      <c r="SH1507" s="20">
        <f t="shared" ca="1" si="1321"/>
        <v>5.2750440729796653E-3</v>
      </c>
      <c r="SI1507" s="20">
        <f t="shared" ca="1" si="1321"/>
        <v>5.6371549398911676E-3</v>
      </c>
      <c r="SJ1507" s="20">
        <f t="shared" ca="1" si="1321"/>
        <v>4.6521768809739145E-3</v>
      </c>
      <c r="SK1507" s="20">
        <f t="shared" ref="SK1507:TP1507" ca="1" si="1322">SK142*SK$205*$WL142</f>
        <v>4.960076938856567E-3</v>
      </c>
      <c r="SL1507" s="20">
        <f t="shared" ca="1" si="1322"/>
        <v>7.023392786048196E-3</v>
      </c>
      <c r="SM1507" s="20">
        <f t="shared" ca="1" si="1322"/>
        <v>5.7662965378451588E-3</v>
      </c>
      <c r="SN1507" s="20">
        <f t="shared" ca="1" si="1322"/>
        <v>5.6362639817173271E-3</v>
      </c>
      <c r="SO1507" s="20">
        <f t="shared" ca="1" si="1322"/>
        <v>8.1303687502054904E-3</v>
      </c>
      <c r="SP1507" s="20">
        <f t="shared" ca="1" si="1322"/>
        <v>6.1530359218372448E-3</v>
      </c>
      <c r="SQ1507" s="20">
        <f t="shared" ca="1" si="1322"/>
        <v>5.64573835601123E-3</v>
      </c>
      <c r="SR1507" s="20">
        <f t="shared" ca="1" si="1322"/>
        <v>7.6078817370606212E-3</v>
      </c>
      <c r="SS1507" s="20">
        <f t="shared" ca="1" si="1322"/>
        <v>5.6890948346753779E-3</v>
      </c>
      <c r="ST1507" s="20">
        <f t="shared" ca="1" si="1322"/>
        <v>6.1921478154288896E-3</v>
      </c>
      <c r="SU1507" s="20">
        <f t="shared" ca="1" si="1322"/>
        <v>6.0915349690651519E-3</v>
      </c>
      <c r="SV1507" s="20">
        <f t="shared" ca="1" si="1322"/>
        <v>2.4964558275443697E-2</v>
      </c>
      <c r="SW1507" s="20">
        <f t="shared" ca="1" si="1322"/>
        <v>5.2897071322148773E-3</v>
      </c>
      <c r="SX1507" s="20">
        <f t="shared" ca="1" si="1322"/>
        <v>5.3736893703059925E-3</v>
      </c>
      <c r="SY1507" s="20">
        <f t="shared" ca="1" si="1322"/>
        <v>5.4748579239810285E-3</v>
      </c>
      <c r="SZ1507" s="20">
        <f t="shared" ca="1" si="1322"/>
        <v>4.2636011780768576E-3</v>
      </c>
      <c r="TA1507" s="20">
        <f t="shared" ca="1" si="1322"/>
        <v>5.3166136008649225E-3</v>
      </c>
      <c r="TB1507" s="20">
        <f t="shared" ca="1" si="1322"/>
        <v>5.146328389100425E-3</v>
      </c>
      <c r="TC1507" s="20">
        <f t="shared" ca="1" si="1322"/>
        <v>5.1105629878254915E-3</v>
      </c>
      <c r="TD1507" s="20">
        <f t="shared" ca="1" si="1322"/>
        <v>5.1801790465270097E-3</v>
      </c>
      <c r="TE1507" s="20">
        <f t="shared" ca="1" si="1322"/>
        <v>2.2701771532991771E-3</v>
      </c>
      <c r="TF1507" s="20">
        <f t="shared" ca="1" si="1322"/>
        <v>6.3257158745531417E-3</v>
      </c>
      <c r="TG1507" s="20">
        <f t="shared" ca="1" si="1322"/>
        <v>6.936079253485496E-3</v>
      </c>
      <c r="TH1507" s="20">
        <f t="shared" ca="1" si="1322"/>
        <v>6.3193869702828859E-3</v>
      </c>
      <c r="TI1507" s="20">
        <f t="shared" ca="1" si="1322"/>
        <v>9.9957081018591121E-3</v>
      </c>
      <c r="TJ1507" s="20">
        <f t="shared" ca="1" si="1322"/>
        <v>3.1976934572045023E-3</v>
      </c>
      <c r="TK1507" s="20">
        <f t="shared" ca="1" si="1322"/>
        <v>5.785541312908947E-3</v>
      </c>
      <c r="TL1507" s="20">
        <f t="shared" ca="1" si="1322"/>
        <v>6.8580121563803611E-3</v>
      </c>
      <c r="TM1507" s="20">
        <f t="shared" ca="1" si="1322"/>
        <v>1.0219914928748706E-2</v>
      </c>
      <c r="TN1507" s="20">
        <f t="shared" ca="1" si="1322"/>
        <v>5.3894962706586462E-3</v>
      </c>
      <c r="TO1507" s="20">
        <f t="shared" ca="1" si="1322"/>
        <v>9.8677276601860289E-3</v>
      </c>
      <c r="TP1507" s="20">
        <f t="shared" ca="1" si="1322"/>
        <v>9.6697098090487311E-3</v>
      </c>
      <c r="TQ1507" s="20">
        <f t="shared" ref="TQ1507:UV1507" ca="1" si="1323">TQ142*TQ$205*$WL142</f>
        <v>9.9544691897376237E-3</v>
      </c>
      <c r="TR1507" s="20">
        <f t="shared" ca="1" si="1323"/>
        <v>5.1168077736436579E-3</v>
      </c>
      <c r="TS1507" s="20">
        <f t="shared" ca="1" si="1323"/>
        <v>7.9544392493859535E-3</v>
      </c>
      <c r="TT1507" s="20">
        <f t="shared" ca="1" si="1323"/>
        <v>1.0003669655177237E-2</v>
      </c>
      <c r="TU1507" s="20">
        <f t="shared" ca="1" si="1323"/>
        <v>1.2408884781277546E-2</v>
      </c>
      <c r="TV1507" s="20">
        <f t="shared" ca="1" si="1323"/>
        <v>1.2224092226871076E-2</v>
      </c>
      <c r="TW1507" s="20">
        <f t="shared" ca="1" si="1323"/>
        <v>7.7011885698494821E-3</v>
      </c>
      <c r="TX1507" s="20">
        <f t="shared" ca="1" si="1323"/>
        <v>1.0590582486052174E-2</v>
      </c>
      <c r="TY1507" s="20">
        <f t="shared" ca="1" si="1323"/>
        <v>1.2312393259126227E-2</v>
      </c>
      <c r="TZ1507" s="20">
        <f t="shared" ca="1" si="1323"/>
        <v>1.2130489667466583E-2</v>
      </c>
      <c r="UA1507" s="20">
        <f t="shared" ca="1" si="1323"/>
        <v>1.1602134225849055E-2</v>
      </c>
      <c r="UB1507" s="20">
        <f t="shared" ca="1" si="1323"/>
        <v>7.2765215264399682E-3</v>
      </c>
      <c r="UC1507" s="20">
        <f t="shared" ca="1" si="1323"/>
        <v>4.7544737563949757E-3</v>
      </c>
      <c r="UD1507" s="20">
        <f t="shared" ca="1" si="1323"/>
        <v>4.6062232847902699E-3</v>
      </c>
      <c r="UE1507" s="20">
        <f t="shared" ca="1" si="1323"/>
        <v>4.6312458554744959E-3</v>
      </c>
      <c r="UF1507" s="20">
        <f t="shared" ca="1" si="1323"/>
        <v>4.7461031029976276E-3</v>
      </c>
      <c r="UG1507" s="20">
        <f t="shared" ca="1" si="1323"/>
        <v>4.1538585255351101E-3</v>
      </c>
      <c r="UH1507" s="20">
        <f t="shared" ca="1" si="1323"/>
        <v>4.4304322270521885E-3</v>
      </c>
      <c r="UI1507" s="20">
        <f t="shared" ca="1" si="1323"/>
        <v>4.7395954810413804E-3</v>
      </c>
      <c r="UJ1507" s="20">
        <f t="shared" ca="1" si="1323"/>
        <v>4.5271303145839803E-3</v>
      </c>
      <c r="UK1507" s="20">
        <f t="shared" ca="1" si="1323"/>
        <v>3.9218475161165705E-3</v>
      </c>
      <c r="UL1507" s="20">
        <f t="shared" ca="1" si="1323"/>
        <v>4.6657484062147788E-3</v>
      </c>
      <c r="UM1507" s="20">
        <f t="shared" ca="1" si="1323"/>
        <v>5.1182837238662208E-3</v>
      </c>
      <c r="UN1507" s="20">
        <f t="shared" ca="1" si="1323"/>
        <v>4.7712968021245842E-3</v>
      </c>
      <c r="UO1507" s="20">
        <f t="shared" ca="1" si="1323"/>
        <v>4.8503119030971374E-3</v>
      </c>
      <c r="UP1507" s="20">
        <f t="shared" ca="1" si="1323"/>
        <v>3.9452524204050821E-3</v>
      </c>
      <c r="UQ1507" s="20">
        <f t="shared" ca="1" si="1323"/>
        <v>5.5995347430825111E-3</v>
      </c>
      <c r="UR1507" s="20">
        <f t="shared" ca="1" si="1323"/>
        <v>4.4586548034806339E-3</v>
      </c>
      <c r="US1507" s="20">
        <f t="shared" ca="1" si="1323"/>
        <v>4.6358980930199809E-3</v>
      </c>
      <c r="UT1507" s="20">
        <f t="shared" ca="1" si="1323"/>
        <v>4.5874966109287008E-3</v>
      </c>
      <c r="UU1507" s="20">
        <f t="shared" ca="1" si="1323"/>
        <v>5.700911043990846E-3</v>
      </c>
      <c r="UV1507" s="20">
        <f t="shared" ca="1" si="1323"/>
        <v>4.4915917390602675E-3</v>
      </c>
      <c r="UW1507" s="20">
        <f t="shared" ref="UW1507:WB1507" ca="1" si="1324">UW142*UW$205*$WL142</f>
        <v>4.7327289745741673E-3</v>
      </c>
      <c r="UX1507" s="20">
        <f t="shared" ca="1" si="1324"/>
        <v>4.2999252105626242E-3</v>
      </c>
      <c r="UY1507" s="20">
        <f t="shared" ca="1" si="1324"/>
        <v>4.6515683249317014E-3</v>
      </c>
      <c r="UZ1507" s="20">
        <f t="shared" ca="1" si="1324"/>
        <v>5.4360506987219306E-3</v>
      </c>
      <c r="VA1507" s="20">
        <f t="shared" ca="1" si="1324"/>
        <v>4.9350314994906887E-3</v>
      </c>
      <c r="VB1507" s="20">
        <f t="shared" ca="1" si="1324"/>
        <v>5.7693248998347832E-3</v>
      </c>
      <c r="VC1507" s="20">
        <f t="shared" ca="1" si="1324"/>
        <v>5.6924767776767148E-3</v>
      </c>
      <c r="VD1507" s="20">
        <f t="shared" ca="1" si="1324"/>
        <v>5.8679278538307511E-3</v>
      </c>
      <c r="VE1507" s="20">
        <f t="shared" ca="1" si="1324"/>
        <v>5.6390119666782966E-3</v>
      </c>
      <c r="VF1507" s="20">
        <f t="shared" ca="1" si="1324"/>
        <v>5.6104775403846971E-3</v>
      </c>
      <c r="VG1507" s="20">
        <f t="shared" ca="1" si="1324"/>
        <v>7.0542379969570843E-3</v>
      </c>
      <c r="VH1507" s="20">
        <f t="shared" ca="1" si="1324"/>
        <v>6.680661530288217E-3</v>
      </c>
      <c r="VI1507" s="20">
        <f t="shared" ca="1" si="1324"/>
        <v>2.9418971889509163E-3</v>
      </c>
      <c r="VJ1507" s="20">
        <f t="shared" ca="1" si="1324"/>
        <v>5.9720009768739393E-3</v>
      </c>
      <c r="VK1507" s="20">
        <f t="shared" ca="1" si="1324"/>
        <v>6.8656883447833902E-3</v>
      </c>
      <c r="VL1507" s="20">
        <f t="shared" ca="1" si="1324"/>
        <v>7.2041431529675367E-3</v>
      </c>
      <c r="VM1507" s="20">
        <f t="shared" ca="1" si="1324"/>
        <v>6.3918561120231074E-3</v>
      </c>
      <c r="VN1507" s="20">
        <f t="shared" ca="1" si="1324"/>
        <v>6.9217874360290631E-3</v>
      </c>
      <c r="VO1507" s="20">
        <f t="shared" ca="1" si="1324"/>
        <v>7.673784675143098E-3</v>
      </c>
      <c r="VP1507" s="20">
        <f t="shared" ca="1" si="1324"/>
        <v>6.5747519726884656E-3</v>
      </c>
      <c r="VQ1507" s="20">
        <f t="shared" ca="1" si="1324"/>
        <v>5.7895628211070069E-3</v>
      </c>
      <c r="VR1507" s="20">
        <f t="shared" ca="1" si="1324"/>
        <v>5.1454998330969235E-3</v>
      </c>
      <c r="VS1507" s="20">
        <f t="shared" ca="1" si="1324"/>
        <v>4.3647731769276823E-3</v>
      </c>
      <c r="VT1507" s="20">
        <f t="shared" ca="1" si="1324"/>
        <v>4.0777788269124298E-3</v>
      </c>
      <c r="VU1507" s="20">
        <f t="shared" ca="1" si="1324"/>
        <v>5.1491012353291456E-3</v>
      </c>
      <c r="VV1507" s="20">
        <f t="shared" ca="1" si="1324"/>
        <v>4.2241953281043736E-3</v>
      </c>
      <c r="VW1507" s="20">
        <f t="shared" ca="1" si="1324"/>
        <v>3.0877835559875574E-3</v>
      </c>
      <c r="VX1507" s="20">
        <f t="shared" ca="1" si="1324"/>
        <v>4.1107019368719399E-3</v>
      </c>
      <c r="VY1507" s="20">
        <f t="shared" ca="1" si="1324"/>
        <v>5.0304119149514976E-3</v>
      </c>
      <c r="VZ1507" s="20">
        <f t="shared" ca="1" si="1324"/>
        <v>2.7973350033984774E-3</v>
      </c>
      <c r="WA1507" s="20">
        <f t="shared" ca="1" si="1324"/>
        <v>4.2626532698636088E-3</v>
      </c>
      <c r="WB1507" s="20">
        <f t="shared" ca="1" si="1324"/>
        <v>4.8303414404564397E-3</v>
      </c>
      <c r="WC1507" s="20">
        <f t="shared" ref="WC1507:WJ1507" ca="1" si="1325">WC142*WC$205*$WL142</f>
        <v>4.2185807822465666E-3</v>
      </c>
      <c r="WD1507" s="20">
        <f t="shared" ca="1" si="1325"/>
        <v>3.8925983191133197E-3</v>
      </c>
      <c r="WE1507" s="20">
        <f t="shared" ca="1" si="1325"/>
        <v>5.0941340092630063E-3</v>
      </c>
      <c r="WF1507" s="20">
        <f t="shared" ca="1" si="1325"/>
        <v>1.4562770115264304E-3</v>
      </c>
      <c r="WG1507" s="20">
        <f t="shared" ca="1" si="1325"/>
        <v>1.1319424634146195E-3</v>
      </c>
      <c r="WH1507" s="20">
        <f t="shared" ca="1" si="1325"/>
        <v>2.8935589570001181E-3</v>
      </c>
      <c r="WI1507" s="20">
        <f t="shared" ca="1" si="1325"/>
        <v>6.6572032890824316E-4</v>
      </c>
      <c r="WJ1507" s="20">
        <f t="shared" ca="1" si="1325"/>
        <v>1.5058663685088354E-3</v>
      </c>
    </row>
    <row r="1508" spans="207:608" hidden="1" x14ac:dyDescent="0.2">
      <c r="GY1508" s="9">
        <v>0</v>
      </c>
      <c r="GZ1508" s="3">
        <f t="shared" si="1303"/>
        <v>0</v>
      </c>
      <c r="HA1508" s="3">
        <f t="shared" si="1303"/>
        <v>0</v>
      </c>
      <c r="HB1508" s="3">
        <f t="shared" si="1303"/>
        <v>0</v>
      </c>
      <c r="HC1508" s="3">
        <f t="shared" si="1303"/>
        <v>0</v>
      </c>
      <c r="HD1508" s="3">
        <f t="shared" si="1303"/>
        <v>0</v>
      </c>
      <c r="HE1508" s="3">
        <f t="shared" si="1303"/>
        <v>0</v>
      </c>
      <c r="HF1508" s="3">
        <f t="shared" si="1303"/>
        <v>0</v>
      </c>
      <c r="HG1508" s="3">
        <f t="shared" si="1303"/>
        <v>0</v>
      </c>
      <c r="HH1508" s="3">
        <f t="shared" si="1303"/>
        <v>0</v>
      </c>
      <c r="HI1508" s="3">
        <f t="shared" si="1303"/>
        <v>0</v>
      </c>
      <c r="HJ1508" s="3">
        <f t="shared" si="1303"/>
        <v>0</v>
      </c>
      <c r="HK1508" s="3">
        <f t="shared" si="1303"/>
        <v>0</v>
      </c>
      <c r="HL1508" s="3">
        <f t="shared" si="1303"/>
        <v>0</v>
      </c>
      <c r="HM1508" s="3">
        <f t="shared" si="1303"/>
        <v>0</v>
      </c>
      <c r="HN1508" s="3">
        <f t="shared" si="1303"/>
        <v>0</v>
      </c>
      <c r="HO1508" s="3">
        <f t="shared" si="1303"/>
        <v>0</v>
      </c>
      <c r="HP1508" s="3">
        <f t="shared" si="1295"/>
        <v>0</v>
      </c>
      <c r="HQ1508" s="3">
        <f t="shared" si="1295"/>
        <v>0</v>
      </c>
      <c r="HR1508" s="3">
        <f t="shared" si="1295"/>
        <v>0</v>
      </c>
      <c r="HS1508" s="3">
        <f t="shared" si="1295"/>
        <v>0</v>
      </c>
      <c r="HT1508" s="3">
        <f t="shared" si="1295"/>
        <v>0</v>
      </c>
      <c r="HU1508" s="3">
        <f t="shared" si="1295"/>
        <v>0</v>
      </c>
      <c r="HV1508" s="3">
        <f t="shared" si="1295"/>
        <v>0</v>
      </c>
      <c r="HW1508" s="3">
        <f t="shared" si="1295"/>
        <v>0</v>
      </c>
      <c r="HX1508" s="3">
        <f t="shared" si="1295"/>
        <v>0</v>
      </c>
      <c r="HY1508" s="3">
        <f t="shared" si="1295"/>
        <v>0</v>
      </c>
      <c r="HZ1508" s="3">
        <f t="shared" si="1295"/>
        <v>0</v>
      </c>
      <c r="IA1508" s="3">
        <f t="shared" si="1295"/>
        <v>0</v>
      </c>
      <c r="IB1508" s="3">
        <f t="shared" si="1295"/>
        <v>0</v>
      </c>
      <c r="IC1508" s="3">
        <f t="shared" si="1295"/>
        <v>0</v>
      </c>
      <c r="ID1508" s="3">
        <f t="shared" si="1295"/>
        <v>0</v>
      </c>
      <c r="IE1508" s="3">
        <f t="shared" ref="IE1508:IT1523" si="1326">$GY1508</f>
        <v>0</v>
      </c>
      <c r="IF1508" s="3">
        <f t="shared" si="1326"/>
        <v>0</v>
      </c>
      <c r="IG1508" s="3">
        <f t="shared" si="1326"/>
        <v>0</v>
      </c>
      <c r="IH1508" s="3">
        <f t="shared" si="1326"/>
        <v>0</v>
      </c>
      <c r="II1508" s="3">
        <f t="shared" si="1326"/>
        <v>0</v>
      </c>
      <c r="IJ1508" s="3">
        <f t="shared" si="1326"/>
        <v>0</v>
      </c>
      <c r="IK1508" s="3">
        <f t="shared" si="1326"/>
        <v>0</v>
      </c>
      <c r="IL1508" s="3">
        <f t="shared" si="1326"/>
        <v>0</v>
      </c>
      <c r="IM1508" s="3">
        <f t="shared" si="1326"/>
        <v>0</v>
      </c>
      <c r="IN1508" s="3">
        <f t="shared" si="1326"/>
        <v>0</v>
      </c>
      <c r="IO1508" s="3">
        <f t="shared" si="1326"/>
        <v>0</v>
      </c>
      <c r="IP1508" s="3">
        <f t="shared" si="1326"/>
        <v>0</v>
      </c>
      <c r="IQ1508" s="3">
        <f t="shared" si="1326"/>
        <v>0</v>
      </c>
      <c r="IR1508" s="3">
        <f t="shared" si="1326"/>
        <v>0</v>
      </c>
      <c r="IS1508" s="3">
        <f t="shared" si="1326"/>
        <v>0</v>
      </c>
      <c r="IT1508" s="3">
        <f t="shared" si="1326"/>
        <v>0</v>
      </c>
      <c r="IU1508" s="3">
        <f t="shared" si="1318"/>
        <v>0</v>
      </c>
      <c r="IV1508" s="3">
        <f t="shared" si="1318"/>
        <v>0</v>
      </c>
      <c r="IW1508" s="3">
        <f t="shared" si="1318"/>
        <v>0</v>
      </c>
      <c r="IX1508" s="3">
        <f t="shared" si="1318"/>
        <v>0</v>
      </c>
      <c r="IY1508" s="3">
        <f t="shared" si="1318"/>
        <v>0</v>
      </c>
      <c r="IZ1508" s="3">
        <f t="shared" si="1318"/>
        <v>0</v>
      </c>
      <c r="JA1508" s="3">
        <f t="shared" si="1318"/>
        <v>0</v>
      </c>
      <c r="JB1508" s="3">
        <f t="shared" si="1318"/>
        <v>0</v>
      </c>
      <c r="JC1508" s="3">
        <f t="shared" si="1318"/>
        <v>0</v>
      </c>
      <c r="JD1508" s="3">
        <f t="shared" si="1318"/>
        <v>0</v>
      </c>
      <c r="JE1508" s="3">
        <f t="shared" si="1318"/>
        <v>0</v>
      </c>
      <c r="JF1508" s="3">
        <f t="shared" si="1318"/>
        <v>0</v>
      </c>
      <c r="JG1508" s="3">
        <f t="shared" si="1318"/>
        <v>0</v>
      </c>
      <c r="JH1508" s="3">
        <f t="shared" si="1318"/>
        <v>0</v>
      </c>
      <c r="JI1508" s="3">
        <f t="shared" si="1318"/>
        <v>0</v>
      </c>
      <c r="JJ1508" s="3">
        <f t="shared" si="1210"/>
        <v>0</v>
      </c>
      <c r="JK1508" s="3">
        <f t="shared" si="1210"/>
        <v>0</v>
      </c>
      <c r="JL1508" s="3">
        <f t="shared" si="1210"/>
        <v>0</v>
      </c>
      <c r="JM1508" s="3">
        <f t="shared" si="1210"/>
        <v>0</v>
      </c>
      <c r="JN1508" s="3">
        <f t="shared" si="1210"/>
        <v>0</v>
      </c>
      <c r="JO1508" s="3">
        <f t="shared" si="1210"/>
        <v>0</v>
      </c>
      <c r="JP1508" s="3">
        <f t="shared" si="1210"/>
        <v>0</v>
      </c>
      <c r="JQ1508" s="3">
        <f t="shared" si="1210"/>
        <v>0</v>
      </c>
      <c r="JR1508" s="3">
        <f t="shared" si="1210"/>
        <v>0</v>
      </c>
      <c r="JS1508" s="3">
        <f t="shared" si="1210"/>
        <v>0</v>
      </c>
      <c r="JT1508" s="3">
        <f t="shared" si="1210"/>
        <v>0</v>
      </c>
      <c r="JU1508" s="3">
        <f t="shared" si="1210"/>
        <v>0</v>
      </c>
      <c r="JV1508" s="3">
        <f t="shared" si="1210"/>
        <v>0</v>
      </c>
      <c r="JW1508" s="3">
        <f t="shared" si="1210"/>
        <v>0</v>
      </c>
      <c r="JX1508" s="3">
        <f t="shared" si="1210"/>
        <v>0</v>
      </c>
      <c r="JY1508" s="3">
        <f t="shared" ref="JY1508:KN1523" si="1327">$GY1508</f>
        <v>0</v>
      </c>
      <c r="JZ1508" s="3">
        <f t="shared" si="1327"/>
        <v>0</v>
      </c>
      <c r="KA1508" s="3">
        <f t="shared" si="1327"/>
        <v>0</v>
      </c>
      <c r="KB1508" s="3">
        <f t="shared" si="1327"/>
        <v>0</v>
      </c>
      <c r="KC1508" s="3">
        <f t="shared" si="1327"/>
        <v>0</v>
      </c>
      <c r="KD1508" s="3">
        <f t="shared" si="1327"/>
        <v>0</v>
      </c>
      <c r="KE1508" s="3">
        <f t="shared" si="1327"/>
        <v>0</v>
      </c>
      <c r="KF1508" s="3">
        <f t="shared" si="1327"/>
        <v>0</v>
      </c>
      <c r="KG1508" s="3">
        <f t="shared" si="1327"/>
        <v>0</v>
      </c>
      <c r="KH1508" s="3">
        <f t="shared" si="1327"/>
        <v>0</v>
      </c>
      <c r="KI1508" s="3">
        <f t="shared" si="1327"/>
        <v>0</v>
      </c>
      <c r="KJ1508" s="3">
        <f t="shared" si="1327"/>
        <v>0</v>
      </c>
      <c r="KK1508" s="3">
        <f t="shared" si="1327"/>
        <v>0</v>
      </c>
      <c r="KL1508" s="3">
        <f t="shared" si="1327"/>
        <v>0</v>
      </c>
      <c r="KM1508" s="3">
        <f t="shared" si="1327"/>
        <v>0</v>
      </c>
      <c r="KN1508" s="3">
        <f t="shared" si="1327"/>
        <v>0</v>
      </c>
      <c r="KO1508" s="3">
        <f t="shared" si="1251"/>
        <v>0</v>
      </c>
      <c r="KP1508" s="3">
        <f t="shared" si="1251"/>
        <v>0</v>
      </c>
      <c r="KQ1508" s="3">
        <f t="shared" si="1251"/>
        <v>0</v>
      </c>
      <c r="KR1508" s="3">
        <f t="shared" si="1251"/>
        <v>0</v>
      </c>
      <c r="KS1508" s="3">
        <f t="shared" si="1251"/>
        <v>0</v>
      </c>
      <c r="KT1508" s="3">
        <f t="shared" si="1251"/>
        <v>0</v>
      </c>
      <c r="KU1508" s="3">
        <f t="shared" si="1251"/>
        <v>0</v>
      </c>
      <c r="KV1508" s="3">
        <f t="shared" si="1251"/>
        <v>0</v>
      </c>
      <c r="KW1508" s="3">
        <f t="shared" si="1251"/>
        <v>0</v>
      </c>
      <c r="KX1508" s="3">
        <f t="shared" si="1251"/>
        <v>0</v>
      </c>
      <c r="KY1508" s="3">
        <f t="shared" si="1251"/>
        <v>0</v>
      </c>
      <c r="KZ1508" s="3">
        <f t="shared" si="1251"/>
        <v>0</v>
      </c>
      <c r="LA1508" s="3">
        <f t="shared" si="1251"/>
        <v>0</v>
      </c>
      <c r="LB1508" s="3">
        <f t="shared" si="1251"/>
        <v>0</v>
      </c>
      <c r="LC1508" s="3">
        <f t="shared" si="1251"/>
        <v>0</v>
      </c>
      <c r="LD1508" s="3">
        <f t="shared" si="1251"/>
        <v>0</v>
      </c>
      <c r="LE1508" s="3">
        <f t="shared" si="1242"/>
        <v>0</v>
      </c>
      <c r="LF1508" s="3">
        <f t="shared" si="1242"/>
        <v>0</v>
      </c>
      <c r="LG1508" s="3">
        <f t="shared" si="1242"/>
        <v>0</v>
      </c>
      <c r="LH1508" s="3">
        <f t="shared" si="1242"/>
        <v>0</v>
      </c>
      <c r="LI1508" s="3">
        <f t="shared" si="1242"/>
        <v>0</v>
      </c>
      <c r="LJ1508" s="3">
        <f t="shared" si="1242"/>
        <v>0</v>
      </c>
      <c r="LK1508" s="3">
        <f t="shared" si="1242"/>
        <v>0</v>
      </c>
      <c r="LL1508" s="3">
        <f t="shared" si="1242"/>
        <v>0</v>
      </c>
      <c r="LM1508" s="3">
        <f t="shared" si="1242"/>
        <v>0</v>
      </c>
      <c r="LN1508" s="3">
        <f t="shared" si="1242"/>
        <v>0</v>
      </c>
      <c r="LO1508" s="3">
        <f t="shared" si="1242"/>
        <v>0</v>
      </c>
      <c r="LP1508" s="3">
        <f t="shared" si="1242"/>
        <v>0</v>
      </c>
      <c r="LQ1508" s="3">
        <f t="shared" si="1242"/>
        <v>0</v>
      </c>
      <c r="LR1508" s="3">
        <f t="shared" si="1242"/>
        <v>0</v>
      </c>
      <c r="LS1508" s="3">
        <f t="shared" si="1242"/>
        <v>0</v>
      </c>
      <c r="LT1508" s="3">
        <f t="shared" si="1234"/>
        <v>0</v>
      </c>
      <c r="LU1508" s="3">
        <f t="shared" si="1234"/>
        <v>0</v>
      </c>
      <c r="LV1508" s="3">
        <f t="shared" si="1234"/>
        <v>0</v>
      </c>
      <c r="LW1508" s="3">
        <f t="shared" si="1234"/>
        <v>0</v>
      </c>
      <c r="LX1508" s="3">
        <f t="shared" si="1234"/>
        <v>0</v>
      </c>
      <c r="LY1508" s="3">
        <f t="shared" si="1234"/>
        <v>0</v>
      </c>
      <c r="LZ1508" s="3">
        <f t="shared" si="1234"/>
        <v>0</v>
      </c>
      <c r="MA1508" s="3">
        <f t="shared" si="1234"/>
        <v>0</v>
      </c>
      <c r="MB1508" s="3">
        <f t="shared" si="1234"/>
        <v>0</v>
      </c>
      <c r="MC1508" s="3">
        <f t="shared" si="1234"/>
        <v>0</v>
      </c>
      <c r="MD1508" s="3">
        <f t="shared" si="1219"/>
        <v>0</v>
      </c>
      <c r="ME1508" s="3">
        <f t="shared" si="1219"/>
        <v>0</v>
      </c>
      <c r="MF1508" s="3">
        <f t="shared" si="1219"/>
        <v>0</v>
      </c>
      <c r="MG1508" s="3">
        <f t="shared" si="1219"/>
        <v>0</v>
      </c>
      <c r="MH1508" s="3">
        <f t="shared" si="1219"/>
        <v>0</v>
      </c>
      <c r="MI1508" s="3">
        <f t="shared" si="1219"/>
        <v>0</v>
      </c>
      <c r="MJ1508" s="3">
        <f t="shared" si="1219"/>
        <v>0</v>
      </c>
      <c r="MK1508" s="3">
        <f t="shared" si="1219"/>
        <v>0</v>
      </c>
      <c r="ML1508" s="3">
        <f t="shared" si="1219"/>
        <v>0</v>
      </c>
      <c r="MM1508" s="3">
        <f t="shared" si="1219"/>
        <v>0</v>
      </c>
      <c r="MN1508" s="3">
        <f t="shared" si="1219"/>
        <v>0</v>
      </c>
      <c r="MO1508" s="3">
        <f t="shared" si="1219"/>
        <v>0</v>
      </c>
      <c r="MP1508" s="3">
        <f t="shared" si="1219"/>
        <v>0</v>
      </c>
      <c r="MQ1508" s="3">
        <f t="shared" si="1211"/>
        <v>0</v>
      </c>
      <c r="MR1508" s="3">
        <f t="shared" si="1211"/>
        <v>0</v>
      </c>
      <c r="MS1508" s="3">
        <f t="shared" si="1211"/>
        <v>0</v>
      </c>
      <c r="MT1508" s="3">
        <f t="shared" si="1211"/>
        <v>0</v>
      </c>
      <c r="MU1508" s="3">
        <f t="shared" si="1211"/>
        <v>0</v>
      </c>
      <c r="MV1508" s="3">
        <f t="shared" si="1211"/>
        <v>0</v>
      </c>
      <c r="MW1508" s="3">
        <f t="shared" si="1211"/>
        <v>0</v>
      </c>
      <c r="MX1508" s="3">
        <f t="shared" si="1211"/>
        <v>0</v>
      </c>
      <c r="MY1508" s="3">
        <f t="shared" si="1211"/>
        <v>0</v>
      </c>
      <c r="MZ1508" s="3">
        <f t="shared" si="1211"/>
        <v>0</v>
      </c>
      <c r="NA1508" s="3">
        <f t="shared" si="1211"/>
        <v>0</v>
      </c>
      <c r="NB1508" s="3">
        <f t="shared" si="1211"/>
        <v>0</v>
      </c>
      <c r="NC1508" s="3">
        <f t="shared" si="1211"/>
        <v>0</v>
      </c>
      <c r="ND1508" s="3">
        <f t="shared" si="1211"/>
        <v>0</v>
      </c>
      <c r="NE1508" s="3">
        <f t="shared" si="1211"/>
        <v>0</v>
      </c>
      <c r="NF1508" s="3">
        <f t="shared" si="1170"/>
        <v>0</v>
      </c>
      <c r="NG1508" s="3">
        <f t="shared" si="1170"/>
        <v>0</v>
      </c>
      <c r="NH1508" s="3">
        <f t="shared" si="1170"/>
        <v>0</v>
      </c>
      <c r="NI1508" s="3">
        <f t="shared" si="1170"/>
        <v>0</v>
      </c>
      <c r="NJ1508" s="3">
        <f t="shared" si="1170"/>
        <v>0</v>
      </c>
      <c r="NK1508" s="3">
        <f t="shared" si="1170"/>
        <v>0</v>
      </c>
      <c r="NL1508" s="3">
        <f t="shared" si="1170"/>
        <v>0</v>
      </c>
      <c r="NM1508" s="3">
        <f t="shared" si="1170"/>
        <v>0</v>
      </c>
      <c r="NN1508" s="3">
        <f t="shared" si="1170"/>
        <v>0</v>
      </c>
      <c r="NO1508" s="3">
        <f t="shared" si="1170"/>
        <v>0</v>
      </c>
      <c r="NP1508" s="3">
        <f t="shared" si="1161"/>
        <v>0</v>
      </c>
      <c r="NQ1508" s="3">
        <f t="shared" si="1161"/>
        <v>0</v>
      </c>
      <c r="NR1508" s="3">
        <f t="shared" si="1161"/>
        <v>0</v>
      </c>
      <c r="NS1508" s="3">
        <f t="shared" si="1146"/>
        <v>0</v>
      </c>
      <c r="NT1508" s="3">
        <f t="shared" si="1146"/>
        <v>0</v>
      </c>
      <c r="NU1508" s="3">
        <f t="shared" si="1146"/>
        <v>0</v>
      </c>
      <c r="NV1508" s="3">
        <f t="shared" si="1146"/>
        <v>0</v>
      </c>
      <c r="NW1508" s="3">
        <f t="shared" si="1146"/>
        <v>0</v>
      </c>
      <c r="NX1508" s="3">
        <f t="shared" si="1146"/>
        <v>0</v>
      </c>
      <c r="NY1508" s="3">
        <f t="shared" si="1146"/>
        <v>0</v>
      </c>
      <c r="NZ1508" s="3">
        <f t="shared" si="1146"/>
        <v>0</v>
      </c>
      <c r="OA1508" s="3">
        <f t="shared" si="1131"/>
        <v>0</v>
      </c>
      <c r="OB1508" s="3">
        <f t="shared" si="1131"/>
        <v>0</v>
      </c>
      <c r="OC1508" s="3">
        <f t="shared" si="1131"/>
        <v>0</v>
      </c>
      <c r="OD1508" s="3">
        <f t="shared" si="1131"/>
        <v>0</v>
      </c>
      <c r="OE1508" s="3">
        <f t="shared" si="1131"/>
        <v>0</v>
      </c>
      <c r="OF1508" s="3">
        <f t="shared" si="1131"/>
        <v>0</v>
      </c>
      <c r="OG1508" s="3">
        <f t="shared" si="1057"/>
        <v>0</v>
      </c>
      <c r="OH1508" s="3">
        <f t="shared" si="1049"/>
        <v>0</v>
      </c>
      <c r="OI1508" s="3">
        <f t="shared" si="1049"/>
        <v>0</v>
      </c>
      <c r="OJ1508" s="3">
        <f t="shared" si="1049"/>
        <v>0</v>
      </c>
      <c r="OK1508" s="3">
        <f t="shared" si="1280"/>
        <v>0</v>
      </c>
      <c r="OL1508" s="3">
        <f t="shared" si="1280"/>
        <v>0</v>
      </c>
      <c r="OM1508" s="3">
        <f t="shared" si="1280"/>
        <v>0</v>
      </c>
      <c r="ON1508" s="3">
        <f t="shared" si="1280"/>
        <v>0</v>
      </c>
      <c r="OO1508" s="13">
        <f t="shared" si="1280"/>
        <v>0</v>
      </c>
      <c r="OP1508" s="29">
        <f t="shared" si="1280"/>
        <v>0</v>
      </c>
      <c r="OR1508" s="3" t="str">
        <f t="shared" si="1243"/>
        <v>GII US Equity</v>
      </c>
      <c r="OS1508" s="20">
        <f t="shared" ref="OS1508:PX1508" ca="1" si="1328">OS143*OS$205*$WL143</f>
        <v>1.6243823512273258E-4</v>
      </c>
      <c r="OT1508" s="20">
        <f t="shared" ca="1" si="1328"/>
        <v>5.7912719997190907E-5</v>
      </c>
      <c r="OU1508" s="20">
        <f t="shared" ca="1" si="1328"/>
        <v>7.1063236488154977E-4</v>
      </c>
      <c r="OV1508" s="20">
        <f t="shared" ca="1" si="1328"/>
        <v>2.5249298673924158E-4</v>
      </c>
      <c r="OW1508" s="20">
        <f t="shared" ca="1" si="1328"/>
        <v>3.8180120572060323E-4</v>
      </c>
      <c r="OX1508" s="20">
        <f t="shared" ca="1" si="1328"/>
        <v>-8.2729028245634828E-6</v>
      </c>
      <c r="OY1508" s="20">
        <f t="shared" ca="1" si="1328"/>
        <v>2.7229833945217885E-4</v>
      </c>
      <c r="OZ1508" s="20">
        <f t="shared" ca="1" si="1328"/>
        <v>1.0700272764424389E-5</v>
      </c>
      <c r="PA1508" s="20">
        <f t="shared" ca="1" si="1328"/>
        <v>-4.9168610373486557E-5</v>
      </c>
      <c r="PB1508" s="20">
        <f t="shared" ca="1" si="1328"/>
        <v>3.5650255296968149E-3</v>
      </c>
      <c r="PC1508" s="20">
        <f t="shared" ca="1" si="1328"/>
        <v>2.1398235186981209E-5</v>
      </c>
      <c r="PD1508" s="20">
        <f t="shared" ca="1" si="1328"/>
        <v>8.2183471892478675E-5</v>
      </c>
      <c r="PE1508" s="20">
        <f t="shared" ca="1" si="1328"/>
        <v>3.714179884775284E-3</v>
      </c>
      <c r="PF1508" s="20">
        <f t="shared" ca="1" si="1328"/>
        <v>-6.3093479112805314E-4</v>
      </c>
      <c r="PG1508" s="20">
        <f t="shared" ca="1" si="1328"/>
        <v>-1.4869217508928076E-3</v>
      </c>
      <c r="PH1508" s="20">
        <f t="shared" ca="1" si="1328"/>
        <v>-9.9984335547063303E-5</v>
      </c>
      <c r="PI1508" s="20">
        <f t="shared" ca="1" si="1328"/>
        <v>1.077869108999974E-5</v>
      </c>
      <c r="PJ1508" s="20">
        <f t="shared" ca="1" si="1328"/>
        <v>-3.2356898189676995E-6</v>
      </c>
      <c r="PK1508" s="20">
        <f t="shared" ca="1" si="1328"/>
        <v>1.8876971024247029E-4</v>
      </c>
      <c r="PL1508" s="20">
        <f t="shared" ca="1" si="1328"/>
        <v>1.0156428463367189E-4</v>
      </c>
      <c r="PM1508" s="20">
        <f t="shared" ca="1" si="1328"/>
        <v>-3.3232797623171248E-4</v>
      </c>
      <c r="PN1508" s="20">
        <f t="shared" ca="1" si="1328"/>
        <v>4.1210250268184203E-3</v>
      </c>
      <c r="PO1508" s="20">
        <f t="shared" ca="1" si="1328"/>
        <v>4.8565840154202705E-5</v>
      </c>
      <c r="PP1508" s="20">
        <f t="shared" ca="1" si="1328"/>
        <v>2.2397605453548353E-5</v>
      </c>
      <c r="PQ1508" s="20">
        <f t="shared" ca="1" si="1328"/>
        <v>-2.4452702562721576E-4</v>
      </c>
      <c r="PR1508" s="20">
        <f t="shared" ca="1" si="1328"/>
        <v>1.4871724136332845E-4</v>
      </c>
      <c r="PS1508" s="20">
        <f t="shared" ca="1" si="1328"/>
        <v>2.1883926223849542E-6</v>
      </c>
      <c r="PT1508" s="20">
        <f t="shared" ca="1" si="1328"/>
        <v>2.7721447723309302E-4</v>
      </c>
      <c r="PU1508" s="20">
        <f t="shared" ca="1" si="1328"/>
        <v>4.403212408139782E-5</v>
      </c>
      <c r="PV1508" s="20">
        <f t="shared" ca="1" si="1328"/>
        <v>3.5381114675442241E-4</v>
      </c>
      <c r="PW1508" s="20">
        <f t="shared" ca="1" si="1328"/>
        <v>7.3711894855785559E-3</v>
      </c>
      <c r="PX1508" s="20">
        <f t="shared" ca="1" si="1328"/>
        <v>-1.6333307058082046E-5</v>
      </c>
      <c r="PY1508" s="20">
        <f t="shared" ref="PY1508:RD1508" ca="1" si="1329">PY143*PY$205*$WL143</f>
        <v>7.0275691999507745E-5</v>
      </c>
      <c r="PZ1508" s="20">
        <f t="shared" ca="1" si="1329"/>
        <v>1.8030615406615996E-3</v>
      </c>
      <c r="QA1508" s="20">
        <f t="shared" ca="1" si="1329"/>
        <v>-6.2556667203406051E-5</v>
      </c>
      <c r="QB1508" s="20">
        <f t="shared" ca="1" si="1329"/>
        <v>3.1290870506224376E-4</v>
      </c>
      <c r="QC1508" s="20">
        <f t="shared" ca="1" si="1329"/>
        <v>1.4450165573683495E-4</v>
      </c>
      <c r="QD1508" s="20">
        <f t="shared" ca="1" si="1329"/>
        <v>2.4353950618315536E-5</v>
      </c>
      <c r="QE1508" s="20">
        <f t="shared" ca="1" si="1329"/>
        <v>6.4321926520080966E-3</v>
      </c>
      <c r="QF1508" s="20">
        <f t="shared" ca="1" si="1329"/>
        <v>-3.288204002026036E-4</v>
      </c>
      <c r="QG1508" s="20">
        <f t="shared" ca="1" si="1329"/>
        <v>-3.7437379562382057E-4</v>
      </c>
      <c r="QH1508" s="20">
        <f t="shared" ca="1" si="1329"/>
        <v>-6.2443281918136056E-6</v>
      </c>
      <c r="QI1508" s="20">
        <f t="shared" ca="1" si="1329"/>
        <v>1.3106817140153112E-5</v>
      </c>
      <c r="QJ1508" s="20">
        <f t="shared" ca="1" si="1329"/>
        <v>8.8661267325899581E-4</v>
      </c>
      <c r="QK1508" s="20">
        <f t="shared" ca="1" si="1329"/>
        <v>3.1355115267063906E-4</v>
      </c>
      <c r="QL1508" s="20">
        <f t="shared" ca="1" si="1329"/>
        <v>3.1481801829577145E-3</v>
      </c>
      <c r="QM1508" s="20">
        <f t="shared" ca="1" si="1329"/>
        <v>3.9388376140218366E-3</v>
      </c>
      <c r="QN1508" s="20">
        <f t="shared" ca="1" si="1329"/>
        <v>4.1658275783672233E-4</v>
      </c>
      <c r="QO1508" s="20">
        <f t="shared" ca="1" si="1329"/>
        <v>-4.3827495541127926E-5</v>
      </c>
      <c r="QP1508" s="20">
        <f t="shared" ca="1" si="1329"/>
        <v>-2.7989632569417808E-4</v>
      </c>
      <c r="QQ1508" s="20">
        <f t="shared" ca="1" si="1329"/>
        <v>2.6772819038651421E-3</v>
      </c>
      <c r="QR1508" s="20">
        <f t="shared" ca="1" si="1329"/>
        <v>-4.0750940715439703E-5</v>
      </c>
      <c r="QS1508" s="20">
        <f t="shared" ca="1" si="1329"/>
        <v>8.4252742240936772E-4</v>
      </c>
      <c r="QT1508" s="20">
        <f t="shared" ca="1" si="1329"/>
        <v>1.4498570024650044E-4</v>
      </c>
      <c r="QU1508" s="20">
        <f t="shared" ca="1" si="1329"/>
        <v>2.8853849510088715E-5</v>
      </c>
      <c r="QV1508" s="20">
        <f t="shared" ca="1" si="1329"/>
        <v>1.3837601320098532E-5</v>
      </c>
      <c r="QW1508" s="20">
        <f t="shared" ca="1" si="1329"/>
        <v>7.6865754582994565E-4</v>
      </c>
      <c r="QX1508" s="20">
        <f t="shared" ca="1" si="1329"/>
        <v>3.0755887247978009E-4</v>
      </c>
      <c r="QY1508" s="20">
        <f t="shared" ca="1" si="1329"/>
        <v>2.6119303545015104E-5</v>
      </c>
      <c r="QZ1508" s="20">
        <f t="shared" ca="1" si="1329"/>
        <v>4.2263200480323889E-5</v>
      </c>
      <c r="RA1508" s="20">
        <f t="shared" ca="1" si="1329"/>
        <v>9.0561460926127171E-3</v>
      </c>
      <c r="RB1508" s="20">
        <f t="shared" ca="1" si="1329"/>
        <v>9.0789294415452842E-3</v>
      </c>
      <c r="RC1508" s="20">
        <f t="shared" ca="1" si="1329"/>
        <v>8.6696615086716989E-3</v>
      </c>
      <c r="RD1508" s="20">
        <f t="shared" ca="1" si="1329"/>
        <v>8.9619541637113963E-3</v>
      </c>
      <c r="RE1508" s="20">
        <f t="shared" ref="RE1508:SJ1508" ca="1" si="1330">RE143*RE$205*$WL143</f>
        <v>7.6727509710812301E-3</v>
      </c>
      <c r="RF1508" s="20">
        <f t="shared" ca="1" si="1330"/>
        <v>8.441386735797517E-3</v>
      </c>
      <c r="RG1508" s="20">
        <f t="shared" ca="1" si="1330"/>
        <v>9.8145216671168527E-3</v>
      </c>
      <c r="RH1508" s="20">
        <f t="shared" ca="1" si="1330"/>
        <v>1.2094682382819666E-2</v>
      </c>
      <c r="RI1508" s="20">
        <f t="shared" ca="1" si="1330"/>
        <v>7.4501317361479399E-3</v>
      </c>
      <c r="RJ1508" s="20">
        <f t="shared" ca="1" si="1330"/>
        <v>7.3416422080500223E-3</v>
      </c>
      <c r="RK1508" s="20">
        <f t="shared" ca="1" si="1330"/>
        <v>8.402658021109722E-3</v>
      </c>
      <c r="RL1508" s="20">
        <f t="shared" ca="1" si="1330"/>
        <v>7.3422761981663141E-3</v>
      </c>
      <c r="RM1508" s="20">
        <f t="shared" ca="1" si="1330"/>
        <v>7.9091886901406262E-3</v>
      </c>
      <c r="RN1508" s="20">
        <f t="shared" ca="1" si="1330"/>
        <v>7.1810498317777926E-3</v>
      </c>
      <c r="RO1508" s="20">
        <f t="shared" ca="1" si="1330"/>
        <v>7.2886481465816392E-3</v>
      </c>
      <c r="RP1508" s="20">
        <f t="shared" ca="1" si="1330"/>
        <v>1.1666692475331237E-2</v>
      </c>
      <c r="RQ1508" s="20">
        <f t="shared" ca="1" si="1330"/>
        <v>8.9390991908483014E-3</v>
      </c>
      <c r="RR1508" s="20">
        <f t="shared" ca="1" si="1330"/>
        <v>8.7527446766934684E-3</v>
      </c>
      <c r="RS1508" s="20">
        <f t="shared" ca="1" si="1330"/>
        <v>9.4281070630950967E-3</v>
      </c>
      <c r="RT1508" s="20">
        <f t="shared" ca="1" si="1330"/>
        <v>9.7000696281294534E-3</v>
      </c>
      <c r="RU1508" s="20">
        <f t="shared" ca="1" si="1330"/>
        <v>8.8355522969251251E-3</v>
      </c>
      <c r="RV1508" s="20">
        <f t="shared" ca="1" si="1330"/>
        <v>2.6754968407870915E-2</v>
      </c>
      <c r="RW1508" s="20">
        <f t="shared" ca="1" si="1330"/>
        <v>9.933020497257361E-3</v>
      </c>
      <c r="RX1508" s="20">
        <f t="shared" ca="1" si="1330"/>
        <v>8.6684542283793388E-3</v>
      </c>
      <c r="RY1508" s="20">
        <f t="shared" ca="1" si="1330"/>
        <v>7.8018031696217042E-3</v>
      </c>
      <c r="RZ1508" s="20">
        <f t="shared" ca="1" si="1330"/>
        <v>7.9394430132270228E-3</v>
      </c>
      <c r="SA1508" s="20">
        <f t="shared" ca="1" si="1330"/>
        <v>9.9571283263513756E-3</v>
      </c>
      <c r="SB1508" s="20">
        <f t="shared" ca="1" si="1330"/>
        <v>1.1792474932186509E-2</v>
      </c>
      <c r="SC1508" s="20">
        <f t="shared" ca="1" si="1330"/>
        <v>8.4140042672990866E-3</v>
      </c>
      <c r="SD1508" s="20">
        <f t="shared" ca="1" si="1330"/>
        <v>1.0554188246066295E-2</v>
      </c>
      <c r="SE1508" s="20">
        <f t="shared" ca="1" si="1330"/>
        <v>7.7440343652435979E-3</v>
      </c>
      <c r="SF1508" s="20">
        <f t="shared" ca="1" si="1330"/>
        <v>8.2246373745943572E-3</v>
      </c>
      <c r="SG1508" s="20">
        <f t="shared" ca="1" si="1330"/>
        <v>1.0099246690465717E-2</v>
      </c>
      <c r="SH1508" s="20">
        <f t="shared" ca="1" si="1330"/>
        <v>9.208860333700615E-3</v>
      </c>
      <c r="SI1508" s="20">
        <f t="shared" ca="1" si="1330"/>
        <v>1.0170557714652435E-2</v>
      </c>
      <c r="SJ1508" s="20">
        <f t="shared" ca="1" si="1330"/>
        <v>1.0554035893428123E-2</v>
      </c>
      <c r="SK1508" s="20">
        <f t="shared" ref="SK1508:TP1508" ca="1" si="1331">SK143*SK$205*$WL143</f>
        <v>9.5651074916493616E-3</v>
      </c>
      <c r="SL1508" s="20">
        <f t="shared" ca="1" si="1331"/>
        <v>1.0532058961309886E-2</v>
      </c>
      <c r="SM1508" s="20">
        <f t="shared" ca="1" si="1331"/>
        <v>1.008092516442138E-2</v>
      </c>
      <c r="SN1508" s="20">
        <f t="shared" ca="1" si="1331"/>
        <v>9.341195265897698E-3</v>
      </c>
      <c r="SO1508" s="20">
        <f t="shared" ca="1" si="1331"/>
        <v>1.0369588309716632E-2</v>
      </c>
      <c r="SP1508" s="20">
        <f t="shared" ca="1" si="1331"/>
        <v>1.3016795637300389E-2</v>
      </c>
      <c r="SQ1508" s="20">
        <f t="shared" ca="1" si="1331"/>
        <v>1.1118723655120545E-2</v>
      </c>
      <c r="SR1508" s="20">
        <f t="shared" ca="1" si="1331"/>
        <v>1.0552437446632524E-2</v>
      </c>
      <c r="SS1508" s="20">
        <f t="shared" ca="1" si="1331"/>
        <v>1.1475065229821895E-2</v>
      </c>
      <c r="ST1508" s="20">
        <f t="shared" ca="1" si="1331"/>
        <v>1.00335850682671E-2</v>
      </c>
      <c r="SU1508" s="20">
        <f t="shared" ca="1" si="1331"/>
        <v>1.3913880078984368E-2</v>
      </c>
      <c r="SV1508" s="20">
        <f t="shared" ca="1" si="1331"/>
        <v>3.1977690871785418E-2</v>
      </c>
      <c r="SW1508" s="20">
        <f t="shared" ca="1" si="1331"/>
        <v>9.6200244456208107E-3</v>
      </c>
      <c r="SX1508" s="20">
        <f t="shared" ca="1" si="1331"/>
        <v>1.0059137255730622E-2</v>
      </c>
      <c r="SY1508" s="20">
        <f t="shared" ca="1" si="1331"/>
        <v>9.6169340537723483E-3</v>
      </c>
      <c r="SZ1508" s="20">
        <f t="shared" ca="1" si="1331"/>
        <v>1.004100502954236E-2</v>
      </c>
      <c r="TA1508" s="20">
        <f t="shared" ca="1" si="1331"/>
        <v>1.0111083538415354E-2</v>
      </c>
      <c r="TB1508" s="20">
        <f t="shared" ca="1" si="1331"/>
        <v>9.876243524842742E-3</v>
      </c>
      <c r="TC1508" s="20">
        <f t="shared" ca="1" si="1331"/>
        <v>1.04697445582096E-2</v>
      </c>
      <c r="TD1508" s="20">
        <f t="shared" ca="1" si="1331"/>
        <v>1.0181065318719046E-2</v>
      </c>
      <c r="TE1508" s="20">
        <f t="shared" ca="1" si="1331"/>
        <v>6.870025136922038E-3</v>
      </c>
      <c r="TF1508" s="20">
        <f t="shared" ca="1" si="1331"/>
        <v>8.2772453778140534E-3</v>
      </c>
      <c r="TG1508" s="20">
        <f t="shared" ca="1" si="1331"/>
        <v>8.1299319652174459E-3</v>
      </c>
      <c r="TH1508" s="20">
        <f t="shared" ca="1" si="1331"/>
        <v>9.7699736149981127E-3</v>
      </c>
      <c r="TI1508" s="20">
        <f t="shared" ca="1" si="1331"/>
        <v>8.0557517721169935E-3</v>
      </c>
      <c r="TJ1508" s="20">
        <f t="shared" ca="1" si="1331"/>
        <v>1.1539436430159367E-2</v>
      </c>
      <c r="TK1508" s="20">
        <f t="shared" ca="1" si="1331"/>
        <v>9.26401421869231E-3</v>
      </c>
      <c r="TL1508" s="20">
        <f t="shared" ca="1" si="1331"/>
        <v>8.9307067445946568E-3</v>
      </c>
      <c r="TM1508" s="20">
        <f t="shared" ca="1" si="1331"/>
        <v>8.9310014972132281E-3</v>
      </c>
      <c r="TN1508" s="20">
        <f t="shared" ca="1" si="1331"/>
        <v>1.0244047506164131E-2</v>
      </c>
      <c r="TO1508" s="20">
        <f t="shared" ca="1" si="1331"/>
        <v>8.5589395498422566E-3</v>
      </c>
      <c r="TP1508" s="20">
        <f t="shared" ca="1" si="1331"/>
        <v>8.9205275094908186E-3</v>
      </c>
      <c r="TQ1508" s="20">
        <f t="shared" ref="TQ1508:UV1508" ca="1" si="1332">TQ143*TQ$205*$WL143</f>
        <v>8.674052295386224E-3</v>
      </c>
      <c r="TR1508" s="20">
        <f t="shared" ca="1" si="1332"/>
        <v>9.6061435173843603E-3</v>
      </c>
      <c r="TS1508" s="20">
        <f t="shared" ca="1" si="1332"/>
        <v>9.2172302134623674E-3</v>
      </c>
      <c r="TT1508" s="20">
        <f t="shared" ca="1" si="1332"/>
        <v>8.4100087368020448E-3</v>
      </c>
      <c r="TU1508" s="20">
        <f t="shared" ca="1" si="1332"/>
        <v>7.369878540989314E-3</v>
      </c>
      <c r="TV1508" s="20">
        <f t="shared" ca="1" si="1332"/>
        <v>7.4511991533110647E-3</v>
      </c>
      <c r="TW1508" s="20">
        <f t="shared" ca="1" si="1332"/>
        <v>1.0691125767593885E-2</v>
      </c>
      <c r="TX1508" s="20">
        <f t="shared" ca="1" si="1332"/>
        <v>7.6658782286752984E-3</v>
      </c>
      <c r="TY1508" s="20">
        <f t="shared" ca="1" si="1332"/>
        <v>7.4873073140761708E-3</v>
      </c>
      <c r="TZ1508" s="20">
        <f t="shared" ca="1" si="1332"/>
        <v>7.3544992665099318E-3</v>
      </c>
      <c r="UA1508" s="20">
        <f t="shared" ca="1" si="1332"/>
        <v>7.2765215264399691E-3</v>
      </c>
      <c r="UB1508" s="20">
        <f t="shared" ca="1" si="1332"/>
        <v>1.2236322086725688E-2</v>
      </c>
      <c r="UC1508" s="20">
        <f t="shared" ca="1" si="1332"/>
        <v>1.0262722370119626E-2</v>
      </c>
      <c r="UD1508" s="20">
        <f t="shared" ca="1" si="1332"/>
        <v>1.000319045866035E-2</v>
      </c>
      <c r="UE1508" s="20">
        <f t="shared" ca="1" si="1332"/>
        <v>1.0037337312738946E-2</v>
      </c>
      <c r="UF1508" s="20">
        <f t="shared" ca="1" si="1332"/>
        <v>1.0142796162257885E-2</v>
      </c>
      <c r="UG1508" s="20">
        <f t="shared" ca="1" si="1332"/>
        <v>7.8000713933669566E-3</v>
      </c>
      <c r="UH1508" s="20">
        <f t="shared" ca="1" si="1332"/>
        <v>9.9363425549530288E-3</v>
      </c>
      <c r="UI1508" s="20">
        <f t="shared" ca="1" si="1332"/>
        <v>1.0562259276696701E-2</v>
      </c>
      <c r="UJ1508" s="20">
        <f t="shared" ca="1" si="1332"/>
        <v>1.0113134839810949E-2</v>
      </c>
      <c r="UK1508" s="20">
        <f t="shared" ca="1" si="1332"/>
        <v>8.0931290193935867E-3</v>
      </c>
      <c r="UL1508" s="20">
        <f t="shared" ca="1" si="1332"/>
        <v>1.0223955136788207E-2</v>
      </c>
      <c r="UM1508" s="20">
        <f t="shared" ca="1" si="1332"/>
        <v>1.0846738952349081E-2</v>
      </c>
      <c r="UN1508" s="20">
        <f t="shared" ca="1" si="1332"/>
        <v>1.0616750201278969E-2</v>
      </c>
      <c r="UO1508" s="20">
        <f t="shared" ca="1" si="1332"/>
        <v>1.0022905014261891E-2</v>
      </c>
      <c r="UP1508" s="20">
        <f t="shared" ca="1" si="1332"/>
        <v>8.1600774702312584E-3</v>
      </c>
      <c r="UQ1508" s="20">
        <f t="shared" ca="1" si="1332"/>
        <v>1.194618330016382E-2</v>
      </c>
      <c r="UR1508" s="20">
        <f t="shared" ca="1" si="1332"/>
        <v>1.0393025370689484E-2</v>
      </c>
      <c r="US1508" s="20">
        <f t="shared" ca="1" si="1332"/>
        <v>1.0338616049204523E-2</v>
      </c>
      <c r="UT1508" s="20">
        <f t="shared" ca="1" si="1332"/>
        <v>9.8707194782510881E-3</v>
      </c>
      <c r="UU1508" s="20">
        <f t="shared" ca="1" si="1332"/>
        <v>1.1693791425796489E-2</v>
      </c>
      <c r="UV1508" s="20">
        <f t="shared" ca="1" si="1332"/>
        <v>1.0151305923113198E-2</v>
      </c>
      <c r="UW1508" s="20">
        <f t="shared" ref="UW1508:WB1508" ca="1" si="1333">UW143*UW$205*$WL143</f>
        <v>1.0609109574535492E-2</v>
      </c>
      <c r="UX1508" s="20">
        <f t="shared" ca="1" si="1333"/>
        <v>9.832699125064865E-3</v>
      </c>
      <c r="UY1508" s="20">
        <f t="shared" ca="1" si="1333"/>
        <v>9.9917959252034949E-3</v>
      </c>
      <c r="UZ1508" s="20">
        <f t="shared" ca="1" si="1333"/>
        <v>1.107792200159872E-2</v>
      </c>
      <c r="VA1508" s="20">
        <f t="shared" ca="1" si="1333"/>
        <v>1.0875099116675373E-2</v>
      </c>
      <c r="VB1508" s="20">
        <f t="shared" ca="1" si="1333"/>
        <v>1.2083235016995399E-2</v>
      </c>
      <c r="VC1508" s="20">
        <f t="shared" ca="1" si="1333"/>
        <v>1.2086989279753595E-2</v>
      </c>
      <c r="VD1508" s="20">
        <f t="shared" ca="1" si="1333"/>
        <v>1.2381413124548598E-2</v>
      </c>
      <c r="VE1508" s="20">
        <f t="shared" ca="1" si="1333"/>
        <v>1.2050449206954597E-2</v>
      </c>
      <c r="VF1508" s="20">
        <f t="shared" ca="1" si="1333"/>
        <v>1.1876400383682784E-2</v>
      </c>
      <c r="VG1508" s="20">
        <f t="shared" ca="1" si="1333"/>
        <v>1.4614040263745505E-2</v>
      </c>
      <c r="VH1508" s="20">
        <f t="shared" ca="1" si="1333"/>
        <v>1.338014972156471E-2</v>
      </c>
      <c r="VI1508" s="20">
        <f t="shared" ca="1" si="1333"/>
        <v>7.1017961795789442E-3</v>
      </c>
      <c r="VJ1508" s="20">
        <f t="shared" ca="1" si="1333"/>
        <v>1.2011353914527971E-2</v>
      </c>
      <c r="VK1508" s="20">
        <f t="shared" ca="1" si="1333"/>
        <v>1.4686114572458575E-2</v>
      </c>
      <c r="VL1508" s="20">
        <f t="shared" ca="1" si="1333"/>
        <v>1.5115786643083407E-2</v>
      </c>
      <c r="VM1508" s="20">
        <f t="shared" ca="1" si="1333"/>
        <v>1.3731989070275135E-2</v>
      </c>
      <c r="VN1508" s="20">
        <f t="shared" ca="1" si="1333"/>
        <v>1.4380462116201751E-2</v>
      </c>
      <c r="VO1508" s="20">
        <f t="shared" ca="1" si="1333"/>
        <v>1.5835273834017553E-2</v>
      </c>
      <c r="VP1508" s="20">
        <f t="shared" ca="1" si="1333"/>
        <v>1.3136560532771914E-2</v>
      </c>
      <c r="VQ1508" s="20">
        <f t="shared" ca="1" si="1333"/>
        <v>8.8174306723764247E-3</v>
      </c>
      <c r="VR1508" s="20">
        <f t="shared" ca="1" si="1333"/>
        <v>1.237941929166666E-2</v>
      </c>
      <c r="VS1508" s="20">
        <f t="shared" ca="1" si="1333"/>
        <v>9.3221502269348992E-3</v>
      </c>
      <c r="VT1508" s="20">
        <f t="shared" ca="1" si="1333"/>
        <v>9.1614001605559766E-3</v>
      </c>
      <c r="VU1508" s="20">
        <f t="shared" ca="1" si="1333"/>
        <v>1.3106697926567257E-2</v>
      </c>
      <c r="VV1508" s="20">
        <f t="shared" ca="1" si="1333"/>
        <v>9.7352885192618071E-3</v>
      </c>
      <c r="VW1508" s="20">
        <f t="shared" ca="1" si="1333"/>
        <v>8.0981451697079865E-3</v>
      </c>
      <c r="VX1508" s="20">
        <f t="shared" ca="1" si="1333"/>
        <v>9.8348296643203104E-3</v>
      </c>
      <c r="VY1508" s="20">
        <f t="shared" ca="1" si="1333"/>
        <v>1.2211660520869753E-2</v>
      </c>
      <c r="VZ1508" s="20">
        <f t="shared" ca="1" si="1333"/>
        <v>6.6391039043330689E-3</v>
      </c>
      <c r="WA1508" s="20">
        <f t="shared" ca="1" si="1333"/>
        <v>8.4008385840591837E-3</v>
      </c>
      <c r="WB1508" s="20">
        <f t="shared" ca="1" si="1333"/>
        <v>1.0787790462733936E-2</v>
      </c>
      <c r="WC1508" s="20">
        <f t="shared" ref="WC1508:WJ1508" ca="1" si="1334">WC143*WC$205*$WL143</f>
        <v>1.0556564426213893E-2</v>
      </c>
      <c r="WD1508" s="20">
        <f t="shared" ca="1" si="1334"/>
        <v>9.9170842569094361E-3</v>
      </c>
      <c r="WE1508" s="20">
        <f t="shared" ca="1" si="1334"/>
        <v>1.2233579744990512E-2</v>
      </c>
      <c r="WF1508" s="20">
        <f t="shared" ca="1" si="1334"/>
        <v>1.4143378871519419E-3</v>
      </c>
      <c r="WG1508" s="20">
        <f t="shared" ca="1" si="1334"/>
        <v>5.1781112098351072E-4</v>
      </c>
      <c r="WH1508" s="20">
        <f t="shared" ca="1" si="1334"/>
        <v>5.1528443330081108E-3</v>
      </c>
      <c r="WI1508" s="20">
        <f t="shared" ca="1" si="1334"/>
        <v>-2.6289764196883784E-4</v>
      </c>
      <c r="WJ1508" s="20">
        <f t="shared" ca="1" si="1334"/>
        <v>2.687749032942804E-3</v>
      </c>
    </row>
    <row r="1509" spans="207:608" hidden="1" x14ac:dyDescent="0.2">
      <c r="GY1509" s="9">
        <v>0</v>
      </c>
      <c r="GZ1509" s="3">
        <f t="shared" si="1303"/>
        <v>0</v>
      </c>
      <c r="HA1509" s="3">
        <f t="shared" si="1303"/>
        <v>0</v>
      </c>
      <c r="HB1509" s="3">
        <f t="shared" si="1303"/>
        <v>0</v>
      </c>
      <c r="HC1509" s="3">
        <f t="shared" si="1303"/>
        <v>0</v>
      </c>
      <c r="HD1509" s="3">
        <f t="shared" si="1303"/>
        <v>0</v>
      </c>
      <c r="HE1509" s="3">
        <f t="shared" si="1303"/>
        <v>0</v>
      </c>
      <c r="HF1509" s="3">
        <f t="shared" si="1303"/>
        <v>0</v>
      </c>
      <c r="HG1509" s="3">
        <f t="shared" si="1303"/>
        <v>0</v>
      </c>
      <c r="HH1509" s="3">
        <f t="shared" si="1303"/>
        <v>0</v>
      </c>
      <c r="HI1509" s="3">
        <f t="shared" si="1303"/>
        <v>0</v>
      </c>
      <c r="HJ1509" s="3">
        <f t="shared" si="1303"/>
        <v>0</v>
      </c>
      <c r="HK1509" s="3">
        <f t="shared" si="1303"/>
        <v>0</v>
      </c>
      <c r="HL1509" s="3">
        <f t="shared" si="1303"/>
        <v>0</v>
      </c>
      <c r="HM1509" s="3">
        <f t="shared" si="1303"/>
        <v>0</v>
      </c>
      <c r="HN1509" s="3">
        <f t="shared" si="1303"/>
        <v>0</v>
      </c>
      <c r="HO1509" s="3">
        <f t="shared" si="1303"/>
        <v>0</v>
      </c>
      <c r="HP1509" s="3">
        <f t="shared" si="1295"/>
        <v>0</v>
      </c>
      <c r="HQ1509" s="3">
        <f t="shared" si="1295"/>
        <v>0</v>
      </c>
      <c r="HR1509" s="3">
        <f t="shared" si="1295"/>
        <v>0</v>
      </c>
      <c r="HS1509" s="3">
        <f t="shared" si="1295"/>
        <v>0</v>
      </c>
      <c r="HT1509" s="3">
        <f t="shared" si="1295"/>
        <v>0</v>
      </c>
      <c r="HU1509" s="3">
        <f t="shared" si="1295"/>
        <v>0</v>
      </c>
      <c r="HV1509" s="3">
        <f t="shared" si="1295"/>
        <v>0</v>
      </c>
      <c r="HW1509" s="3">
        <f t="shared" si="1295"/>
        <v>0</v>
      </c>
      <c r="HX1509" s="3">
        <f t="shared" si="1295"/>
        <v>0</v>
      </c>
      <c r="HY1509" s="3">
        <f t="shared" si="1295"/>
        <v>0</v>
      </c>
      <c r="HZ1509" s="3">
        <f t="shared" si="1295"/>
        <v>0</v>
      </c>
      <c r="IA1509" s="3">
        <f t="shared" si="1295"/>
        <v>0</v>
      </c>
      <c r="IB1509" s="3">
        <f t="shared" si="1295"/>
        <v>0</v>
      </c>
      <c r="IC1509" s="3">
        <f t="shared" si="1295"/>
        <v>0</v>
      </c>
      <c r="ID1509" s="3">
        <f t="shared" si="1295"/>
        <v>0</v>
      </c>
      <c r="IE1509" s="3">
        <f t="shared" si="1326"/>
        <v>0</v>
      </c>
      <c r="IF1509" s="3">
        <f t="shared" si="1326"/>
        <v>0</v>
      </c>
      <c r="IG1509" s="3">
        <f t="shared" si="1326"/>
        <v>0</v>
      </c>
      <c r="IH1509" s="3">
        <f t="shared" si="1326"/>
        <v>0</v>
      </c>
      <c r="II1509" s="3">
        <f t="shared" si="1326"/>
        <v>0</v>
      </c>
      <c r="IJ1509" s="3">
        <f t="shared" si="1326"/>
        <v>0</v>
      </c>
      <c r="IK1509" s="3">
        <f t="shared" si="1326"/>
        <v>0</v>
      </c>
      <c r="IL1509" s="3">
        <f t="shared" si="1326"/>
        <v>0</v>
      </c>
      <c r="IM1509" s="3">
        <f t="shared" si="1326"/>
        <v>0</v>
      </c>
      <c r="IN1509" s="3">
        <f t="shared" si="1326"/>
        <v>0</v>
      </c>
      <c r="IO1509" s="3">
        <f t="shared" si="1326"/>
        <v>0</v>
      </c>
      <c r="IP1509" s="3">
        <f t="shared" si="1326"/>
        <v>0</v>
      </c>
      <c r="IQ1509" s="3">
        <f t="shared" si="1326"/>
        <v>0</v>
      </c>
      <c r="IR1509" s="3">
        <f t="shared" si="1326"/>
        <v>0</v>
      </c>
      <c r="IS1509" s="3">
        <f t="shared" si="1326"/>
        <v>0</v>
      </c>
      <c r="IT1509" s="3">
        <f t="shared" si="1326"/>
        <v>0</v>
      </c>
      <c r="IU1509" s="3">
        <f t="shared" si="1318"/>
        <v>0</v>
      </c>
      <c r="IV1509" s="3">
        <f t="shared" si="1318"/>
        <v>0</v>
      </c>
      <c r="IW1509" s="3">
        <f t="shared" si="1318"/>
        <v>0</v>
      </c>
      <c r="IX1509" s="3">
        <f t="shared" si="1318"/>
        <v>0</v>
      </c>
      <c r="IY1509" s="3">
        <f t="shared" si="1318"/>
        <v>0</v>
      </c>
      <c r="IZ1509" s="3">
        <f t="shared" si="1318"/>
        <v>0</v>
      </c>
      <c r="JA1509" s="3">
        <f t="shared" si="1318"/>
        <v>0</v>
      </c>
      <c r="JB1509" s="3">
        <f t="shared" si="1318"/>
        <v>0</v>
      </c>
      <c r="JC1509" s="3">
        <f t="shared" si="1318"/>
        <v>0</v>
      </c>
      <c r="JD1509" s="3">
        <f t="shared" si="1318"/>
        <v>0</v>
      </c>
      <c r="JE1509" s="3">
        <f t="shared" si="1318"/>
        <v>0</v>
      </c>
      <c r="JF1509" s="3">
        <f t="shared" si="1318"/>
        <v>0</v>
      </c>
      <c r="JG1509" s="3">
        <f t="shared" si="1318"/>
        <v>0</v>
      </c>
      <c r="JH1509" s="3">
        <f t="shared" si="1318"/>
        <v>0</v>
      </c>
      <c r="JI1509" s="3">
        <f t="shared" si="1318"/>
        <v>0</v>
      </c>
      <c r="JJ1509" s="3">
        <f t="shared" ref="JJ1509:JY1524" si="1335">$GY1509</f>
        <v>0</v>
      </c>
      <c r="JK1509" s="3">
        <f t="shared" si="1335"/>
        <v>0</v>
      </c>
      <c r="JL1509" s="3">
        <f t="shared" si="1335"/>
        <v>0</v>
      </c>
      <c r="JM1509" s="3">
        <f t="shared" si="1335"/>
        <v>0</v>
      </c>
      <c r="JN1509" s="3">
        <f t="shared" si="1335"/>
        <v>0</v>
      </c>
      <c r="JO1509" s="3">
        <f t="shared" si="1335"/>
        <v>0</v>
      </c>
      <c r="JP1509" s="3">
        <f t="shared" si="1335"/>
        <v>0</v>
      </c>
      <c r="JQ1509" s="3">
        <f t="shared" si="1335"/>
        <v>0</v>
      </c>
      <c r="JR1509" s="3">
        <f t="shared" si="1335"/>
        <v>0</v>
      </c>
      <c r="JS1509" s="3">
        <f t="shared" si="1335"/>
        <v>0</v>
      </c>
      <c r="JT1509" s="3">
        <f t="shared" si="1335"/>
        <v>0</v>
      </c>
      <c r="JU1509" s="3">
        <f t="shared" si="1335"/>
        <v>0</v>
      </c>
      <c r="JV1509" s="3">
        <f t="shared" si="1335"/>
        <v>0</v>
      </c>
      <c r="JW1509" s="3">
        <f t="shared" si="1335"/>
        <v>0</v>
      </c>
      <c r="JX1509" s="3">
        <f t="shared" si="1335"/>
        <v>0</v>
      </c>
      <c r="JY1509" s="3">
        <f t="shared" si="1335"/>
        <v>0</v>
      </c>
      <c r="JZ1509" s="3">
        <f t="shared" si="1327"/>
        <v>0</v>
      </c>
      <c r="KA1509" s="3">
        <f t="shared" si="1327"/>
        <v>0</v>
      </c>
      <c r="KB1509" s="3">
        <f t="shared" si="1327"/>
        <v>0</v>
      </c>
      <c r="KC1509" s="3">
        <f t="shared" si="1327"/>
        <v>0</v>
      </c>
      <c r="KD1509" s="3">
        <f t="shared" si="1327"/>
        <v>0</v>
      </c>
      <c r="KE1509" s="3">
        <f t="shared" si="1327"/>
        <v>0</v>
      </c>
      <c r="KF1509" s="3">
        <f t="shared" si="1327"/>
        <v>0</v>
      </c>
      <c r="KG1509" s="3">
        <f t="shared" si="1327"/>
        <v>0</v>
      </c>
      <c r="KH1509" s="3">
        <f t="shared" si="1327"/>
        <v>0</v>
      </c>
      <c r="KI1509" s="3">
        <f t="shared" si="1327"/>
        <v>0</v>
      </c>
      <c r="KJ1509" s="3">
        <f t="shared" si="1327"/>
        <v>0</v>
      </c>
      <c r="KK1509" s="3">
        <f t="shared" si="1327"/>
        <v>0</v>
      </c>
      <c r="KL1509" s="3">
        <f t="shared" si="1327"/>
        <v>0</v>
      </c>
      <c r="KM1509" s="3">
        <f t="shared" si="1327"/>
        <v>0</v>
      </c>
      <c r="KN1509" s="3">
        <f t="shared" si="1327"/>
        <v>0</v>
      </c>
      <c r="KO1509" s="3">
        <f t="shared" si="1251"/>
        <v>0</v>
      </c>
      <c r="KP1509" s="3">
        <f t="shared" si="1251"/>
        <v>0</v>
      </c>
      <c r="KQ1509" s="3">
        <f t="shared" si="1251"/>
        <v>0</v>
      </c>
      <c r="KR1509" s="3">
        <f t="shared" si="1251"/>
        <v>0</v>
      </c>
      <c r="KS1509" s="3">
        <f t="shared" si="1251"/>
        <v>0</v>
      </c>
      <c r="KT1509" s="3">
        <f t="shared" si="1251"/>
        <v>0</v>
      </c>
      <c r="KU1509" s="3">
        <f t="shared" si="1251"/>
        <v>0</v>
      </c>
      <c r="KV1509" s="3">
        <f t="shared" si="1251"/>
        <v>0</v>
      </c>
      <c r="KW1509" s="3">
        <f t="shared" si="1251"/>
        <v>0</v>
      </c>
      <c r="KX1509" s="3">
        <f t="shared" si="1251"/>
        <v>0</v>
      </c>
      <c r="KY1509" s="3">
        <f t="shared" si="1251"/>
        <v>0</v>
      </c>
      <c r="KZ1509" s="3">
        <f t="shared" si="1251"/>
        <v>0</v>
      </c>
      <c r="LA1509" s="3">
        <f t="shared" si="1251"/>
        <v>0</v>
      </c>
      <c r="LB1509" s="3">
        <f t="shared" si="1251"/>
        <v>0</v>
      </c>
      <c r="LC1509" s="3">
        <f t="shared" si="1251"/>
        <v>0</v>
      </c>
      <c r="LD1509" s="3">
        <f t="shared" si="1251"/>
        <v>0</v>
      </c>
      <c r="LE1509" s="3">
        <f t="shared" si="1242"/>
        <v>0</v>
      </c>
      <c r="LF1509" s="3">
        <f t="shared" si="1242"/>
        <v>0</v>
      </c>
      <c r="LG1509" s="3">
        <f t="shared" si="1242"/>
        <v>0</v>
      </c>
      <c r="LH1509" s="3">
        <f t="shared" si="1242"/>
        <v>0</v>
      </c>
      <c r="LI1509" s="3">
        <f t="shared" si="1242"/>
        <v>0</v>
      </c>
      <c r="LJ1509" s="3">
        <f t="shared" si="1242"/>
        <v>0</v>
      </c>
      <c r="LK1509" s="3">
        <f t="shared" si="1242"/>
        <v>0</v>
      </c>
      <c r="LL1509" s="3">
        <f t="shared" si="1242"/>
        <v>0</v>
      </c>
      <c r="LM1509" s="3">
        <f t="shared" si="1242"/>
        <v>0</v>
      </c>
      <c r="LN1509" s="3">
        <f t="shared" si="1242"/>
        <v>0</v>
      </c>
      <c r="LO1509" s="3">
        <f t="shared" si="1242"/>
        <v>0</v>
      </c>
      <c r="LP1509" s="3">
        <f t="shared" si="1242"/>
        <v>0</v>
      </c>
      <c r="LQ1509" s="3">
        <f t="shared" si="1242"/>
        <v>0</v>
      </c>
      <c r="LR1509" s="3">
        <f t="shared" si="1242"/>
        <v>0</v>
      </c>
      <c r="LS1509" s="3">
        <f t="shared" si="1242"/>
        <v>0</v>
      </c>
      <c r="LT1509" s="3">
        <f t="shared" si="1234"/>
        <v>0</v>
      </c>
      <c r="LU1509" s="3">
        <f t="shared" si="1234"/>
        <v>0</v>
      </c>
      <c r="LV1509" s="3">
        <f t="shared" si="1234"/>
        <v>0</v>
      </c>
      <c r="LW1509" s="3">
        <f t="shared" si="1234"/>
        <v>0</v>
      </c>
      <c r="LX1509" s="3">
        <f t="shared" si="1234"/>
        <v>0</v>
      </c>
      <c r="LY1509" s="3">
        <f t="shared" si="1234"/>
        <v>0</v>
      </c>
      <c r="LZ1509" s="3">
        <f t="shared" si="1234"/>
        <v>0</v>
      </c>
      <c r="MA1509" s="3">
        <f t="shared" si="1234"/>
        <v>0</v>
      </c>
      <c r="MB1509" s="3">
        <f t="shared" si="1234"/>
        <v>0</v>
      </c>
      <c r="MC1509" s="3">
        <f t="shared" si="1234"/>
        <v>0</v>
      </c>
      <c r="MD1509" s="3">
        <f t="shared" si="1219"/>
        <v>0</v>
      </c>
      <c r="ME1509" s="3">
        <f t="shared" si="1219"/>
        <v>0</v>
      </c>
      <c r="MF1509" s="3">
        <f t="shared" si="1219"/>
        <v>0</v>
      </c>
      <c r="MG1509" s="3">
        <f t="shared" si="1219"/>
        <v>0</v>
      </c>
      <c r="MH1509" s="3">
        <f t="shared" si="1219"/>
        <v>0</v>
      </c>
      <c r="MI1509" s="3">
        <f t="shared" si="1219"/>
        <v>0</v>
      </c>
      <c r="MJ1509" s="3">
        <f t="shared" si="1219"/>
        <v>0</v>
      </c>
      <c r="MK1509" s="3">
        <f t="shared" si="1219"/>
        <v>0</v>
      </c>
      <c r="ML1509" s="3">
        <f t="shared" si="1219"/>
        <v>0</v>
      </c>
      <c r="MM1509" s="3">
        <f t="shared" si="1219"/>
        <v>0</v>
      </c>
      <c r="MN1509" s="3">
        <f t="shared" si="1219"/>
        <v>0</v>
      </c>
      <c r="MO1509" s="3">
        <f t="shared" si="1219"/>
        <v>0</v>
      </c>
      <c r="MP1509" s="3">
        <f t="shared" si="1219"/>
        <v>0</v>
      </c>
      <c r="MQ1509" s="3">
        <f t="shared" si="1211"/>
        <v>0</v>
      </c>
      <c r="MR1509" s="3">
        <f t="shared" si="1211"/>
        <v>0</v>
      </c>
      <c r="MS1509" s="3">
        <f t="shared" si="1211"/>
        <v>0</v>
      </c>
      <c r="MT1509" s="3">
        <f t="shared" si="1211"/>
        <v>0</v>
      </c>
      <c r="MU1509" s="3">
        <f t="shared" si="1211"/>
        <v>0</v>
      </c>
      <c r="MV1509" s="3">
        <f t="shared" si="1211"/>
        <v>0</v>
      </c>
      <c r="MW1509" s="3">
        <f t="shared" si="1211"/>
        <v>0</v>
      </c>
      <c r="MX1509" s="3">
        <f t="shared" si="1211"/>
        <v>0</v>
      </c>
      <c r="MY1509" s="3">
        <f t="shared" si="1211"/>
        <v>0</v>
      </c>
      <c r="MZ1509" s="3">
        <f t="shared" si="1211"/>
        <v>0</v>
      </c>
      <c r="NA1509" s="3">
        <f t="shared" si="1211"/>
        <v>0</v>
      </c>
      <c r="NB1509" s="3">
        <f t="shared" si="1211"/>
        <v>0</v>
      </c>
      <c r="NC1509" s="3">
        <f t="shared" si="1211"/>
        <v>0</v>
      </c>
      <c r="ND1509" s="3">
        <f t="shared" si="1211"/>
        <v>0</v>
      </c>
      <c r="NE1509" s="3">
        <f t="shared" ref="NE1509:NT1527" si="1336">$GY1509</f>
        <v>0</v>
      </c>
      <c r="NF1509" s="3">
        <f t="shared" si="1336"/>
        <v>0</v>
      </c>
      <c r="NG1509" s="3">
        <f t="shared" si="1336"/>
        <v>0</v>
      </c>
      <c r="NH1509" s="3">
        <f t="shared" si="1336"/>
        <v>0</v>
      </c>
      <c r="NI1509" s="3">
        <f t="shared" si="1336"/>
        <v>0</v>
      </c>
      <c r="NJ1509" s="3">
        <f t="shared" si="1336"/>
        <v>0</v>
      </c>
      <c r="NK1509" s="3">
        <f t="shared" si="1336"/>
        <v>0</v>
      </c>
      <c r="NL1509" s="3">
        <f t="shared" si="1336"/>
        <v>0</v>
      </c>
      <c r="NM1509" s="3">
        <f t="shared" si="1336"/>
        <v>0</v>
      </c>
      <c r="NN1509" s="3">
        <f t="shared" si="1336"/>
        <v>0</v>
      </c>
      <c r="NO1509" s="3">
        <f t="shared" si="1336"/>
        <v>0</v>
      </c>
      <c r="NP1509" s="3">
        <f t="shared" si="1336"/>
        <v>0</v>
      </c>
      <c r="NQ1509" s="3">
        <f t="shared" si="1336"/>
        <v>0</v>
      </c>
      <c r="NR1509" s="3">
        <f t="shared" si="1336"/>
        <v>0</v>
      </c>
      <c r="NS1509" s="3">
        <f t="shared" si="1336"/>
        <v>0</v>
      </c>
      <c r="NT1509" s="3">
        <f t="shared" si="1336"/>
        <v>0</v>
      </c>
      <c r="NU1509" s="3">
        <f t="shared" si="1146"/>
        <v>0</v>
      </c>
      <c r="NV1509" s="3">
        <f t="shared" si="1146"/>
        <v>0</v>
      </c>
      <c r="NW1509" s="3">
        <f t="shared" si="1146"/>
        <v>0</v>
      </c>
      <c r="NX1509" s="3">
        <f t="shared" si="1146"/>
        <v>0</v>
      </c>
      <c r="NY1509" s="3">
        <f t="shared" si="1146"/>
        <v>0</v>
      </c>
      <c r="NZ1509" s="3">
        <f t="shared" si="1146"/>
        <v>0</v>
      </c>
      <c r="OA1509" s="3">
        <f t="shared" si="1131"/>
        <v>0</v>
      </c>
      <c r="OB1509" s="3">
        <f t="shared" si="1131"/>
        <v>0</v>
      </c>
      <c r="OC1509" s="3">
        <f t="shared" si="1131"/>
        <v>0</v>
      </c>
      <c r="OD1509" s="3">
        <f t="shared" si="1131"/>
        <v>0</v>
      </c>
      <c r="OE1509" s="3">
        <f t="shared" si="1131"/>
        <v>0</v>
      </c>
      <c r="OF1509" s="3">
        <f t="shared" si="1131"/>
        <v>0</v>
      </c>
      <c r="OG1509" s="3">
        <f t="shared" si="1057"/>
        <v>0</v>
      </c>
      <c r="OH1509" s="3">
        <f t="shared" si="1049"/>
        <v>0</v>
      </c>
      <c r="OI1509" s="3">
        <f t="shared" si="1049"/>
        <v>0</v>
      </c>
      <c r="OJ1509" s="3">
        <f t="shared" si="1049"/>
        <v>0</v>
      </c>
      <c r="OK1509" s="3">
        <f t="shared" si="1280"/>
        <v>0</v>
      </c>
      <c r="OL1509" s="3">
        <f t="shared" si="1280"/>
        <v>0</v>
      </c>
      <c r="OM1509" s="3">
        <f t="shared" si="1280"/>
        <v>0</v>
      </c>
      <c r="ON1509" s="3">
        <f t="shared" si="1280"/>
        <v>0</v>
      </c>
      <c r="OO1509" s="13">
        <f t="shared" si="1280"/>
        <v>0</v>
      </c>
      <c r="OP1509" s="29">
        <f t="shared" si="1280"/>
        <v>0</v>
      </c>
      <c r="OR1509" s="3" t="str">
        <f t="shared" si="1243"/>
        <v>VEA US Equity</v>
      </c>
      <c r="OS1509" s="20">
        <f t="shared" ref="OS1509:PX1509" ca="1" si="1337">OS144*OS$205*$WL144</f>
        <v>-5.7787032962931307E-4</v>
      </c>
      <c r="OT1509" s="20">
        <f t="shared" ca="1" si="1337"/>
        <v>-7.2431721759029922E-4</v>
      </c>
      <c r="OU1509" s="20">
        <f t="shared" ca="1" si="1337"/>
        <v>-5.7953438704971587E-5</v>
      </c>
      <c r="OV1509" s="20">
        <f t="shared" ca="1" si="1337"/>
        <v>2.1065965604240286E-6</v>
      </c>
      <c r="OW1509" s="20">
        <f t="shared" ca="1" si="1337"/>
        <v>-3.5132896089196125E-4</v>
      </c>
      <c r="OX1509" s="20">
        <f t="shared" ca="1" si="1337"/>
        <v>-3.5374634653465736E-4</v>
      </c>
      <c r="OY1509" s="20">
        <f t="shared" ca="1" si="1337"/>
        <v>-4.0569146673317665E-4</v>
      </c>
      <c r="OZ1509" s="20">
        <f t="shared" ca="1" si="1337"/>
        <v>-2.243602156060482E-5</v>
      </c>
      <c r="PA1509" s="20">
        <f t="shared" ca="1" si="1337"/>
        <v>-2.5159966502561008E-4</v>
      </c>
      <c r="PB1509" s="20">
        <f t="shared" ca="1" si="1337"/>
        <v>4.2978853480333907E-3</v>
      </c>
      <c r="PC1509" s="20">
        <f t="shared" ca="1" si="1337"/>
        <v>-4.6433527270004209E-4</v>
      </c>
      <c r="PD1509" s="20">
        <f t="shared" ca="1" si="1337"/>
        <v>-4.2261367531015124E-4</v>
      </c>
      <c r="PE1509" s="20">
        <f t="shared" ca="1" si="1337"/>
        <v>3.8374975886509275E-3</v>
      </c>
      <c r="PF1509" s="20">
        <f t="shared" ca="1" si="1337"/>
        <v>-2.0295071542376195E-3</v>
      </c>
      <c r="PG1509" s="20">
        <f t="shared" ca="1" si="1337"/>
        <v>-4.3717234544624036E-3</v>
      </c>
      <c r="PH1509" s="20">
        <f t="shared" ca="1" si="1337"/>
        <v>-8.2138405657528914E-4</v>
      </c>
      <c r="PI1509" s="20">
        <f t="shared" ca="1" si="1337"/>
        <v>-1.9062066457139906E-5</v>
      </c>
      <c r="PJ1509" s="20">
        <f t="shared" ca="1" si="1337"/>
        <v>-9.3881369530437911E-4</v>
      </c>
      <c r="PK1509" s="20">
        <f t="shared" ca="1" si="1337"/>
        <v>2.7157084658448181E-5</v>
      </c>
      <c r="PL1509" s="20">
        <f t="shared" ca="1" si="1337"/>
        <v>1.0078623280067063E-4</v>
      </c>
      <c r="PM1509" s="20">
        <f t="shared" ca="1" si="1337"/>
        <v>-1.2638914890587768E-3</v>
      </c>
      <c r="PN1509" s="20">
        <f t="shared" ca="1" si="1337"/>
        <v>4.8930459161845904E-3</v>
      </c>
      <c r="PO1509" s="20">
        <f t="shared" ca="1" si="1337"/>
        <v>-4.5849078760502101E-4</v>
      </c>
      <c r="PP1509" s="20">
        <f t="shared" ca="1" si="1337"/>
        <v>1.6275931366654728E-5</v>
      </c>
      <c r="PQ1509" s="20">
        <f t="shared" ca="1" si="1337"/>
        <v>-1.0160956833869896E-3</v>
      </c>
      <c r="PR1509" s="20">
        <f t="shared" ca="1" si="1337"/>
        <v>-5.0935246204049595E-4</v>
      </c>
      <c r="PS1509" s="20">
        <f t="shared" ca="1" si="1337"/>
        <v>-4.0820948843084876E-6</v>
      </c>
      <c r="PT1509" s="20">
        <f t="shared" ca="1" si="1337"/>
        <v>7.3897729841533835E-5</v>
      </c>
      <c r="PU1509" s="20">
        <f t="shared" ca="1" si="1337"/>
        <v>-6.6710544037370764E-4</v>
      </c>
      <c r="PV1509" s="20">
        <f t="shared" ca="1" si="1337"/>
        <v>-1.9977342437751106E-4</v>
      </c>
      <c r="PW1509" s="20">
        <f t="shared" ca="1" si="1337"/>
        <v>8.0635054773343495E-3</v>
      </c>
      <c r="PX1509" s="20">
        <f t="shared" ca="1" si="1337"/>
        <v>-2.1745898407594567E-4</v>
      </c>
      <c r="PY1509" s="20">
        <f t="shared" ref="PY1509:RD1509" ca="1" si="1338">PY144*PY$205*$WL144</f>
        <v>-2.1172152975935589E-5</v>
      </c>
      <c r="PZ1509" s="20">
        <f t="shared" ca="1" si="1338"/>
        <v>2.1801119845976623E-3</v>
      </c>
      <c r="QA1509" s="20">
        <f t="shared" ca="1" si="1338"/>
        <v>-2.4875570551396271E-4</v>
      </c>
      <c r="QB1509" s="20">
        <f t="shared" ca="1" si="1338"/>
        <v>-1.1902186697123452E-4</v>
      </c>
      <c r="QC1509" s="20">
        <f t="shared" ca="1" si="1338"/>
        <v>9.0900356688444975E-5</v>
      </c>
      <c r="QD1509" s="20">
        <f t="shared" ca="1" si="1338"/>
        <v>2.9546994054526113E-5</v>
      </c>
      <c r="QE1509" s="20">
        <f t="shared" ca="1" si="1338"/>
        <v>8.551596779678039E-3</v>
      </c>
      <c r="QF1509" s="20">
        <f t="shared" ca="1" si="1338"/>
        <v>-1.2148928642470816E-3</v>
      </c>
      <c r="QG1509" s="20">
        <f t="shared" ca="1" si="1338"/>
        <v>-1.2691356633703675E-3</v>
      </c>
      <c r="QH1509" s="20">
        <f t="shared" ca="1" si="1338"/>
        <v>-7.3274838231289323E-4</v>
      </c>
      <c r="QI1509" s="20">
        <f t="shared" ca="1" si="1338"/>
        <v>-2.6248009710248664E-4</v>
      </c>
      <c r="QJ1509" s="20">
        <f t="shared" ca="1" si="1338"/>
        <v>-5.0281604330266734E-4</v>
      </c>
      <c r="QK1509" s="20">
        <f t="shared" ca="1" si="1338"/>
        <v>-2.3275586610334431E-4</v>
      </c>
      <c r="QL1509" s="20">
        <f t="shared" ca="1" si="1338"/>
        <v>3.8081511669983228E-3</v>
      </c>
      <c r="QM1509" s="20">
        <f t="shared" ca="1" si="1338"/>
        <v>3.9040117151550244E-3</v>
      </c>
      <c r="QN1509" s="20">
        <f t="shared" ca="1" si="1338"/>
        <v>-2.4718807200935553E-4</v>
      </c>
      <c r="QO1509" s="20">
        <f t="shared" ca="1" si="1338"/>
        <v>-1.8885237972972836E-3</v>
      </c>
      <c r="QP1509" s="20">
        <f t="shared" ca="1" si="1338"/>
        <v>-1.0714134116008632E-3</v>
      </c>
      <c r="QQ1509" s="20">
        <f t="shared" ca="1" si="1338"/>
        <v>3.2611485654041191E-3</v>
      </c>
      <c r="QR1509" s="20">
        <f t="shared" ca="1" si="1338"/>
        <v>-1.2772070912254527E-4</v>
      </c>
      <c r="QS1509" s="20">
        <f t="shared" ca="1" si="1338"/>
        <v>-1.1999406756633607E-5</v>
      </c>
      <c r="QT1509" s="20">
        <f t="shared" ca="1" si="1338"/>
        <v>-5.759120317169597E-5</v>
      </c>
      <c r="QU1509" s="20">
        <f t="shared" ca="1" si="1338"/>
        <v>4.4720936059175706E-5</v>
      </c>
      <c r="QV1509" s="20">
        <f t="shared" ca="1" si="1338"/>
        <v>-2.13959912507827E-6</v>
      </c>
      <c r="QW1509" s="20">
        <f t="shared" ca="1" si="1338"/>
        <v>1.1855752812418884E-3</v>
      </c>
      <c r="QX1509" s="20">
        <f t="shared" ca="1" si="1338"/>
        <v>8.0521013493626108E-5</v>
      </c>
      <c r="QY1509" s="20">
        <f t="shared" ca="1" si="1338"/>
        <v>-9.7660687506275349E-5</v>
      </c>
      <c r="QZ1509" s="20">
        <f t="shared" ca="1" si="1338"/>
        <v>-5.0118515071757603E-4</v>
      </c>
      <c r="RA1509" s="20">
        <f t="shared" ca="1" si="1338"/>
        <v>1.245756722837325E-2</v>
      </c>
      <c r="RB1509" s="20">
        <f t="shared" ca="1" si="1338"/>
        <v>1.2462594329565198E-2</v>
      </c>
      <c r="RC1509" s="20">
        <f t="shared" ca="1" si="1338"/>
        <v>1.1908210721163281E-2</v>
      </c>
      <c r="RD1509" s="20">
        <f t="shared" ca="1" si="1338"/>
        <v>1.2291000596495795E-2</v>
      </c>
      <c r="RE1509" s="20">
        <f t="shared" ref="RE1509:SJ1509" ca="1" si="1339">RE144*RE$205*$WL144</f>
        <v>1.0827332297550604E-2</v>
      </c>
      <c r="RF1509" s="20">
        <f t="shared" ca="1" si="1339"/>
        <v>1.1542484972351939E-2</v>
      </c>
      <c r="RG1509" s="20">
        <f t="shared" ca="1" si="1339"/>
        <v>1.3767351761294518E-2</v>
      </c>
      <c r="RH1509" s="20">
        <f t="shared" ca="1" si="1339"/>
        <v>1.766430644833682E-2</v>
      </c>
      <c r="RI1509" s="20">
        <f t="shared" ca="1" si="1339"/>
        <v>8.0291170029428895E-3</v>
      </c>
      <c r="RJ1509" s="20">
        <f t="shared" ca="1" si="1339"/>
        <v>7.9549894333782473E-3</v>
      </c>
      <c r="RK1509" s="20">
        <f t="shared" ca="1" si="1339"/>
        <v>9.8777545539057258E-3</v>
      </c>
      <c r="RL1509" s="20">
        <f t="shared" ca="1" si="1339"/>
        <v>7.9021551143021833E-3</v>
      </c>
      <c r="RM1509" s="20">
        <f t="shared" ca="1" si="1339"/>
        <v>9.1749895887029281E-3</v>
      </c>
      <c r="RN1509" s="20">
        <f t="shared" ca="1" si="1339"/>
        <v>7.6877302423027909E-3</v>
      </c>
      <c r="RO1509" s="20">
        <f t="shared" ca="1" si="1339"/>
        <v>8.186100528677312E-3</v>
      </c>
      <c r="RP1509" s="20">
        <f t="shared" ca="1" si="1339"/>
        <v>1.5207174108273084E-2</v>
      </c>
      <c r="RQ1509" s="20">
        <f t="shared" ca="1" si="1339"/>
        <v>1.3783900345969963E-2</v>
      </c>
      <c r="RR1509" s="20">
        <f t="shared" ca="1" si="1339"/>
        <v>1.3388220642740178E-2</v>
      </c>
      <c r="RS1509" s="20">
        <f t="shared" ca="1" si="1339"/>
        <v>1.5620298042476222E-2</v>
      </c>
      <c r="RT1509" s="20">
        <f t="shared" ca="1" si="1339"/>
        <v>1.6056499553513161E-2</v>
      </c>
      <c r="RU1509" s="20">
        <f t="shared" ca="1" si="1339"/>
        <v>1.2564640599537078E-2</v>
      </c>
      <c r="RV1509" s="20">
        <f t="shared" ca="1" si="1339"/>
        <v>3.8265524702465838E-2</v>
      </c>
      <c r="RW1509" s="20">
        <f t="shared" ca="1" si="1339"/>
        <v>1.5654578765299302E-2</v>
      </c>
      <c r="RX1509" s="20">
        <f t="shared" ca="1" si="1339"/>
        <v>1.3262020250538839E-2</v>
      </c>
      <c r="RY1509" s="20">
        <f t="shared" ca="1" si="1339"/>
        <v>1.0872760016678419E-2</v>
      </c>
      <c r="RZ1509" s="20">
        <f t="shared" ca="1" si="1339"/>
        <v>1.1260161464634032E-2</v>
      </c>
      <c r="SA1509" s="20">
        <f t="shared" ca="1" si="1339"/>
        <v>1.5746067039622377E-2</v>
      </c>
      <c r="SB1509" s="20">
        <f t="shared" ca="1" si="1339"/>
        <v>1.8868062098231945E-2</v>
      </c>
      <c r="SC1509" s="20">
        <f t="shared" ca="1" si="1339"/>
        <v>1.1495415691943468E-2</v>
      </c>
      <c r="SD1509" s="20">
        <f t="shared" ca="1" si="1339"/>
        <v>1.6915142632552074E-2</v>
      </c>
      <c r="SE1509" s="20">
        <f t="shared" ca="1" si="1339"/>
        <v>1.0927563448965392E-2</v>
      </c>
      <c r="SF1509" s="20">
        <f t="shared" ca="1" si="1339"/>
        <v>1.1419989230252493E-2</v>
      </c>
      <c r="SG1509" s="20">
        <f t="shared" ca="1" si="1339"/>
        <v>1.383939067499616E-2</v>
      </c>
      <c r="SH1509" s="20">
        <f t="shared" ca="1" si="1339"/>
        <v>1.3136945194829774E-2</v>
      </c>
      <c r="SI1509" s="20">
        <f t="shared" ca="1" si="1339"/>
        <v>1.4119698479650776E-2</v>
      </c>
      <c r="SJ1509" s="20">
        <f t="shared" ca="1" si="1339"/>
        <v>1.4635414186191379E-2</v>
      </c>
      <c r="SK1509" s="20">
        <f t="shared" ref="SK1509:TP1509" ca="1" si="1340">SK144*SK$205*$WL144</f>
        <v>1.3488518284989749E-2</v>
      </c>
      <c r="SL1509" s="20">
        <f t="shared" ca="1" si="1340"/>
        <v>1.32133661371723E-2</v>
      </c>
      <c r="SM1509" s="20">
        <f t="shared" ca="1" si="1340"/>
        <v>1.3748224327408742E-2</v>
      </c>
      <c r="SN1509" s="20">
        <f t="shared" ca="1" si="1340"/>
        <v>1.3153462840589002E-2</v>
      </c>
      <c r="SO1509" s="20">
        <f t="shared" ca="1" si="1340"/>
        <v>7.2471329229821975E-3</v>
      </c>
      <c r="SP1509" s="20">
        <f t="shared" ca="1" si="1340"/>
        <v>1.6138888598094824E-2</v>
      </c>
      <c r="SQ1509" s="20">
        <f t="shared" ca="1" si="1340"/>
        <v>1.4533824971460215E-2</v>
      </c>
      <c r="SR1509" s="20">
        <f t="shared" ca="1" si="1340"/>
        <v>8.1722103342549215E-3</v>
      </c>
      <c r="SS1509" s="20">
        <f t="shared" ca="1" si="1340"/>
        <v>1.5169111788390333E-2</v>
      </c>
      <c r="ST1509" s="20">
        <f t="shared" ca="1" si="1340"/>
        <v>1.3344120839256044E-2</v>
      </c>
      <c r="SU1509" s="20">
        <f t="shared" ca="1" si="1340"/>
        <v>1.7675019621716283E-2</v>
      </c>
      <c r="SV1509" s="20">
        <f t="shared" ca="1" si="1340"/>
        <v>2.21102083266232E-2</v>
      </c>
      <c r="SW1509" s="20">
        <f t="shared" ca="1" si="1340"/>
        <v>1.3390068972484809E-2</v>
      </c>
      <c r="SX1509" s="20">
        <f t="shared" ca="1" si="1340"/>
        <v>1.3928465477137778E-2</v>
      </c>
      <c r="SY1509" s="20">
        <f t="shared" ca="1" si="1340"/>
        <v>1.3182530590710896E-2</v>
      </c>
      <c r="SZ1509" s="20">
        <f t="shared" ca="1" si="1340"/>
        <v>1.4234153206427957E-2</v>
      </c>
      <c r="TA1509" s="20">
        <f t="shared" ca="1" si="1340"/>
        <v>1.3984200319287331E-2</v>
      </c>
      <c r="TB1509" s="20">
        <f t="shared" ca="1" si="1340"/>
        <v>1.3317297227994278E-2</v>
      </c>
      <c r="TC1509" s="20">
        <f t="shared" ca="1" si="1340"/>
        <v>1.4833784542213084E-2</v>
      </c>
      <c r="TD1509" s="20">
        <f t="shared" ca="1" si="1340"/>
        <v>1.421528556696079E-2</v>
      </c>
      <c r="TE1509" s="20">
        <f t="shared" ca="1" si="1340"/>
        <v>9.5807857012314163E-3</v>
      </c>
      <c r="TF1509" s="20">
        <f t="shared" ca="1" si="1340"/>
        <v>1.0069877258453888E-2</v>
      </c>
      <c r="TG1509" s="20">
        <f t="shared" ca="1" si="1340"/>
        <v>9.5971345628822948E-3</v>
      </c>
      <c r="TH1509" s="20">
        <f t="shared" ca="1" si="1340"/>
        <v>1.2187218108911255E-2</v>
      </c>
      <c r="TI1509" s="20">
        <f t="shared" ca="1" si="1340"/>
        <v>7.0315507574559791E-3</v>
      </c>
      <c r="TJ1509" s="20">
        <f t="shared" ca="1" si="1340"/>
        <v>1.6026766280132197E-2</v>
      </c>
      <c r="TK1509" s="20">
        <f t="shared" ca="1" si="1340"/>
        <v>1.1066481665116477E-2</v>
      </c>
      <c r="TL1509" s="20">
        <f t="shared" ca="1" si="1340"/>
        <v>1.0937913295716604E-2</v>
      </c>
      <c r="TM1509" s="20">
        <f t="shared" ca="1" si="1340"/>
        <v>8.2840039037690612E-3</v>
      </c>
      <c r="TN1509" s="20">
        <f t="shared" ca="1" si="1340"/>
        <v>1.3000123987505436E-2</v>
      </c>
      <c r="TO1509" s="20">
        <f t="shared" ca="1" si="1340"/>
        <v>7.97658888093929E-3</v>
      </c>
      <c r="TP1509" s="20">
        <f t="shared" ca="1" si="1340"/>
        <v>8.4528160680520294E-3</v>
      </c>
      <c r="TQ1509" s="20">
        <f t="shared" ref="TQ1509:UV1509" ca="1" si="1341">TQ144*TQ$205*$WL144</f>
        <v>8.0824562196290164E-3</v>
      </c>
      <c r="TR1509" s="20">
        <f t="shared" ca="1" si="1341"/>
        <v>1.1670990450140899E-2</v>
      </c>
      <c r="TS1509" s="20">
        <f t="shared" ca="1" si="1341"/>
        <v>9.7593628615823633E-3</v>
      </c>
      <c r="TT1509" s="20">
        <f t="shared" ca="1" si="1341"/>
        <v>7.6212021496475007E-3</v>
      </c>
      <c r="TU1509" s="20">
        <f t="shared" ca="1" si="1341"/>
        <v>4.1524070010571989E-3</v>
      </c>
      <c r="TV1509" s="20">
        <f t="shared" ca="1" si="1341"/>
        <v>4.4478632431080222E-3</v>
      </c>
      <c r="TW1509" s="20">
        <f t="shared" ca="1" si="1341"/>
        <v>1.0671314334987952E-2</v>
      </c>
      <c r="TX1509" s="20">
        <f t="shared" ca="1" si="1341"/>
        <v>6.0726751278356236E-3</v>
      </c>
      <c r="TY1509" s="20">
        <f t="shared" ca="1" si="1341"/>
        <v>4.4114865914502577E-3</v>
      </c>
      <c r="TZ1509" s="20">
        <f t="shared" ca="1" si="1341"/>
        <v>4.3501980764066774E-3</v>
      </c>
      <c r="UA1509" s="20">
        <f t="shared" ca="1" si="1341"/>
        <v>4.7544737563949757E-3</v>
      </c>
      <c r="UB1509" s="20">
        <f t="shared" ca="1" si="1341"/>
        <v>1.0262722370119628E-2</v>
      </c>
      <c r="UC1509" s="20">
        <f t="shared" ca="1" si="1341"/>
        <v>1.4350208037962258E-2</v>
      </c>
      <c r="UD1509" s="20">
        <f t="shared" ca="1" si="1341"/>
        <v>1.4057511353387625E-2</v>
      </c>
      <c r="UE1509" s="20">
        <f t="shared" ca="1" si="1341"/>
        <v>1.414167349619826E-2</v>
      </c>
      <c r="UF1509" s="20">
        <f t="shared" ca="1" si="1341"/>
        <v>1.4124284394423266E-2</v>
      </c>
      <c r="UG1509" s="20">
        <f t="shared" ca="1" si="1341"/>
        <v>1.0238848530310705E-2</v>
      </c>
      <c r="UH1509" s="20">
        <f t="shared" ca="1" si="1341"/>
        <v>1.4019426416559627E-2</v>
      </c>
      <c r="UI1509" s="20">
        <f t="shared" ca="1" si="1341"/>
        <v>1.4789332876280321E-2</v>
      </c>
      <c r="UJ1509" s="20">
        <f t="shared" ca="1" si="1341"/>
        <v>1.3698125780861811E-2</v>
      </c>
      <c r="UK1509" s="20">
        <f t="shared" ca="1" si="1341"/>
        <v>1.2059443843394241E-2</v>
      </c>
      <c r="UL1509" s="20">
        <f t="shared" ca="1" si="1341"/>
        <v>1.4168882037235868E-2</v>
      </c>
      <c r="UM1509" s="20">
        <f t="shared" ca="1" si="1341"/>
        <v>1.4067043614896697E-2</v>
      </c>
      <c r="UN1509" s="20">
        <f t="shared" ca="1" si="1341"/>
        <v>1.4583628360772172E-2</v>
      </c>
      <c r="UO1509" s="20">
        <f t="shared" ca="1" si="1341"/>
        <v>1.3996087243663373E-2</v>
      </c>
      <c r="UP1509" s="20">
        <f t="shared" ca="1" si="1341"/>
        <v>1.2101601712146833E-2</v>
      </c>
      <c r="UQ1509" s="20">
        <f t="shared" ca="1" si="1341"/>
        <v>1.4085701750851987E-2</v>
      </c>
      <c r="UR1509" s="20">
        <f t="shared" ca="1" si="1341"/>
        <v>1.3937768331064337E-2</v>
      </c>
      <c r="US1509" s="20">
        <f t="shared" ca="1" si="1341"/>
        <v>1.4037504899531867E-2</v>
      </c>
      <c r="UT1509" s="20">
        <f t="shared" ca="1" si="1341"/>
        <v>1.3618926784030965E-2</v>
      </c>
      <c r="UU1509" s="20">
        <f t="shared" ca="1" si="1341"/>
        <v>1.451514559430934E-2</v>
      </c>
      <c r="UV1509" s="20">
        <f t="shared" ca="1" si="1341"/>
        <v>1.403738609740982E-2</v>
      </c>
      <c r="UW1509" s="20">
        <f t="shared" ref="UW1509:WB1509" ca="1" si="1342">UW144*UW$205*$WL144</f>
        <v>1.4831642073879476E-2</v>
      </c>
      <c r="UX1509" s="20">
        <f t="shared" ca="1" si="1342"/>
        <v>1.3848344297653607E-2</v>
      </c>
      <c r="UY1509" s="20">
        <f t="shared" ca="1" si="1342"/>
        <v>1.3691103308322992E-2</v>
      </c>
      <c r="UZ1509" s="20">
        <f t="shared" ca="1" si="1342"/>
        <v>1.4816322217121381E-2</v>
      </c>
      <c r="VA1509" s="20">
        <f t="shared" ca="1" si="1342"/>
        <v>1.520948854359115E-2</v>
      </c>
      <c r="VB1509" s="20">
        <f t="shared" ca="1" si="1342"/>
        <v>1.5797291908397799E-2</v>
      </c>
      <c r="VC1509" s="20">
        <f t="shared" ca="1" si="1342"/>
        <v>1.5898273362101086E-2</v>
      </c>
      <c r="VD1509" s="20">
        <f t="shared" ca="1" si="1342"/>
        <v>1.6230154868279504E-2</v>
      </c>
      <c r="VE1509" s="20">
        <f t="shared" ca="1" si="1342"/>
        <v>1.578309346354034E-2</v>
      </c>
      <c r="VF1509" s="20">
        <f t="shared" ca="1" si="1342"/>
        <v>1.5646853243385644E-2</v>
      </c>
      <c r="VG1509" s="20">
        <f t="shared" ca="1" si="1342"/>
        <v>1.8567790206530956E-2</v>
      </c>
      <c r="VH1509" s="20">
        <f t="shared" ca="1" si="1342"/>
        <v>1.7079210152297967E-2</v>
      </c>
      <c r="VI1509" s="20">
        <f t="shared" ca="1" si="1342"/>
        <v>9.8752440940096439E-3</v>
      </c>
      <c r="VJ1509" s="20">
        <f t="shared" ca="1" si="1342"/>
        <v>1.5539574707119268E-2</v>
      </c>
      <c r="VK1509" s="20">
        <f t="shared" ca="1" si="1342"/>
        <v>1.783935357880476E-2</v>
      </c>
      <c r="VL1509" s="20">
        <f t="shared" ca="1" si="1342"/>
        <v>1.9065676001681509E-2</v>
      </c>
      <c r="VM1509" s="20">
        <f t="shared" ca="1" si="1342"/>
        <v>1.7884495075709078E-2</v>
      </c>
      <c r="VN1509" s="20">
        <f t="shared" ca="1" si="1342"/>
        <v>1.7459643350018702E-2</v>
      </c>
      <c r="VO1509" s="20">
        <f t="shared" ca="1" si="1342"/>
        <v>2.011139227049346E-2</v>
      </c>
      <c r="VP1509" s="20">
        <f t="shared" ca="1" si="1342"/>
        <v>1.6401933719947512E-2</v>
      </c>
      <c r="VQ1509" s="20">
        <f t="shared" ca="1" si="1342"/>
        <v>1.1470605383552927E-2</v>
      </c>
      <c r="VR1509" s="20">
        <f t="shared" ca="1" si="1342"/>
        <v>1.6683702132830883E-2</v>
      </c>
      <c r="VS1509" s="20">
        <f t="shared" ca="1" si="1342"/>
        <v>1.2232089478694096E-2</v>
      </c>
      <c r="VT1509" s="20">
        <f t="shared" ca="1" si="1342"/>
        <v>1.2213979154994318E-2</v>
      </c>
      <c r="VU1509" s="20">
        <f t="shared" ca="1" si="1342"/>
        <v>1.7799504722893447E-2</v>
      </c>
      <c r="VV1509" s="20">
        <f t="shared" ca="1" si="1342"/>
        <v>1.3953645146235056E-2</v>
      </c>
      <c r="VW1509" s="20">
        <f t="shared" ca="1" si="1342"/>
        <v>1.1962304029736505E-2</v>
      </c>
      <c r="VX1509" s="20">
        <f t="shared" ca="1" si="1342"/>
        <v>1.299478731772411E-2</v>
      </c>
      <c r="VY1509" s="20">
        <f t="shared" ca="1" si="1342"/>
        <v>1.5899003050950732E-2</v>
      </c>
      <c r="VZ1509" s="20">
        <f t="shared" ca="1" si="1342"/>
        <v>7.969358050333426E-3</v>
      </c>
      <c r="WA1509" s="20">
        <f t="shared" ca="1" si="1342"/>
        <v>1.0899171149272153E-2</v>
      </c>
      <c r="WB1509" s="20">
        <f t="shared" ca="1" si="1342"/>
        <v>1.4947770904256676E-2</v>
      </c>
      <c r="WC1509" s="20">
        <f t="shared" ref="WC1509:WJ1509" ca="1" si="1343">WC144*WC$205*$WL144</f>
        <v>1.5098714465416056E-2</v>
      </c>
      <c r="WD1509" s="20">
        <f t="shared" ca="1" si="1343"/>
        <v>1.3989100270478356E-2</v>
      </c>
      <c r="WE1509" s="20">
        <f t="shared" ca="1" si="1343"/>
        <v>1.5774569391758479E-2</v>
      </c>
      <c r="WF1509" s="20">
        <f t="shared" ca="1" si="1343"/>
        <v>-3.6739009989256356E-4</v>
      </c>
      <c r="WG1509" s="20">
        <f t="shared" ca="1" si="1343"/>
        <v>-8.7328596047478067E-4</v>
      </c>
      <c r="WH1509" s="20">
        <f t="shared" ca="1" si="1343"/>
        <v>4.7211201201712476E-3</v>
      </c>
      <c r="WI1509" s="20">
        <f t="shared" ca="1" si="1343"/>
        <v>-1.0657868651918541E-3</v>
      </c>
      <c r="WJ1509" s="20">
        <f t="shared" ca="1" si="1343"/>
        <v>3.3618957391893921E-3</v>
      </c>
    </row>
    <row r="1510" spans="207:608" hidden="1" x14ac:dyDescent="0.2">
      <c r="GY1510" s="9">
        <v>0</v>
      </c>
      <c r="GZ1510" s="3">
        <f t="shared" si="1303"/>
        <v>0</v>
      </c>
      <c r="HA1510" s="3">
        <f t="shared" si="1303"/>
        <v>0</v>
      </c>
      <c r="HB1510" s="3">
        <f t="shared" si="1303"/>
        <v>0</v>
      </c>
      <c r="HC1510" s="3">
        <f t="shared" si="1303"/>
        <v>0</v>
      </c>
      <c r="HD1510" s="3">
        <f t="shared" si="1303"/>
        <v>0</v>
      </c>
      <c r="HE1510" s="3">
        <f t="shared" si="1303"/>
        <v>0</v>
      </c>
      <c r="HF1510" s="3">
        <f t="shared" si="1303"/>
        <v>0</v>
      </c>
      <c r="HG1510" s="3">
        <f t="shared" si="1303"/>
        <v>0</v>
      </c>
      <c r="HH1510" s="3">
        <f t="shared" si="1303"/>
        <v>0</v>
      </c>
      <c r="HI1510" s="3">
        <f t="shared" si="1303"/>
        <v>0</v>
      </c>
      <c r="HJ1510" s="3">
        <f t="shared" si="1303"/>
        <v>0</v>
      </c>
      <c r="HK1510" s="3">
        <f t="shared" si="1303"/>
        <v>0</v>
      </c>
      <c r="HL1510" s="3">
        <f t="shared" si="1303"/>
        <v>0</v>
      </c>
      <c r="HM1510" s="3">
        <f t="shared" si="1303"/>
        <v>0</v>
      </c>
      <c r="HN1510" s="3">
        <f t="shared" si="1303"/>
        <v>0</v>
      </c>
      <c r="HO1510" s="3">
        <f t="shared" si="1303"/>
        <v>0</v>
      </c>
      <c r="HP1510" s="3">
        <f t="shared" si="1295"/>
        <v>0</v>
      </c>
      <c r="HQ1510" s="3">
        <f t="shared" si="1295"/>
        <v>0</v>
      </c>
      <c r="HR1510" s="3">
        <f t="shared" si="1295"/>
        <v>0</v>
      </c>
      <c r="HS1510" s="3">
        <f t="shared" si="1295"/>
        <v>0</v>
      </c>
      <c r="HT1510" s="3">
        <f t="shared" si="1295"/>
        <v>0</v>
      </c>
      <c r="HU1510" s="3">
        <f t="shared" si="1295"/>
        <v>0</v>
      </c>
      <c r="HV1510" s="3">
        <f t="shared" si="1295"/>
        <v>0</v>
      </c>
      <c r="HW1510" s="3">
        <f t="shared" si="1295"/>
        <v>0</v>
      </c>
      <c r="HX1510" s="3">
        <f t="shared" si="1295"/>
        <v>0</v>
      </c>
      <c r="HY1510" s="3">
        <f t="shared" si="1295"/>
        <v>0</v>
      </c>
      <c r="HZ1510" s="3">
        <f t="shared" si="1295"/>
        <v>0</v>
      </c>
      <c r="IA1510" s="3">
        <f t="shared" si="1295"/>
        <v>0</v>
      </c>
      <c r="IB1510" s="3">
        <f t="shared" si="1295"/>
        <v>0</v>
      </c>
      <c r="IC1510" s="3">
        <f t="shared" si="1295"/>
        <v>0</v>
      </c>
      <c r="ID1510" s="3">
        <f t="shared" si="1295"/>
        <v>0</v>
      </c>
      <c r="IE1510" s="3">
        <f t="shared" si="1326"/>
        <v>0</v>
      </c>
      <c r="IF1510" s="3">
        <f t="shared" si="1326"/>
        <v>0</v>
      </c>
      <c r="IG1510" s="3">
        <f t="shared" si="1326"/>
        <v>0</v>
      </c>
      <c r="IH1510" s="3">
        <f t="shared" si="1326"/>
        <v>0</v>
      </c>
      <c r="II1510" s="3">
        <f t="shared" si="1326"/>
        <v>0</v>
      </c>
      <c r="IJ1510" s="3">
        <f t="shared" si="1326"/>
        <v>0</v>
      </c>
      <c r="IK1510" s="3">
        <f t="shared" si="1326"/>
        <v>0</v>
      </c>
      <c r="IL1510" s="3">
        <f t="shared" si="1326"/>
        <v>0</v>
      </c>
      <c r="IM1510" s="3">
        <f t="shared" si="1326"/>
        <v>0</v>
      </c>
      <c r="IN1510" s="3">
        <f t="shared" si="1326"/>
        <v>0</v>
      </c>
      <c r="IO1510" s="3">
        <f t="shared" si="1326"/>
        <v>0</v>
      </c>
      <c r="IP1510" s="3">
        <f t="shared" si="1326"/>
        <v>0</v>
      </c>
      <c r="IQ1510" s="3">
        <f t="shared" si="1326"/>
        <v>0</v>
      </c>
      <c r="IR1510" s="3">
        <f t="shared" si="1326"/>
        <v>0</v>
      </c>
      <c r="IS1510" s="3">
        <f t="shared" si="1326"/>
        <v>0</v>
      </c>
      <c r="IT1510" s="3">
        <f t="shared" si="1326"/>
        <v>0</v>
      </c>
      <c r="IU1510" s="3">
        <f t="shared" si="1318"/>
        <v>0</v>
      </c>
      <c r="IV1510" s="3">
        <f t="shared" si="1318"/>
        <v>0</v>
      </c>
      <c r="IW1510" s="3">
        <f t="shared" si="1318"/>
        <v>0</v>
      </c>
      <c r="IX1510" s="3">
        <f t="shared" si="1318"/>
        <v>0</v>
      </c>
      <c r="IY1510" s="3">
        <f t="shared" si="1318"/>
        <v>0</v>
      </c>
      <c r="IZ1510" s="3">
        <f t="shared" si="1318"/>
        <v>0</v>
      </c>
      <c r="JA1510" s="3">
        <f t="shared" si="1318"/>
        <v>0</v>
      </c>
      <c r="JB1510" s="3">
        <f t="shared" si="1318"/>
        <v>0</v>
      </c>
      <c r="JC1510" s="3">
        <f t="shared" si="1318"/>
        <v>0</v>
      </c>
      <c r="JD1510" s="3">
        <f t="shared" si="1318"/>
        <v>0</v>
      </c>
      <c r="JE1510" s="3">
        <f t="shared" si="1318"/>
        <v>0</v>
      </c>
      <c r="JF1510" s="3">
        <f t="shared" si="1318"/>
        <v>0</v>
      </c>
      <c r="JG1510" s="3">
        <f t="shared" si="1318"/>
        <v>0</v>
      </c>
      <c r="JH1510" s="3">
        <f t="shared" si="1318"/>
        <v>0</v>
      </c>
      <c r="JI1510" s="3">
        <f t="shared" si="1318"/>
        <v>0</v>
      </c>
      <c r="JJ1510" s="3">
        <f t="shared" si="1335"/>
        <v>0</v>
      </c>
      <c r="JK1510" s="3">
        <f t="shared" si="1335"/>
        <v>0</v>
      </c>
      <c r="JL1510" s="3">
        <f t="shared" si="1335"/>
        <v>0</v>
      </c>
      <c r="JM1510" s="3">
        <f t="shared" si="1335"/>
        <v>0</v>
      </c>
      <c r="JN1510" s="3">
        <f t="shared" si="1335"/>
        <v>0</v>
      </c>
      <c r="JO1510" s="3">
        <f t="shared" si="1335"/>
        <v>0</v>
      </c>
      <c r="JP1510" s="3">
        <f t="shared" si="1335"/>
        <v>0</v>
      </c>
      <c r="JQ1510" s="3">
        <f t="shared" si="1335"/>
        <v>0</v>
      </c>
      <c r="JR1510" s="3">
        <f t="shared" si="1335"/>
        <v>0</v>
      </c>
      <c r="JS1510" s="3">
        <f t="shared" si="1335"/>
        <v>0</v>
      </c>
      <c r="JT1510" s="3">
        <f t="shared" si="1335"/>
        <v>0</v>
      </c>
      <c r="JU1510" s="3">
        <f t="shared" si="1335"/>
        <v>0</v>
      </c>
      <c r="JV1510" s="3">
        <f t="shared" si="1335"/>
        <v>0</v>
      </c>
      <c r="JW1510" s="3">
        <f t="shared" si="1335"/>
        <v>0</v>
      </c>
      <c r="JX1510" s="3">
        <f t="shared" si="1335"/>
        <v>0</v>
      </c>
      <c r="JY1510" s="3">
        <f t="shared" si="1335"/>
        <v>0</v>
      </c>
      <c r="JZ1510" s="3">
        <f t="shared" si="1327"/>
        <v>0</v>
      </c>
      <c r="KA1510" s="3">
        <f t="shared" si="1327"/>
        <v>0</v>
      </c>
      <c r="KB1510" s="3">
        <f t="shared" si="1327"/>
        <v>0</v>
      </c>
      <c r="KC1510" s="3">
        <f t="shared" si="1327"/>
        <v>0</v>
      </c>
      <c r="KD1510" s="3">
        <f t="shared" si="1327"/>
        <v>0</v>
      </c>
      <c r="KE1510" s="3">
        <f t="shared" si="1327"/>
        <v>0</v>
      </c>
      <c r="KF1510" s="3">
        <f t="shared" si="1327"/>
        <v>0</v>
      </c>
      <c r="KG1510" s="3">
        <f t="shared" si="1327"/>
        <v>0</v>
      </c>
      <c r="KH1510" s="3">
        <f t="shared" si="1327"/>
        <v>0</v>
      </c>
      <c r="KI1510" s="3">
        <f t="shared" si="1327"/>
        <v>0</v>
      </c>
      <c r="KJ1510" s="3">
        <f t="shared" si="1327"/>
        <v>0</v>
      </c>
      <c r="KK1510" s="3">
        <f t="shared" si="1327"/>
        <v>0</v>
      </c>
      <c r="KL1510" s="3">
        <f t="shared" si="1327"/>
        <v>0</v>
      </c>
      <c r="KM1510" s="3">
        <f t="shared" si="1327"/>
        <v>0</v>
      </c>
      <c r="KN1510" s="3">
        <f t="shared" si="1327"/>
        <v>0</v>
      </c>
      <c r="KO1510" s="3">
        <f t="shared" si="1251"/>
        <v>0</v>
      </c>
      <c r="KP1510" s="3">
        <f t="shared" si="1251"/>
        <v>0</v>
      </c>
      <c r="KQ1510" s="3">
        <f t="shared" si="1251"/>
        <v>0</v>
      </c>
      <c r="KR1510" s="3">
        <f t="shared" si="1251"/>
        <v>0</v>
      </c>
      <c r="KS1510" s="3">
        <f t="shared" si="1251"/>
        <v>0</v>
      </c>
      <c r="KT1510" s="3">
        <f t="shared" si="1251"/>
        <v>0</v>
      </c>
      <c r="KU1510" s="3">
        <f t="shared" si="1251"/>
        <v>0</v>
      </c>
      <c r="KV1510" s="3">
        <f t="shared" si="1251"/>
        <v>0</v>
      </c>
      <c r="KW1510" s="3">
        <f t="shared" si="1251"/>
        <v>0</v>
      </c>
      <c r="KX1510" s="3">
        <f t="shared" si="1251"/>
        <v>0</v>
      </c>
      <c r="KY1510" s="3">
        <f t="shared" si="1251"/>
        <v>0</v>
      </c>
      <c r="KZ1510" s="3">
        <f t="shared" si="1251"/>
        <v>0</v>
      </c>
      <c r="LA1510" s="3">
        <f t="shared" si="1251"/>
        <v>0</v>
      </c>
      <c r="LB1510" s="3">
        <f t="shared" si="1251"/>
        <v>0</v>
      </c>
      <c r="LC1510" s="3">
        <f t="shared" si="1251"/>
        <v>0</v>
      </c>
      <c r="LD1510" s="3">
        <f t="shared" si="1251"/>
        <v>0</v>
      </c>
      <c r="LE1510" s="3">
        <f t="shared" si="1242"/>
        <v>0</v>
      </c>
      <c r="LF1510" s="3">
        <f t="shared" si="1242"/>
        <v>0</v>
      </c>
      <c r="LG1510" s="3">
        <f t="shared" si="1242"/>
        <v>0</v>
      </c>
      <c r="LH1510" s="3">
        <f t="shared" si="1242"/>
        <v>0</v>
      </c>
      <c r="LI1510" s="3">
        <f t="shared" si="1242"/>
        <v>0</v>
      </c>
      <c r="LJ1510" s="3">
        <f t="shared" si="1242"/>
        <v>0</v>
      </c>
      <c r="LK1510" s="3">
        <f t="shared" si="1242"/>
        <v>0</v>
      </c>
      <c r="LL1510" s="3">
        <f t="shared" si="1242"/>
        <v>0</v>
      </c>
      <c r="LM1510" s="3">
        <f t="shared" si="1242"/>
        <v>0</v>
      </c>
      <c r="LN1510" s="3">
        <f t="shared" si="1242"/>
        <v>0</v>
      </c>
      <c r="LO1510" s="3">
        <f t="shared" si="1242"/>
        <v>0</v>
      </c>
      <c r="LP1510" s="3">
        <f t="shared" si="1242"/>
        <v>0</v>
      </c>
      <c r="LQ1510" s="3">
        <f t="shared" si="1242"/>
        <v>0</v>
      </c>
      <c r="LR1510" s="3">
        <f t="shared" si="1242"/>
        <v>0</v>
      </c>
      <c r="LS1510" s="3">
        <f t="shared" si="1242"/>
        <v>0</v>
      </c>
      <c r="LT1510" s="3">
        <f t="shared" si="1234"/>
        <v>0</v>
      </c>
      <c r="LU1510" s="3">
        <f t="shared" si="1234"/>
        <v>0</v>
      </c>
      <c r="LV1510" s="3">
        <f t="shared" si="1234"/>
        <v>0</v>
      </c>
      <c r="LW1510" s="3">
        <f t="shared" si="1234"/>
        <v>0</v>
      </c>
      <c r="LX1510" s="3">
        <f t="shared" si="1234"/>
        <v>0</v>
      </c>
      <c r="LY1510" s="3">
        <f t="shared" si="1234"/>
        <v>0</v>
      </c>
      <c r="LZ1510" s="3">
        <f t="shared" si="1234"/>
        <v>0</v>
      </c>
      <c r="MA1510" s="3">
        <f t="shared" si="1234"/>
        <v>0</v>
      </c>
      <c r="MB1510" s="3">
        <f t="shared" si="1234"/>
        <v>0</v>
      </c>
      <c r="MC1510" s="3">
        <f t="shared" si="1234"/>
        <v>0</v>
      </c>
      <c r="MD1510" s="3">
        <f t="shared" si="1219"/>
        <v>0</v>
      </c>
      <c r="ME1510" s="3">
        <f t="shared" si="1219"/>
        <v>0</v>
      </c>
      <c r="MF1510" s="3">
        <f t="shared" si="1219"/>
        <v>0</v>
      </c>
      <c r="MG1510" s="3">
        <f t="shared" si="1219"/>
        <v>0</v>
      </c>
      <c r="MH1510" s="3">
        <f t="shared" si="1219"/>
        <v>0</v>
      </c>
      <c r="MI1510" s="3">
        <f t="shared" si="1219"/>
        <v>0</v>
      </c>
      <c r="MJ1510" s="3">
        <f t="shared" si="1219"/>
        <v>0</v>
      </c>
      <c r="MK1510" s="3">
        <f t="shared" si="1219"/>
        <v>0</v>
      </c>
      <c r="ML1510" s="3">
        <f t="shared" si="1219"/>
        <v>0</v>
      </c>
      <c r="MM1510" s="3">
        <f t="shared" si="1219"/>
        <v>0</v>
      </c>
      <c r="MN1510" s="3">
        <f t="shared" si="1219"/>
        <v>0</v>
      </c>
      <c r="MO1510" s="3">
        <f t="shared" si="1219"/>
        <v>0</v>
      </c>
      <c r="MP1510" s="3">
        <f t="shared" si="1219"/>
        <v>0</v>
      </c>
      <c r="MQ1510" s="3">
        <f t="shared" ref="MQ1510:NF1531" si="1344">$GY1510</f>
        <v>0</v>
      </c>
      <c r="MR1510" s="3">
        <f t="shared" si="1344"/>
        <v>0</v>
      </c>
      <c r="MS1510" s="3">
        <f t="shared" si="1344"/>
        <v>0</v>
      </c>
      <c r="MT1510" s="3">
        <f t="shared" si="1344"/>
        <v>0</v>
      </c>
      <c r="MU1510" s="3">
        <f t="shared" si="1344"/>
        <v>0</v>
      </c>
      <c r="MV1510" s="3">
        <f t="shared" si="1344"/>
        <v>0</v>
      </c>
      <c r="MW1510" s="3">
        <f t="shared" si="1344"/>
        <v>0</v>
      </c>
      <c r="MX1510" s="3">
        <f t="shared" si="1344"/>
        <v>0</v>
      </c>
      <c r="MY1510" s="3">
        <f t="shared" si="1344"/>
        <v>0</v>
      </c>
      <c r="MZ1510" s="3">
        <f t="shared" si="1344"/>
        <v>0</v>
      </c>
      <c r="NA1510" s="3">
        <f t="shared" si="1344"/>
        <v>0</v>
      </c>
      <c r="NB1510" s="3">
        <f t="shared" si="1344"/>
        <v>0</v>
      </c>
      <c r="NC1510" s="3">
        <f t="shared" si="1344"/>
        <v>0</v>
      </c>
      <c r="ND1510" s="3">
        <f t="shared" si="1344"/>
        <v>0</v>
      </c>
      <c r="NE1510" s="3">
        <f t="shared" si="1344"/>
        <v>0</v>
      </c>
      <c r="NF1510" s="3">
        <f t="shared" si="1344"/>
        <v>0</v>
      </c>
      <c r="NG1510" s="3">
        <f t="shared" si="1336"/>
        <v>0</v>
      </c>
      <c r="NH1510" s="3">
        <f t="shared" si="1336"/>
        <v>0</v>
      </c>
      <c r="NI1510" s="3">
        <f t="shared" si="1336"/>
        <v>0</v>
      </c>
      <c r="NJ1510" s="3">
        <f t="shared" si="1336"/>
        <v>0</v>
      </c>
      <c r="NK1510" s="3">
        <f t="shared" si="1336"/>
        <v>0</v>
      </c>
      <c r="NL1510" s="3">
        <f t="shared" si="1336"/>
        <v>0</v>
      </c>
      <c r="NM1510" s="3">
        <f t="shared" si="1336"/>
        <v>0</v>
      </c>
      <c r="NN1510" s="3">
        <f t="shared" si="1336"/>
        <v>0</v>
      </c>
      <c r="NO1510" s="3">
        <f t="shared" si="1336"/>
        <v>0</v>
      </c>
      <c r="NP1510" s="3">
        <f t="shared" si="1336"/>
        <v>0</v>
      </c>
      <c r="NQ1510" s="3">
        <f t="shared" si="1336"/>
        <v>0</v>
      </c>
      <c r="NR1510" s="3">
        <f t="shared" si="1336"/>
        <v>0</v>
      </c>
      <c r="NS1510" s="3">
        <f t="shared" si="1336"/>
        <v>0</v>
      </c>
      <c r="NT1510" s="3">
        <f t="shared" si="1336"/>
        <v>0</v>
      </c>
      <c r="NU1510" s="3">
        <f t="shared" si="1146"/>
        <v>0</v>
      </c>
      <c r="NV1510" s="3">
        <f t="shared" si="1146"/>
        <v>0</v>
      </c>
      <c r="NW1510" s="3">
        <f t="shared" si="1146"/>
        <v>0</v>
      </c>
      <c r="NX1510" s="3">
        <f t="shared" si="1146"/>
        <v>0</v>
      </c>
      <c r="NY1510" s="3">
        <f t="shared" si="1146"/>
        <v>0</v>
      </c>
      <c r="NZ1510" s="3">
        <f t="shared" si="1146"/>
        <v>0</v>
      </c>
      <c r="OA1510" s="3">
        <f t="shared" si="1131"/>
        <v>0</v>
      </c>
      <c r="OB1510" s="3">
        <f t="shared" si="1131"/>
        <v>0</v>
      </c>
      <c r="OC1510" s="3">
        <f t="shared" si="1131"/>
        <v>0</v>
      </c>
      <c r="OD1510" s="3">
        <f t="shared" si="1131"/>
        <v>0</v>
      </c>
      <c r="OE1510" s="3">
        <f t="shared" si="1131"/>
        <v>0</v>
      </c>
      <c r="OF1510" s="3">
        <f t="shared" si="1131"/>
        <v>0</v>
      </c>
      <c r="OG1510" s="3">
        <f t="shared" si="1057"/>
        <v>0</v>
      </c>
      <c r="OH1510" s="3">
        <f t="shared" si="1049"/>
        <v>0</v>
      </c>
      <c r="OI1510" s="3">
        <f t="shared" si="1049"/>
        <v>0</v>
      </c>
      <c r="OJ1510" s="3">
        <f t="shared" si="1049"/>
        <v>0</v>
      </c>
      <c r="OK1510" s="3">
        <f t="shared" si="1280"/>
        <v>0</v>
      </c>
      <c r="OL1510" s="3">
        <f t="shared" si="1280"/>
        <v>0</v>
      </c>
      <c r="OM1510" s="3">
        <f t="shared" si="1280"/>
        <v>0</v>
      </c>
      <c r="ON1510" s="3">
        <f t="shared" si="1280"/>
        <v>0</v>
      </c>
      <c r="OO1510" s="13">
        <f t="shared" si="1280"/>
        <v>0</v>
      </c>
      <c r="OP1510" s="29">
        <f t="shared" si="1280"/>
        <v>0</v>
      </c>
      <c r="OR1510" s="3" t="str">
        <f t="shared" si="1243"/>
        <v>IEFA US Equity</v>
      </c>
      <c r="OS1510" s="20">
        <f t="shared" ref="OS1510:PX1510" ca="1" si="1345">OS145*OS$205*$WL145</f>
        <v>-5.8621707951492263E-4</v>
      </c>
      <c r="OT1510" s="20">
        <f t="shared" ca="1" si="1345"/>
        <v>-7.2583202312454268E-4</v>
      </c>
      <c r="OU1510" s="20">
        <f t="shared" ca="1" si="1345"/>
        <v>-9.8787694989868472E-5</v>
      </c>
      <c r="OV1510" s="20">
        <f t="shared" ca="1" si="1345"/>
        <v>-1.1097484018792677E-5</v>
      </c>
      <c r="OW1510" s="20">
        <f t="shared" ca="1" si="1345"/>
        <v>-3.6680049502350257E-4</v>
      </c>
      <c r="OX1510" s="20">
        <f t="shared" ca="1" si="1345"/>
        <v>-3.5710070466976964E-4</v>
      </c>
      <c r="OY1510" s="20">
        <f t="shared" ca="1" si="1345"/>
        <v>-4.2642369469228752E-4</v>
      </c>
      <c r="OZ1510" s="20">
        <f t="shared" ca="1" si="1345"/>
        <v>-2.5429916750062023E-5</v>
      </c>
      <c r="PA1510" s="20">
        <f t="shared" ca="1" si="1345"/>
        <v>-2.5268135658759489E-4</v>
      </c>
      <c r="PB1510" s="20">
        <f t="shared" ca="1" si="1345"/>
        <v>4.1715317183948705E-3</v>
      </c>
      <c r="PC1510" s="20">
        <f t="shared" ca="1" si="1345"/>
        <v>-4.6433871907545203E-4</v>
      </c>
      <c r="PD1510" s="20">
        <f t="shared" ca="1" si="1345"/>
        <v>-4.3042335165312988E-4</v>
      </c>
      <c r="PE1510" s="20">
        <f t="shared" ca="1" si="1345"/>
        <v>3.6897381652424418E-3</v>
      </c>
      <c r="PF1510" s="20">
        <f t="shared" ca="1" si="1345"/>
        <v>-2.0193072954074092E-3</v>
      </c>
      <c r="PG1510" s="20">
        <f t="shared" ca="1" si="1345"/>
        <v>-4.3633206733023943E-3</v>
      </c>
      <c r="PH1510" s="20">
        <f t="shared" ca="1" si="1345"/>
        <v>-8.2974146264669564E-4</v>
      </c>
      <c r="PI1510" s="20">
        <f t="shared" ca="1" si="1345"/>
        <v>-2.2267648020701412E-5</v>
      </c>
      <c r="PJ1510" s="20">
        <f t="shared" ca="1" si="1345"/>
        <v>-9.4527550363269726E-4</v>
      </c>
      <c r="PK1510" s="20">
        <f t="shared" ca="1" si="1345"/>
        <v>1.7053253493098536E-5</v>
      </c>
      <c r="PL1510" s="20">
        <f t="shared" ca="1" si="1345"/>
        <v>9.4570259335936227E-5</v>
      </c>
      <c r="PM1510" s="20">
        <f t="shared" ca="1" si="1345"/>
        <v>-1.2633466026204579E-3</v>
      </c>
      <c r="PN1510" s="20">
        <f t="shared" ca="1" si="1345"/>
        <v>4.7407636447019189E-3</v>
      </c>
      <c r="PO1510" s="20">
        <f t="shared" ca="1" si="1345"/>
        <v>-4.6597890825994032E-4</v>
      </c>
      <c r="PP1510" s="20">
        <f t="shared" ca="1" si="1345"/>
        <v>1.3721281112531966E-5</v>
      </c>
      <c r="PQ1510" s="20">
        <f t="shared" ca="1" si="1345"/>
        <v>-1.0146623237650455E-3</v>
      </c>
      <c r="PR1510" s="20">
        <f t="shared" ca="1" si="1345"/>
        <v>-5.2547795568816304E-4</v>
      </c>
      <c r="PS1510" s="20">
        <f t="shared" ca="1" si="1345"/>
        <v>-2.8118815823851743E-6</v>
      </c>
      <c r="PT1510" s="20">
        <f t="shared" ca="1" si="1345"/>
        <v>6.3426175321676555E-5</v>
      </c>
      <c r="PU1510" s="20">
        <f t="shared" ca="1" si="1345"/>
        <v>-6.7419763797788382E-4</v>
      </c>
      <c r="PV1510" s="20">
        <f t="shared" ca="1" si="1345"/>
        <v>-2.1380149276034458E-4</v>
      </c>
      <c r="PW1510" s="20">
        <f t="shared" ca="1" si="1345"/>
        <v>7.7737329862796667E-3</v>
      </c>
      <c r="PX1510" s="20">
        <f t="shared" ca="1" si="1345"/>
        <v>-2.2257368759783476E-4</v>
      </c>
      <c r="PY1510" s="20">
        <f t="shared" ref="PY1510:RD1510" ca="1" si="1346">PY145*PY$205*$WL145</f>
        <v>-2.1298910225123059E-5</v>
      </c>
      <c r="PZ1510" s="20">
        <f t="shared" ca="1" si="1346"/>
        <v>2.1130153196954123E-3</v>
      </c>
      <c r="QA1510" s="20">
        <f t="shared" ca="1" si="1346"/>
        <v>-2.4791121552051665E-4</v>
      </c>
      <c r="QB1510" s="20">
        <f t="shared" ca="1" si="1346"/>
        <v>-1.3513804586587567E-4</v>
      </c>
      <c r="QC1510" s="20">
        <f t="shared" ca="1" si="1346"/>
        <v>8.3442637076028465E-5</v>
      </c>
      <c r="QD1510" s="20">
        <f t="shared" ca="1" si="1346"/>
        <v>2.8937696742076192E-5</v>
      </c>
      <c r="QE1510" s="20">
        <f t="shared" ca="1" si="1346"/>
        <v>8.3162302979230517E-3</v>
      </c>
      <c r="QF1510" s="20">
        <f t="shared" ca="1" si="1346"/>
        <v>-1.212884075604525E-3</v>
      </c>
      <c r="QG1510" s="20">
        <f t="shared" ca="1" si="1346"/>
        <v>-1.2630097099508427E-3</v>
      </c>
      <c r="QH1510" s="20">
        <f t="shared" ca="1" si="1346"/>
        <v>-7.3817858431401919E-4</v>
      </c>
      <c r="QI1510" s="20">
        <f t="shared" ca="1" si="1346"/>
        <v>-2.7288783943772905E-4</v>
      </c>
      <c r="QJ1510" s="20">
        <f t="shared" ca="1" si="1346"/>
        <v>-5.4554819265363445E-4</v>
      </c>
      <c r="QK1510" s="20">
        <f t="shared" ca="1" si="1346"/>
        <v>-2.3988640598877201E-4</v>
      </c>
      <c r="QL1510" s="20">
        <f t="shared" ca="1" si="1346"/>
        <v>3.6907773543377004E-3</v>
      </c>
      <c r="QM1510" s="20">
        <f t="shared" ca="1" si="1346"/>
        <v>3.747175310947573E-3</v>
      </c>
      <c r="QN1510" s="20">
        <f t="shared" ca="1" si="1346"/>
        <v>-2.6752480687485143E-4</v>
      </c>
      <c r="QO1510" s="20">
        <f t="shared" ca="1" si="1346"/>
        <v>-1.8994731153938091E-3</v>
      </c>
      <c r="QP1510" s="20">
        <f t="shared" ca="1" si="1346"/>
        <v>-1.0681490440532452E-3</v>
      </c>
      <c r="QQ1510" s="20">
        <f t="shared" ca="1" si="1346"/>
        <v>3.1491755863709073E-3</v>
      </c>
      <c r="QR1510" s="20">
        <f t="shared" ca="1" si="1346"/>
        <v>-1.2674959626929639E-4</v>
      </c>
      <c r="QS1510" s="20">
        <f t="shared" ca="1" si="1346"/>
        <v>-4.4517050357500892E-5</v>
      </c>
      <c r="QT1510" s="20">
        <f t="shared" ca="1" si="1346"/>
        <v>-7.3414179993208894E-5</v>
      </c>
      <c r="QU1510" s="20">
        <f t="shared" ca="1" si="1346"/>
        <v>3.9887782461627608E-5</v>
      </c>
      <c r="QV1510" s="20">
        <f t="shared" ca="1" si="1346"/>
        <v>-5.715345439277058E-6</v>
      </c>
      <c r="QW1510" s="20">
        <f t="shared" ca="1" si="1346"/>
        <v>1.1795321971423476E-3</v>
      </c>
      <c r="QX1510" s="20">
        <f t="shared" ca="1" si="1346"/>
        <v>6.4590800838469192E-5</v>
      </c>
      <c r="QY1510" s="20">
        <f t="shared" ca="1" si="1346"/>
        <v>-9.8630950953972207E-5</v>
      </c>
      <c r="QZ1510" s="20">
        <f t="shared" ca="1" si="1346"/>
        <v>-4.9476186979110722E-4</v>
      </c>
      <c r="RA1510" s="20">
        <f t="shared" ca="1" si="1346"/>
        <v>1.2139234560534765E-2</v>
      </c>
      <c r="RB1510" s="20">
        <f t="shared" ca="1" si="1346"/>
        <v>1.2136280459707983E-2</v>
      </c>
      <c r="RC1510" s="20">
        <f t="shared" ca="1" si="1346"/>
        <v>1.1614866312865069E-2</v>
      </c>
      <c r="RD1510" s="20">
        <f t="shared" ca="1" si="1346"/>
        <v>1.1969536771709796E-2</v>
      </c>
      <c r="RE1510" s="20">
        <f t="shared" ref="RE1510:SJ1510" ca="1" si="1347">RE145*RE$205*$WL145</f>
        <v>1.0511619419262548E-2</v>
      </c>
      <c r="RF1510" s="20">
        <f t="shared" ca="1" si="1347"/>
        <v>1.1241740492743924E-2</v>
      </c>
      <c r="RG1510" s="20">
        <f t="shared" ca="1" si="1347"/>
        <v>1.3497421171711339E-2</v>
      </c>
      <c r="RH1510" s="20">
        <f t="shared" ca="1" si="1347"/>
        <v>1.7032503869465549E-2</v>
      </c>
      <c r="RI1510" s="20">
        <f t="shared" ca="1" si="1347"/>
        <v>7.8851818392129975E-3</v>
      </c>
      <c r="RJ1510" s="20">
        <f t="shared" ca="1" si="1347"/>
        <v>7.8003927988340967E-3</v>
      </c>
      <c r="RK1510" s="20">
        <f t="shared" ca="1" si="1347"/>
        <v>9.7344860219415203E-3</v>
      </c>
      <c r="RL1510" s="20">
        <f t="shared" ca="1" si="1347"/>
        <v>7.7570777765568703E-3</v>
      </c>
      <c r="RM1510" s="20">
        <f t="shared" ca="1" si="1347"/>
        <v>8.9710904283126051E-3</v>
      </c>
      <c r="RN1510" s="20">
        <f t="shared" ca="1" si="1347"/>
        <v>7.5344286642206534E-3</v>
      </c>
      <c r="RO1510" s="20">
        <f t="shared" ca="1" si="1347"/>
        <v>7.9852292860588033E-3</v>
      </c>
      <c r="RP1510" s="20">
        <f t="shared" ca="1" si="1347"/>
        <v>1.4666980055872482E-2</v>
      </c>
      <c r="RQ1510" s="20">
        <f t="shared" ca="1" si="1347"/>
        <v>1.3542200594742938E-2</v>
      </c>
      <c r="RR1510" s="20">
        <f t="shared" ca="1" si="1347"/>
        <v>1.3162815085756141E-2</v>
      </c>
      <c r="RS1510" s="20">
        <f t="shared" ca="1" si="1347"/>
        <v>1.5367657996316335E-2</v>
      </c>
      <c r="RT1510" s="20">
        <f t="shared" ca="1" si="1347"/>
        <v>1.5787361417929888E-2</v>
      </c>
      <c r="RU1510" s="20">
        <f t="shared" ca="1" si="1347"/>
        <v>1.2334967377640496E-2</v>
      </c>
      <c r="RV1510" s="20">
        <f t="shared" ca="1" si="1347"/>
        <v>3.7583234743025128E-2</v>
      </c>
      <c r="RW1510" s="20">
        <f t="shared" ca="1" si="1347"/>
        <v>1.5379286907010124E-2</v>
      </c>
      <c r="RX1510" s="20">
        <f t="shared" ca="1" si="1347"/>
        <v>1.3043187807603048E-2</v>
      </c>
      <c r="RY1510" s="20">
        <f t="shared" ca="1" si="1347"/>
        <v>1.0630008657571811E-2</v>
      </c>
      <c r="RZ1510" s="20">
        <f t="shared" ca="1" si="1347"/>
        <v>1.0994887449925519E-2</v>
      </c>
      <c r="SA1510" s="20">
        <f t="shared" ca="1" si="1347"/>
        <v>1.5372089931526899E-2</v>
      </c>
      <c r="SB1510" s="20">
        <f t="shared" ca="1" si="1347"/>
        <v>1.8378570579607546E-2</v>
      </c>
      <c r="SC1510" s="20">
        <f t="shared" ca="1" si="1347"/>
        <v>1.1223845079923625E-2</v>
      </c>
      <c r="SD1510" s="20">
        <f t="shared" ca="1" si="1347"/>
        <v>1.6505999373314394E-2</v>
      </c>
      <c r="SE1510" s="20">
        <f t="shared" ca="1" si="1347"/>
        <v>1.067405848287363E-2</v>
      </c>
      <c r="SF1510" s="20">
        <f t="shared" ca="1" si="1347"/>
        <v>1.1202603241494701E-2</v>
      </c>
      <c r="SG1510" s="20">
        <f t="shared" ca="1" si="1347"/>
        <v>1.3476048441830325E-2</v>
      </c>
      <c r="SH1510" s="20">
        <f t="shared" ca="1" si="1347"/>
        <v>1.2804204609699558E-2</v>
      </c>
      <c r="SI1510" s="20">
        <f t="shared" ca="1" si="1347"/>
        <v>1.3764344754049005E-2</v>
      </c>
      <c r="SJ1510" s="20">
        <f t="shared" ca="1" si="1347"/>
        <v>1.4511008407402791E-2</v>
      </c>
      <c r="SK1510" s="20">
        <f t="shared" ref="SK1510:TP1510" ca="1" si="1348">SK145*SK$205*$WL145</f>
        <v>1.3120362167061202E-2</v>
      </c>
      <c r="SL1510" s="20">
        <f t="shared" ca="1" si="1348"/>
        <v>1.2861259397539656E-2</v>
      </c>
      <c r="SM1510" s="20">
        <f t="shared" ca="1" si="1348"/>
        <v>1.3395715409143678E-2</v>
      </c>
      <c r="SN1510" s="20">
        <f t="shared" ca="1" si="1348"/>
        <v>1.2830352056682119E-2</v>
      </c>
      <c r="SO1510" s="20">
        <f t="shared" ca="1" si="1348"/>
        <v>6.5234895620213031E-3</v>
      </c>
      <c r="SP1510" s="20">
        <f t="shared" ca="1" si="1348"/>
        <v>1.5597893512110805E-2</v>
      </c>
      <c r="SQ1510" s="20">
        <f t="shared" ca="1" si="1348"/>
        <v>1.4097551419144948E-2</v>
      </c>
      <c r="SR1510" s="20">
        <f t="shared" ca="1" si="1348"/>
        <v>7.4237441671341341E-3</v>
      </c>
      <c r="SS1510" s="20">
        <f t="shared" ca="1" si="1348"/>
        <v>1.4699455535237094E-2</v>
      </c>
      <c r="ST1510" s="20">
        <f t="shared" ca="1" si="1348"/>
        <v>1.2951811814003089E-2</v>
      </c>
      <c r="SU1510" s="20">
        <f t="shared" ca="1" si="1348"/>
        <v>1.7106911520467411E-2</v>
      </c>
      <c r="SV1510" s="20">
        <f t="shared" ca="1" si="1348"/>
        <v>1.9933161450096038E-2</v>
      </c>
      <c r="SW1510" s="20">
        <f t="shared" ca="1" si="1348"/>
        <v>1.3040839185547999E-2</v>
      </c>
      <c r="SX1510" s="20">
        <f t="shared" ca="1" si="1348"/>
        <v>1.3578109691854058E-2</v>
      </c>
      <c r="SY1510" s="20">
        <f t="shared" ca="1" si="1348"/>
        <v>1.2856259608550405E-2</v>
      </c>
      <c r="SZ1510" s="20">
        <f t="shared" ca="1" si="1348"/>
        <v>1.3868200563250803E-2</v>
      </c>
      <c r="TA1510" s="20">
        <f t="shared" ca="1" si="1348"/>
        <v>1.3619370432722917E-2</v>
      </c>
      <c r="TB1510" s="20">
        <f t="shared" ca="1" si="1348"/>
        <v>1.3016398958370631E-2</v>
      </c>
      <c r="TC1510" s="20">
        <f t="shared" ca="1" si="1348"/>
        <v>1.4463242527993339E-2</v>
      </c>
      <c r="TD1510" s="20">
        <f t="shared" ca="1" si="1348"/>
        <v>1.3839626171695714E-2</v>
      </c>
      <c r="TE1510" s="20">
        <f t="shared" ca="1" si="1348"/>
        <v>9.3449780232597469E-3</v>
      </c>
      <c r="TF1510" s="20">
        <f t="shared" ca="1" si="1348"/>
        <v>9.7982321438180205E-3</v>
      </c>
      <c r="TG1510" s="20">
        <f t="shared" ca="1" si="1348"/>
        <v>9.3088524978325975E-3</v>
      </c>
      <c r="TH1510" s="20">
        <f t="shared" ca="1" si="1348"/>
        <v>1.1931298756692193E-2</v>
      </c>
      <c r="TI1510" s="20">
        <f t="shared" ca="1" si="1348"/>
        <v>6.7919408274984784E-3</v>
      </c>
      <c r="TJ1510" s="20">
        <f t="shared" ca="1" si="1348"/>
        <v>1.5389234709095355E-2</v>
      </c>
      <c r="TK1510" s="20">
        <f t="shared" ca="1" si="1348"/>
        <v>1.085860384911491E-2</v>
      </c>
      <c r="TL1510" s="20">
        <f t="shared" ca="1" si="1348"/>
        <v>1.0673237902573605E-2</v>
      </c>
      <c r="TM1510" s="20">
        <f t="shared" ca="1" si="1348"/>
        <v>8.081934049575001E-3</v>
      </c>
      <c r="TN1510" s="20">
        <f t="shared" ca="1" si="1348"/>
        <v>1.2709365332184102E-2</v>
      </c>
      <c r="TO1510" s="20">
        <f t="shared" ca="1" si="1348"/>
        <v>7.7974339751380765E-3</v>
      </c>
      <c r="TP1510" s="20">
        <f t="shared" ca="1" si="1348"/>
        <v>8.23997715553949E-3</v>
      </c>
      <c r="TQ1510" s="20">
        <f t="shared" ref="TQ1510:UV1510" ca="1" si="1349">TQ145*TQ$205*$WL145</f>
        <v>7.896642158690844E-3</v>
      </c>
      <c r="TR1510" s="20">
        <f t="shared" ca="1" si="1349"/>
        <v>1.1470658922972452E-2</v>
      </c>
      <c r="TS1510" s="20">
        <f t="shared" ca="1" si="1349"/>
        <v>9.5762496412542149E-3</v>
      </c>
      <c r="TT1510" s="20">
        <f t="shared" ca="1" si="1349"/>
        <v>7.439041987120319E-3</v>
      </c>
      <c r="TU1510" s="20">
        <f t="shared" ca="1" si="1349"/>
        <v>4.0046645673517088E-3</v>
      </c>
      <c r="TV1510" s="20">
        <f t="shared" ca="1" si="1349"/>
        <v>4.2997611809350005E-3</v>
      </c>
      <c r="TW1510" s="20">
        <f t="shared" ca="1" si="1349"/>
        <v>1.040288086618078E-2</v>
      </c>
      <c r="TX1510" s="20">
        <f t="shared" ca="1" si="1349"/>
        <v>5.8948448081756017E-3</v>
      </c>
      <c r="TY1510" s="20">
        <f t="shared" ca="1" si="1349"/>
        <v>4.2635661729918178E-3</v>
      </c>
      <c r="TZ1510" s="20">
        <f t="shared" ca="1" si="1349"/>
        <v>4.2018271007215526E-3</v>
      </c>
      <c r="UA1510" s="20">
        <f t="shared" ca="1" si="1349"/>
        <v>4.6062232847902699E-3</v>
      </c>
      <c r="UB1510" s="20">
        <f t="shared" ca="1" si="1349"/>
        <v>1.0003190458660348E-2</v>
      </c>
      <c r="UC1510" s="20">
        <f t="shared" ca="1" si="1349"/>
        <v>1.4057511353387625E-2</v>
      </c>
      <c r="UD1510" s="20">
        <f t="shared" ca="1" si="1349"/>
        <v>1.3900491014534111E-2</v>
      </c>
      <c r="UE1510" s="20">
        <f t="shared" ca="1" si="1349"/>
        <v>1.3948413502710559E-2</v>
      </c>
      <c r="UF1510" s="20">
        <f t="shared" ca="1" si="1349"/>
        <v>1.3877766647413643E-2</v>
      </c>
      <c r="UG1510" s="20">
        <f t="shared" ca="1" si="1349"/>
        <v>1.0084151519128953E-2</v>
      </c>
      <c r="UH1510" s="20">
        <f t="shared" ca="1" si="1349"/>
        <v>1.3855037910702495E-2</v>
      </c>
      <c r="UI1510" s="20">
        <f t="shared" ca="1" si="1349"/>
        <v>1.4567705540764538E-2</v>
      </c>
      <c r="UJ1510" s="20">
        <f t="shared" ca="1" si="1349"/>
        <v>1.3377556096011163E-2</v>
      </c>
      <c r="UK1510" s="20">
        <f t="shared" ca="1" si="1349"/>
        <v>1.1872926549748622E-2</v>
      </c>
      <c r="UL1510" s="20">
        <f t="shared" ca="1" si="1349"/>
        <v>1.3916165420096214E-2</v>
      </c>
      <c r="UM1510" s="20">
        <f t="shared" ca="1" si="1349"/>
        <v>1.3826040268751647E-2</v>
      </c>
      <c r="UN1510" s="20">
        <f t="shared" ca="1" si="1349"/>
        <v>1.4338959186208819E-2</v>
      </c>
      <c r="UO1510" s="20">
        <f t="shared" ca="1" si="1349"/>
        <v>1.3809551186487226E-2</v>
      </c>
      <c r="UP1510" s="20">
        <f t="shared" ca="1" si="1349"/>
        <v>1.1893854538344151E-2</v>
      </c>
      <c r="UQ1510" s="20">
        <f t="shared" ca="1" si="1349"/>
        <v>1.3479410752437179E-2</v>
      </c>
      <c r="UR1510" s="20">
        <f t="shared" ca="1" si="1349"/>
        <v>1.3676701889693709E-2</v>
      </c>
      <c r="US1510" s="20">
        <f t="shared" ca="1" si="1349"/>
        <v>1.3714126949184419E-2</v>
      </c>
      <c r="UT1510" s="20">
        <f t="shared" ca="1" si="1349"/>
        <v>1.3366069973219402E-2</v>
      </c>
      <c r="UU1510" s="20">
        <f t="shared" ca="1" si="1349"/>
        <v>1.4188840620279784E-2</v>
      </c>
      <c r="UV1510" s="20">
        <f t="shared" ca="1" si="1349"/>
        <v>1.3851008949570538E-2</v>
      </c>
      <c r="UW1510" s="20">
        <f t="shared" ref="UW1510:WB1510" ca="1" si="1350">UW145*UW$205*$WL145</f>
        <v>1.4588504836092676E-2</v>
      </c>
      <c r="UX1510" s="20">
        <f t="shared" ca="1" si="1350"/>
        <v>1.3639884631697982E-2</v>
      </c>
      <c r="UY1510" s="20">
        <f t="shared" ca="1" si="1350"/>
        <v>1.3504455147826985E-2</v>
      </c>
      <c r="UZ1510" s="20">
        <f t="shared" ca="1" si="1350"/>
        <v>1.4515239174834252E-2</v>
      </c>
      <c r="VA1510" s="20">
        <f t="shared" ca="1" si="1350"/>
        <v>1.4869663657666093E-2</v>
      </c>
      <c r="VB1510" s="20">
        <f t="shared" ca="1" si="1350"/>
        <v>1.5193027245539755E-2</v>
      </c>
      <c r="VC1510" s="20">
        <f t="shared" ca="1" si="1350"/>
        <v>1.5264910965308975E-2</v>
      </c>
      <c r="VD1510" s="20">
        <f t="shared" ca="1" si="1350"/>
        <v>1.5579003988643795E-2</v>
      </c>
      <c r="VE1510" s="20">
        <f t="shared" ca="1" si="1350"/>
        <v>1.5190637806905766E-2</v>
      </c>
      <c r="VF1510" s="20">
        <f t="shared" ca="1" si="1350"/>
        <v>1.5044639599499119E-2</v>
      </c>
      <c r="VG1510" s="20">
        <f t="shared" ca="1" si="1350"/>
        <v>1.7771740827447025E-2</v>
      </c>
      <c r="VH1510" s="20">
        <f t="shared" ca="1" si="1350"/>
        <v>1.6404955347918186E-2</v>
      </c>
      <c r="VI1510" s="20">
        <f t="shared" ca="1" si="1350"/>
        <v>9.5818435632457725E-3</v>
      </c>
      <c r="VJ1510" s="20">
        <f t="shared" ca="1" si="1350"/>
        <v>1.4936194288650673E-2</v>
      </c>
      <c r="VK1510" s="20">
        <f t="shared" ca="1" si="1350"/>
        <v>1.7125916438879348E-2</v>
      </c>
      <c r="VL1510" s="20">
        <f t="shared" ca="1" si="1350"/>
        <v>1.8319409344312129E-2</v>
      </c>
      <c r="VM1510" s="20">
        <f t="shared" ca="1" si="1350"/>
        <v>1.7208223069675663E-2</v>
      </c>
      <c r="VN1510" s="20">
        <f t="shared" ca="1" si="1350"/>
        <v>1.6759073680022836E-2</v>
      </c>
      <c r="VO1510" s="20">
        <f t="shared" ca="1" si="1350"/>
        <v>1.9364855688053101E-2</v>
      </c>
      <c r="VP1510" s="20">
        <f t="shared" ca="1" si="1350"/>
        <v>1.5782019710722545E-2</v>
      </c>
      <c r="VQ1510" s="20">
        <f t="shared" ca="1" si="1350"/>
        <v>1.1216298581902704E-2</v>
      </c>
      <c r="VR1510" s="20">
        <f t="shared" ca="1" si="1350"/>
        <v>1.6564376336686667E-2</v>
      </c>
      <c r="VS1510" s="20">
        <f t="shared" ca="1" si="1350"/>
        <v>1.2140742845128102E-2</v>
      </c>
      <c r="VT1510" s="20">
        <f t="shared" ca="1" si="1350"/>
        <v>1.2125986668695007E-2</v>
      </c>
      <c r="VU1510" s="20">
        <f t="shared" ca="1" si="1350"/>
        <v>1.7777099555314566E-2</v>
      </c>
      <c r="VV1510" s="20">
        <f t="shared" ca="1" si="1350"/>
        <v>1.3850539189926426E-2</v>
      </c>
      <c r="VW1510" s="20">
        <f t="shared" ca="1" si="1350"/>
        <v>1.1944468759434257E-2</v>
      </c>
      <c r="VX1510" s="20">
        <f t="shared" ca="1" si="1350"/>
        <v>1.2801512081850208E-2</v>
      </c>
      <c r="VY1510" s="20">
        <f t="shared" ca="1" si="1350"/>
        <v>1.5582638649351121E-2</v>
      </c>
      <c r="VZ1510" s="20">
        <f t="shared" ca="1" si="1350"/>
        <v>7.7888258547759558E-3</v>
      </c>
      <c r="WA1510" s="20">
        <f t="shared" ca="1" si="1350"/>
        <v>1.0848649297268045E-2</v>
      </c>
      <c r="WB1510" s="20">
        <f t="shared" ca="1" si="1350"/>
        <v>1.4850086223529175E-2</v>
      </c>
      <c r="WC1510" s="20">
        <f t="shared" ref="WC1510:WJ1510" ca="1" si="1351">WC145*WC$205*$WL145</f>
        <v>1.4988689348542144E-2</v>
      </c>
      <c r="WD1510" s="20">
        <f t="shared" ca="1" si="1351"/>
        <v>1.3931025031373822E-2</v>
      </c>
      <c r="WE1510" s="20">
        <f t="shared" ca="1" si="1351"/>
        <v>1.5490671885732995E-2</v>
      </c>
      <c r="WF1510" s="20">
        <f t="shared" ca="1" si="1351"/>
        <v>-5.3342851815461434E-4</v>
      </c>
      <c r="WG1510" s="20">
        <f t="shared" ca="1" si="1351"/>
        <v>-9.3476840204052229E-4</v>
      </c>
      <c r="WH1510" s="20">
        <f t="shared" ca="1" si="1351"/>
        <v>4.4280960793239678E-3</v>
      </c>
      <c r="WI1510" s="20">
        <f t="shared" ca="1" si="1351"/>
        <v>-1.021983605240443E-3</v>
      </c>
      <c r="WJ1510" s="20">
        <f t="shared" ca="1" si="1351"/>
        <v>3.3327331938172136E-3</v>
      </c>
    </row>
    <row r="1511" spans="207:608" hidden="1" x14ac:dyDescent="0.2">
      <c r="GY1511" s="9">
        <v>0</v>
      </c>
      <c r="GZ1511" s="3">
        <f t="shared" si="1303"/>
        <v>0</v>
      </c>
      <c r="HA1511" s="3">
        <f t="shared" si="1303"/>
        <v>0</v>
      </c>
      <c r="HB1511" s="3">
        <f t="shared" si="1303"/>
        <v>0</v>
      </c>
      <c r="HC1511" s="3">
        <f t="shared" si="1303"/>
        <v>0</v>
      </c>
      <c r="HD1511" s="3">
        <f t="shared" si="1303"/>
        <v>0</v>
      </c>
      <c r="HE1511" s="3">
        <f t="shared" si="1303"/>
        <v>0</v>
      </c>
      <c r="HF1511" s="3">
        <f t="shared" si="1303"/>
        <v>0</v>
      </c>
      <c r="HG1511" s="3">
        <f t="shared" si="1303"/>
        <v>0</v>
      </c>
      <c r="HH1511" s="3">
        <f t="shared" si="1303"/>
        <v>0</v>
      </c>
      <c r="HI1511" s="3">
        <f t="shared" si="1303"/>
        <v>0</v>
      </c>
      <c r="HJ1511" s="3">
        <f t="shared" si="1303"/>
        <v>0</v>
      </c>
      <c r="HK1511" s="3">
        <f t="shared" si="1303"/>
        <v>0</v>
      </c>
      <c r="HL1511" s="3">
        <f t="shared" si="1303"/>
        <v>0</v>
      </c>
      <c r="HM1511" s="3">
        <f t="shared" si="1303"/>
        <v>0</v>
      </c>
      <c r="HN1511" s="3">
        <f t="shared" si="1303"/>
        <v>0</v>
      </c>
      <c r="HO1511" s="3">
        <f t="shared" si="1303"/>
        <v>0</v>
      </c>
      <c r="HP1511" s="3">
        <f t="shared" si="1295"/>
        <v>0</v>
      </c>
      <c r="HQ1511" s="3">
        <f t="shared" si="1295"/>
        <v>0</v>
      </c>
      <c r="HR1511" s="3">
        <f t="shared" si="1295"/>
        <v>0</v>
      </c>
      <c r="HS1511" s="3">
        <f t="shared" si="1295"/>
        <v>0</v>
      </c>
      <c r="HT1511" s="3">
        <f t="shared" si="1295"/>
        <v>0</v>
      </c>
      <c r="HU1511" s="3">
        <f t="shared" si="1295"/>
        <v>0</v>
      </c>
      <c r="HV1511" s="3">
        <f t="shared" si="1295"/>
        <v>0</v>
      </c>
      <c r="HW1511" s="3">
        <f t="shared" si="1295"/>
        <v>0</v>
      </c>
      <c r="HX1511" s="3">
        <f t="shared" si="1295"/>
        <v>0</v>
      </c>
      <c r="HY1511" s="3">
        <f t="shared" si="1295"/>
        <v>0</v>
      </c>
      <c r="HZ1511" s="3">
        <f t="shared" si="1295"/>
        <v>0</v>
      </c>
      <c r="IA1511" s="3">
        <f t="shared" si="1295"/>
        <v>0</v>
      </c>
      <c r="IB1511" s="3">
        <f t="shared" si="1295"/>
        <v>0</v>
      </c>
      <c r="IC1511" s="3">
        <f t="shared" si="1295"/>
        <v>0</v>
      </c>
      <c r="ID1511" s="3">
        <f t="shared" si="1295"/>
        <v>0</v>
      </c>
      <c r="IE1511" s="3">
        <f t="shared" si="1326"/>
        <v>0</v>
      </c>
      <c r="IF1511" s="3">
        <f t="shared" si="1326"/>
        <v>0</v>
      </c>
      <c r="IG1511" s="3">
        <f t="shared" si="1326"/>
        <v>0</v>
      </c>
      <c r="IH1511" s="3">
        <f t="shared" si="1326"/>
        <v>0</v>
      </c>
      <c r="II1511" s="3">
        <f t="shared" si="1326"/>
        <v>0</v>
      </c>
      <c r="IJ1511" s="3">
        <f t="shared" si="1326"/>
        <v>0</v>
      </c>
      <c r="IK1511" s="3">
        <f t="shared" si="1326"/>
        <v>0</v>
      </c>
      <c r="IL1511" s="3">
        <f t="shared" si="1326"/>
        <v>0</v>
      </c>
      <c r="IM1511" s="3">
        <f t="shared" si="1326"/>
        <v>0</v>
      </c>
      <c r="IN1511" s="3">
        <f t="shared" si="1326"/>
        <v>0</v>
      </c>
      <c r="IO1511" s="3">
        <f t="shared" si="1326"/>
        <v>0</v>
      </c>
      <c r="IP1511" s="3">
        <f t="shared" si="1326"/>
        <v>0</v>
      </c>
      <c r="IQ1511" s="3">
        <f t="shared" si="1326"/>
        <v>0</v>
      </c>
      <c r="IR1511" s="3">
        <f t="shared" si="1326"/>
        <v>0</v>
      </c>
      <c r="IS1511" s="3">
        <f t="shared" si="1326"/>
        <v>0</v>
      </c>
      <c r="IT1511" s="3">
        <f t="shared" si="1326"/>
        <v>0</v>
      </c>
      <c r="IU1511" s="3">
        <f t="shared" si="1318"/>
        <v>0</v>
      </c>
      <c r="IV1511" s="3">
        <f t="shared" si="1318"/>
        <v>0</v>
      </c>
      <c r="IW1511" s="3">
        <f t="shared" si="1318"/>
        <v>0</v>
      </c>
      <c r="IX1511" s="3">
        <f t="shared" si="1318"/>
        <v>0</v>
      </c>
      <c r="IY1511" s="3">
        <f t="shared" si="1318"/>
        <v>0</v>
      </c>
      <c r="IZ1511" s="3">
        <f t="shared" si="1318"/>
        <v>0</v>
      </c>
      <c r="JA1511" s="3">
        <f t="shared" si="1318"/>
        <v>0</v>
      </c>
      <c r="JB1511" s="3">
        <f t="shared" si="1318"/>
        <v>0</v>
      </c>
      <c r="JC1511" s="3">
        <f t="shared" si="1318"/>
        <v>0</v>
      </c>
      <c r="JD1511" s="3">
        <f t="shared" si="1318"/>
        <v>0</v>
      </c>
      <c r="JE1511" s="3">
        <f t="shared" si="1318"/>
        <v>0</v>
      </c>
      <c r="JF1511" s="3">
        <f t="shared" si="1318"/>
        <v>0</v>
      </c>
      <c r="JG1511" s="3">
        <f t="shared" si="1318"/>
        <v>0</v>
      </c>
      <c r="JH1511" s="3">
        <f t="shared" si="1318"/>
        <v>0</v>
      </c>
      <c r="JI1511" s="3">
        <f t="shared" si="1318"/>
        <v>0</v>
      </c>
      <c r="JJ1511" s="3">
        <f t="shared" si="1335"/>
        <v>0</v>
      </c>
      <c r="JK1511" s="3">
        <f t="shared" si="1335"/>
        <v>0</v>
      </c>
      <c r="JL1511" s="3">
        <f t="shared" si="1335"/>
        <v>0</v>
      </c>
      <c r="JM1511" s="3">
        <f t="shared" si="1335"/>
        <v>0</v>
      </c>
      <c r="JN1511" s="3">
        <f t="shared" si="1335"/>
        <v>0</v>
      </c>
      <c r="JO1511" s="3">
        <f t="shared" si="1335"/>
        <v>0</v>
      </c>
      <c r="JP1511" s="3">
        <f t="shared" si="1335"/>
        <v>0</v>
      </c>
      <c r="JQ1511" s="3">
        <f t="shared" si="1335"/>
        <v>0</v>
      </c>
      <c r="JR1511" s="3">
        <f t="shared" si="1335"/>
        <v>0</v>
      </c>
      <c r="JS1511" s="3">
        <f t="shared" si="1335"/>
        <v>0</v>
      </c>
      <c r="JT1511" s="3">
        <f t="shared" si="1335"/>
        <v>0</v>
      </c>
      <c r="JU1511" s="3">
        <f t="shared" si="1335"/>
        <v>0</v>
      </c>
      <c r="JV1511" s="3">
        <f t="shared" si="1335"/>
        <v>0</v>
      </c>
      <c r="JW1511" s="3">
        <f t="shared" si="1335"/>
        <v>0</v>
      </c>
      <c r="JX1511" s="3">
        <f t="shared" si="1335"/>
        <v>0</v>
      </c>
      <c r="JY1511" s="3">
        <f t="shared" si="1335"/>
        <v>0</v>
      </c>
      <c r="JZ1511" s="3">
        <f t="shared" si="1327"/>
        <v>0</v>
      </c>
      <c r="KA1511" s="3">
        <f t="shared" si="1327"/>
        <v>0</v>
      </c>
      <c r="KB1511" s="3">
        <f t="shared" si="1327"/>
        <v>0</v>
      </c>
      <c r="KC1511" s="3">
        <f t="shared" si="1327"/>
        <v>0</v>
      </c>
      <c r="KD1511" s="3">
        <f t="shared" si="1327"/>
        <v>0</v>
      </c>
      <c r="KE1511" s="3">
        <f t="shared" si="1327"/>
        <v>0</v>
      </c>
      <c r="KF1511" s="3">
        <f t="shared" si="1327"/>
        <v>0</v>
      </c>
      <c r="KG1511" s="3">
        <f t="shared" si="1327"/>
        <v>0</v>
      </c>
      <c r="KH1511" s="3">
        <f t="shared" si="1327"/>
        <v>0</v>
      </c>
      <c r="KI1511" s="3">
        <f t="shared" si="1327"/>
        <v>0</v>
      </c>
      <c r="KJ1511" s="3">
        <f t="shared" si="1327"/>
        <v>0</v>
      </c>
      <c r="KK1511" s="3">
        <f t="shared" si="1327"/>
        <v>0</v>
      </c>
      <c r="KL1511" s="3">
        <f t="shared" si="1327"/>
        <v>0</v>
      </c>
      <c r="KM1511" s="3">
        <f t="shared" si="1327"/>
        <v>0</v>
      </c>
      <c r="KN1511" s="3">
        <f t="shared" si="1327"/>
        <v>0</v>
      </c>
      <c r="KO1511" s="3">
        <f t="shared" si="1251"/>
        <v>0</v>
      </c>
      <c r="KP1511" s="3">
        <f t="shared" si="1251"/>
        <v>0</v>
      </c>
      <c r="KQ1511" s="3">
        <f t="shared" si="1251"/>
        <v>0</v>
      </c>
      <c r="KR1511" s="3">
        <f t="shared" si="1251"/>
        <v>0</v>
      </c>
      <c r="KS1511" s="3">
        <f t="shared" si="1251"/>
        <v>0</v>
      </c>
      <c r="KT1511" s="3">
        <f t="shared" si="1251"/>
        <v>0</v>
      </c>
      <c r="KU1511" s="3">
        <f t="shared" si="1251"/>
        <v>0</v>
      </c>
      <c r="KV1511" s="3">
        <f t="shared" si="1251"/>
        <v>0</v>
      </c>
      <c r="KW1511" s="3">
        <f t="shared" si="1251"/>
        <v>0</v>
      </c>
      <c r="KX1511" s="3">
        <f t="shared" si="1251"/>
        <v>0</v>
      </c>
      <c r="KY1511" s="3">
        <f t="shared" si="1251"/>
        <v>0</v>
      </c>
      <c r="KZ1511" s="3">
        <f t="shared" si="1251"/>
        <v>0</v>
      </c>
      <c r="LA1511" s="3">
        <f t="shared" si="1251"/>
        <v>0</v>
      </c>
      <c r="LB1511" s="3">
        <f t="shared" si="1251"/>
        <v>0</v>
      </c>
      <c r="LC1511" s="3">
        <f t="shared" si="1251"/>
        <v>0</v>
      </c>
      <c r="LD1511" s="3">
        <f t="shared" si="1251"/>
        <v>0</v>
      </c>
      <c r="LE1511" s="3">
        <f t="shared" si="1242"/>
        <v>0</v>
      </c>
      <c r="LF1511" s="3">
        <f t="shared" si="1242"/>
        <v>0</v>
      </c>
      <c r="LG1511" s="3">
        <f t="shared" si="1242"/>
        <v>0</v>
      </c>
      <c r="LH1511" s="3">
        <f t="shared" si="1242"/>
        <v>0</v>
      </c>
      <c r="LI1511" s="3">
        <f t="shared" si="1242"/>
        <v>0</v>
      </c>
      <c r="LJ1511" s="3">
        <f t="shared" si="1242"/>
        <v>0</v>
      </c>
      <c r="LK1511" s="3">
        <f t="shared" si="1242"/>
        <v>0</v>
      </c>
      <c r="LL1511" s="3">
        <f t="shared" si="1242"/>
        <v>0</v>
      </c>
      <c r="LM1511" s="3">
        <f t="shared" si="1242"/>
        <v>0</v>
      </c>
      <c r="LN1511" s="3">
        <f t="shared" si="1242"/>
        <v>0</v>
      </c>
      <c r="LO1511" s="3">
        <f t="shared" si="1242"/>
        <v>0</v>
      </c>
      <c r="LP1511" s="3">
        <f t="shared" si="1242"/>
        <v>0</v>
      </c>
      <c r="LQ1511" s="3">
        <f t="shared" si="1242"/>
        <v>0</v>
      </c>
      <c r="LR1511" s="3">
        <f t="shared" si="1242"/>
        <v>0</v>
      </c>
      <c r="LS1511" s="3">
        <f t="shared" si="1242"/>
        <v>0</v>
      </c>
      <c r="LT1511" s="3">
        <f t="shared" si="1234"/>
        <v>0</v>
      </c>
      <c r="LU1511" s="3">
        <f t="shared" si="1234"/>
        <v>0</v>
      </c>
      <c r="LV1511" s="3">
        <f t="shared" si="1234"/>
        <v>0</v>
      </c>
      <c r="LW1511" s="3">
        <f t="shared" si="1234"/>
        <v>0</v>
      </c>
      <c r="LX1511" s="3">
        <f t="shared" si="1234"/>
        <v>0</v>
      </c>
      <c r="LY1511" s="3">
        <f t="shared" si="1234"/>
        <v>0</v>
      </c>
      <c r="LZ1511" s="3">
        <f t="shared" si="1234"/>
        <v>0</v>
      </c>
      <c r="MA1511" s="3">
        <f t="shared" si="1234"/>
        <v>0</v>
      </c>
      <c r="MB1511" s="3">
        <f t="shared" si="1234"/>
        <v>0</v>
      </c>
      <c r="MC1511" s="3">
        <f t="shared" si="1234"/>
        <v>0</v>
      </c>
      <c r="MD1511" s="3">
        <f t="shared" si="1219"/>
        <v>0</v>
      </c>
      <c r="ME1511" s="3">
        <f t="shared" si="1219"/>
        <v>0</v>
      </c>
      <c r="MF1511" s="3">
        <f t="shared" si="1219"/>
        <v>0</v>
      </c>
      <c r="MG1511" s="3">
        <f t="shared" si="1219"/>
        <v>0</v>
      </c>
      <c r="MH1511" s="3">
        <f t="shared" si="1219"/>
        <v>0</v>
      </c>
      <c r="MI1511" s="3">
        <f t="shared" si="1219"/>
        <v>0</v>
      </c>
      <c r="MJ1511" s="3">
        <f t="shared" si="1219"/>
        <v>0</v>
      </c>
      <c r="MK1511" s="3">
        <f t="shared" si="1219"/>
        <v>0</v>
      </c>
      <c r="ML1511" s="3">
        <f t="shared" si="1219"/>
        <v>0</v>
      </c>
      <c r="MM1511" s="3">
        <f t="shared" si="1219"/>
        <v>0</v>
      </c>
      <c r="MN1511" s="3">
        <f t="shared" si="1219"/>
        <v>0</v>
      </c>
      <c r="MO1511" s="3">
        <f t="shared" si="1219"/>
        <v>0</v>
      </c>
      <c r="MP1511" s="3">
        <f t="shared" si="1219"/>
        <v>0</v>
      </c>
      <c r="MQ1511" s="3">
        <f t="shared" si="1344"/>
        <v>0</v>
      </c>
      <c r="MR1511" s="3">
        <f t="shared" si="1344"/>
        <v>0</v>
      </c>
      <c r="MS1511" s="3">
        <f t="shared" si="1344"/>
        <v>0</v>
      </c>
      <c r="MT1511" s="3">
        <f t="shared" si="1344"/>
        <v>0</v>
      </c>
      <c r="MU1511" s="3">
        <f t="shared" si="1344"/>
        <v>0</v>
      </c>
      <c r="MV1511" s="3">
        <f t="shared" si="1344"/>
        <v>0</v>
      </c>
      <c r="MW1511" s="3">
        <f t="shared" si="1344"/>
        <v>0</v>
      </c>
      <c r="MX1511" s="3">
        <f t="shared" si="1344"/>
        <v>0</v>
      </c>
      <c r="MY1511" s="3">
        <f t="shared" si="1344"/>
        <v>0</v>
      </c>
      <c r="MZ1511" s="3">
        <f t="shared" si="1344"/>
        <v>0</v>
      </c>
      <c r="NA1511" s="3">
        <f t="shared" si="1344"/>
        <v>0</v>
      </c>
      <c r="NB1511" s="3">
        <f t="shared" si="1344"/>
        <v>0</v>
      </c>
      <c r="NC1511" s="3">
        <f t="shared" si="1344"/>
        <v>0</v>
      </c>
      <c r="ND1511" s="3">
        <f t="shared" si="1344"/>
        <v>0</v>
      </c>
      <c r="NE1511" s="3">
        <f t="shared" si="1344"/>
        <v>0</v>
      </c>
      <c r="NF1511" s="3">
        <f t="shared" si="1344"/>
        <v>0</v>
      </c>
      <c r="NG1511" s="3">
        <f t="shared" si="1336"/>
        <v>0</v>
      </c>
      <c r="NH1511" s="3">
        <f t="shared" si="1336"/>
        <v>0</v>
      </c>
      <c r="NI1511" s="3">
        <f t="shared" si="1336"/>
        <v>0</v>
      </c>
      <c r="NJ1511" s="3">
        <f t="shared" si="1336"/>
        <v>0</v>
      </c>
      <c r="NK1511" s="3">
        <f t="shared" si="1336"/>
        <v>0</v>
      </c>
      <c r="NL1511" s="3">
        <f t="shared" si="1336"/>
        <v>0</v>
      </c>
      <c r="NM1511" s="3">
        <f t="shared" si="1336"/>
        <v>0</v>
      </c>
      <c r="NN1511" s="3">
        <f t="shared" si="1336"/>
        <v>0</v>
      </c>
      <c r="NO1511" s="3">
        <f t="shared" si="1336"/>
        <v>0</v>
      </c>
      <c r="NP1511" s="3">
        <f t="shared" si="1336"/>
        <v>0</v>
      </c>
      <c r="NQ1511" s="3">
        <f t="shared" si="1336"/>
        <v>0</v>
      </c>
      <c r="NR1511" s="3">
        <f t="shared" si="1336"/>
        <v>0</v>
      </c>
      <c r="NS1511" s="3">
        <f t="shared" si="1336"/>
        <v>0</v>
      </c>
      <c r="NT1511" s="3">
        <f t="shared" si="1336"/>
        <v>0</v>
      </c>
      <c r="NU1511" s="3">
        <f t="shared" si="1146"/>
        <v>0</v>
      </c>
      <c r="NV1511" s="3">
        <f t="shared" si="1146"/>
        <v>0</v>
      </c>
      <c r="NW1511" s="3">
        <f t="shared" si="1146"/>
        <v>0</v>
      </c>
      <c r="NX1511" s="3">
        <f t="shared" si="1146"/>
        <v>0</v>
      </c>
      <c r="NY1511" s="3">
        <f t="shared" si="1146"/>
        <v>0</v>
      </c>
      <c r="NZ1511" s="3">
        <f t="shared" si="1146"/>
        <v>0</v>
      </c>
      <c r="OA1511" s="3">
        <f t="shared" si="1131"/>
        <v>0</v>
      </c>
      <c r="OB1511" s="3">
        <f t="shared" si="1131"/>
        <v>0</v>
      </c>
      <c r="OC1511" s="3">
        <f t="shared" si="1131"/>
        <v>0</v>
      </c>
      <c r="OD1511" s="3">
        <f t="shared" si="1131"/>
        <v>0</v>
      </c>
      <c r="OE1511" s="3">
        <f t="shared" si="1131"/>
        <v>0</v>
      </c>
      <c r="OF1511" s="3">
        <f t="shared" si="1131"/>
        <v>0</v>
      </c>
      <c r="OG1511" s="3">
        <f t="shared" si="1057"/>
        <v>0</v>
      </c>
      <c r="OH1511" s="3">
        <f t="shared" si="1049"/>
        <v>0</v>
      </c>
      <c r="OI1511" s="3">
        <f t="shared" si="1049"/>
        <v>0</v>
      </c>
      <c r="OJ1511" s="3">
        <f t="shared" si="1049"/>
        <v>0</v>
      </c>
      <c r="OK1511" s="3">
        <f t="shared" si="1280"/>
        <v>0</v>
      </c>
      <c r="OL1511" s="3">
        <f t="shared" si="1280"/>
        <v>0</v>
      </c>
      <c r="OM1511" s="3">
        <f t="shared" si="1280"/>
        <v>0</v>
      </c>
      <c r="ON1511" s="3">
        <f t="shared" si="1280"/>
        <v>0</v>
      </c>
      <c r="OO1511" s="13">
        <f t="shared" si="1280"/>
        <v>0</v>
      </c>
      <c r="OP1511" s="29">
        <f t="shared" si="1280"/>
        <v>0</v>
      </c>
      <c r="OR1511" s="3" t="str">
        <f t="shared" si="1243"/>
        <v>EFA US Equity</v>
      </c>
      <c r="OS1511" s="20">
        <f t="shared" ref="OS1511:PX1511" ca="1" si="1352">OS146*OS$205*$WL146</f>
        <v>-6.192659260120378E-4</v>
      </c>
      <c r="OT1511" s="20">
        <f t="shared" ca="1" si="1352"/>
        <v>-7.630413389435939E-4</v>
      </c>
      <c r="OU1511" s="20">
        <f t="shared" ca="1" si="1352"/>
        <v>-1.4770616962282306E-4</v>
      </c>
      <c r="OV1511" s="20">
        <f t="shared" ca="1" si="1352"/>
        <v>-3.3634756957240585E-5</v>
      </c>
      <c r="OW1511" s="20">
        <f t="shared" ca="1" si="1352"/>
        <v>-3.9354631828569878E-4</v>
      </c>
      <c r="OX1511" s="20">
        <f t="shared" ca="1" si="1352"/>
        <v>-3.808669417538619E-4</v>
      </c>
      <c r="OY1511" s="20">
        <f t="shared" ca="1" si="1352"/>
        <v>-4.6366113290425014E-4</v>
      </c>
      <c r="OZ1511" s="20">
        <f t="shared" ca="1" si="1352"/>
        <v>-2.8751381916735744E-5</v>
      </c>
      <c r="PA1511" s="20">
        <f t="shared" ca="1" si="1352"/>
        <v>-2.6514160854456152E-4</v>
      </c>
      <c r="PB1511" s="20">
        <f t="shared" ca="1" si="1352"/>
        <v>4.2503681385336889E-3</v>
      </c>
      <c r="PC1511" s="20">
        <f t="shared" ca="1" si="1352"/>
        <v>-4.8685179314130237E-4</v>
      </c>
      <c r="PD1511" s="20">
        <f t="shared" ca="1" si="1352"/>
        <v>-4.5394303626843189E-4</v>
      </c>
      <c r="PE1511" s="20">
        <f t="shared" ca="1" si="1352"/>
        <v>3.7122365175475511E-3</v>
      </c>
      <c r="PF1511" s="20">
        <f t="shared" ca="1" si="1352"/>
        <v>-2.0855013763682421E-3</v>
      </c>
      <c r="PG1511" s="20">
        <f t="shared" ca="1" si="1352"/>
        <v>-4.5223989833757675E-3</v>
      </c>
      <c r="PH1511" s="20">
        <f t="shared" ca="1" si="1352"/>
        <v>-8.678141919084948E-4</v>
      </c>
      <c r="PI1511" s="20">
        <f t="shared" ca="1" si="1352"/>
        <v>-2.9434522838379521E-5</v>
      </c>
      <c r="PJ1511" s="20">
        <f t="shared" ca="1" si="1352"/>
        <v>-9.9466041939369585E-4</v>
      </c>
      <c r="PK1511" s="20">
        <f t="shared" ca="1" si="1352"/>
        <v>1.6586178739846125E-6</v>
      </c>
      <c r="PL1511" s="20">
        <f t="shared" ca="1" si="1352"/>
        <v>8.3207588468193396E-5</v>
      </c>
      <c r="PM1511" s="20">
        <f t="shared" ca="1" si="1352"/>
        <v>-1.3050305765910978E-3</v>
      </c>
      <c r="PN1511" s="20">
        <f t="shared" ca="1" si="1352"/>
        <v>4.785641614518203E-3</v>
      </c>
      <c r="PO1511" s="20">
        <f t="shared" ca="1" si="1352"/>
        <v>-4.91560621998525E-4</v>
      </c>
      <c r="PP1511" s="20">
        <f t="shared" ca="1" si="1352"/>
        <v>8.5609050522480161E-6</v>
      </c>
      <c r="PQ1511" s="20">
        <f t="shared" ca="1" si="1352"/>
        <v>-1.0595392572889566E-3</v>
      </c>
      <c r="PR1511" s="20">
        <f t="shared" ca="1" si="1352"/>
        <v>-5.5042128740824146E-4</v>
      </c>
      <c r="PS1511" s="20">
        <f t="shared" ca="1" si="1352"/>
        <v>-6.7439941975820998E-6</v>
      </c>
      <c r="PT1511" s="20">
        <f t="shared" ca="1" si="1352"/>
        <v>5.2687239639269073E-5</v>
      </c>
      <c r="PU1511" s="20">
        <f t="shared" ca="1" si="1352"/>
        <v>-7.0600654769307982E-4</v>
      </c>
      <c r="PV1511" s="20">
        <f t="shared" ca="1" si="1352"/>
        <v>-2.3558993621161704E-4</v>
      </c>
      <c r="PW1511" s="20">
        <f t="shared" ca="1" si="1352"/>
        <v>7.7838410946377843E-3</v>
      </c>
      <c r="PX1511" s="20">
        <f t="shared" ca="1" si="1352"/>
        <v>-2.3793444102740557E-4</v>
      </c>
      <c r="PY1511" s="20">
        <f t="shared" ref="PY1511:RD1511" ca="1" si="1353">PY146*PY$205*$WL146</f>
        <v>-2.2404924360330643E-5</v>
      </c>
      <c r="PZ1511" s="20">
        <f t="shared" ca="1" si="1353"/>
        <v>2.1301924535621808E-3</v>
      </c>
      <c r="QA1511" s="20">
        <f t="shared" ca="1" si="1353"/>
        <v>-2.624938219910356E-4</v>
      </c>
      <c r="QB1511" s="20">
        <f t="shared" ca="1" si="1353"/>
        <v>-1.7512035443786642E-4</v>
      </c>
      <c r="QC1511" s="20">
        <f t="shared" ca="1" si="1353"/>
        <v>7.7445853636202674E-5</v>
      </c>
      <c r="QD1511" s="20">
        <f t="shared" ca="1" si="1353"/>
        <v>1.7650716570311658E-5</v>
      </c>
      <c r="QE1511" s="20">
        <f t="shared" ca="1" si="1353"/>
        <v>8.3879984930662344E-3</v>
      </c>
      <c r="QF1511" s="20">
        <f t="shared" ca="1" si="1353"/>
        <v>-1.2590940945889568E-3</v>
      </c>
      <c r="QG1511" s="20">
        <f t="shared" ca="1" si="1353"/>
        <v>-1.3022373306035529E-3</v>
      </c>
      <c r="QH1511" s="20">
        <f t="shared" ca="1" si="1353"/>
        <v>-7.7594020727370528E-4</v>
      </c>
      <c r="QI1511" s="20">
        <f t="shared" ca="1" si="1353"/>
        <v>-2.8110506342988995E-4</v>
      </c>
      <c r="QJ1511" s="20">
        <f t="shared" ca="1" si="1353"/>
        <v>-6.0646981545938502E-4</v>
      </c>
      <c r="QK1511" s="20">
        <f t="shared" ca="1" si="1353"/>
        <v>-2.5714393840134934E-4</v>
      </c>
      <c r="QL1511" s="20">
        <f t="shared" ca="1" si="1353"/>
        <v>3.7265337000849936E-3</v>
      </c>
      <c r="QM1511" s="20">
        <f t="shared" ca="1" si="1353"/>
        <v>3.7958299505746525E-3</v>
      </c>
      <c r="QN1511" s="20">
        <f t="shared" ca="1" si="1353"/>
        <v>-3.0827660233273779E-4</v>
      </c>
      <c r="QO1511" s="20">
        <f t="shared" ca="1" si="1353"/>
        <v>-1.9763495092196734E-3</v>
      </c>
      <c r="QP1511" s="20">
        <f t="shared" ca="1" si="1353"/>
        <v>-1.0828033886537464E-3</v>
      </c>
      <c r="QQ1511" s="20">
        <f t="shared" ca="1" si="1353"/>
        <v>3.1757549806476649E-3</v>
      </c>
      <c r="QR1511" s="20">
        <f t="shared" ca="1" si="1353"/>
        <v>-1.3795173341750469E-4</v>
      </c>
      <c r="QS1511" s="20">
        <f t="shared" ca="1" si="1353"/>
        <v>-9.485126505981839E-5</v>
      </c>
      <c r="QT1511" s="20">
        <f t="shared" ca="1" si="1353"/>
        <v>-8.8778515027843855E-5</v>
      </c>
      <c r="QU1511" s="20">
        <f t="shared" ca="1" si="1353"/>
        <v>4.3605240168798443E-5</v>
      </c>
      <c r="QV1511" s="20">
        <f t="shared" ca="1" si="1353"/>
        <v>-1.3152926180460554E-5</v>
      </c>
      <c r="QW1511" s="20">
        <f t="shared" ca="1" si="1353"/>
        <v>1.1845199141206112E-3</v>
      </c>
      <c r="QX1511" s="20">
        <f t="shared" ca="1" si="1353"/>
        <v>4.8572114018146651E-5</v>
      </c>
      <c r="QY1511" s="20">
        <f t="shared" ca="1" si="1353"/>
        <v>-1.0971482091931316E-4</v>
      </c>
      <c r="QZ1511" s="20">
        <f t="shared" ca="1" si="1353"/>
        <v>-5.3223440005746342E-4</v>
      </c>
      <c r="RA1511" s="20">
        <f t="shared" ca="1" si="1353"/>
        <v>1.221028488038625E-2</v>
      </c>
      <c r="RB1511" s="20">
        <f t="shared" ca="1" si="1353"/>
        <v>1.2200380722726627E-2</v>
      </c>
      <c r="RC1511" s="20">
        <f t="shared" ca="1" si="1353"/>
        <v>1.1693820735686642E-2</v>
      </c>
      <c r="RD1511" s="20">
        <f t="shared" ca="1" si="1353"/>
        <v>1.2045328493425426E-2</v>
      </c>
      <c r="RE1511" s="20">
        <f t="shared" ref="RE1511:SJ1511" ca="1" si="1354">RE146*RE$205*$WL146</f>
        <v>1.0629376097802762E-2</v>
      </c>
      <c r="RF1511" s="20">
        <f t="shared" ca="1" si="1354"/>
        <v>1.1286317521960965E-2</v>
      </c>
      <c r="RG1511" s="20">
        <f t="shared" ca="1" si="1354"/>
        <v>1.3552121757005115E-2</v>
      </c>
      <c r="RH1511" s="20">
        <f t="shared" ca="1" si="1354"/>
        <v>1.7146710454976774E-2</v>
      </c>
      <c r="RI1511" s="20">
        <f t="shared" ca="1" si="1354"/>
        <v>7.9651888096894559E-3</v>
      </c>
      <c r="RJ1511" s="20">
        <f t="shared" ca="1" si="1354"/>
        <v>7.8860286216580304E-3</v>
      </c>
      <c r="RK1511" s="20">
        <f t="shared" ca="1" si="1354"/>
        <v>9.8276927049206694E-3</v>
      </c>
      <c r="RL1511" s="20">
        <f t="shared" ca="1" si="1354"/>
        <v>7.8324559199048367E-3</v>
      </c>
      <c r="RM1511" s="20">
        <f t="shared" ca="1" si="1354"/>
        <v>9.0536247717727253E-3</v>
      </c>
      <c r="RN1511" s="20">
        <f t="shared" ca="1" si="1354"/>
        <v>7.6086319397171706E-3</v>
      </c>
      <c r="RO1511" s="20">
        <f t="shared" ca="1" si="1354"/>
        <v>8.0650298826517256E-3</v>
      </c>
      <c r="RP1511" s="20">
        <f t="shared" ca="1" si="1354"/>
        <v>1.4754367275256411E-2</v>
      </c>
      <c r="RQ1511" s="20">
        <f t="shared" ca="1" si="1354"/>
        <v>1.3699484063450368E-2</v>
      </c>
      <c r="RR1511" s="20">
        <f t="shared" ca="1" si="1354"/>
        <v>1.3318501808149717E-2</v>
      </c>
      <c r="RS1511" s="20">
        <f t="shared" ca="1" si="1354"/>
        <v>1.5609617075284193E-2</v>
      </c>
      <c r="RT1511" s="20">
        <f t="shared" ca="1" si="1354"/>
        <v>1.6025530183405121E-2</v>
      </c>
      <c r="RU1511" s="20">
        <f t="shared" ca="1" si="1354"/>
        <v>1.24717160162279E-2</v>
      </c>
      <c r="RV1511" s="20">
        <f t="shared" ca="1" si="1354"/>
        <v>3.8008145312558549E-2</v>
      </c>
      <c r="RW1511" s="20">
        <f t="shared" ca="1" si="1354"/>
        <v>1.556583845285516E-2</v>
      </c>
      <c r="RX1511" s="20">
        <f t="shared" ca="1" si="1354"/>
        <v>1.3188236893142295E-2</v>
      </c>
      <c r="RY1511" s="20">
        <f t="shared" ca="1" si="1354"/>
        <v>1.074644965630994E-2</v>
      </c>
      <c r="RZ1511" s="20">
        <f t="shared" ca="1" si="1354"/>
        <v>1.1114063944387693E-2</v>
      </c>
      <c r="SA1511" s="20">
        <f t="shared" ca="1" si="1354"/>
        <v>1.5498912752598669E-2</v>
      </c>
      <c r="SB1511" s="20">
        <f t="shared" ca="1" si="1354"/>
        <v>1.8527804682073917E-2</v>
      </c>
      <c r="SC1511" s="20">
        <f t="shared" ca="1" si="1354"/>
        <v>1.1301023671257579E-2</v>
      </c>
      <c r="SD1511" s="20">
        <f t="shared" ca="1" si="1354"/>
        <v>1.6613943714132003E-2</v>
      </c>
      <c r="SE1511" s="20">
        <f t="shared" ca="1" si="1354"/>
        <v>1.0795358275271361E-2</v>
      </c>
      <c r="SF1511" s="20">
        <f t="shared" ca="1" si="1354"/>
        <v>1.130865618992572E-2</v>
      </c>
      <c r="SG1511" s="20">
        <f t="shared" ca="1" si="1354"/>
        <v>1.3605489379196079E-2</v>
      </c>
      <c r="SH1511" s="20">
        <f t="shared" ca="1" si="1354"/>
        <v>1.2940098252703629E-2</v>
      </c>
      <c r="SI1511" s="20">
        <f t="shared" ca="1" si="1354"/>
        <v>1.391890011698063E-2</v>
      </c>
      <c r="SJ1511" s="20">
        <f t="shared" ca="1" si="1354"/>
        <v>1.4625571098311214E-2</v>
      </c>
      <c r="SK1511" s="20">
        <f t="shared" ref="SK1511:TP1511" ca="1" si="1355">SK146*SK$205*$WL146</f>
        <v>1.326672455264245E-2</v>
      </c>
      <c r="SL1511" s="20">
        <f t="shared" ca="1" si="1355"/>
        <v>1.2985278781959958E-2</v>
      </c>
      <c r="SM1511" s="20">
        <f t="shared" ca="1" si="1355"/>
        <v>1.3519226638332741E-2</v>
      </c>
      <c r="SN1511" s="20">
        <f t="shared" ca="1" si="1355"/>
        <v>1.2965923180807526E-2</v>
      </c>
      <c r="SO1511" s="20">
        <f t="shared" ca="1" si="1355"/>
        <v>6.2233328598867562E-3</v>
      </c>
      <c r="SP1511" s="20">
        <f t="shared" ca="1" si="1355"/>
        <v>1.5724689947348238E-2</v>
      </c>
      <c r="SQ1511" s="20">
        <f t="shared" ca="1" si="1355"/>
        <v>1.4213717970692928E-2</v>
      </c>
      <c r="SR1511" s="20">
        <f t="shared" ca="1" si="1355"/>
        <v>7.083923225015506E-3</v>
      </c>
      <c r="SS1511" s="20">
        <f t="shared" ca="1" si="1355"/>
        <v>1.4819327100827357E-2</v>
      </c>
      <c r="ST1511" s="20">
        <f t="shared" ca="1" si="1355"/>
        <v>1.3075722976048832E-2</v>
      </c>
      <c r="SU1511" s="20">
        <f t="shared" ca="1" si="1355"/>
        <v>1.7251429120497909E-2</v>
      </c>
      <c r="SV1511" s="20">
        <f t="shared" ca="1" si="1355"/>
        <v>1.900192094734604E-2</v>
      </c>
      <c r="SW1511" s="20">
        <f t="shared" ca="1" si="1355"/>
        <v>1.3117732217267633E-2</v>
      </c>
      <c r="SX1511" s="20">
        <f t="shared" ca="1" si="1355"/>
        <v>1.3651552053578405E-2</v>
      </c>
      <c r="SY1511" s="20">
        <f t="shared" ca="1" si="1355"/>
        <v>1.2934524438938796E-2</v>
      </c>
      <c r="SZ1511" s="20">
        <f t="shared" ca="1" si="1355"/>
        <v>1.3920287738456757E-2</v>
      </c>
      <c r="TA1511" s="20">
        <f t="shared" ca="1" si="1355"/>
        <v>1.3684271571906595E-2</v>
      </c>
      <c r="TB1511" s="20">
        <f t="shared" ca="1" si="1355"/>
        <v>1.3071043979121207E-2</v>
      </c>
      <c r="TC1511" s="20">
        <f t="shared" ca="1" si="1355"/>
        <v>1.4576171415691024E-2</v>
      </c>
      <c r="TD1511" s="20">
        <f t="shared" ca="1" si="1355"/>
        <v>1.3918100151250539E-2</v>
      </c>
      <c r="TE1511" s="20">
        <f t="shared" ca="1" si="1355"/>
        <v>9.4046793356455105E-3</v>
      </c>
      <c r="TF1511" s="20">
        <f t="shared" ca="1" si="1355"/>
        <v>9.9095878872184715E-3</v>
      </c>
      <c r="TG1511" s="20">
        <f t="shared" ca="1" si="1355"/>
        <v>9.4615798499758982E-3</v>
      </c>
      <c r="TH1511" s="20">
        <f t="shared" ca="1" si="1355"/>
        <v>1.2027538433037289E-2</v>
      </c>
      <c r="TI1511" s="20">
        <f t="shared" ca="1" si="1355"/>
        <v>6.8932053519322077E-3</v>
      </c>
      <c r="TJ1511" s="20">
        <f t="shared" ca="1" si="1355"/>
        <v>1.5461560910317028E-2</v>
      </c>
      <c r="TK1511" s="20">
        <f t="shared" ca="1" si="1355"/>
        <v>1.0802926248738085E-2</v>
      </c>
      <c r="TL1511" s="20">
        <f t="shared" ca="1" si="1355"/>
        <v>1.0795916655378046E-2</v>
      </c>
      <c r="TM1511" s="20">
        <f t="shared" ca="1" si="1355"/>
        <v>8.1162204360929451E-3</v>
      </c>
      <c r="TN1511" s="20">
        <f t="shared" ca="1" si="1355"/>
        <v>1.2752011234526409E-2</v>
      </c>
      <c r="TO1511" s="20">
        <f t="shared" ca="1" si="1355"/>
        <v>7.822250092080733E-3</v>
      </c>
      <c r="TP1511" s="20">
        <f t="shared" ca="1" si="1355"/>
        <v>8.2668365043835033E-3</v>
      </c>
      <c r="TQ1511" s="20">
        <f t="shared" ref="TQ1511:UV1511" ca="1" si="1356">TQ146*TQ$205*$WL146</f>
        <v>7.9143616390489595E-3</v>
      </c>
      <c r="TR1511" s="20">
        <f t="shared" ca="1" si="1356"/>
        <v>1.1518700320560366E-2</v>
      </c>
      <c r="TS1511" s="20">
        <f t="shared" ca="1" si="1356"/>
        <v>9.6063660343485933E-3</v>
      </c>
      <c r="TT1511" s="20">
        <f t="shared" ca="1" si="1356"/>
        <v>7.4531522119786996E-3</v>
      </c>
      <c r="TU1511" s="20">
        <f t="shared" ca="1" si="1356"/>
        <v>3.972359312627443E-3</v>
      </c>
      <c r="TV1511" s="20">
        <f t="shared" ca="1" si="1356"/>
        <v>4.3086501994965415E-3</v>
      </c>
      <c r="TW1511" s="20">
        <f t="shared" ca="1" si="1356"/>
        <v>1.0452129454760819E-2</v>
      </c>
      <c r="TX1511" s="20">
        <f t="shared" ca="1" si="1356"/>
        <v>5.9286969120193114E-3</v>
      </c>
      <c r="TY1511" s="20">
        <f t="shared" ca="1" si="1356"/>
        <v>4.2683709702145247E-3</v>
      </c>
      <c r="TZ1511" s="20">
        <f t="shared" ca="1" si="1356"/>
        <v>4.2155982696426911E-3</v>
      </c>
      <c r="UA1511" s="20">
        <f t="shared" ca="1" si="1356"/>
        <v>4.6312458554744959E-3</v>
      </c>
      <c r="UB1511" s="20">
        <f t="shared" ca="1" si="1356"/>
        <v>1.0037337312738948E-2</v>
      </c>
      <c r="UC1511" s="20">
        <f t="shared" ca="1" si="1356"/>
        <v>1.4141673496198258E-2</v>
      </c>
      <c r="UD1511" s="20">
        <f t="shared" ca="1" si="1356"/>
        <v>1.3948413502710559E-2</v>
      </c>
      <c r="UE1511" s="20">
        <f t="shared" ca="1" si="1356"/>
        <v>1.4095132910586358E-2</v>
      </c>
      <c r="UF1511" s="20">
        <f t="shared" ca="1" si="1356"/>
        <v>1.3973521196547866E-2</v>
      </c>
      <c r="UG1511" s="20">
        <f t="shared" ca="1" si="1356"/>
        <v>1.0123489513904561E-2</v>
      </c>
      <c r="UH1511" s="20">
        <f t="shared" ca="1" si="1356"/>
        <v>1.3810892968142462E-2</v>
      </c>
      <c r="UI1511" s="20">
        <f t="shared" ca="1" si="1356"/>
        <v>1.4680296509183529E-2</v>
      </c>
      <c r="UJ1511" s="20">
        <f t="shared" ca="1" si="1356"/>
        <v>1.3351384112029418E-2</v>
      </c>
      <c r="UK1511" s="20">
        <f t="shared" ca="1" si="1356"/>
        <v>1.2028585767083818E-2</v>
      </c>
      <c r="UL1511" s="20">
        <f t="shared" ca="1" si="1356"/>
        <v>1.4001101401371582E-2</v>
      </c>
      <c r="UM1511" s="20">
        <f t="shared" ca="1" si="1356"/>
        <v>1.3905867298180368E-2</v>
      </c>
      <c r="UN1511" s="20">
        <f t="shared" ca="1" si="1356"/>
        <v>1.4466264050658425E-2</v>
      </c>
      <c r="UO1511" s="20">
        <f t="shared" ca="1" si="1356"/>
        <v>1.3876600665520902E-2</v>
      </c>
      <c r="UP1511" s="20">
        <f t="shared" ca="1" si="1356"/>
        <v>1.2040295267699227E-2</v>
      </c>
      <c r="UQ1511" s="20">
        <f t="shared" ca="1" si="1356"/>
        <v>1.3607110986814476E-2</v>
      </c>
      <c r="UR1511" s="20">
        <f t="shared" ca="1" si="1356"/>
        <v>1.3641135819565216E-2</v>
      </c>
      <c r="US1511" s="20">
        <f t="shared" ca="1" si="1356"/>
        <v>1.3657431973689299E-2</v>
      </c>
      <c r="UT1511" s="20">
        <f t="shared" ca="1" si="1356"/>
        <v>1.3322514485409566E-2</v>
      </c>
      <c r="UU1511" s="20">
        <f t="shared" ca="1" si="1356"/>
        <v>1.429636200150575E-2</v>
      </c>
      <c r="UV1511" s="20">
        <f t="shared" ca="1" si="1356"/>
        <v>1.3795156614813179E-2</v>
      </c>
      <c r="UW1511" s="20">
        <f t="shared" ref="UW1511:WB1511" ca="1" si="1357">UW146*UW$205*$WL146</f>
        <v>1.4729840121038874E-2</v>
      </c>
      <c r="UX1511" s="20">
        <f t="shared" ca="1" si="1357"/>
        <v>1.3706231515576444E-2</v>
      </c>
      <c r="UY1511" s="20">
        <f t="shared" ca="1" si="1357"/>
        <v>1.3604101384996186E-2</v>
      </c>
      <c r="UZ1511" s="20">
        <f t="shared" ca="1" si="1357"/>
        <v>1.4619143788137388E-2</v>
      </c>
      <c r="VA1511" s="20">
        <f t="shared" ca="1" si="1357"/>
        <v>1.4897752508197535E-2</v>
      </c>
      <c r="VB1511" s="20">
        <f t="shared" ca="1" si="1357"/>
        <v>1.5304930939433217E-2</v>
      </c>
      <c r="VC1511" s="20">
        <f t="shared" ca="1" si="1357"/>
        <v>1.5351258058366027E-2</v>
      </c>
      <c r="VD1511" s="20">
        <f t="shared" ca="1" si="1357"/>
        <v>1.569298491019018E-2</v>
      </c>
      <c r="VE1511" s="20">
        <f t="shared" ca="1" si="1357"/>
        <v>1.5307583773324872E-2</v>
      </c>
      <c r="VF1511" s="20">
        <f t="shared" ca="1" si="1357"/>
        <v>1.5150008754883895E-2</v>
      </c>
      <c r="VG1511" s="20">
        <f t="shared" ca="1" si="1357"/>
        <v>1.7926387824423962E-2</v>
      </c>
      <c r="VH1511" s="20">
        <f t="shared" ca="1" si="1357"/>
        <v>1.6581577786094242E-2</v>
      </c>
      <c r="VI1511" s="20">
        <f t="shared" ca="1" si="1357"/>
        <v>9.6300953891165653E-3</v>
      </c>
      <c r="VJ1511" s="20">
        <f t="shared" ca="1" si="1357"/>
        <v>1.5015918109730662E-2</v>
      </c>
      <c r="VK1511" s="20">
        <f t="shared" ca="1" si="1357"/>
        <v>1.7381530114282642E-2</v>
      </c>
      <c r="VL1511" s="20">
        <f t="shared" ca="1" si="1357"/>
        <v>1.8511026775041458E-2</v>
      </c>
      <c r="VM1511" s="20">
        <f t="shared" ca="1" si="1357"/>
        <v>1.7339433735751184E-2</v>
      </c>
      <c r="VN1511" s="20">
        <f t="shared" ca="1" si="1357"/>
        <v>1.7054051262324559E-2</v>
      </c>
      <c r="VO1511" s="20">
        <f t="shared" ca="1" si="1357"/>
        <v>1.949004162079877E-2</v>
      </c>
      <c r="VP1511" s="20">
        <f t="shared" ca="1" si="1357"/>
        <v>1.5910223223522528E-2</v>
      </c>
      <c r="VQ1511" s="20">
        <f t="shared" ca="1" si="1357"/>
        <v>1.1340413653086284E-2</v>
      </c>
      <c r="VR1511" s="20">
        <f t="shared" ca="1" si="1357"/>
        <v>1.6633685951550518E-2</v>
      </c>
      <c r="VS1511" s="20">
        <f t="shared" ca="1" si="1357"/>
        <v>1.2236227139426906E-2</v>
      </c>
      <c r="VT1511" s="20">
        <f t="shared" ca="1" si="1357"/>
        <v>1.2172613601876133E-2</v>
      </c>
      <c r="VU1511" s="20">
        <f t="shared" ca="1" si="1357"/>
        <v>1.7939450313443898E-2</v>
      </c>
      <c r="VV1511" s="20">
        <f t="shared" ca="1" si="1357"/>
        <v>1.3902234817522455E-2</v>
      </c>
      <c r="VW1511" s="20">
        <f t="shared" ca="1" si="1357"/>
        <v>1.206266091678156E-2</v>
      </c>
      <c r="VX1511" s="20">
        <f t="shared" ca="1" si="1357"/>
        <v>1.2694903051636957E-2</v>
      </c>
      <c r="VY1511" s="20">
        <f t="shared" ca="1" si="1357"/>
        <v>1.5662581452119621E-2</v>
      </c>
      <c r="VZ1511" s="20">
        <f t="shared" ca="1" si="1357"/>
        <v>7.5348154326964952E-3</v>
      </c>
      <c r="WA1511" s="20">
        <f t="shared" ca="1" si="1357"/>
        <v>1.095055839265224E-2</v>
      </c>
      <c r="WB1511" s="20">
        <f t="shared" ca="1" si="1357"/>
        <v>1.4975339497196422E-2</v>
      </c>
      <c r="WC1511" s="20">
        <f t="shared" ref="WC1511:WJ1511" ca="1" si="1358">WC146*WC$205*$WL146</f>
        <v>1.5121777086414E-2</v>
      </c>
      <c r="WD1511" s="20">
        <f t="shared" ca="1" si="1358"/>
        <v>1.39142202541651E-2</v>
      </c>
      <c r="WE1511" s="20">
        <f t="shared" ca="1" si="1358"/>
        <v>1.556263651973111E-2</v>
      </c>
      <c r="WF1511" s="20">
        <f t="shared" ca="1" si="1358"/>
        <v>-7.8013431910821135E-4</v>
      </c>
      <c r="WG1511" s="20">
        <f t="shared" ca="1" si="1358"/>
        <v>-9.9332335852344959E-4</v>
      </c>
      <c r="WH1511" s="20">
        <f t="shared" ca="1" si="1358"/>
        <v>4.3540345290716889E-3</v>
      </c>
      <c r="WI1511" s="20">
        <f t="shared" ca="1" si="1358"/>
        <v>-9.2910665753530601E-4</v>
      </c>
      <c r="WJ1511" s="20">
        <f t="shared" ca="1" si="1358"/>
        <v>3.5864201616776187E-3</v>
      </c>
    </row>
    <row r="1512" spans="207:608" hidden="1" x14ac:dyDescent="0.2">
      <c r="GY1512" s="9">
        <v>0</v>
      </c>
      <c r="GZ1512" s="3">
        <f t="shared" si="1303"/>
        <v>0</v>
      </c>
      <c r="HA1512" s="3">
        <f t="shared" si="1303"/>
        <v>0</v>
      </c>
      <c r="HB1512" s="3">
        <f t="shared" si="1303"/>
        <v>0</v>
      </c>
      <c r="HC1512" s="3">
        <f t="shared" si="1303"/>
        <v>0</v>
      </c>
      <c r="HD1512" s="3">
        <f t="shared" si="1303"/>
        <v>0</v>
      </c>
      <c r="HE1512" s="3">
        <f t="shared" si="1303"/>
        <v>0</v>
      </c>
      <c r="HF1512" s="3">
        <f t="shared" si="1303"/>
        <v>0</v>
      </c>
      <c r="HG1512" s="3">
        <f t="shared" si="1303"/>
        <v>0</v>
      </c>
      <c r="HH1512" s="3">
        <f t="shared" si="1303"/>
        <v>0</v>
      </c>
      <c r="HI1512" s="3">
        <f t="shared" si="1303"/>
        <v>0</v>
      </c>
      <c r="HJ1512" s="3">
        <f t="shared" si="1303"/>
        <v>0</v>
      </c>
      <c r="HK1512" s="3">
        <f t="shared" si="1303"/>
        <v>0</v>
      </c>
      <c r="HL1512" s="3">
        <f t="shared" si="1303"/>
        <v>0</v>
      </c>
      <c r="HM1512" s="3">
        <f t="shared" si="1303"/>
        <v>0</v>
      </c>
      <c r="HN1512" s="3">
        <f t="shared" si="1303"/>
        <v>0</v>
      </c>
      <c r="HO1512" s="3">
        <f t="shared" si="1303"/>
        <v>0</v>
      </c>
      <c r="HP1512" s="3">
        <f t="shared" si="1295"/>
        <v>0</v>
      </c>
      <c r="HQ1512" s="3">
        <f t="shared" si="1295"/>
        <v>0</v>
      </c>
      <c r="HR1512" s="3">
        <f t="shared" si="1295"/>
        <v>0</v>
      </c>
      <c r="HS1512" s="3">
        <f t="shared" si="1295"/>
        <v>0</v>
      </c>
      <c r="HT1512" s="3">
        <f t="shared" si="1295"/>
        <v>0</v>
      </c>
      <c r="HU1512" s="3">
        <f t="shared" si="1295"/>
        <v>0</v>
      </c>
      <c r="HV1512" s="3">
        <f t="shared" si="1295"/>
        <v>0</v>
      </c>
      <c r="HW1512" s="3">
        <f t="shared" si="1295"/>
        <v>0</v>
      </c>
      <c r="HX1512" s="3">
        <f t="shared" si="1295"/>
        <v>0</v>
      </c>
      <c r="HY1512" s="3">
        <f t="shared" si="1295"/>
        <v>0</v>
      </c>
      <c r="HZ1512" s="3">
        <f t="shared" si="1295"/>
        <v>0</v>
      </c>
      <c r="IA1512" s="3">
        <f t="shared" si="1295"/>
        <v>0</v>
      </c>
      <c r="IB1512" s="3">
        <f t="shared" si="1295"/>
        <v>0</v>
      </c>
      <c r="IC1512" s="3">
        <f t="shared" si="1295"/>
        <v>0</v>
      </c>
      <c r="ID1512" s="3">
        <f t="shared" si="1295"/>
        <v>0</v>
      </c>
      <c r="IE1512" s="3">
        <f t="shared" si="1326"/>
        <v>0</v>
      </c>
      <c r="IF1512" s="3">
        <f t="shared" si="1326"/>
        <v>0</v>
      </c>
      <c r="IG1512" s="3">
        <f t="shared" si="1326"/>
        <v>0</v>
      </c>
      <c r="IH1512" s="3">
        <f t="shared" si="1326"/>
        <v>0</v>
      </c>
      <c r="II1512" s="3">
        <f t="shared" si="1326"/>
        <v>0</v>
      </c>
      <c r="IJ1512" s="3">
        <f t="shared" si="1326"/>
        <v>0</v>
      </c>
      <c r="IK1512" s="3">
        <f t="shared" si="1326"/>
        <v>0</v>
      </c>
      <c r="IL1512" s="3">
        <f t="shared" si="1326"/>
        <v>0</v>
      </c>
      <c r="IM1512" s="3">
        <f t="shared" si="1326"/>
        <v>0</v>
      </c>
      <c r="IN1512" s="3">
        <f t="shared" si="1326"/>
        <v>0</v>
      </c>
      <c r="IO1512" s="3">
        <f t="shared" si="1326"/>
        <v>0</v>
      </c>
      <c r="IP1512" s="3">
        <f t="shared" si="1326"/>
        <v>0</v>
      </c>
      <c r="IQ1512" s="3">
        <f t="shared" si="1326"/>
        <v>0</v>
      </c>
      <c r="IR1512" s="3">
        <f t="shared" si="1326"/>
        <v>0</v>
      </c>
      <c r="IS1512" s="3">
        <f t="shared" si="1326"/>
        <v>0</v>
      </c>
      <c r="IT1512" s="3">
        <f t="shared" si="1326"/>
        <v>0</v>
      </c>
      <c r="IU1512" s="3">
        <f t="shared" si="1318"/>
        <v>0</v>
      </c>
      <c r="IV1512" s="3">
        <f t="shared" si="1318"/>
        <v>0</v>
      </c>
      <c r="IW1512" s="3">
        <f t="shared" si="1318"/>
        <v>0</v>
      </c>
      <c r="IX1512" s="3">
        <f t="shared" si="1318"/>
        <v>0</v>
      </c>
      <c r="IY1512" s="3">
        <f t="shared" si="1318"/>
        <v>0</v>
      </c>
      <c r="IZ1512" s="3">
        <f t="shared" si="1318"/>
        <v>0</v>
      </c>
      <c r="JA1512" s="3">
        <f t="shared" si="1318"/>
        <v>0</v>
      </c>
      <c r="JB1512" s="3">
        <f t="shared" si="1318"/>
        <v>0</v>
      </c>
      <c r="JC1512" s="3">
        <f t="shared" si="1318"/>
        <v>0</v>
      </c>
      <c r="JD1512" s="3">
        <f t="shared" si="1318"/>
        <v>0</v>
      </c>
      <c r="JE1512" s="3">
        <f t="shared" si="1318"/>
        <v>0</v>
      </c>
      <c r="JF1512" s="3">
        <f t="shared" si="1318"/>
        <v>0</v>
      </c>
      <c r="JG1512" s="3">
        <f t="shared" si="1318"/>
        <v>0</v>
      </c>
      <c r="JH1512" s="3">
        <f t="shared" si="1318"/>
        <v>0</v>
      </c>
      <c r="JI1512" s="3">
        <f t="shared" si="1318"/>
        <v>0</v>
      </c>
      <c r="JJ1512" s="3">
        <f t="shared" si="1335"/>
        <v>0</v>
      </c>
      <c r="JK1512" s="3">
        <f t="shared" si="1335"/>
        <v>0</v>
      </c>
      <c r="JL1512" s="3">
        <f t="shared" si="1335"/>
        <v>0</v>
      </c>
      <c r="JM1512" s="3">
        <f t="shared" si="1335"/>
        <v>0</v>
      </c>
      <c r="JN1512" s="3">
        <f t="shared" si="1335"/>
        <v>0</v>
      </c>
      <c r="JO1512" s="3">
        <f t="shared" si="1335"/>
        <v>0</v>
      </c>
      <c r="JP1512" s="3">
        <f t="shared" si="1335"/>
        <v>0</v>
      </c>
      <c r="JQ1512" s="3">
        <f t="shared" si="1335"/>
        <v>0</v>
      </c>
      <c r="JR1512" s="3">
        <f t="shared" si="1335"/>
        <v>0</v>
      </c>
      <c r="JS1512" s="3">
        <f t="shared" si="1335"/>
        <v>0</v>
      </c>
      <c r="JT1512" s="3">
        <f t="shared" si="1335"/>
        <v>0</v>
      </c>
      <c r="JU1512" s="3">
        <f t="shared" si="1335"/>
        <v>0</v>
      </c>
      <c r="JV1512" s="3">
        <f t="shared" si="1335"/>
        <v>0</v>
      </c>
      <c r="JW1512" s="3">
        <f t="shared" si="1335"/>
        <v>0</v>
      </c>
      <c r="JX1512" s="3">
        <f t="shared" si="1335"/>
        <v>0</v>
      </c>
      <c r="JY1512" s="3">
        <f t="shared" si="1335"/>
        <v>0</v>
      </c>
      <c r="JZ1512" s="3">
        <f t="shared" si="1327"/>
        <v>0</v>
      </c>
      <c r="KA1512" s="3">
        <f t="shared" si="1327"/>
        <v>0</v>
      </c>
      <c r="KB1512" s="3">
        <f t="shared" si="1327"/>
        <v>0</v>
      </c>
      <c r="KC1512" s="3">
        <f t="shared" si="1327"/>
        <v>0</v>
      </c>
      <c r="KD1512" s="3">
        <f t="shared" si="1327"/>
        <v>0</v>
      </c>
      <c r="KE1512" s="3">
        <f t="shared" si="1327"/>
        <v>0</v>
      </c>
      <c r="KF1512" s="3">
        <f t="shared" si="1327"/>
        <v>0</v>
      </c>
      <c r="KG1512" s="3">
        <f t="shared" si="1327"/>
        <v>0</v>
      </c>
      <c r="KH1512" s="3">
        <f t="shared" si="1327"/>
        <v>0</v>
      </c>
      <c r="KI1512" s="3">
        <f t="shared" si="1327"/>
        <v>0</v>
      </c>
      <c r="KJ1512" s="3">
        <f t="shared" si="1327"/>
        <v>0</v>
      </c>
      <c r="KK1512" s="3">
        <f t="shared" si="1327"/>
        <v>0</v>
      </c>
      <c r="KL1512" s="3">
        <f t="shared" si="1327"/>
        <v>0</v>
      </c>
      <c r="KM1512" s="3">
        <f t="shared" si="1327"/>
        <v>0</v>
      </c>
      <c r="KN1512" s="3">
        <f t="shared" si="1327"/>
        <v>0</v>
      </c>
      <c r="KO1512" s="3">
        <f t="shared" si="1251"/>
        <v>0</v>
      </c>
      <c r="KP1512" s="3">
        <f t="shared" si="1251"/>
        <v>0</v>
      </c>
      <c r="KQ1512" s="3">
        <f t="shared" si="1251"/>
        <v>0</v>
      </c>
      <c r="KR1512" s="3">
        <f t="shared" si="1251"/>
        <v>0</v>
      </c>
      <c r="KS1512" s="3">
        <f t="shared" si="1251"/>
        <v>0</v>
      </c>
      <c r="KT1512" s="3">
        <f t="shared" si="1251"/>
        <v>0</v>
      </c>
      <c r="KU1512" s="3">
        <f t="shared" si="1251"/>
        <v>0</v>
      </c>
      <c r="KV1512" s="3">
        <f t="shared" si="1251"/>
        <v>0</v>
      </c>
      <c r="KW1512" s="3">
        <f t="shared" si="1251"/>
        <v>0</v>
      </c>
      <c r="KX1512" s="3">
        <f t="shared" si="1251"/>
        <v>0</v>
      </c>
      <c r="KY1512" s="3">
        <f t="shared" si="1251"/>
        <v>0</v>
      </c>
      <c r="KZ1512" s="3">
        <f t="shared" si="1251"/>
        <v>0</v>
      </c>
      <c r="LA1512" s="3">
        <f t="shared" si="1251"/>
        <v>0</v>
      </c>
      <c r="LB1512" s="3">
        <f t="shared" si="1251"/>
        <v>0</v>
      </c>
      <c r="LC1512" s="3">
        <f t="shared" si="1251"/>
        <v>0</v>
      </c>
      <c r="LD1512" s="3">
        <f t="shared" si="1251"/>
        <v>0</v>
      </c>
      <c r="LE1512" s="3">
        <f t="shared" si="1242"/>
        <v>0</v>
      </c>
      <c r="LF1512" s="3">
        <f t="shared" si="1242"/>
        <v>0</v>
      </c>
      <c r="LG1512" s="3">
        <f t="shared" si="1242"/>
        <v>0</v>
      </c>
      <c r="LH1512" s="3">
        <f t="shared" si="1242"/>
        <v>0</v>
      </c>
      <c r="LI1512" s="3">
        <f t="shared" si="1242"/>
        <v>0</v>
      </c>
      <c r="LJ1512" s="3">
        <f t="shared" si="1242"/>
        <v>0</v>
      </c>
      <c r="LK1512" s="3">
        <f t="shared" si="1242"/>
        <v>0</v>
      </c>
      <c r="LL1512" s="3">
        <f t="shared" si="1242"/>
        <v>0</v>
      </c>
      <c r="LM1512" s="3">
        <f t="shared" si="1242"/>
        <v>0</v>
      </c>
      <c r="LN1512" s="3">
        <f t="shared" si="1242"/>
        <v>0</v>
      </c>
      <c r="LO1512" s="3">
        <f t="shared" si="1242"/>
        <v>0</v>
      </c>
      <c r="LP1512" s="3">
        <f t="shared" si="1242"/>
        <v>0</v>
      </c>
      <c r="LQ1512" s="3">
        <f t="shared" si="1242"/>
        <v>0</v>
      </c>
      <c r="LR1512" s="3">
        <f t="shared" si="1242"/>
        <v>0</v>
      </c>
      <c r="LS1512" s="3">
        <f t="shared" si="1242"/>
        <v>0</v>
      </c>
      <c r="LT1512" s="3">
        <f t="shared" si="1234"/>
        <v>0</v>
      </c>
      <c r="LU1512" s="3">
        <f t="shared" si="1234"/>
        <v>0</v>
      </c>
      <c r="LV1512" s="3">
        <f t="shared" si="1234"/>
        <v>0</v>
      </c>
      <c r="LW1512" s="3">
        <f t="shared" si="1234"/>
        <v>0</v>
      </c>
      <c r="LX1512" s="3">
        <f t="shared" si="1234"/>
        <v>0</v>
      </c>
      <c r="LY1512" s="3">
        <f t="shared" si="1234"/>
        <v>0</v>
      </c>
      <c r="LZ1512" s="3">
        <f t="shared" si="1234"/>
        <v>0</v>
      </c>
      <c r="MA1512" s="3">
        <f t="shared" si="1234"/>
        <v>0</v>
      </c>
      <c r="MB1512" s="3">
        <f t="shared" si="1234"/>
        <v>0</v>
      </c>
      <c r="MC1512" s="3">
        <f t="shared" si="1234"/>
        <v>0</v>
      </c>
      <c r="MD1512" s="3">
        <f t="shared" si="1219"/>
        <v>0</v>
      </c>
      <c r="ME1512" s="3">
        <f t="shared" si="1219"/>
        <v>0</v>
      </c>
      <c r="MF1512" s="3">
        <f t="shared" si="1219"/>
        <v>0</v>
      </c>
      <c r="MG1512" s="3">
        <f t="shared" si="1219"/>
        <v>0</v>
      </c>
      <c r="MH1512" s="3">
        <f t="shared" si="1219"/>
        <v>0</v>
      </c>
      <c r="MI1512" s="3">
        <f t="shared" si="1219"/>
        <v>0</v>
      </c>
      <c r="MJ1512" s="3">
        <f t="shared" si="1219"/>
        <v>0</v>
      </c>
      <c r="MK1512" s="3">
        <f t="shared" si="1219"/>
        <v>0</v>
      </c>
      <c r="ML1512" s="3">
        <f t="shared" si="1219"/>
        <v>0</v>
      </c>
      <c r="MM1512" s="3">
        <f t="shared" si="1219"/>
        <v>0</v>
      </c>
      <c r="MN1512" s="3">
        <f t="shared" si="1219"/>
        <v>0</v>
      </c>
      <c r="MO1512" s="3">
        <f t="shared" si="1219"/>
        <v>0</v>
      </c>
      <c r="MP1512" s="3">
        <f t="shared" si="1219"/>
        <v>0</v>
      </c>
      <c r="MQ1512" s="3">
        <f t="shared" si="1344"/>
        <v>0</v>
      </c>
      <c r="MR1512" s="3">
        <f t="shared" si="1344"/>
        <v>0</v>
      </c>
      <c r="MS1512" s="3">
        <f t="shared" si="1344"/>
        <v>0</v>
      </c>
      <c r="MT1512" s="3">
        <f t="shared" si="1344"/>
        <v>0</v>
      </c>
      <c r="MU1512" s="3">
        <f t="shared" si="1344"/>
        <v>0</v>
      </c>
      <c r="MV1512" s="3">
        <f t="shared" si="1344"/>
        <v>0</v>
      </c>
      <c r="MW1512" s="3">
        <f t="shared" si="1344"/>
        <v>0</v>
      </c>
      <c r="MX1512" s="3">
        <f t="shared" si="1344"/>
        <v>0</v>
      </c>
      <c r="MY1512" s="3">
        <f t="shared" si="1344"/>
        <v>0</v>
      </c>
      <c r="MZ1512" s="3">
        <f t="shared" si="1344"/>
        <v>0</v>
      </c>
      <c r="NA1512" s="3">
        <f t="shared" si="1344"/>
        <v>0</v>
      </c>
      <c r="NB1512" s="3">
        <f t="shared" si="1344"/>
        <v>0</v>
      </c>
      <c r="NC1512" s="3">
        <f t="shared" si="1344"/>
        <v>0</v>
      </c>
      <c r="ND1512" s="3">
        <f t="shared" si="1344"/>
        <v>0</v>
      </c>
      <c r="NE1512" s="3">
        <f t="shared" si="1344"/>
        <v>0</v>
      </c>
      <c r="NF1512" s="3">
        <f t="shared" si="1344"/>
        <v>0</v>
      </c>
      <c r="NG1512" s="3">
        <f t="shared" si="1336"/>
        <v>0</v>
      </c>
      <c r="NH1512" s="3">
        <f t="shared" si="1336"/>
        <v>0</v>
      </c>
      <c r="NI1512" s="3">
        <f t="shared" si="1336"/>
        <v>0</v>
      </c>
      <c r="NJ1512" s="3">
        <f t="shared" si="1336"/>
        <v>0</v>
      </c>
      <c r="NK1512" s="3">
        <f t="shared" si="1336"/>
        <v>0</v>
      </c>
      <c r="NL1512" s="3">
        <f t="shared" si="1336"/>
        <v>0</v>
      </c>
      <c r="NM1512" s="3">
        <f t="shared" si="1336"/>
        <v>0</v>
      </c>
      <c r="NN1512" s="3">
        <f t="shared" si="1336"/>
        <v>0</v>
      </c>
      <c r="NO1512" s="3">
        <f t="shared" si="1336"/>
        <v>0</v>
      </c>
      <c r="NP1512" s="3">
        <f t="shared" si="1336"/>
        <v>0</v>
      </c>
      <c r="NQ1512" s="3">
        <f t="shared" si="1336"/>
        <v>0</v>
      </c>
      <c r="NR1512" s="3">
        <f t="shared" si="1336"/>
        <v>0</v>
      </c>
      <c r="NS1512" s="3">
        <f t="shared" si="1336"/>
        <v>0</v>
      </c>
      <c r="NT1512" s="3">
        <f t="shared" si="1336"/>
        <v>0</v>
      </c>
      <c r="NU1512" s="3">
        <f t="shared" si="1146"/>
        <v>0</v>
      </c>
      <c r="NV1512" s="3">
        <f t="shared" si="1146"/>
        <v>0</v>
      </c>
      <c r="NW1512" s="3">
        <f t="shared" si="1146"/>
        <v>0</v>
      </c>
      <c r="NX1512" s="3">
        <f t="shared" si="1146"/>
        <v>0</v>
      </c>
      <c r="NY1512" s="3">
        <f t="shared" si="1146"/>
        <v>0</v>
      </c>
      <c r="NZ1512" s="3">
        <f t="shared" si="1146"/>
        <v>0</v>
      </c>
      <c r="OA1512" s="3">
        <f t="shared" si="1131"/>
        <v>0</v>
      </c>
      <c r="OB1512" s="3">
        <f t="shared" si="1131"/>
        <v>0</v>
      </c>
      <c r="OC1512" s="3">
        <f t="shared" si="1131"/>
        <v>0</v>
      </c>
      <c r="OD1512" s="3">
        <f t="shared" si="1131"/>
        <v>0</v>
      </c>
      <c r="OE1512" s="3">
        <f t="shared" si="1131"/>
        <v>0</v>
      </c>
      <c r="OF1512" s="3">
        <f t="shared" si="1131"/>
        <v>0</v>
      </c>
      <c r="OG1512" s="3">
        <f t="shared" si="1057"/>
        <v>0</v>
      </c>
      <c r="OH1512" s="3">
        <f t="shared" si="1049"/>
        <v>0</v>
      </c>
      <c r="OI1512" s="3">
        <f t="shared" si="1049"/>
        <v>0</v>
      </c>
      <c r="OJ1512" s="3">
        <f t="shared" si="1049"/>
        <v>0</v>
      </c>
      <c r="OK1512" s="3">
        <f t="shared" si="1280"/>
        <v>0</v>
      </c>
      <c r="OL1512" s="3">
        <f t="shared" si="1280"/>
        <v>0</v>
      </c>
      <c r="OM1512" s="3">
        <f t="shared" si="1280"/>
        <v>0</v>
      </c>
      <c r="ON1512" s="3">
        <f t="shared" si="1280"/>
        <v>0</v>
      </c>
      <c r="OO1512" s="13">
        <f t="shared" si="1280"/>
        <v>0</v>
      </c>
      <c r="OP1512" s="29">
        <f t="shared" si="1280"/>
        <v>0</v>
      </c>
      <c r="OR1512" s="3" t="str">
        <f t="shared" si="1243"/>
        <v>SCHF US Equity</v>
      </c>
      <c r="OS1512" s="20">
        <f t="shared" ref="OS1512:PX1512" ca="1" si="1359">OS147*OS$205*$WL147</f>
        <v>-5.7724364301437879E-4</v>
      </c>
      <c r="OT1512" s="20">
        <f t="shared" ca="1" si="1359"/>
        <v>-7.1350254140941922E-4</v>
      </c>
      <c r="OU1512" s="20">
        <f t="shared" ca="1" si="1359"/>
        <v>-5.8954110983563517E-5</v>
      </c>
      <c r="OV1512" s="20">
        <f t="shared" ca="1" si="1359"/>
        <v>-8.0245302146988857E-6</v>
      </c>
      <c r="OW1512" s="20">
        <f t="shared" ca="1" si="1359"/>
        <v>-3.4205187154805379E-4</v>
      </c>
      <c r="OX1512" s="20">
        <f t="shared" ca="1" si="1359"/>
        <v>-3.597383978490352E-4</v>
      </c>
      <c r="OY1512" s="20">
        <f t="shared" ca="1" si="1359"/>
        <v>-3.9725530536528216E-4</v>
      </c>
      <c r="OZ1512" s="20">
        <f t="shared" ca="1" si="1359"/>
        <v>-2.3109802559586769E-5</v>
      </c>
      <c r="PA1512" s="20">
        <f t="shared" ca="1" si="1359"/>
        <v>-2.5308305419584147E-4</v>
      </c>
      <c r="PB1512" s="20">
        <f t="shared" ca="1" si="1359"/>
        <v>4.3062939627674006E-3</v>
      </c>
      <c r="PC1512" s="20">
        <f t="shared" ca="1" si="1359"/>
        <v>-4.6427406896861937E-4</v>
      </c>
      <c r="PD1512" s="20">
        <f t="shared" ca="1" si="1359"/>
        <v>-4.2498599971858435E-4</v>
      </c>
      <c r="PE1512" s="20">
        <f t="shared" ca="1" si="1359"/>
        <v>3.8095584309994794E-3</v>
      </c>
      <c r="PF1512" s="20">
        <f t="shared" ca="1" si="1359"/>
        <v>-2.018526841791646E-3</v>
      </c>
      <c r="PG1512" s="20">
        <f t="shared" ca="1" si="1359"/>
        <v>-4.3553476675445412E-3</v>
      </c>
      <c r="PH1512" s="20">
        <f t="shared" ca="1" si="1359"/>
        <v>-8.2630934105371143E-4</v>
      </c>
      <c r="PI1512" s="20">
        <f t="shared" ca="1" si="1359"/>
        <v>-2.6397089906468394E-5</v>
      </c>
      <c r="PJ1512" s="20">
        <f t="shared" ca="1" si="1359"/>
        <v>-9.3870240766593348E-4</v>
      </c>
      <c r="PK1512" s="20">
        <f t="shared" ca="1" si="1359"/>
        <v>1.7715405946582294E-5</v>
      </c>
      <c r="PL1512" s="20">
        <f t="shared" ca="1" si="1359"/>
        <v>9.1742604170592086E-5</v>
      </c>
      <c r="PM1512" s="20">
        <f t="shared" ca="1" si="1359"/>
        <v>-1.2603261426197845E-3</v>
      </c>
      <c r="PN1512" s="20">
        <f t="shared" ca="1" si="1359"/>
        <v>4.8632884924995397E-3</v>
      </c>
      <c r="PO1512" s="20">
        <f t="shared" ca="1" si="1359"/>
        <v>-4.6150370216671013E-4</v>
      </c>
      <c r="PP1512" s="20">
        <f t="shared" ca="1" si="1359"/>
        <v>1.1218798495517865E-5</v>
      </c>
      <c r="PQ1512" s="20">
        <f t="shared" ca="1" si="1359"/>
        <v>-1.0199027503079135E-3</v>
      </c>
      <c r="PR1512" s="20">
        <f t="shared" ca="1" si="1359"/>
        <v>-4.8926409903819821E-4</v>
      </c>
      <c r="PS1512" s="20">
        <f t="shared" ca="1" si="1359"/>
        <v>-6.7995349031275945E-6</v>
      </c>
      <c r="PT1512" s="20">
        <f t="shared" ca="1" si="1359"/>
        <v>8.7150007770979909E-5</v>
      </c>
      <c r="PU1512" s="20">
        <f t="shared" ca="1" si="1359"/>
        <v>-6.6957461351133411E-4</v>
      </c>
      <c r="PV1512" s="20">
        <f t="shared" ca="1" si="1359"/>
        <v>-2.0072401738705845E-4</v>
      </c>
      <c r="PW1512" s="20">
        <f t="shared" ca="1" si="1359"/>
        <v>7.9878983078626661E-3</v>
      </c>
      <c r="PX1512" s="20">
        <f t="shared" ca="1" si="1359"/>
        <v>-2.2431778597371138E-4</v>
      </c>
      <c r="PY1512" s="20">
        <f t="shared" ref="PY1512:RD1512" ca="1" si="1360">PY147*PY$205*$WL147</f>
        <v>-1.575431144770628E-5</v>
      </c>
      <c r="PZ1512" s="20">
        <f t="shared" ca="1" si="1360"/>
        <v>2.1630859511380771E-3</v>
      </c>
      <c r="QA1512" s="20">
        <f t="shared" ca="1" si="1360"/>
        <v>-2.5423441390673641E-4</v>
      </c>
      <c r="QB1512" s="20">
        <f t="shared" ca="1" si="1360"/>
        <v>-1.3215561690529956E-4</v>
      </c>
      <c r="QC1512" s="20">
        <f t="shared" ca="1" si="1360"/>
        <v>8.6529168293306101E-5</v>
      </c>
      <c r="QD1512" s="20">
        <f t="shared" ca="1" si="1360"/>
        <v>2.4437444499081602E-5</v>
      </c>
      <c r="QE1512" s="20">
        <f t="shared" ca="1" si="1360"/>
        <v>8.490020734583395E-3</v>
      </c>
      <c r="QF1512" s="20">
        <f t="shared" ca="1" si="1360"/>
        <v>-1.2154497901950604E-3</v>
      </c>
      <c r="QG1512" s="20">
        <f t="shared" ca="1" si="1360"/>
        <v>-1.2605139974091674E-3</v>
      </c>
      <c r="QH1512" s="20">
        <f t="shared" ca="1" si="1360"/>
        <v>-7.3600160646392424E-4</v>
      </c>
      <c r="QI1512" s="20">
        <f t="shared" ca="1" si="1360"/>
        <v>-2.6531904992995587E-4</v>
      </c>
      <c r="QJ1512" s="20">
        <f t="shared" ca="1" si="1360"/>
        <v>-4.951442438476067E-4</v>
      </c>
      <c r="QK1512" s="20">
        <f t="shared" ca="1" si="1360"/>
        <v>-2.2929974796150808E-4</v>
      </c>
      <c r="QL1512" s="20">
        <f t="shared" ca="1" si="1360"/>
        <v>3.7813365415792881E-3</v>
      </c>
      <c r="QM1512" s="20">
        <f t="shared" ca="1" si="1360"/>
        <v>3.8911164502479297E-3</v>
      </c>
      <c r="QN1512" s="20">
        <f t="shared" ca="1" si="1360"/>
        <v>-2.4229078791226805E-4</v>
      </c>
      <c r="QO1512" s="20">
        <f t="shared" ca="1" si="1360"/>
        <v>-1.8653500175856686E-3</v>
      </c>
      <c r="QP1512" s="20">
        <f t="shared" ca="1" si="1360"/>
        <v>-1.0586690285317134E-3</v>
      </c>
      <c r="QQ1512" s="20">
        <f t="shared" ca="1" si="1360"/>
        <v>3.2338144916503001E-3</v>
      </c>
      <c r="QR1512" s="20">
        <f t="shared" ca="1" si="1360"/>
        <v>-1.2480223254457645E-4</v>
      </c>
      <c r="QS1512" s="20">
        <f t="shared" ca="1" si="1360"/>
        <v>-4.852932498799971E-5</v>
      </c>
      <c r="QT1512" s="20">
        <f t="shared" ca="1" si="1360"/>
        <v>-6.4102210544638328E-5</v>
      </c>
      <c r="QU1512" s="20">
        <f t="shared" ca="1" si="1360"/>
        <v>4.0012064786620088E-5</v>
      </c>
      <c r="QV1512" s="20">
        <f t="shared" ca="1" si="1360"/>
        <v>-7.8219180342676002E-6</v>
      </c>
      <c r="QW1512" s="20">
        <f t="shared" ca="1" si="1360"/>
        <v>1.1885579057784635E-3</v>
      </c>
      <c r="QX1512" s="20">
        <f t="shared" ca="1" si="1360"/>
        <v>8.163837896547637E-5</v>
      </c>
      <c r="QY1512" s="20">
        <f t="shared" ca="1" si="1360"/>
        <v>-9.7999675875800349E-5</v>
      </c>
      <c r="QZ1512" s="20">
        <f t="shared" ca="1" si="1360"/>
        <v>-4.8762460991767862E-4</v>
      </c>
      <c r="RA1512" s="20">
        <f t="shared" ca="1" si="1360"/>
        <v>1.2320306286954982E-2</v>
      </c>
      <c r="RB1512" s="20">
        <f t="shared" ca="1" si="1360"/>
        <v>1.2326873874737672E-2</v>
      </c>
      <c r="RC1512" s="20">
        <f t="shared" ca="1" si="1360"/>
        <v>1.1769857671143361E-2</v>
      </c>
      <c r="RD1512" s="20">
        <f t="shared" ca="1" si="1360"/>
        <v>1.2176623036643117E-2</v>
      </c>
      <c r="RE1512" s="20">
        <f t="shared" ref="RE1512:SJ1512" ca="1" si="1361">RE147*RE$205*$WL147</f>
        <v>1.0766713669906926E-2</v>
      </c>
      <c r="RF1512" s="20">
        <f t="shared" ca="1" si="1361"/>
        <v>1.1406216413943196E-2</v>
      </c>
      <c r="RG1512" s="20">
        <f t="shared" ca="1" si="1361"/>
        <v>1.3605695569738601E-2</v>
      </c>
      <c r="RH1512" s="20">
        <f t="shared" ca="1" si="1361"/>
        <v>1.7424146614075781E-2</v>
      </c>
      <c r="RI1512" s="20">
        <f t="shared" ca="1" si="1361"/>
        <v>7.9637503077347651E-3</v>
      </c>
      <c r="RJ1512" s="20">
        <f t="shared" ca="1" si="1361"/>
        <v>7.8928003942613859E-3</v>
      </c>
      <c r="RK1512" s="20">
        <f t="shared" ca="1" si="1361"/>
        <v>9.7894888921419322E-3</v>
      </c>
      <c r="RL1512" s="20">
        <f t="shared" ca="1" si="1361"/>
        <v>7.8507389635234237E-3</v>
      </c>
      <c r="RM1512" s="20">
        <f t="shared" ca="1" si="1361"/>
        <v>9.1043133139982069E-3</v>
      </c>
      <c r="RN1512" s="20">
        <f t="shared" ca="1" si="1361"/>
        <v>7.6294405216138107E-3</v>
      </c>
      <c r="RO1512" s="20">
        <f t="shared" ca="1" si="1361"/>
        <v>8.098158035360176E-3</v>
      </c>
      <c r="RP1512" s="20">
        <f t="shared" ca="1" si="1361"/>
        <v>1.5030330434529612E-2</v>
      </c>
      <c r="RQ1512" s="20">
        <f t="shared" ca="1" si="1361"/>
        <v>1.3714772107376261E-2</v>
      </c>
      <c r="RR1512" s="20">
        <f t="shared" ca="1" si="1361"/>
        <v>1.3328646987721706E-2</v>
      </c>
      <c r="RS1512" s="20">
        <f t="shared" ca="1" si="1361"/>
        <v>1.5585431590011134E-2</v>
      </c>
      <c r="RT1512" s="20">
        <f t="shared" ca="1" si="1361"/>
        <v>1.6026221108811439E-2</v>
      </c>
      <c r="RU1512" s="20">
        <f t="shared" ca="1" si="1361"/>
        <v>1.250249207027497E-2</v>
      </c>
      <c r="RV1512" s="20">
        <f t="shared" ca="1" si="1361"/>
        <v>3.8104917464341401E-2</v>
      </c>
      <c r="RW1512" s="20">
        <f t="shared" ca="1" si="1361"/>
        <v>1.5583094844805542E-2</v>
      </c>
      <c r="RX1512" s="20">
        <f t="shared" ca="1" si="1361"/>
        <v>1.3202040560645016E-2</v>
      </c>
      <c r="RY1512" s="20">
        <f t="shared" ca="1" si="1361"/>
        <v>1.072989778875684E-2</v>
      </c>
      <c r="RZ1512" s="20">
        <f t="shared" ca="1" si="1361"/>
        <v>1.1109599227607448E-2</v>
      </c>
      <c r="SA1512" s="20">
        <f t="shared" ca="1" si="1361"/>
        <v>1.5464956811695695E-2</v>
      </c>
      <c r="SB1512" s="20">
        <f t="shared" ca="1" si="1361"/>
        <v>1.8489424727123515E-2</v>
      </c>
      <c r="SC1512" s="20">
        <f t="shared" ca="1" si="1361"/>
        <v>1.1350814431772251E-2</v>
      </c>
      <c r="SD1512" s="20">
        <f t="shared" ca="1" si="1361"/>
        <v>1.6550960637970933E-2</v>
      </c>
      <c r="SE1512" s="20">
        <f t="shared" ca="1" si="1361"/>
        <v>1.0790627403422046E-2</v>
      </c>
      <c r="SF1512" s="20">
        <f t="shared" ca="1" si="1361"/>
        <v>1.126448749183322E-2</v>
      </c>
      <c r="SG1512" s="20">
        <f t="shared" ca="1" si="1361"/>
        <v>1.371184046145525E-2</v>
      </c>
      <c r="SH1512" s="20">
        <f t="shared" ca="1" si="1361"/>
        <v>1.2988433337018551E-2</v>
      </c>
      <c r="SI1512" s="20">
        <f t="shared" ca="1" si="1361"/>
        <v>1.4021518413443275E-2</v>
      </c>
      <c r="SJ1512" s="20">
        <f t="shared" ca="1" si="1361"/>
        <v>1.4482845335367266E-2</v>
      </c>
      <c r="SK1512" s="20">
        <f t="shared" ref="SK1512:TP1512" ca="1" si="1362">SK147*SK$205*$WL147</f>
        <v>1.3336486969776573E-2</v>
      </c>
      <c r="SL1512" s="20">
        <f t="shared" ca="1" si="1362"/>
        <v>1.3153688562847196E-2</v>
      </c>
      <c r="SM1512" s="20">
        <f t="shared" ca="1" si="1362"/>
        <v>1.3651071234850459E-2</v>
      </c>
      <c r="SN1512" s="20">
        <f t="shared" ca="1" si="1362"/>
        <v>1.3013338384953757E-2</v>
      </c>
      <c r="SO1512" s="20">
        <f t="shared" ca="1" si="1362"/>
        <v>7.2982246276311292E-3</v>
      </c>
      <c r="SP1512" s="20">
        <f t="shared" ca="1" si="1362"/>
        <v>1.6122739875128467E-2</v>
      </c>
      <c r="SQ1512" s="20">
        <f t="shared" ca="1" si="1362"/>
        <v>1.4465912477046129E-2</v>
      </c>
      <c r="SR1512" s="20">
        <f t="shared" ca="1" si="1362"/>
        <v>8.1899069625826736E-3</v>
      </c>
      <c r="SS1512" s="20">
        <f t="shared" ca="1" si="1362"/>
        <v>1.5105760908241821E-2</v>
      </c>
      <c r="ST1512" s="20">
        <f t="shared" ca="1" si="1362"/>
        <v>1.3155408714536602E-2</v>
      </c>
      <c r="SU1512" s="20">
        <f t="shared" ca="1" si="1362"/>
        <v>1.7634841300374838E-2</v>
      </c>
      <c r="SV1512" s="20">
        <f t="shared" ca="1" si="1362"/>
        <v>2.2323373617265857E-2</v>
      </c>
      <c r="SW1512" s="20">
        <f t="shared" ca="1" si="1362"/>
        <v>1.323947440934619E-2</v>
      </c>
      <c r="SX1512" s="20">
        <f t="shared" ca="1" si="1362"/>
        <v>1.3795260320683083E-2</v>
      </c>
      <c r="SY1512" s="20">
        <f t="shared" ca="1" si="1362"/>
        <v>1.3064272490801511E-2</v>
      </c>
      <c r="SZ1512" s="20">
        <f t="shared" ca="1" si="1362"/>
        <v>1.4066240237049809E-2</v>
      </c>
      <c r="TA1512" s="20">
        <f t="shared" ca="1" si="1362"/>
        <v>1.3834102921388956E-2</v>
      </c>
      <c r="TB1512" s="20">
        <f t="shared" ca="1" si="1362"/>
        <v>1.3156094950349386E-2</v>
      </c>
      <c r="TC1512" s="20">
        <f t="shared" ca="1" si="1362"/>
        <v>1.4696740681973516E-2</v>
      </c>
      <c r="TD1512" s="20">
        <f t="shared" ca="1" si="1362"/>
        <v>1.4078630850340794E-2</v>
      </c>
      <c r="TE1512" s="20">
        <f t="shared" ca="1" si="1362"/>
        <v>9.4769688323784306E-3</v>
      </c>
      <c r="TF1512" s="20">
        <f t="shared" ca="1" si="1362"/>
        <v>9.9935892991331668E-3</v>
      </c>
      <c r="TG1512" s="20">
        <f t="shared" ca="1" si="1362"/>
        <v>9.5198903475232199E-3</v>
      </c>
      <c r="TH1512" s="20">
        <f t="shared" ca="1" si="1362"/>
        <v>1.2059497512680968E-2</v>
      </c>
      <c r="TI1512" s="20">
        <f t="shared" ca="1" si="1362"/>
        <v>6.9789315547485837E-3</v>
      </c>
      <c r="TJ1512" s="20">
        <f t="shared" ca="1" si="1362"/>
        <v>1.5806076511790262E-2</v>
      </c>
      <c r="TK1512" s="20">
        <f t="shared" ca="1" si="1362"/>
        <v>1.1043367094004502E-2</v>
      </c>
      <c r="TL1512" s="20">
        <f t="shared" ca="1" si="1362"/>
        <v>1.0893391624595024E-2</v>
      </c>
      <c r="TM1512" s="20">
        <f t="shared" ca="1" si="1362"/>
        <v>8.2133708054296581E-3</v>
      </c>
      <c r="TN1512" s="20">
        <f t="shared" ca="1" si="1362"/>
        <v>1.2803650448550037E-2</v>
      </c>
      <c r="TO1512" s="20">
        <f t="shared" ca="1" si="1362"/>
        <v>7.9103132831590834E-3</v>
      </c>
      <c r="TP1512" s="20">
        <f t="shared" ca="1" si="1362"/>
        <v>8.3706354348923196E-3</v>
      </c>
      <c r="TQ1512" s="20">
        <f t="shared" ref="TQ1512:UV1512" ca="1" si="1363">TQ147*TQ$205*$WL147</f>
        <v>8.0048115887552656E-3</v>
      </c>
      <c r="TR1512" s="20">
        <f t="shared" ca="1" si="1363"/>
        <v>1.1501047330067739E-2</v>
      </c>
      <c r="TS1512" s="20">
        <f t="shared" ca="1" si="1363"/>
        <v>9.6563444642191153E-3</v>
      </c>
      <c r="TT1512" s="20">
        <f t="shared" ca="1" si="1363"/>
        <v>7.5477227003677956E-3</v>
      </c>
      <c r="TU1512" s="20">
        <f t="shared" ca="1" si="1363"/>
        <v>4.1136473541082052E-3</v>
      </c>
      <c r="TV1512" s="20">
        <f t="shared" ca="1" si="1363"/>
        <v>4.4290406735659578E-3</v>
      </c>
      <c r="TW1512" s="20">
        <f t="shared" ca="1" si="1363"/>
        <v>1.0546846663076129E-2</v>
      </c>
      <c r="TX1512" s="20">
        <f t="shared" ca="1" si="1363"/>
        <v>6.0628613406302021E-3</v>
      </c>
      <c r="TY1512" s="20">
        <f t="shared" ca="1" si="1363"/>
        <v>4.3878063497061566E-3</v>
      </c>
      <c r="TZ1512" s="20">
        <f t="shared" ca="1" si="1363"/>
        <v>4.3373337475366563E-3</v>
      </c>
      <c r="UA1512" s="20">
        <f t="shared" ca="1" si="1363"/>
        <v>4.7461031029976276E-3</v>
      </c>
      <c r="UB1512" s="20">
        <f t="shared" ca="1" si="1363"/>
        <v>1.0142796162257885E-2</v>
      </c>
      <c r="UC1512" s="20">
        <f t="shared" ca="1" si="1363"/>
        <v>1.4124284394423266E-2</v>
      </c>
      <c r="UD1512" s="20">
        <f t="shared" ca="1" si="1363"/>
        <v>1.3877766647413643E-2</v>
      </c>
      <c r="UE1512" s="20">
        <f t="shared" ca="1" si="1363"/>
        <v>1.3973521196547866E-2</v>
      </c>
      <c r="UF1512" s="20">
        <f t="shared" ca="1" si="1363"/>
        <v>1.4010438381404935E-2</v>
      </c>
      <c r="UG1512" s="20">
        <f t="shared" ca="1" si="1363"/>
        <v>1.0084519560541329E-2</v>
      </c>
      <c r="UH1512" s="20">
        <f t="shared" ca="1" si="1363"/>
        <v>1.3802000670371238E-2</v>
      </c>
      <c r="UI1512" s="20">
        <f t="shared" ca="1" si="1363"/>
        <v>1.4631601460680337E-2</v>
      </c>
      <c r="UJ1512" s="20">
        <f t="shared" ca="1" si="1363"/>
        <v>1.349686134303997E-2</v>
      </c>
      <c r="UK1512" s="20">
        <f t="shared" ca="1" si="1363"/>
        <v>1.1948154347047883E-2</v>
      </c>
      <c r="UL1512" s="20">
        <f t="shared" ca="1" si="1363"/>
        <v>1.4012951982632828E-2</v>
      </c>
      <c r="UM1512" s="20">
        <f t="shared" ca="1" si="1363"/>
        <v>1.3928889999491656E-2</v>
      </c>
      <c r="UN1512" s="20">
        <f t="shared" ca="1" si="1363"/>
        <v>1.4452626930621486E-2</v>
      </c>
      <c r="UO1512" s="20">
        <f t="shared" ca="1" si="1363"/>
        <v>1.3800979017319836E-2</v>
      </c>
      <c r="UP1512" s="20">
        <f t="shared" ca="1" si="1363"/>
        <v>1.1961195112722965E-2</v>
      </c>
      <c r="UQ1512" s="20">
        <f t="shared" ca="1" si="1363"/>
        <v>1.4159661666171983E-2</v>
      </c>
      <c r="UR1512" s="20">
        <f t="shared" ca="1" si="1363"/>
        <v>1.377909588894779E-2</v>
      </c>
      <c r="US1512" s="20">
        <f t="shared" ca="1" si="1363"/>
        <v>1.3839221001289616E-2</v>
      </c>
      <c r="UT1512" s="20">
        <f t="shared" ca="1" si="1363"/>
        <v>1.3420010003633895E-2</v>
      </c>
      <c r="UU1512" s="20">
        <f t="shared" ca="1" si="1363"/>
        <v>1.4427079114743937E-2</v>
      </c>
      <c r="UV1512" s="20">
        <f t="shared" ca="1" si="1363"/>
        <v>1.3854741024412238E-2</v>
      </c>
      <c r="UW1512" s="20">
        <f t="shared" ref="UW1512:WB1512" ca="1" si="1364">UW147*UW$205*$WL147</f>
        <v>1.4704762334230161E-2</v>
      </c>
      <c r="UX1512" s="20">
        <f t="shared" ca="1" si="1364"/>
        <v>1.3697625532975906E-2</v>
      </c>
      <c r="UY1512" s="20">
        <f t="shared" ca="1" si="1364"/>
        <v>1.354999542954257E-2</v>
      </c>
      <c r="UZ1512" s="20">
        <f t="shared" ca="1" si="1364"/>
        <v>1.4677709523416752E-2</v>
      </c>
      <c r="VA1512" s="20">
        <f t="shared" ca="1" si="1364"/>
        <v>1.5029996430772539E-2</v>
      </c>
      <c r="VB1512" s="20">
        <f t="shared" ca="1" si="1364"/>
        <v>1.5603954364449854E-2</v>
      </c>
      <c r="VC1512" s="20">
        <f t="shared" ca="1" si="1364"/>
        <v>1.5700763428526679E-2</v>
      </c>
      <c r="VD1512" s="20">
        <f t="shared" ca="1" si="1364"/>
        <v>1.6055946617904413E-2</v>
      </c>
      <c r="VE1512" s="20">
        <f t="shared" ca="1" si="1364"/>
        <v>1.5620425600716319E-2</v>
      </c>
      <c r="VF1512" s="20">
        <f t="shared" ca="1" si="1364"/>
        <v>1.5453262451573259E-2</v>
      </c>
      <c r="VG1512" s="20">
        <f t="shared" ca="1" si="1364"/>
        <v>1.8455234765871482E-2</v>
      </c>
      <c r="VH1512" s="20">
        <f t="shared" ca="1" si="1364"/>
        <v>1.695142418761874E-2</v>
      </c>
      <c r="VI1512" s="20">
        <f t="shared" ca="1" si="1364"/>
        <v>9.8459456778058584E-3</v>
      </c>
      <c r="VJ1512" s="20">
        <f t="shared" ca="1" si="1364"/>
        <v>1.5338402610614083E-2</v>
      </c>
      <c r="VK1512" s="20">
        <f t="shared" ca="1" si="1364"/>
        <v>1.788384576908085E-2</v>
      </c>
      <c r="VL1512" s="20">
        <f t="shared" ca="1" si="1364"/>
        <v>1.8940860373580493E-2</v>
      </c>
      <c r="VM1512" s="20">
        <f t="shared" ca="1" si="1364"/>
        <v>1.7742383707719432E-2</v>
      </c>
      <c r="VN1512" s="20">
        <f t="shared" ca="1" si="1364"/>
        <v>1.7544933070786754E-2</v>
      </c>
      <c r="VO1512" s="20">
        <f t="shared" ca="1" si="1364"/>
        <v>1.9899706193727527E-2</v>
      </c>
      <c r="VP1512" s="20">
        <f t="shared" ca="1" si="1364"/>
        <v>1.6248331962468811E-2</v>
      </c>
      <c r="VQ1512" s="20">
        <f t="shared" ca="1" si="1364"/>
        <v>1.1449140369205768E-2</v>
      </c>
      <c r="VR1512" s="20">
        <f t="shared" ca="1" si="1364"/>
        <v>1.6540153528750979E-2</v>
      </c>
      <c r="VS1512" s="20">
        <f t="shared" ca="1" si="1364"/>
        <v>1.2111614900986859E-2</v>
      </c>
      <c r="VT1512" s="20">
        <f t="shared" ca="1" si="1364"/>
        <v>1.2079333117741481E-2</v>
      </c>
      <c r="VU1512" s="20">
        <f t="shared" ca="1" si="1364"/>
        <v>1.7662499563704966E-2</v>
      </c>
      <c r="VV1512" s="20">
        <f t="shared" ca="1" si="1364"/>
        <v>1.3815632677382549E-2</v>
      </c>
      <c r="VW1512" s="20">
        <f t="shared" ca="1" si="1364"/>
        <v>1.1877317232790327E-2</v>
      </c>
      <c r="VX1512" s="20">
        <f t="shared" ca="1" si="1364"/>
        <v>1.2666759888473622E-2</v>
      </c>
      <c r="VY1512" s="20">
        <f t="shared" ca="1" si="1364"/>
        <v>1.5885230811949032E-2</v>
      </c>
      <c r="VZ1512" s="20">
        <f t="shared" ca="1" si="1364"/>
        <v>7.6051099322284148E-3</v>
      </c>
      <c r="WA1512" s="20">
        <f t="shared" ca="1" si="1364"/>
        <v>1.0787904041052641E-2</v>
      </c>
      <c r="WB1512" s="20">
        <f t="shared" ca="1" si="1364"/>
        <v>1.4800456592626812E-2</v>
      </c>
      <c r="WC1512" s="20">
        <f t="shared" ref="WC1512:WJ1512" ca="1" si="1365">WC147*WC$205*$WL147</f>
        <v>1.4915750362983579E-2</v>
      </c>
      <c r="WD1512" s="20">
        <f t="shared" ca="1" si="1365"/>
        <v>1.383273656668961E-2</v>
      </c>
      <c r="WE1512" s="20">
        <f t="shared" ca="1" si="1365"/>
        <v>1.57498376382754E-2</v>
      </c>
      <c r="WF1512" s="20">
        <f t="shared" ca="1" si="1365"/>
        <v>-4.550369500017438E-4</v>
      </c>
      <c r="WG1512" s="20">
        <f t="shared" ca="1" si="1365"/>
        <v>-7.8389385844690137E-4</v>
      </c>
      <c r="WH1512" s="20">
        <f t="shared" ca="1" si="1365"/>
        <v>4.7584387901152946E-3</v>
      </c>
      <c r="WI1512" s="20">
        <f t="shared" ca="1" si="1365"/>
        <v>-8.6109457690770625E-4</v>
      </c>
      <c r="WJ1512" s="20">
        <f t="shared" ca="1" si="1365"/>
        <v>3.6923968359904437E-3</v>
      </c>
    </row>
    <row r="1513" spans="207:608" hidden="1" x14ac:dyDescent="0.2">
      <c r="GY1513" s="9">
        <v>0</v>
      </c>
      <c r="GZ1513" s="3">
        <f t="shared" si="1303"/>
        <v>0</v>
      </c>
      <c r="HA1513" s="3">
        <f t="shared" si="1303"/>
        <v>0</v>
      </c>
      <c r="HB1513" s="3">
        <f t="shared" si="1303"/>
        <v>0</v>
      </c>
      <c r="HC1513" s="3">
        <f t="shared" si="1303"/>
        <v>0</v>
      </c>
      <c r="HD1513" s="3">
        <f t="shared" si="1303"/>
        <v>0</v>
      </c>
      <c r="HE1513" s="3">
        <f t="shared" si="1303"/>
        <v>0</v>
      </c>
      <c r="HF1513" s="3">
        <f t="shared" si="1303"/>
        <v>0</v>
      </c>
      <c r="HG1513" s="3">
        <f t="shared" si="1303"/>
        <v>0</v>
      </c>
      <c r="HH1513" s="3">
        <f t="shared" si="1303"/>
        <v>0</v>
      </c>
      <c r="HI1513" s="3">
        <f t="shared" si="1303"/>
        <v>0</v>
      </c>
      <c r="HJ1513" s="3">
        <f t="shared" si="1303"/>
        <v>0</v>
      </c>
      <c r="HK1513" s="3">
        <f t="shared" si="1303"/>
        <v>0</v>
      </c>
      <c r="HL1513" s="3">
        <f t="shared" si="1303"/>
        <v>0</v>
      </c>
      <c r="HM1513" s="3">
        <f t="shared" si="1303"/>
        <v>0</v>
      </c>
      <c r="HN1513" s="3">
        <f t="shared" si="1303"/>
        <v>0</v>
      </c>
      <c r="HO1513" s="3">
        <f t="shared" si="1303"/>
        <v>0</v>
      </c>
      <c r="HP1513" s="3">
        <f t="shared" si="1295"/>
        <v>0</v>
      </c>
      <c r="HQ1513" s="3">
        <f t="shared" si="1295"/>
        <v>0</v>
      </c>
      <c r="HR1513" s="3">
        <f t="shared" si="1295"/>
        <v>0</v>
      </c>
      <c r="HS1513" s="3">
        <f t="shared" si="1295"/>
        <v>0</v>
      </c>
      <c r="HT1513" s="3">
        <f t="shared" si="1295"/>
        <v>0</v>
      </c>
      <c r="HU1513" s="3">
        <f t="shared" si="1295"/>
        <v>0</v>
      </c>
      <c r="HV1513" s="3">
        <f t="shared" si="1295"/>
        <v>0</v>
      </c>
      <c r="HW1513" s="3">
        <f t="shared" si="1295"/>
        <v>0</v>
      </c>
      <c r="HX1513" s="3">
        <f t="shared" si="1295"/>
        <v>0</v>
      </c>
      <c r="HY1513" s="3">
        <f t="shared" si="1295"/>
        <v>0</v>
      </c>
      <c r="HZ1513" s="3">
        <f t="shared" si="1295"/>
        <v>0</v>
      </c>
      <c r="IA1513" s="3">
        <f t="shared" si="1295"/>
        <v>0</v>
      </c>
      <c r="IB1513" s="3">
        <f t="shared" si="1295"/>
        <v>0</v>
      </c>
      <c r="IC1513" s="3">
        <f t="shared" si="1295"/>
        <v>0</v>
      </c>
      <c r="ID1513" s="3">
        <f t="shared" si="1295"/>
        <v>0</v>
      </c>
      <c r="IE1513" s="3">
        <f t="shared" si="1326"/>
        <v>0</v>
      </c>
      <c r="IF1513" s="3">
        <f t="shared" si="1326"/>
        <v>0</v>
      </c>
      <c r="IG1513" s="3">
        <f t="shared" si="1326"/>
        <v>0</v>
      </c>
      <c r="IH1513" s="3">
        <f t="shared" si="1326"/>
        <v>0</v>
      </c>
      <c r="II1513" s="3">
        <f t="shared" si="1326"/>
        <v>0</v>
      </c>
      <c r="IJ1513" s="3">
        <f t="shared" si="1326"/>
        <v>0</v>
      </c>
      <c r="IK1513" s="3">
        <f t="shared" si="1326"/>
        <v>0</v>
      </c>
      <c r="IL1513" s="3">
        <f t="shared" si="1326"/>
        <v>0</v>
      </c>
      <c r="IM1513" s="3">
        <f t="shared" si="1326"/>
        <v>0</v>
      </c>
      <c r="IN1513" s="3">
        <f t="shared" si="1326"/>
        <v>0</v>
      </c>
      <c r="IO1513" s="3">
        <f t="shared" si="1326"/>
        <v>0</v>
      </c>
      <c r="IP1513" s="3">
        <f t="shared" si="1326"/>
        <v>0</v>
      </c>
      <c r="IQ1513" s="3">
        <f t="shared" si="1326"/>
        <v>0</v>
      </c>
      <c r="IR1513" s="3">
        <f t="shared" si="1326"/>
        <v>0</v>
      </c>
      <c r="IS1513" s="3">
        <f t="shared" si="1326"/>
        <v>0</v>
      </c>
      <c r="IT1513" s="3">
        <f t="shared" si="1326"/>
        <v>0</v>
      </c>
      <c r="IU1513" s="3">
        <f t="shared" si="1318"/>
        <v>0</v>
      </c>
      <c r="IV1513" s="3">
        <f t="shared" si="1318"/>
        <v>0</v>
      </c>
      <c r="IW1513" s="3">
        <f t="shared" si="1318"/>
        <v>0</v>
      </c>
      <c r="IX1513" s="3">
        <f t="shared" si="1318"/>
        <v>0</v>
      </c>
      <c r="IY1513" s="3">
        <f t="shared" si="1318"/>
        <v>0</v>
      </c>
      <c r="IZ1513" s="3">
        <f t="shared" si="1318"/>
        <v>0</v>
      </c>
      <c r="JA1513" s="3">
        <f t="shared" si="1318"/>
        <v>0</v>
      </c>
      <c r="JB1513" s="3">
        <f t="shared" si="1318"/>
        <v>0</v>
      </c>
      <c r="JC1513" s="3">
        <f t="shared" si="1318"/>
        <v>0</v>
      </c>
      <c r="JD1513" s="3">
        <f t="shared" si="1318"/>
        <v>0</v>
      </c>
      <c r="JE1513" s="3">
        <f t="shared" si="1318"/>
        <v>0</v>
      </c>
      <c r="JF1513" s="3">
        <f t="shared" si="1318"/>
        <v>0</v>
      </c>
      <c r="JG1513" s="3">
        <f t="shared" si="1318"/>
        <v>0</v>
      </c>
      <c r="JH1513" s="3">
        <f t="shared" si="1318"/>
        <v>0</v>
      </c>
      <c r="JI1513" s="3">
        <f t="shared" si="1318"/>
        <v>0</v>
      </c>
      <c r="JJ1513" s="3">
        <f t="shared" si="1335"/>
        <v>0</v>
      </c>
      <c r="JK1513" s="3">
        <f t="shared" si="1335"/>
        <v>0</v>
      </c>
      <c r="JL1513" s="3">
        <f t="shared" si="1335"/>
        <v>0</v>
      </c>
      <c r="JM1513" s="3">
        <f t="shared" si="1335"/>
        <v>0</v>
      </c>
      <c r="JN1513" s="3">
        <f t="shared" si="1335"/>
        <v>0</v>
      </c>
      <c r="JO1513" s="3">
        <f t="shared" si="1335"/>
        <v>0</v>
      </c>
      <c r="JP1513" s="3">
        <f t="shared" si="1335"/>
        <v>0</v>
      </c>
      <c r="JQ1513" s="3">
        <f t="shared" si="1335"/>
        <v>0</v>
      </c>
      <c r="JR1513" s="3">
        <f t="shared" si="1335"/>
        <v>0</v>
      </c>
      <c r="JS1513" s="3">
        <f t="shared" si="1335"/>
        <v>0</v>
      </c>
      <c r="JT1513" s="3">
        <f t="shared" si="1335"/>
        <v>0</v>
      </c>
      <c r="JU1513" s="3">
        <f t="shared" si="1335"/>
        <v>0</v>
      </c>
      <c r="JV1513" s="3">
        <f t="shared" si="1335"/>
        <v>0</v>
      </c>
      <c r="JW1513" s="3">
        <f t="shared" si="1335"/>
        <v>0</v>
      </c>
      <c r="JX1513" s="3">
        <f t="shared" si="1335"/>
        <v>0</v>
      </c>
      <c r="JY1513" s="3">
        <f t="shared" si="1335"/>
        <v>0</v>
      </c>
      <c r="JZ1513" s="3">
        <f t="shared" si="1327"/>
        <v>0</v>
      </c>
      <c r="KA1513" s="3">
        <f t="shared" si="1327"/>
        <v>0</v>
      </c>
      <c r="KB1513" s="3">
        <f t="shared" si="1327"/>
        <v>0</v>
      </c>
      <c r="KC1513" s="3">
        <f t="shared" si="1327"/>
        <v>0</v>
      </c>
      <c r="KD1513" s="3">
        <f t="shared" si="1327"/>
        <v>0</v>
      </c>
      <c r="KE1513" s="3">
        <f t="shared" si="1327"/>
        <v>0</v>
      </c>
      <c r="KF1513" s="3">
        <f t="shared" si="1327"/>
        <v>0</v>
      </c>
      <c r="KG1513" s="3">
        <f t="shared" si="1327"/>
        <v>0</v>
      </c>
      <c r="KH1513" s="3">
        <f t="shared" si="1327"/>
        <v>0</v>
      </c>
      <c r="KI1513" s="3">
        <f t="shared" si="1327"/>
        <v>0</v>
      </c>
      <c r="KJ1513" s="3">
        <f t="shared" si="1327"/>
        <v>0</v>
      </c>
      <c r="KK1513" s="3">
        <f t="shared" si="1327"/>
        <v>0</v>
      </c>
      <c r="KL1513" s="3">
        <f t="shared" si="1327"/>
        <v>0</v>
      </c>
      <c r="KM1513" s="3">
        <f t="shared" si="1327"/>
        <v>0</v>
      </c>
      <c r="KN1513" s="3">
        <f t="shared" si="1327"/>
        <v>0</v>
      </c>
      <c r="KO1513" s="3">
        <f t="shared" si="1251"/>
        <v>0</v>
      </c>
      <c r="KP1513" s="3">
        <f t="shared" si="1251"/>
        <v>0</v>
      </c>
      <c r="KQ1513" s="3">
        <f t="shared" si="1251"/>
        <v>0</v>
      </c>
      <c r="KR1513" s="3">
        <f t="shared" si="1251"/>
        <v>0</v>
      </c>
      <c r="KS1513" s="3">
        <f t="shared" si="1251"/>
        <v>0</v>
      </c>
      <c r="KT1513" s="3">
        <f t="shared" si="1251"/>
        <v>0</v>
      </c>
      <c r="KU1513" s="3">
        <f t="shared" si="1251"/>
        <v>0</v>
      </c>
      <c r="KV1513" s="3">
        <f t="shared" si="1251"/>
        <v>0</v>
      </c>
      <c r="KW1513" s="3">
        <f t="shared" si="1251"/>
        <v>0</v>
      </c>
      <c r="KX1513" s="3">
        <f t="shared" si="1251"/>
        <v>0</v>
      </c>
      <c r="KY1513" s="3">
        <f t="shared" si="1251"/>
        <v>0</v>
      </c>
      <c r="KZ1513" s="3">
        <f t="shared" si="1251"/>
        <v>0</v>
      </c>
      <c r="LA1513" s="3">
        <f t="shared" si="1251"/>
        <v>0</v>
      </c>
      <c r="LB1513" s="3">
        <f t="shared" si="1251"/>
        <v>0</v>
      </c>
      <c r="LC1513" s="3">
        <f t="shared" si="1251"/>
        <v>0</v>
      </c>
      <c r="LD1513" s="3">
        <f t="shared" ref="LD1513:LS1528" si="1366">$GY1513</f>
        <v>0</v>
      </c>
      <c r="LE1513" s="3">
        <f t="shared" si="1366"/>
        <v>0</v>
      </c>
      <c r="LF1513" s="3">
        <f t="shared" si="1366"/>
        <v>0</v>
      </c>
      <c r="LG1513" s="3">
        <f t="shared" si="1366"/>
        <v>0</v>
      </c>
      <c r="LH1513" s="3">
        <f t="shared" si="1366"/>
        <v>0</v>
      </c>
      <c r="LI1513" s="3">
        <f t="shared" si="1366"/>
        <v>0</v>
      </c>
      <c r="LJ1513" s="3">
        <f t="shared" si="1366"/>
        <v>0</v>
      </c>
      <c r="LK1513" s="3">
        <f t="shared" si="1366"/>
        <v>0</v>
      </c>
      <c r="LL1513" s="3">
        <f t="shared" si="1366"/>
        <v>0</v>
      </c>
      <c r="LM1513" s="3">
        <f t="shared" si="1366"/>
        <v>0</v>
      </c>
      <c r="LN1513" s="3">
        <f t="shared" si="1366"/>
        <v>0</v>
      </c>
      <c r="LO1513" s="3">
        <f t="shared" si="1366"/>
        <v>0</v>
      </c>
      <c r="LP1513" s="3">
        <f t="shared" si="1366"/>
        <v>0</v>
      </c>
      <c r="LQ1513" s="3">
        <f t="shared" si="1366"/>
        <v>0</v>
      </c>
      <c r="LR1513" s="3">
        <f t="shared" si="1366"/>
        <v>0</v>
      </c>
      <c r="LS1513" s="3">
        <f t="shared" si="1366"/>
        <v>0</v>
      </c>
      <c r="LT1513" s="3">
        <f t="shared" si="1234"/>
        <v>0</v>
      </c>
      <c r="LU1513" s="3">
        <f t="shared" si="1234"/>
        <v>0</v>
      </c>
      <c r="LV1513" s="3">
        <f t="shared" si="1234"/>
        <v>0</v>
      </c>
      <c r="LW1513" s="3">
        <f t="shared" si="1234"/>
        <v>0</v>
      </c>
      <c r="LX1513" s="3">
        <f t="shared" si="1234"/>
        <v>0</v>
      </c>
      <c r="LY1513" s="3">
        <f t="shared" si="1234"/>
        <v>0</v>
      </c>
      <c r="LZ1513" s="3">
        <f t="shared" si="1234"/>
        <v>0</v>
      </c>
      <c r="MA1513" s="3">
        <f t="shared" si="1234"/>
        <v>0</v>
      </c>
      <c r="MB1513" s="3">
        <f t="shared" si="1234"/>
        <v>0</v>
      </c>
      <c r="MC1513" s="3">
        <f t="shared" si="1234"/>
        <v>0</v>
      </c>
      <c r="MD1513" s="3">
        <f t="shared" si="1219"/>
        <v>0</v>
      </c>
      <c r="ME1513" s="3">
        <f t="shared" si="1219"/>
        <v>0</v>
      </c>
      <c r="MF1513" s="3">
        <f t="shared" ref="MF1513:MU1535" si="1367">$GY1513</f>
        <v>0</v>
      </c>
      <c r="MG1513" s="3">
        <f t="shared" si="1367"/>
        <v>0</v>
      </c>
      <c r="MH1513" s="3">
        <f t="shared" si="1367"/>
        <v>0</v>
      </c>
      <c r="MI1513" s="3">
        <f t="shared" si="1367"/>
        <v>0</v>
      </c>
      <c r="MJ1513" s="3">
        <f t="shared" si="1367"/>
        <v>0</v>
      </c>
      <c r="MK1513" s="3">
        <f t="shared" si="1367"/>
        <v>0</v>
      </c>
      <c r="ML1513" s="3">
        <f t="shared" si="1367"/>
        <v>0</v>
      </c>
      <c r="MM1513" s="3">
        <f t="shared" si="1367"/>
        <v>0</v>
      </c>
      <c r="MN1513" s="3">
        <f t="shared" si="1367"/>
        <v>0</v>
      </c>
      <c r="MO1513" s="3">
        <f t="shared" si="1367"/>
        <v>0</v>
      </c>
      <c r="MP1513" s="3">
        <f t="shared" si="1367"/>
        <v>0</v>
      </c>
      <c r="MQ1513" s="3">
        <f t="shared" si="1367"/>
        <v>0</v>
      </c>
      <c r="MR1513" s="3">
        <f t="shared" si="1367"/>
        <v>0</v>
      </c>
      <c r="MS1513" s="3">
        <f t="shared" si="1367"/>
        <v>0</v>
      </c>
      <c r="MT1513" s="3">
        <f t="shared" si="1367"/>
        <v>0</v>
      </c>
      <c r="MU1513" s="3">
        <f t="shared" si="1367"/>
        <v>0</v>
      </c>
      <c r="MV1513" s="3">
        <f t="shared" si="1344"/>
        <v>0</v>
      </c>
      <c r="MW1513" s="3">
        <f t="shared" si="1344"/>
        <v>0</v>
      </c>
      <c r="MX1513" s="3">
        <f t="shared" si="1344"/>
        <v>0</v>
      </c>
      <c r="MY1513" s="3">
        <f t="shared" si="1344"/>
        <v>0</v>
      </c>
      <c r="MZ1513" s="3">
        <f t="shared" si="1344"/>
        <v>0</v>
      </c>
      <c r="NA1513" s="3">
        <f t="shared" si="1344"/>
        <v>0</v>
      </c>
      <c r="NB1513" s="3">
        <f t="shared" si="1344"/>
        <v>0</v>
      </c>
      <c r="NC1513" s="3">
        <f t="shared" si="1344"/>
        <v>0</v>
      </c>
      <c r="ND1513" s="3">
        <f t="shared" si="1344"/>
        <v>0</v>
      </c>
      <c r="NE1513" s="3">
        <f t="shared" si="1344"/>
        <v>0</v>
      </c>
      <c r="NF1513" s="3">
        <f t="shared" si="1344"/>
        <v>0</v>
      </c>
      <c r="NG1513" s="3">
        <f t="shared" si="1336"/>
        <v>0</v>
      </c>
      <c r="NH1513" s="3">
        <f t="shared" si="1336"/>
        <v>0</v>
      </c>
      <c r="NI1513" s="3">
        <f t="shared" si="1336"/>
        <v>0</v>
      </c>
      <c r="NJ1513" s="3">
        <f t="shared" si="1336"/>
        <v>0</v>
      </c>
      <c r="NK1513" s="3">
        <f t="shared" si="1336"/>
        <v>0</v>
      </c>
      <c r="NL1513" s="3">
        <f t="shared" si="1336"/>
        <v>0</v>
      </c>
      <c r="NM1513" s="3">
        <f t="shared" si="1336"/>
        <v>0</v>
      </c>
      <c r="NN1513" s="3">
        <f t="shared" si="1336"/>
        <v>0</v>
      </c>
      <c r="NO1513" s="3">
        <f t="shared" si="1336"/>
        <v>0</v>
      </c>
      <c r="NP1513" s="3">
        <f t="shared" si="1336"/>
        <v>0</v>
      </c>
      <c r="NQ1513" s="3">
        <f t="shared" si="1336"/>
        <v>0</v>
      </c>
      <c r="NR1513" s="3">
        <f t="shared" si="1336"/>
        <v>0</v>
      </c>
      <c r="NS1513" s="3">
        <f t="shared" si="1336"/>
        <v>0</v>
      </c>
      <c r="NT1513" s="3">
        <f t="shared" si="1336"/>
        <v>0</v>
      </c>
      <c r="NU1513" s="3">
        <f t="shared" si="1146"/>
        <v>0</v>
      </c>
      <c r="NV1513" s="3">
        <f t="shared" si="1146"/>
        <v>0</v>
      </c>
      <c r="NW1513" s="3">
        <f t="shared" si="1146"/>
        <v>0</v>
      </c>
      <c r="NX1513" s="3">
        <f t="shared" si="1146"/>
        <v>0</v>
      </c>
      <c r="NY1513" s="3">
        <f t="shared" si="1146"/>
        <v>0</v>
      </c>
      <c r="NZ1513" s="3">
        <f t="shared" si="1146"/>
        <v>0</v>
      </c>
      <c r="OA1513" s="3">
        <f t="shared" si="1131"/>
        <v>0</v>
      </c>
      <c r="OB1513" s="3">
        <f t="shared" si="1131"/>
        <v>0</v>
      </c>
      <c r="OC1513" s="3">
        <f t="shared" si="1131"/>
        <v>0</v>
      </c>
      <c r="OD1513" s="3">
        <f t="shared" si="1131"/>
        <v>0</v>
      </c>
      <c r="OE1513" s="3">
        <f t="shared" si="1131"/>
        <v>0</v>
      </c>
      <c r="OF1513" s="3">
        <f t="shared" si="1131"/>
        <v>0</v>
      </c>
      <c r="OG1513" s="3">
        <f t="shared" si="1057"/>
        <v>0</v>
      </c>
      <c r="OH1513" s="3">
        <f t="shared" si="1049"/>
        <v>0</v>
      </c>
      <c r="OI1513" s="3">
        <f t="shared" si="1049"/>
        <v>0</v>
      </c>
      <c r="OJ1513" s="3">
        <f t="shared" si="1049"/>
        <v>0</v>
      </c>
      <c r="OK1513" s="3">
        <f t="shared" si="1280"/>
        <v>0</v>
      </c>
      <c r="OL1513" s="3">
        <f t="shared" si="1280"/>
        <v>0</v>
      </c>
      <c r="OM1513" s="3">
        <f t="shared" si="1280"/>
        <v>0</v>
      </c>
      <c r="ON1513" s="3">
        <f t="shared" si="1280"/>
        <v>0</v>
      </c>
      <c r="OO1513" s="13">
        <f t="shared" si="1280"/>
        <v>0</v>
      </c>
      <c r="OP1513" s="29">
        <f t="shared" si="1280"/>
        <v>0</v>
      </c>
      <c r="OR1513" s="3" t="str">
        <f t="shared" si="1243"/>
        <v>EFAV US Equity</v>
      </c>
      <c r="OS1513" s="20">
        <f t="shared" ref="OS1513:PX1513" ca="1" si="1368">OS148*OS$205*$WL148</f>
        <v>-1.3200056402376108E-4</v>
      </c>
      <c r="OT1513" s="20">
        <f t="shared" ca="1" si="1368"/>
        <v>-2.1776928631765866E-4</v>
      </c>
      <c r="OU1513" s="20">
        <f t="shared" ca="1" si="1368"/>
        <v>3.1627199351852312E-4</v>
      </c>
      <c r="OV1513" s="20">
        <f t="shared" ca="1" si="1368"/>
        <v>1.2337470648584217E-4</v>
      </c>
      <c r="OW1513" s="20">
        <f t="shared" ca="1" si="1368"/>
        <v>6.7634682246834463E-5</v>
      </c>
      <c r="OX1513" s="20">
        <f t="shared" ca="1" si="1368"/>
        <v>-1.2704014028837681E-4</v>
      </c>
      <c r="OY1513" s="20">
        <f t="shared" ca="1" si="1368"/>
        <v>-1.4855907786777587E-5</v>
      </c>
      <c r="OZ1513" s="20">
        <f t="shared" ca="1" si="1368"/>
        <v>-8.7657559282071252E-6</v>
      </c>
      <c r="PA1513" s="20">
        <f t="shared" ca="1" si="1368"/>
        <v>-1.0069598557682788E-4</v>
      </c>
      <c r="PB1513" s="20">
        <f t="shared" ca="1" si="1368"/>
        <v>2.9469398523383774E-3</v>
      </c>
      <c r="PC1513" s="20">
        <f t="shared" ca="1" si="1368"/>
        <v>-1.2017915409750646E-4</v>
      </c>
      <c r="PD1513" s="20">
        <f t="shared" ca="1" si="1368"/>
        <v>-1.1463625443264989E-4</v>
      </c>
      <c r="PE1513" s="20">
        <f t="shared" ca="1" si="1368"/>
        <v>3.1054067991699011E-3</v>
      </c>
      <c r="PF1513" s="20">
        <f t="shared" ca="1" si="1368"/>
        <v>-9.6279348427535016E-4</v>
      </c>
      <c r="PG1513" s="20">
        <f t="shared" ca="1" si="1368"/>
        <v>-2.1726416339890807E-3</v>
      </c>
      <c r="PH1513" s="20">
        <f t="shared" ca="1" si="1368"/>
        <v>-3.1679847673140492E-4</v>
      </c>
      <c r="PI1513" s="20">
        <f t="shared" ca="1" si="1368"/>
        <v>-9.9615210485151489E-6</v>
      </c>
      <c r="PJ1513" s="20">
        <f t="shared" ca="1" si="1368"/>
        <v>-2.9301391572182894E-4</v>
      </c>
      <c r="PK1513" s="20">
        <f t="shared" ca="1" si="1368"/>
        <v>1.025634632637433E-4</v>
      </c>
      <c r="PL1513" s="20">
        <f t="shared" ca="1" si="1368"/>
        <v>8.4398601262253379E-5</v>
      </c>
      <c r="PM1513" s="20">
        <f t="shared" ca="1" si="1368"/>
        <v>-5.691772788048834E-4</v>
      </c>
      <c r="PN1513" s="20">
        <f t="shared" ca="1" si="1368"/>
        <v>3.3765528199452559E-3</v>
      </c>
      <c r="PO1513" s="20">
        <f t="shared" ca="1" si="1368"/>
        <v>-1.4898241537512273E-4</v>
      </c>
      <c r="PP1513" s="20">
        <f t="shared" ca="1" si="1368"/>
        <v>1.5723473648661489E-5</v>
      </c>
      <c r="PQ1513" s="20">
        <f t="shared" ca="1" si="1368"/>
        <v>-4.3916854642036239E-4</v>
      </c>
      <c r="PR1513" s="20">
        <f t="shared" ca="1" si="1368"/>
        <v>-1.0865540278820566E-4</v>
      </c>
      <c r="PS1513" s="20">
        <f t="shared" ca="1" si="1368"/>
        <v>3.8412836265521931E-6</v>
      </c>
      <c r="PT1513" s="20">
        <f t="shared" ca="1" si="1368"/>
        <v>1.2894623302899989E-4</v>
      </c>
      <c r="PU1513" s="20">
        <f t="shared" ca="1" si="1368"/>
        <v>-1.9168471528311441E-4</v>
      </c>
      <c r="PV1513" s="20">
        <f t="shared" ca="1" si="1368"/>
        <v>8.7839048293207294E-5</v>
      </c>
      <c r="PW1513" s="20">
        <f t="shared" ca="1" si="1368"/>
        <v>6.2073336148190453E-3</v>
      </c>
      <c r="PX1513" s="20">
        <f t="shared" ca="1" si="1368"/>
        <v>-9.2297486545365873E-5</v>
      </c>
      <c r="PY1513" s="20">
        <f t="shared" ref="PY1513:RD1513" ca="1" si="1369">PY148*PY$205*$WL148</f>
        <v>2.1224749016797857E-5</v>
      </c>
      <c r="PZ1513" s="20">
        <f t="shared" ca="1" si="1369"/>
        <v>1.4511754286099467E-3</v>
      </c>
      <c r="QA1513" s="20">
        <f t="shared" ca="1" si="1369"/>
        <v>-1.0890135342391181E-4</v>
      </c>
      <c r="QB1513" s="20">
        <f t="shared" ca="1" si="1369"/>
        <v>1.3675229378960261E-4</v>
      </c>
      <c r="QC1513" s="20">
        <f t="shared" ca="1" si="1369"/>
        <v>8.4825447937146172E-5</v>
      </c>
      <c r="QD1513" s="20">
        <f t="shared" ca="1" si="1369"/>
        <v>2.1218634952462312E-5</v>
      </c>
      <c r="QE1513" s="20">
        <f t="shared" ca="1" si="1369"/>
        <v>6.0114786246006488E-3</v>
      </c>
      <c r="QF1513" s="20">
        <f t="shared" ca="1" si="1369"/>
        <v>-5.614306607099488E-4</v>
      </c>
      <c r="QG1513" s="20">
        <f t="shared" ca="1" si="1369"/>
        <v>-5.933186588778323E-4</v>
      </c>
      <c r="QH1513" s="20">
        <f t="shared" ca="1" si="1369"/>
        <v>-2.4775342946974365E-4</v>
      </c>
      <c r="QI1513" s="20">
        <f t="shared" ca="1" si="1369"/>
        <v>-1.2444456236697604E-4</v>
      </c>
      <c r="QJ1513" s="20">
        <f t="shared" ca="1" si="1369"/>
        <v>2.0909378249610159E-4</v>
      </c>
      <c r="QK1513" s="20">
        <f t="shared" ca="1" si="1369"/>
        <v>7.7773963373874302E-5</v>
      </c>
      <c r="QL1513" s="20">
        <f t="shared" ca="1" si="1369"/>
        <v>2.5987891694673067E-3</v>
      </c>
      <c r="QM1513" s="20">
        <f t="shared" ca="1" si="1369"/>
        <v>3.1975468551033895E-3</v>
      </c>
      <c r="QN1513" s="20">
        <f t="shared" ca="1" si="1369"/>
        <v>1.2472891583519544E-4</v>
      </c>
      <c r="QO1513" s="20">
        <f t="shared" ca="1" si="1369"/>
        <v>-6.7698899655015208E-4</v>
      </c>
      <c r="QP1513" s="20">
        <f t="shared" ca="1" si="1369"/>
        <v>-4.7859696122299396E-4</v>
      </c>
      <c r="QQ1513" s="20">
        <f t="shared" ca="1" si="1369"/>
        <v>2.2577684346158857E-3</v>
      </c>
      <c r="QR1513" s="20">
        <f t="shared" ca="1" si="1369"/>
        <v>-9.639711184527598E-5</v>
      </c>
      <c r="QS1513" s="20">
        <f t="shared" ca="1" si="1369"/>
        <v>3.7604411959497522E-4</v>
      </c>
      <c r="QT1513" s="20">
        <f t="shared" ca="1" si="1369"/>
        <v>6.3979498669607281E-5</v>
      </c>
      <c r="QU1513" s="20">
        <f t="shared" ca="1" si="1369"/>
        <v>3.0661137899273364E-5</v>
      </c>
      <c r="QV1513" s="20">
        <f t="shared" ca="1" si="1369"/>
        <v>1.5853206618899284E-6</v>
      </c>
      <c r="QW1513" s="20">
        <f t="shared" ca="1" si="1369"/>
        <v>8.0036694046083719E-4</v>
      </c>
      <c r="QX1513" s="20">
        <f t="shared" ca="1" si="1369"/>
        <v>1.381862863123585E-4</v>
      </c>
      <c r="QY1513" s="20">
        <f t="shared" ca="1" si="1369"/>
        <v>-1.8787817905960812E-5</v>
      </c>
      <c r="QZ1513" s="20">
        <f t="shared" ca="1" si="1369"/>
        <v>-1.0185681655917132E-4</v>
      </c>
      <c r="RA1513" s="20">
        <f t="shared" ca="1" si="1369"/>
        <v>8.7655208074207767E-3</v>
      </c>
      <c r="RB1513" s="20">
        <f t="shared" ca="1" si="1369"/>
        <v>8.7186978225649268E-3</v>
      </c>
      <c r="RC1513" s="20">
        <f t="shared" ca="1" si="1369"/>
        <v>8.4170159070267835E-3</v>
      </c>
      <c r="RD1513" s="20">
        <f t="shared" ca="1" si="1369"/>
        <v>8.5674339874574866E-3</v>
      </c>
      <c r="RE1513" s="20">
        <f t="shared" ref="RE1513:SJ1513" ca="1" si="1370">RE148*RE$205*$WL148</f>
        <v>7.2604640053085283E-3</v>
      </c>
      <c r="RF1513" s="20">
        <f t="shared" ca="1" si="1370"/>
        <v>7.9629514491251583E-3</v>
      </c>
      <c r="RG1513" s="20">
        <f t="shared" ca="1" si="1370"/>
        <v>9.6638287046681409E-3</v>
      </c>
      <c r="RH1513" s="20">
        <f t="shared" ca="1" si="1370"/>
        <v>1.2256455721459798E-2</v>
      </c>
      <c r="RI1513" s="20">
        <f t="shared" ca="1" si="1370"/>
        <v>6.3036537365162059E-3</v>
      </c>
      <c r="RJ1513" s="20">
        <f t="shared" ca="1" si="1370"/>
        <v>6.1972568346714291E-3</v>
      </c>
      <c r="RK1513" s="20">
        <f t="shared" ca="1" si="1370"/>
        <v>7.8997478872485632E-3</v>
      </c>
      <c r="RL1513" s="20">
        <f t="shared" ca="1" si="1370"/>
        <v>6.1985821032859711E-3</v>
      </c>
      <c r="RM1513" s="20">
        <f t="shared" ca="1" si="1370"/>
        <v>6.8711220971123931E-3</v>
      </c>
      <c r="RN1513" s="20">
        <f t="shared" ca="1" si="1370"/>
        <v>6.0202271268870924E-3</v>
      </c>
      <c r="RO1513" s="20">
        <f t="shared" ca="1" si="1370"/>
        <v>6.1979728054123596E-3</v>
      </c>
      <c r="RP1513" s="20">
        <f t="shared" ca="1" si="1370"/>
        <v>1.0921988306731654E-2</v>
      </c>
      <c r="RQ1513" s="20">
        <f t="shared" ca="1" si="1370"/>
        <v>8.9606280949663403E-3</v>
      </c>
      <c r="RR1513" s="20">
        <f t="shared" ca="1" si="1370"/>
        <v>8.7402488002510537E-3</v>
      </c>
      <c r="RS1513" s="20">
        <f t="shared" ca="1" si="1370"/>
        <v>9.6933579538790397E-3</v>
      </c>
      <c r="RT1513" s="20">
        <f t="shared" ca="1" si="1370"/>
        <v>9.9936338761994741E-3</v>
      </c>
      <c r="RU1513" s="20">
        <f t="shared" ca="1" si="1370"/>
        <v>8.4517814637998564E-3</v>
      </c>
      <c r="RV1513" s="20">
        <f t="shared" ca="1" si="1370"/>
        <v>2.574052715271713E-2</v>
      </c>
      <c r="RW1513" s="20">
        <f t="shared" ca="1" si="1370"/>
        <v>1.0126105982569973E-2</v>
      </c>
      <c r="RX1513" s="20">
        <f t="shared" ca="1" si="1370"/>
        <v>8.6318366774894798E-3</v>
      </c>
      <c r="RY1513" s="20">
        <f t="shared" ca="1" si="1370"/>
        <v>7.9193045597186242E-3</v>
      </c>
      <c r="RZ1513" s="20">
        <f t="shared" ca="1" si="1370"/>
        <v>8.1370438931343356E-3</v>
      </c>
      <c r="SA1513" s="20">
        <f t="shared" ca="1" si="1370"/>
        <v>1.1247532570736206E-2</v>
      </c>
      <c r="SB1513" s="20">
        <f t="shared" ca="1" si="1370"/>
        <v>1.3206123570195577E-2</v>
      </c>
      <c r="SC1513" s="20">
        <f t="shared" ca="1" si="1370"/>
        <v>8.3343527299698239E-3</v>
      </c>
      <c r="SD1513" s="20">
        <f t="shared" ca="1" si="1370"/>
        <v>1.2044288648141917E-2</v>
      </c>
      <c r="SE1513" s="20">
        <f t="shared" ca="1" si="1370"/>
        <v>7.9139928740294564E-3</v>
      </c>
      <c r="SF1513" s="20">
        <f t="shared" ca="1" si="1370"/>
        <v>8.5287913714043682E-3</v>
      </c>
      <c r="SG1513" s="20">
        <f t="shared" ca="1" si="1370"/>
        <v>9.4238043517295249E-3</v>
      </c>
      <c r="SH1513" s="20">
        <f t="shared" ca="1" si="1370"/>
        <v>9.0672758192669751E-3</v>
      </c>
      <c r="SI1513" s="20">
        <f t="shared" ca="1" si="1370"/>
        <v>9.5447075712765395E-3</v>
      </c>
      <c r="SJ1513" s="20">
        <f t="shared" ca="1" si="1370"/>
        <v>1.0381014128628947E-2</v>
      </c>
      <c r="SK1513" s="20">
        <f t="shared" ref="SK1513:TP1513" ca="1" si="1371">SK148*SK$205*$WL148</f>
        <v>9.2453037028907611E-3</v>
      </c>
      <c r="SL1513" s="20">
        <f t="shared" ca="1" si="1371"/>
        <v>9.1375519449704828E-3</v>
      </c>
      <c r="SM1513" s="20">
        <f t="shared" ca="1" si="1371"/>
        <v>9.3957122682588653E-3</v>
      </c>
      <c r="SN1513" s="20">
        <f t="shared" ca="1" si="1371"/>
        <v>9.1095650764941652E-3</v>
      </c>
      <c r="SO1513" s="20">
        <f t="shared" ca="1" si="1371"/>
        <v>7.0939377597016842E-3</v>
      </c>
      <c r="SP1513" s="20">
        <f t="shared" ca="1" si="1371"/>
        <v>1.1001733276721663E-2</v>
      </c>
      <c r="SQ1513" s="20">
        <f t="shared" ca="1" si="1371"/>
        <v>9.7908462822340284E-3</v>
      </c>
      <c r="SR1513" s="20">
        <f t="shared" ca="1" si="1371"/>
        <v>7.6419510924224214E-3</v>
      </c>
      <c r="SS1513" s="20">
        <f t="shared" ca="1" si="1371"/>
        <v>1.0175915852210228E-2</v>
      </c>
      <c r="ST1513" s="20">
        <f t="shared" ca="1" si="1371"/>
        <v>9.3439145248306703E-3</v>
      </c>
      <c r="SU1513" s="20">
        <f t="shared" ca="1" si="1371"/>
        <v>1.1877145939132874E-2</v>
      </c>
      <c r="SV1513" s="20">
        <f t="shared" ca="1" si="1371"/>
        <v>2.1786639158154805E-2</v>
      </c>
      <c r="SW1513" s="20">
        <f t="shared" ca="1" si="1371"/>
        <v>9.588772888928945E-3</v>
      </c>
      <c r="SX1513" s="20">
        <f t="shared" ca="1" si="1371"/>
        <v>9.8623091735615346E-3</v>
      </c>
      <c r="SY1513" s="20">
        <f t="shared" ca="1" si="1371"/>
        <v>9.3774270641043128E-3</v>
      </c>
      <c r="SZ1513" s="20">
        <f t="shared" ca="1" si="1371"/>
        <v>1.0068586988897833E-2</v>
      </c>
      <c r="TA1513" s="20">
        <f t="shared" ca="1" si="1371"/>
        <v>9.9176106552851077E-3</v>
      </c>
      <c r="TB1513" s="20">
        <f t="shared" ca="1" si="1371"/>
        <v>9.6050110073751995E-3</v>
      </c>
      <c r="TC1513" s="20">
        <f t="shared" ca="1" si="1371"/>
        <v>1.0307789893047144E-2</v>
      </c>
      <c r="TD1513" s="20">
        <f t="shared" ca="1" si="1371"/>
        <v>1.0027577565194663E-2</v>
      </c>
      <c r="TE1513" s="20">
        <f t="shared" ca="1" si="1371"/>
        <v>6.5883052871607796E-3</v>
      </c>
      <c r="TF1513" s="20">
        <f t="shared" ca="1" si="1371"/>
        <v>7.2312237229772468E-3</v>
      </c>
      <c r="TG1513" s="20">
        <f t="shared" ca="1" si="1371"/>
        <v>6.9059563045546883E-3</v>
      </c>
      <c r="TH1513" s="20">
        <f t="shared" ca="1" si="1371"/>
        <v>9.1241938083195442E-3</v>
      </c>
      <c r="TI1513" s="20">
        <f t="shared" ca="1" si="1371"/>
        <v>5.6292630370176951E-3</v>
      </c>
      <c r="TJ1513" s="20">
        <f t="shared" ca="1" si="1371"/>
        <v>1.103802257738141E-2</v>
      </c>
      <c r="TK1513" s="20">
        <f t="shared" ca="1" si="1371"/>
        <v>7.7685266151176387E-3</v>
      </c>
      <c r="TL1513" s="20">
        <f t="shared" ca="1" si="1371"/>
        <v>7.7323394146479318E-3</v>
      </c>
      <c r="TM1513" s="20">
        <f t="shared" ca="1" si="1371"/>
        <v>6.6572626921107903E-3</v>
      </c>
      <c r="TN1513" s="20">
        <f t="shared" ca="1" si="1371"/>
        <v>1.0054611106431804E-2</v>
      </c>
      <c r="TO1513" s="20">
        <f t="shared" ca="1" si="1371"/>
        <v>6.3868676572232611E-3</v>
      </c>
      <c r="TP1513" s="20">
        <f t="shared" ca="1" si="1371"/>
        <v>6.7203986437178297E-3</v>
      </c>
      <c r="TQ1513" s="20">
        <f t="shared" ref="TQ1513:UV1513" ca="1" si="1372">TQ148*TQ$205*$WL148</f>
        <v>6.4802398320899929E-3</v>
      </c>
      <c r="TR1513" s="20">
        <f t="shared" ca="1" si="1372"/>
        <v>9.2756970630509441E-3</v>
      </c>
      <c r="TS1513" s="20">
        <f t="shared" ca="1" si="1372"/>
        <v>7.7905927436895334E-3</v>
      </c>
      <c r="TT1513" s="20">
        <f t="shared" ca="1" si="1372"/>
        <v>6.2075032466307996E-3</v>
      </c>
      <c r="TU1513" s="20">
        <f t="shared" ca="1" si="1372"/>
        <v>3.931787561124311E-3</v>
      </c>
      <c r="TV1513" s="20">
        <f t="shared" ca="1" si="1372"/>
        <v>4.0880508810301622E-3</v>
      </c>
      <c r="TW1513" s="20">
        <f t="shared" ca="1" si="1372"/>
        <v>8.1597312602119387E-3</v>
      </c>
      <c r="TX1513" s="20">
        <f t="shared" ca="1" si="1372"/>
        <v>4.8641329216013926E-3</v>
      </c>
      <c r="TY1513" s="20">
        <f t="shared" ca="1" si="1372"/>
        <v>4.0706376166202412E-3</v>
      </c>
      <c r="TZ1513" s="20">
        <f t="shared" ca="1" si="1372"/>
        <v>3.9996551688519719E-3</v>
      </c>
      <c r="UA1513" s="20">
        <f t="shared" ca="1" si="1372"/>
        <v>4.1538585255351101E-3</v>
      </c>
      <c r="UB1513" s="20">
        <f t="shared" ca="1" si="1372"/>
        <v>7.8000713933669566E-3</v>
      </c>
      <c r="UC1513" s="20">
        <f t="shared" ca="1" si="1372"/>
        <v>1.0238848530310705E-2</v>
      </c>
      <c r="UD1513" s="20">
        <f t="shared" ca="1" si="1372"/>
        <v>1.0084151519128953E-2</v>
      </c>
      <c r="UE1513" s="20">
        <f t="shared" ca="1" si="1372"/>
        <v>1.0123489513904559E-2</v>
      </c>
      <c r="UF1513" s="20">
        <f t="shared" ca="1" si="1372"/>
        <v>1.0084519560541329E-2</v>
      </c>
      <c r="UG1513" s="20">
        <f t="shared" ca="1" si="1372"/>
        <v>8.3294955393526798E-3</v>
      </c>
      <c r="UH1513" s="20">
        <f t="shared" ca="1" si="1372"/>
        <v>1.0136387374962898E-2</v>
      </c>
      <c r="UI1513" s="20">
        <f t="shared" ca="1" si="1372"/>
        <v>1.0364849973103277E-2</v>
      </c>
      <c r="UJ1513" s="20">
        <f t="shared" ca="1" si="1372"/>
        <v>9.7949891614985546E-3</v>
      </c>
      <c r="UK1513" s="20">
        <f t="shared" ca="1" si="1372"/>
        <v>8.3109590211480587E-3</v>
      </c>
      <c r="UL1513" s="20">
        <f t="shared" ca="1" si="1372"/>
        <v>1.0125230507765523E-2</v>
      </c>
      <c r="UM1513" s="20">
        <f t="shared" ca="1" si="1372"/>
        <v>1.0128340320469572E-2</v>
      </c>
      <c r="UN1513" s="20">
        <f t="shared" ca="1" si="1372"/>
        <v>1.0244545596499838E-2</v>
      </c>
      <c r="UO1513" s="20">
        <f t="shared" ca="1" si="1372"/>
        <v>1.0312299139846015E-2</v>
      </c>
      <c r="UP1513" s="20">
        <f t="shared" ca="1" si="1372"/>
        <v>8.3556654980523389E-3</v>
      </c>
      <c r="UQ1513" s="20">
        <f t="shared" ca="1" si="1372"/>
        <v>9.7660369975444642E-3</v>
      </c>
      <c r="UR1513" s="20">
        <f t="shared" ca="1" si="1372"/>
        <v>9.9824505709961327E-3</v>
      </c>
      <c r="US1513" s="20">
        <f t="shared" ca="1" si="1372"/>
        <v>1.0090257454049035E-2</v>
      </c>
      <c r="UT1513" s="20">
        <f t="shared" ca="1" si="1372"/>
        <v>9.8664295681146954E-3</v>
      </c>
      <c r="UU1513" s="20">
        <f t="shared" ca="1" si="1372"/>
        <v>1.0577130281655472E-2</v>
      </c>
      <c r="UV1513" s="20">
        <f t="shared" ca="1" si="1372"/>
        <v>1.005868509296251E-2</v>
      </c>
      <c r="UW1513" s="20">
        <f t="shared" ref="UW1513:WB1513" ca="1" si="1373">UW148*UW$205*$WL148</f>
        <v>1.0307201385791344E-2</v>
      </c>
      <c r="UX1513" s="20">
        <f t="shared" ca="1" si="1373"/>
        <v>9.7933470852452648E-3</v>
      </c>
      <c r="UY1513" s="20">
        <f t="shared" ca="1" si="1373"/>
        <v>9.7879940068196121E-3</v>
      </c>
      <c r="UZ1513" s="20">
        <f t="shared" ca="1" si="1373"/>
        <v>1.0558806353491485E-2</v>
      </c>
      <c r="VA1513" s="20">
        <f t="shared" ca="1" si="1373"/>
        <v>1.0880737284961178E-2</v>
      </c>
      <c r="VB1513" s="20">
        <f t="shared" ca="1" si="1373"/>
        <v>1.1239856945526757E-2</v>
      </c>
      <c r="VC1513" s="20">
        <f t="shared" ca="1" si="1373"/>
        <v>1.1318868896576869E-2</v>
      </c>
      <c r="VD1513" s="20">
        <f t="shared" ca="1" si="1373"/>
        <v>1.1551417010069275E-2</v>
      </c>
      <c r="VE1513" s="20">
        <f t="shared" ca="1" si="1373"/>
        <v>1.1210451823200856E-2</v>
      </c>
      <c r="VF1513" s="20">
        <f t="shared" ca="1" si="1373"/>
        <v>1.1127406817111158E-2</v>
      </c>
      <c r="VG1513" s="20">
        <f t="shared" ca="1" si="1373"/>
        <v>1.3098456682390219E-2</v>
      </c>
      <c r="VH1513" s="20">
        <f t="shared" ca="1" si="1373"/>
        <v>1.2059203851374642E-2</v>
      </c>
      <c r="VI1513" s="20">
        <f t="shared" ca="1" si="1373"/>
        <v>7.0434980742579362E-3</v>
      </c>
      <c r="VJ1513" s="20">
        <f t="shared" ca="1" si="1373"/>
        <v>1.1117690970258843E-2</v>
      </c>
      <c r="VK1513" s="20">
        <f t="shared" ca="1" si="1373"/>
        <v>1.250489339114161E-2</v>
      </c>
      <c r="VL1513" s="20">
        <f t="shared" ca="1" si="1373"/>
        <v>1.3459614298345201E-2</v>
      </c>
      <c r="VM1513" s="20">
        <f t="shared" ca="1" si="1373"/>
        <v>1.2701058384112228E-2</v>
      </c>
      <c r="VN1513" s="20">
        <f t="shared" ca="1" si="1373"/>
        <v>1.2240175881267832E-2</v>
      </c>
      <c r="VO1513" s="20">
        <f t="shared" ca="1" si="1373"/>
        <v>1.4433997351511392E-2</v>
      </c>
      <c r="VP1513" s="20">
        <f t="shared" ca="1" si="1373"/>
        <v>1.1765456665717322E-2</v>
      </c>
      <c r="VQ1513" s="20">
        <f t="shared" ca="1" si="1373"/>
        <v>8.0590529755201895E-3</v>
      </c>
      <c r="VR1513" s="20">
        <f t="shared" ca="1" si="1373"/>
        <v>1.1713737042774492E-2</v>
      </c>
      <c r="VS1513" s="20">
        <f t="shared" ca="1" si="1373"/>
        <v>8.9099555529434608E-3</v>
      </c>
      <c r="VT1513" s="20">
        <f t="shared" ca="1" si="1373"/>
        <v>8.6343288758880133E-3</v>
      </c>
      <c r="VU1513" s="20">
        <f t="shared" ca="1" si="1373"/>
        <v>1.2078401283732977E-2</v>
      </c>
      <c r="VV1513" s="20">
        <f t="shared" ca="1" si="1373"/>
        <v>9.6064294427748304E-3</v>
      </c>
      <c r="VW1513" s="20">
        <f t="shared" ca="1" si="1373"/>
        <v>8.2825005575959693E-3</v>
      </c>
      <c r="VX1513" s="20">
        <f t="shared" ca="1" si="1373"/>
        <v>9.1568822358635386E-3</v>
      </c>
      <c r="VY1513" s="20">
        <f t="shared" ca="1" si="1373"/>
        <v>1.0916600642651165E-2</v>
      </c>
      <c r="VZ1513" s="20">
        <f t="shared" ca="1" si="1373"/>
        <v>5.987489418248137E-3</v>
      </c>
      <c r="WA1513" s="20">
        <f t="shared" ca="1" si="1373"/>
        <v>8.4274680005482997E-3</v>
      </c>
      <c r="WB1513" s="20">
        <f t="shared" ca="1" si="1373"/>
        <v>1.0644179675207904E-2</v>
      </c>
      <c r="WC1513" s="20">
        <f t="shared" ref="WC1513:WJ1513" ca="1" si="1374">WC148*WC$205*$WL148</f>
        <v>1.0248037125513457E-2</v>
      </c>
      <c r="WD1513" s="20">
        <f t="shared" ca="1" si="1374"/>
        <v>1.0017895052337834E-2</v>
      </c>
      <c r="WE1513" s="20">
        <f t="shared" ca="1" si="1374"/>
        <v>1.0853094801058789E-2</v>
      </c>
      <c r="WF1513" s="20">
        <f t="shared" ca="1" si="1374"/>
        <v>5.9181574912434988E-4</v>
      </c>
      <c r="WG1513" s="20">
        <f t="shared" ca="1" si="1374"/>
        <v>9.3223420728997145E-5</v>
      </c>
      <c r="WH1513" s="20">
        <f t="shared" ca="1" si="1374"/>
        <v>4.0334304228762273E-3</v>
      </c>
      <c r="WI1513" s="20">
        <f t="shared" ca="1" si="1374"/>
        <v>-3.0511444721352624E-4</v>
      </c>
      <c r="WJ1513" s="20">
        <f t="shared" ca="1" si="1374"/>
        <v>2.5967232090627177E-3</v>
      </c>
    </row>
    <row r="1514" spans="207:608" hidden="1" x14ac:dyDescent="0.2">
      <c r="GY1514" s="9">
        <v>0</v>
      </c>
      <c r="GZ1514" s="3">
        <f t="shared" si="1303"/>
        <v>0</v>
      </c>
      <c r="HA1514" s="3">
        <f t="shared" si="1303"/>
        <v>0</v>
      </c>
      <c r="HB1514" s="3">
        <f t="shared" si="1303"/>
        <v>0</v>
      </c>
      <c r="HC1514" s="3">
        <f t="shared" si="1303"/>
        <v>0</v>
      </c>
      <c r="HD1514" s="3">
        <f t="shared" si="1303"/>
        <v>0</v>
      </c>
      <c r="HE1514" s="3">
        <f t="shared" si="1303"/>
        <v>0</v>
      </c>
      <c r="HF1514" s="3">
        <f t="shared" si="1303"/>
        <v>0</v>
      </c>
      <c r="HG1514" s="3">
        <f t="shared" si="1303"/>
        <v>0</v>
      </c>
      <c r="HH1514" s="3">
        <f t="shared" si="1303"/>
        <v>0</v>
      </c>
      <c r="HI1514" s="3">
        <f t="shared" si="1303"/>
        <v>0</v>
      </c>
      <c r="HJ1514" s="3">
        <f t="shared" si="1303"/>
        <v>0</v>
      </c>
      <c r="HK1514" s="3">
        <f t="shared" si="1303"/>
        <v>0</v>
      </c>
      <c r="HL1514" s="3">
        <f t="shared" si="1303"/>
        <v>0</v>
      </c>
      <c r="HM1514" s="3">
        <f t="shared" si="1303"/>
        <v>0</v>
      </c>
      <c r="HN1514" s="3">
        <f t="shared" si="1303"/>
        <v>0</v>
      </c>
      <c r="HO1514" s="3">
        <f t="shared" si="1303"/>
        <v>0</v>
      </c>
      <c r="HP1514" s="3">
        <f t="shared" si="1295"/>
        <v>0</v>
      </c>
      <c r="HQ1514" s="3">
        <f t="shared" si="1295"/>
        <v>0</v>
      </c>
      <c r="HR1514" s="3">
        <f t="shared" si="1295"/>
        <v>0</v>
      </c>
      <c r="HS1514" s="3">
        <f t="shared" si="1295"/>
        <v>0</v>
      </c>
      <c r="HT1514" s="3">
        <f t="shared" si="1295"/>
        <v>0</v>
      </c>
      <c r="HU1514" s="3">
        <f t="shared" si="1295"/>
        <v>0</v>
      </c>
      <c r="HV1514" s="3">
        <f t="shared" si="1295"/>
        <v>0</v>
      </c>
      <c r="HW1514" s="3">
        <f t="shared" si="1295"/>
        <v>0</v>
      </c>
      <c r="HX1514" s="3">
        <f t="shared" si="1295"/>
        <v>0</v>
      </c>
      <c r="HY1514" s="3">
        <f t="shared" si="1295"/>
        <v>0</v>
      </c>
      <c r="HZ1514" s="3">
        <f t="shared" si="1295"/>
        <v>0</v>
      </c>
      <c r="IA1514" s="3">
        <f t="shared" si="1295"/>
        <v>0</v>
      </c>
      <c r="IB1514" s="3">
        <f t="shared" si="1295"/>
        <v>0</v>
      </c>
      <c r="IC1514" s="3">
        <f t="shared" si="1295"/>
        <v>0</v>
      </c>
      <c r="ID1514" s="3">
        <f t="shared" si="1295"/>
        <v>0</v>
      </c>
      <c r="IE1514" s="3">
        <f t="shared" si="1326"/>
        <v>0</v>
      </c>
      <c r="IF1514" s="3">
        <f t="shared" si="1326"/>
        <v>0</v>
      </c>
      <c r="IG1514" s="3">
        <f t="shared" si="1326"/>
        <v>0</v>
      </c>
      <c r="IH1514" s="3">
        <f t="shared" si="1326"/>
        <v>0</v>
      </c>
      <c r="II1514" s="3">
        <f t="shared" si="1326"/>
        <v>0</v>
      </c>
      <c r="IJ1514" s="3">
        <f t="shared" si="1326"/>
        <v>0</v>
      </c>
      <c r="IK1514" s="3">
        <f t="shared" si="1326"/>
        <v>0</v>
      </c>
      <c r="IL1514" s="3">
        <f t="shared" si="1326"/>
        <v>0</v>
      </c>
      <c r="IM1514" s="3">
        <f t="shared" si="1326"/>
        <v>0</v>
      </c>
      <c r="IN1514" s="3">
        <f t="shared" si="1326"/>
        <v>0</v>
      </c>
      <c r="IO1514" s="3">
        <f t="shared" si="1326"/>
        <v>0</v>
      </c>
      <c r="IP1514" s="3">
        <f t="shared" si="1326"/>
        <v>0</v>
      </c>
      <c r="IQ1514" s="3">
        <f t="shared" si="1326"/>
        <v>0</v>
      </c>
      <c r="IR1514" s="3">
        <f t="shared" si="1326"/>
        <v>0</v>
      </c>
      <c r="IS1514" s="3">
        <f t="shared" si="1326"/>
        <v>0</v>
      </c>
      <c r="IT1514" s="3">
        <f t="shared" si="1326"/>
        <v>0</v>
      </c>
      <c r="IU1514" s="3">
        <f t="shared" si="1318"/>
        <v>0</v>
      </c>
      <c r="IV1514" s="3">
        <f t="shared" si="1318"/>
        <v>0</v>
      </c>
      <c r="IW1514" s="3">
        <f t="shared" si="1318"/>
        <v>0</v>
      </c>
      <c r="IX1514" s="3">
        <f t="shared" si="1318"/>
        <v>0</v>
      </c>
      <c r="IY1514" s="3">
        <f t="shared" si="1318"/>
        <v>0</v>
      </c>
      <c r="IZ1514" s="3">
        <f t="shared" si="1318"/>
        <v>0</v>
      </c>
      <c r="JA1514" s="3">
        <f t="shared" si="1318"/>
        <v>0</v>
      </c>
      <c r="JB1514" s="3">
        <f t="shared" si="1318"/>
        <v>0</v>
      </c>
      <c r="JC1514" s="3">
        <f t="shared" si="1318"/>
        <v>0</v>
      </c>
      <c r="JD1514" s="3">
        <f t="shared" si="1318"/>
        <v>0</v>
      </c>
      <c r="JE1514" s="3">
        <f t="shared" si="1318"/>
        <v>0</v>
      </c>
      <c r="JF1514" s="3">
        <f t="shared" si="1318"/>
        <v>0</v>
      </c>
      <c r="JG1514" s="3">
        <f t="shared" si="1318"/>
        <v>0</v>
      </c>
      <c r="JH1514" s="3">
        <f t="shared" si="1318"/>
        <v>0</v>
      </c>
      <c r="JI1514" s="3">
        <f t="shared" si="1318"/>
        <v>0</v>
      </c>
      <c r="JJ1514" s="3">
        <f t="shared" si="1335"/>
        <v>0</v>
      </c>
      <c r="JK1514" s="3">
        <f t="shared" si="1335"/>
        <v>0</v>
      </c>
      <c r="JL1514" s="3">
        <f t="shared" si="1335"/>
        <v>0</v>
      </c>
      <c r="JM1514" s="3">
        <f t="shared" si="1335"/>
        <v>0</v>
      </c>
      <c r="JN1514" s="3">
        <f t="shared" si="1335"/>
        <v>0</v>
      </c>
      <c r="JO1514" s="3">
        <f t="shared" si="1335"/>
        <v>0</v>
      </c>
      <c r="JP1514" s="3">
        <f t="shared" si="1335"/>
        <v>0</v>
      </c>
      <c r="JQ1514" s="3">
        <f t="shared" si="1335"/>
        <v>0</v>
      </c>
      <c r="JR1514" s="3">
        <f t="shared" si="1335"/>
        <v>0</v>
      </c>
      <c r="JS1514" s="3">
        <f t="shared" si="1335"/>
        <v>0</v>
      </c>
      <c r="JT1514" s="3">
        <f t="shared" si="1335"/>
        <v>0</v>
      </c>
      <c r="JU1514" s="3">
        <f t="shared" si="1335"/>
        <v>0</v>
      </c>
      <c r="JV1514" s="3">
        <f t="shared" si="1335"/>
        <v>0</v>
      </c>
      <c r="JW1514" s="3">
        <f t="shared" si="1335"/>
        <v>0</v>
      </c>
      <c r="JX1514" s="3">
        <f t="shared" si="1335"/>
        <v>0</v>
      </c>
      <c r="JY1514" s="3">
        <f t="shared" si="1335"/>
        <v>0</v>
      </c>
      <c r="JZ1514" s="3">
        <f t="shared" si="1327"/>
        <v>0</v>
      </c>
      <c r="KA1514" s="3">
        <f t="shared" si="1327"/>
        <v>0</v>
      </c>
      <c r="KB1514" s="3">
        <f t="shared" si="1327"/>
        <v>0</v>
      </c>
      <c r="KC1514" s="3">
        <f t="shared" si="1327"/>
        <v>0</v>
      </c>
      <c r="KD1514" s="3">
        <f t="shared" si="1327"/>
        <v>0</v>
      </c>
      <c r="KE1514" s="3">
        <f t="shared" si="1327"/>
        <v>0</v>
      </c>
      <c r="KF1514" s="3">
        <f t="shared" si="1327"/>
        <v>0</v>
      </c>
      <c r="KG1514" s="3">
        <f t="shared" si="1327"/>
        <v>0</v>
      </c>
      <c r="KH1514" s="3">
        <f t="shared" si="1327"/>
        <v>0</v>
      </c>
      <c r="KI1514" s="3">
        <f t="shared" si="1327"/>
        <v>0</v>
      </c>
      <c r="KJ1514" s="3">
        <f t="shared" si="1327"/>
        <v>0</v>
      </c>
      <c r="KK1514" s="3">
        <f t="shared" si="1327"/>
        <v>0</v>
      </c>
      <c r="KL1514" s="3">
        <f t="shared" si="1327"/>
        <v>0</v>
      </c>
      <c r="KM1514" s="3">
        <f t="shared" si="1327"/>
        <v>0</v>
      </c>
      <c r="KN1514" s="3">
        <f t="shared" si="1327"/>
        <v>0</v>
      </c>
      <c r="KO1514" s="3">
        <f t="shared" ref="KO1514:LD1529" si="1375">$GY1514</f>
        <v>0</v>
      </c>
      <c r="KP1514" s="3">
        <f t="shared" si="1375"/>
        <v>0</v>
      </c>
      <c r="KQ1514" s="3">
        <f t="shared" si="1375"/>
        <v>0</v>
      </c>
      <c r="KR1514" s="3">
        <f t="shared" si="1375"/>
        <v>0</v>
      </c>
      <c r="KS1514" s="3">
        <f t="shared" si="1375"/>
        <v>0</v>
      </c>
      <c r="KT1514" s="3">
        <f t="shared" si="1375"/>
        <v>0</v>
      </c>
      <c r="KU1514" s="3">
        <f t="shared" si="1375"/>
        <v>0</v>
      </c>
      <c r="KV1514" s="3">
        <f t="shared" si="1375"/>
        <v>0</v>
      </c>
      <c r="KW1514" s="3">
        <f t="shared" si="1375"/>
        <v>0</v>
      </c>
      <c r="KX1514" s="3">
        <f t="shared" si="1375"/>
        <v>0</v>
      </c>
      <c r="KY1514" s="3">
        <f t="shared" si="1375"/>
        <v>0</v>
      </c>
      <c r="KZ1514" s="3">
        <f t="shared" si="1375"/>
        <v>0</v>
      </c>
      <c r="LA1514" s="3">
        <f t="shared" si="1375"/>
        <v>0</v>
      </c>
      <c r="LB1514" s="3">
        <f t="shared" si="1375"/>
        <v>0</v>
      </c>
      <c r="LC1514" s="3">
        <f t="shared" si="1375"/>
        <v>0</v>
      </c>
      <c r="LD1514" s="3">
        <f t="shared" si="1375"/>
        <v>0</v>
      </c>
      <c r="LE1514" s="3">
        <f t="shared" si="1366"/>
        <v>0</v>
      </c>
      <c r="LF1514" s="3">
        <f t="shared" si="1366"/>
        <v>0</v>
      </c>
      <c r="LG1514" s="3">
        <f t="shared" si="1366"/>
        <v>0</v>
      </c>
      <c r="LH1514" s="3">
        <f t="shared" si="1366"/>
        <v>0</v>
      </c>
      <c r="LI1514" s="3">
        <f t="shared" si="1366"/>
        <v>0</v>
      </c>
      <c r="LJ1514" s="3">
        <f t="shared" si="1366"/>
        <v>0</v>
      </c>
      <c r="LK1514" s="3">
        <f t="shared" si="1366"/>
        <v>0</v>
      </c>
      <c r="LL1514" s="3">
        <f t="shared" si="1366"/>
        <v>0</v>
      </c>
      <c r="LM1514" s="3">
        <f t="shared" si="1366"/>
        <v>0</v>
      </c>
      <c r="LN1514" s="3">
        <f t="shared" si="1366"/>
        <v>0</v>
      </c>
      <c r="LO1514" s="3">
        <f t="shared" si="1366"/>
        <v>0</v>
      </c>
      <c r="LP1514" s="3">
        <f t="shared" si="1366"/>
        <v>0</v>
      </c>
      <c r="LQ1514" s="3">
        <f t="shared" si="1366"/>
        <v>0</v>
      </c>
      <c r="LR1514" s="3">
        <f t="shared" si="1366"/>
        <v>0</v>
      </c>
      <c r="LS1514" s="3">
        <f t="shared" si="1366"/>
        <v>0</v>
      </c>
      <c r="LT1514" s="3">
        <f t="shared" si="1234"/>
        <v>0</v>
      </c>
      <c r="LU1514" s="3">
        <f t="shared" si="1234"/>
        <v>0</v>
      </c>
      <c r="LV1514" s="3">
        <f t="shared" si="1234"/>
        <v>0</v>
      </c>
      <c r="LW1514" s="3">
        <f t="shared" si="1234"/>
        <v>0</v>
      </c>
      <c r="LX1514" s="3">
        <f t="shared" si="1234"/>
        <v>0</v>
      </c>
      <c r="LY1514" s="3">
        <f t="shared" si="1234"/>
        <v>0</v>
      </c>
      <c r="LZ1514" s="3">
        <f t="shared" si="1234"/>
        <v>0</v>
      </c>
      <c r="MA1514" s="3">
        <f t="shared" si="1234"/>
        <v>0</v>
      </c>
      <c r="MB1514" s="3">
        <f t="shared" si="1234"/>
        <v>0</v>
      </c>
      <c r="MC1514" s="3">
        <f t="shared" si="1234"/>
        <v>0</v>
      </c>
      <c r="MD1514" s="3">
        <f t="shared" ref="MD1514:MS1535" si="1376">$GY1514</f>
        <v>0</v>
      </c>
      <c r="ME1514" s="3">
        <f t="shared" si="1376"/>
        <v>0</v>
      </c>
      <c r="MF1514" s="3">
        <f t="shared" si="1376"/>
        <v>0</v>
      </c>
      <c r="MG1514" s="3">
        <f t="shared" si="1376"/>
        <v>0</v>
      </c>
      <c r="MH1514" s="3">
        <f t="shared" si="1376"/>
        <v>0</v>
      </c>
      <c r="MI1514" s="3">
        <f t="shared" si="1376"/>
        <v>0</v>
      </c>
      <c r="MJ1514" s="3">
        <f t="shared" si="1376"/>
        <v>0</v>
      </c>
      <c r="MK1514" s="3">
        <f t="shared" si="1376"/>
        <v>0</v>
      </c>
      <c r="ML1514" s="3">
        <f t="shared" si="1376"/>
        <v>0</v>
      </c>
      <c r="MM1514" s="3">
        <f t="shared" si="1376"/>
        <v>0</v>
      </c>
      <c r="MN1514" s="3">
        <f t="shared" si="1376"/>
        <v>0</v>
      </c>
      <c r="MO1514" s="3">
        <f t="shared" si="1376"/>
        <v>0</v>
      </c>
      <c r="MP1514" s="3">
        <f t="shared" si="1376"/>
        <v>0</v>
      </c>
      <c r="MQ1514" s="3">
        <f t="shared" si="1376"/>
        <v>0</v>
      </c>
      <c r="MR1514" s="3">
        <f t="shared" si="1376"/>
        <v>0</v>
      </c>
      <c r="MS1514" s="3">
        <f t="shared" si="1376"/>
        <v>0</v>
      </c>
      <c r="MT1514" s="3">
        <f t="shared" si="1367"/>
        <v>0</v>
      </c>
      <c r="MU1514" s="3">
        <f t="shared" si="1367"/>
        <v>0</v>
      </c>
      <c r="MV1514" s="3">
        <f t="shared" si="1344"/>
        <v>0</v>
      </c>
      <c r="MW1514" s="3">
        <f t="shared" si="1344"/>
        <v>0</v>
      </c>
      <c r="MX1514" s="3">
        <f t="shared" si="1344"/>
        <v>0</v>
      </c>
      <c r="MY1514" s="3">
        <f t="shared" si="1344"/>
        <v>0</v>
      </c>
      <c r="MZ1514" s="3">
        <f t="shared" si="1344"/>
        <v>0</v>
      </c>
      <c r="NA1514" s="3">
        <f t="shared" si="1344"/>
        <v>0</v>
      </c>
      <c r="NB1514" s="3">
        <f t="shared" si="1344"/>
        <v>0</v>
      </c>
      <c r="NC1514" s="3">
        <f t="shared" si="1344"/>
        <v>0</v>
      </c>
      <c r="ND1514" s="3">
        <f t="shared" si="1344"/>
        <v>0</v>
      </c>
      <c r="NE1514" s="3">
        <f t="shared" si="1344"/>
        <v>0</v>
      </c>
      <c r="NF1514" s="3">
        <f t="shared" si="1344"/>
        <v>0</v>
      </c>
      <c r="NG1514" s="3">
        <f t="shared" si="1336"/>
        <v>0</v>
      </c>
      <c r="NH1514" s="3">
        <f t="shared" si="1336"/>
        <v>0</v>
      </c>
      <c r="NI1514" s="3">
        <f t="shared" si="1336"/>
        <v>0</v>
      </c>
      <c r="NJ1514" s="3">
        <f t="shared" si="1336"/>
        <v>0</v>
      </c>
      <c r="NK1514" s="3">
        <f t="shared" si="1336"/>
        <v>0</v>
      </c>
      <c r="NL1514" s="3">
        <f t="shared" si="1336"/>
        <v>0</v>
      </c>
      <c r="NM1514" s="3">
        <f t="shared" si="1336"/>
        <v>0</v>
      </c>
      <c r="NN1514" s="3">
        <f t="shared" si="1336"/>
        <v>0</v>
      </c>
      <c r="NO1514" s="3">
        <f t="shared" si="1336"/>
        <v>0</v>
      </c>
      <c r="NP1514" s="3">
        <f t="shared" si="1336"/>
        <v>0</v>
      </c>
      <c r="NQ1514" s="3">
        <f t="shared" si="1336"/>
        <v>0</v>
      </c>
      <c r="NR1514" s="3">
        <f t="shared" si="1336"/>
        <v>0</v>
      </c>
      <c r="NS1514" s="3">
        <f t="shared" si="1336"/>
        <v>0</v>
      </c>
      <c r="NT1514" s="3">
        <f t="shared" si="1336"/>
        <v>0</v>
      </c>
      <c r="NU1514" s="3">
        <f t="shared" si="1146"/>
        <v>0</v>
      </c>
      <c r="NV1514" s="3">
        <f t="shared" si="1146"/>
        <v>0</v>
      </c>
      <c r="NW1514" s="3">
        <f t="shared" si="1146"/>
        <v>0</v>
      </c>
      <c r="NX1514" s="3">
        <f t="shared" si="1146"/>
        <v>0</v>
      </c>
      <c r="NY1514" s="3">
        <f t="shared" si="1146"/>
        <v>0</v>
      </c>
      <c r="NZ1514" s="3">
        <f t="shared" si="1146"/>
        <v>0</v>
      </c>
      <c r="OA1514" s="3">
        <f t="shared" si="1131"/>
        <v>0</v>
      </c>
      <c r="OB1514" s="3">
        <f t="shared" si="1131"/>
        <v>0</v>
      </c>
      <c r="OC1514" s="3">
        <f t="shared" si="1131"/>
        <v>0</v>
      </c>
      <c r="OD1514" s="3">
        <f t="shared" si="1131"/>
        <v>0</v>
      </c>
      <c r="OE1514" s="3">
        <f t="shared" si="1131"/>
        <v>0</v>
      </c>
      <c r="OF1514" s="3">
        <f t="shared" si="1131"/>
        <v>0</v>
      </c>
      <c r="OG1514" s="3">
        <f t="shared" si="1057"/>
        <v>0</v>
      </c>
      <c r="OH1514" s="3">
        <f t="shared" si="1049"/>
        <v>0</v>
      </c>
      <c r="OI1514" s="3">
        <f t="shared" si="1049"/>
        <v>0</v>
      </c>
      <c r="OJ1514" s="3">
        <f t="shared" si="1049"/>
        <v>0</v>
      </c>
      <c r="OK1514" s="3">
        <f t="shared" si="1280"/>
        <v>0</v>
      </c>
      <c r="OL1514" s="3">
        <f t="shared" si="1280"/>
        <v>0</v>
      </c>
      <c r="OM1514" s="3">
        <f t="shared" si="1280"/>
        <v>0</v>
      </c>
      <c r="ON1514" s="3">
        <f t="shared" si="1280"/>
        <v>0</v>
      </c>
      <c r="OO1514" s="13">
        <f t="shared" si="1280"/>
        <v>0</v>
      </c>
      <c r="OP1514" s="29">
        <f t="shared" si="1280"/>
        <v>0</v>
      </c>
      <c r="OR1514" s="3" t="str">
        <f t="shared" si="1243"/>
        <v>SCZ US Equity</v>
      </c>
      <c r="OS1514" s="20">
        <f t="shared" ref="OS1514:PX1514" ca="1" si="1377">OS149*OS$205*$WL149</f>
        <v>-5.2338553855579763E-4</v>
      </c>
      <c r="OT1514" s="20">
        <f t="shared" ca="1" si="1377"/>
        <v>-6.5309604384118994E-4</v>
      </c>
      <c r="OU1514" s="20">
        <f t="shared" ca="1" si="1377"/>
        <v>6.7693935949443603E-5</v>
      </c>
      <c r="OV1514" s="20">
        <f t="shared" ca="1" si="1377"/>
        <v>2.9371982696212178E-5</v>
      </c>
      <c r="OW1514" s="20">
        <f t="shared" ca="1" si="1377"/>
        <v>-2.1855054263224247E-4</v>
      </c>
      <c r="OX1514" s="20">
        <f t="shared" ca="1" si="1377"/>
        <v>-3.3343422049196216E-4</v>
      </c>
      <c r="OY1514" s="20">
        <f t="shared" ca="1" si="1377"/>
        <v>-3.4357253676787895E-4</v>
      </c>
      <c r="OZ1514" s="20">
        <f t="shared" ca="1" si="1377"/>
        <v>-2.9547906458320615E-5</v>
      </c>
      <c r="PA1514" s="20">
        <f t="shared" ca="1" si="1377"/>
        <v>-2.4104304665308632E-4</v>
      </c>
      <c r="PB1514" s="20">
        <f t="shared" ca="1" si="1377"/>
        <v>4.2332785668576277E-3</v>
      </c>
      <c r="PC1514" s="20">
        <f t="shared" ca="1" si="1377"/>
        <v>-3.8536379925505515E-4</v>
      </c>
      <c r="PD1514" s="20">
        <f t="shared" ca="1" si="1377"/>
        <v>-3.777211465846482E-4</v>
      </c>
      <c r="PE1514" s="20">
        <f t="shared" ca="1" si="1377"/>
        <v>3.7150046660709111E-3</v>
      </c>
      <c r="PF1514" s="20">
        <f t="shared" ca="1" si="1377"/>
        <v>-1.8929265143677871E-3</v>
      </c>
      <c r="PG1514" s="20">
        <f t="shared" ca="1" si="1377"/>
        <v>-4.1604434770639897E-3</v>
      </c>
      <c r="PH1514" s="20">
        <f t="shared" ca="1" si="1377"/>
        <v>-8.1966777567039526E-4</v>
      </c>
      <c r="PI1514" s="20">
        <f t="shared" ca="1" si="1377"/>
        <v>-1.7266367327356829E-5</v>
      </c>
      <c r="PJ1514" s="20">
        <f t="shared" ca="1" si="1377"/>
        <v>-8.3288278895389339E-4</v>
      </c>
      <c r="PK1514" s="20">
        <f t="shared" ca="1" si="1377"/>
        <v>3.1173380818549507E-5</v>
      </c>
      <c r="PL1514" s="20">
        <f t="shared" ca="1" si="1377"/>
        <v>8.9690033361133317E-5</v>
      </c>
      <c r="PM1514" s="20">
        <f t="shared" ca="1" si="1377"/>
        <v>-1.1941357039865165E-3</v>
      </c>
      <c r="PN1514" s="20">
        <f t="shared" ca="1" si="1377"/>
        <v>4.7956056672620916E-3</v>
      </c>
      <c r="PO1514" s="20">
        <f t="shared" ca="1" si="1377"/>
        <v>-4.3374495268371042E-4</v>
      </c>
      <c r="PP1514" s="20">
        <f t="shared" ca="1" si="1377"/>
        <v>1.0204089730516573E-5</v>
      </c>
      <c r="PQ1514" s="20">
        <f t="shared" ca="1" si="1377"/>
        <v>-9.4921612732916697E-4</v>
      </c>
      <c r="PR1514" s="20">
        <f t="shared" ca="1" si="1377"/>
        <v>-4.5951563537030099E-4</v>
      </c>
      <c r="PS1514" s="20">
        <f t="shared" ca="1" si="1377"/>
        <v>-7.8271749098277459E-7</v>
      </c>
      <c r="PT1514" s="20">
        <f t="shared" ca="1" si="1377"/>
        <v>9.0681582837694294E-5</v>
      </c>
      <c r="PU1514" s="20">
        <f t="shared" ca="1" si="1377"/>
        <v>-6.1901297429891309E-4</v>
      </c>
      <c r="PV1514" s="20">
        <f t="shared" ca="1" si="1377"/>
        <v>-1.2485057730504082E-4</v>
      </c>
      <c r="PW1514" s="20">
        <f t="shared" ca="1" si="1377"/>
        <v>8.0065762516192789E-3</v>
      </c>
      <c r="PX1514" s="20">
        <f t="shared" ca="1" si="1377"/>
        <v>-2.2146294053498528E-4</v>
      </c>
      <c r="PY1514" s="20">
        <f t="shared" ref="PY1514:RD1514" ca="1" si="1378">PY149*PY$205*$WL149</f>
        <v>1.1895535595965186E-5</v>
      </c>
      <c r="PZ1514" s="20">
        <f t="shared" ca="1" si="1378"/>
        <v>2.1754532084391999E-3</v>
      </c>
      <c r="QA1514" s="20">
        <f t="shared" ca="1" si="1378"/>
        <v>-2.4517768311650039E-4</v>
      </c>
      <c r="QB1514" s="20">
        <f t="shared" ca="1" si="1378"/>
        <v>-6.0601125508660917E-5</v>
      </c>
      <c r="QC1514" s="20">
        <f t="shared" ca="1" si="1378"/>
        <v>7.8026843437973667E-5</v>
      </c>
      <c r="QD1514" s="20">
        <f t="shared" ca="1" si="1378"/>
        <v>4.0047298854974674E-5</v>
      </c>
      <c r="QE1514" s="20">
        <f t="shared" ca="1" si="1378"/>
        <v>8.5481422950822068E-3</v>
      </c>
      <c r="QF1514" s="20">
        <f t="shared" ca="1" si="1378"/>
        <v>-1.1486032793407946E-3</v>
      </c>
      <c r="QG1514" s="20">
        <f t="shared" ca="1" si="1378"/>
        <v>-1.200506595553163E-3</v>
      </c>
      <c r="QH1514" s="20">
        <f t="shared" ca="1" si="1378"/>
        <v>-6.5748396484668892E-4</v>
      </c>
      <c r="QI1514" s="20">
        <f t="shared" ca="1" si="1378"/>
        <v>-2.6938581267143869E-4</v>
      </c>
      <c r="QJ1514" s="20">
        <f t="shared" ca="1" si="1378"/>
        <v>-3.7105750253679998E-4</v>
      </c>
      <c r="QK1514" s="20">
        <f t="shared" ca="1" si="1378"/>
        <v>-1.5274671665158724E-4</v>
      </c>
      <c r="QL1514" s="20">
        <f t="shared" ca="1" si="1378"/>
        <v>3.7431819939957658E-3</v>
      </c>
      <c r="QM1514" s="20">
        <f t="shared" ca="1" si="1378"/>
        <v>3.8380327624198489E-3</v>
      </c>
      <c r="QN1514" s="20">
        <f t="shared" ca="1" si="1378"/>
        <v>-1.4020482797601219E-4</v>
      </c>
      <c r="QO1514" s="20">
        <f t="shared" ca="1" si="1378"/>
        <v>-1.7226518933414663E-3</v>
      </c>
      <c r="QP1514" s="20">
        <f t="shared" ca="1" si="1378"/>
        <v>-9.743896800000633E-4</v>
      </c>
      <c r="QQ1514" s="20">
        <f t="shared" ca="1" si="1378"/>
        <v>3.1675861395949892E-3</v>
      </c>
      <c r="QR1514" s="20">
        <f t="shared" ca="1" si="1378"/>
        <v>-1.0600538811435871E-4</v>
      </c>
      <c r="QS1514" s="20">
        <f t="shared" ca="1" si="1378"/>
        <v>6.990797855831647E-5</v>
      </c>
      <c r="QT1514" s="20">
        <f t="shared" ca="1" si="1378"/>
        <v>-5.5959386353017379E-5</v>
      </c>
      <c r="QU1514" s="20">
        <f t="shared" ca="1" si="1378"/>
        <v>3.102894718176278E-5</v>
      </c>
      <c r="QV1514" s="20">
        <f t="shared" ca="1" si="1378"/>
        <v>-8.4004004602243016E-6</v>
      </c>
      <c r="QW1514" s="20">
        <f t="shared" ca="1" si="1378"/>
        <v>1.2397724403073896E-3</v>
      </c>
      <c r="QX1514" s="20">
        <f t="shared" ca="1" si="1378"/>
        <v>7.8517154874992816E-5</v>
      </c>
      <c r="QY1514" s="20">
        <f t="shared" ca="1" si="1378"/>
        <v>-9.5015148691695415E-5</v>
      </c>
      <c r="QZ1514" s="20">
        <f t="shared" ca="1" si="1378"/>
        <v>-4.0545115828237568E-4</v>
      </c>
      <c r="RA1514" s="20">
        <f t="shared" ca="1" si="1378"/>
        <v>1.2596936169038481E-2</v>
      </c>
      <c r="RB1514" s="20">
        <f t="shared" ca="1" si="1378"/>
        <v>1.2597091082712597E-2</v>
      </c>
      <c r="RC1514" s="20">
        <f t="shared" ca="1" si="1378"/>
        <v>1.2011644888628372E-2</v>
      </c>
      <c r="RD1514" s="20">
        <f t="shared" ca="1" si="1378"/>
        <v>1.2443372220258424E-2</v>
      </c>
      <c r="RE1514" s="20">
        <f t="shared" ref="RE1514:SJ1514" ca="1" si="1379">RE149*RE$205*$WL149</f>
        <v>1.0677432058666293E-2</v>
      </c>
      <c r="RF1514" s="20">
        <f t="shared" ca="1" si="1379"/>
        <v>1.1416229888487561E-2</v>
      </c>
      <c r="RG1514" s="20">
        <f t="shared" ca="1" si="1379"/>
        <v>1.3819010236146251E-2</v>
      </c>
      <c r="RH1514" s="20">
        <f t="shared" ca="1" si="1379"/>
        <v>1.7356853872748382E-2</v>
      </c>
      <c r="RI1514" s="20">
        <f t="shared" ca="1" si="1379"/>
        <v>7.7705398634549056E-3</v>
      </c>
      <c r="RJ1514" s="20">
        <f t="shared" ca="1" si="1379"/>
        <v>7.7147868898597332E-3</v>
      </c>
      <c r="RK1514" s="20">
        <f t="shared" ca="1" si="1379"/>
        <v>9.5907185217343066E-3</v>
      </c>
      <c r="RL1514" s="20">
        <f t="shared" ca="1" si="1379"/>
        <v>7.6741811140389991E-3</v>
      </c>
      <c r="RM1514" s="20">
        <f t="shared" ca="1" si="1379"/>
        <v>8.9844880806205663E-3</v>
      </c>
      <c r="RN1514" s="20">
        <f t="shared" ca="1" si="1379"/>
        <v>7.4477465927039006E-3</v>
      </c>
      <c r="RO1514" s="20">
        <f t="shared" ca="1" si="1379"/>
        <v>7.9879716159217493E-3</v>
      </c>
      <c r="RP1514" s="20">
        <f t="shared" ca="1" si="1379"/>
        <v>1.4893590223301834E-2</v>
      </c>
      <c r="RQ1514" s="20">
        <f t="shared" ca="1" si="1379"/>
        <v>1.3263261736042446E-2</v>
      </c>
      <c r="RR1514" s="20">
        <f t="shared" ca="1" si="1379"/>
        <v>1.2931326855125711E-2</v>
      </c>
      <c r="RS1514" s="20">
        <f t="shared" ca="1" si="1379"/>
        <v>1.4856360125028294E-2</v>
      </c>
      <c r="RT1514" s="20">
        <f t="shared" ca="1" si="1379"/>
        <v>1.536314452654694E-2</v>
      </c>
      <c r="RU1514" s="20">
        <f t="shared" ca="1" si="1379"/>
        <v>1.2174797290258365E-2</v>
      </c>
      <c r="RV1514" s="20">
        <f t="shared" ca="1" si="1379"/>
        <v>3.7261986867575328E-2</v>
      </c>
      <c r="RW1514" s="20">
        <f t="shared" ca="1" si="1379"/>
        <v>1.5135106675018994E-2</v>
      </c>
      <c r="RX1514" s="20">
        <f t="shared" ca="1" si="1379"/>
        <v>1.2795088648452552E-2</v>
      </c>
      <c r="RY1514" s="20">
        <f t="shared" ca="1" si="1379"/>
        <v>1.065425481937492E-2</v>
      </c>
      <c r="RZ1514" s="20">
        <f t="shared" ca="1" si="1379"/>
        <v>1.110547296495671E-2</v>
      </c>
      <c r="SA1514" s="20">
        <f t="shared" ca="1" si="1379"/>
        <v>1.5690344595919514E-2</v>
      </c>
      <c r="SB1514" s="20">
        <f t="shared" ca="1" si="1379"/>
        <v>1.9121601986061741E-2</v>
      </c>
      <c r="SC1514" s="20">
        <f t="shared" ca="1" si="1379"/>
        <v>1.159492642065175E-2</v>
      </c>
      <c r="SD1514" s="20">
        <f t="shared" ca="1" si="1379"/>
        <v>1.6936962102002084E-2</v>
      </c>
      <c r="SE1514" s="20">
        <f t="shared" ca="1" si="1379"/>
        <v>1.074627686934072E-2</v>
      </c>
      <c r="SF1514" s="20">
        <f t="shared" ca="1" si="1379"/>
        <v>1.1144583698745936E-2</v>
      </c>
      <c r="SG1514" s="20">
        <f t="shared" ca="1" si="1379"/>
        <v>1.3559916023420673E-2</v>
      </c>
      <c r="SH1514" s="20">
        <f t="shared" ca="1" si="1379"/>
        <v>1.2978983416495176E-2</v>
      </c>
      <c r="SI1514" s="20">
        <f t="shared" ca="1" si="1379"/>
        <v>1.3901074685645153E-2</v>
      </c>
      <c r="SJ1514" s="20">
        <f t="shared" ca="1" si="1379"/>
        <v>1.4243555081889424E-2</v>
      </c>
      <c r="SK1514" s="20">
        <f t="shared" ref="SK1514:TP1514" ca="1" si="1380">SK149*SK$205*$WL149</f>
        <v>1.3315196236365385E-2</v>
      </c>
      <c r="SL1514" s="20">
        <f t="shared" ca="1" si="1380"/>
        <v>1.2858382456783156E-2</v>
      </c>
      <c r="SM1514" s="20">
        <f t="shared" ca="1" si="1380"/>
        <v>1.3552869195644355E-2</v>
      </c>
      <c r="SN1514" s="20">
        <f t="shared" ca="1" si="1380"/>
        <v>1.3033378039170981E-2</v>
      </c>
      <c r="SO1514" s="20">
        <f t="shared" ca="1" si="1380"/>
        <v>7.6255728266590439E-3</v>
      </c>
      <c r="SP1514" s="20">
        <f t="shared" ca="1" si="1380"/>
        <v>1.543655350582711E-2</v>
      </c>
      <c r="SQ1514" s="20">
        <f t="shared" ca="1" si="1380"/>
        <v>1.4190824057522387E-2</v>
      </c>
      <c r="SR1514" s="20">
        <f t="shared" ca="1" si="1380"/>
        <v>8.6252631783833283E-3</v>
      </c>
      <c r="SS1514" s="20">
        <f t="shared" ca="1" si="1380"/>
        <v>1.4820779394041101E-2</v>
      </c>
      <c r="ST1514" s="20">
        <f t="shared" ca="1" si="1380"/>
        <v>1.3268901333628359E-2</v>
      </c>
      <c r="SU1514" s="20">
        <f t="shared" ca="1" si="1380"/>
        <v>1.6982902252593097E-2</v>
      </c>
      <c r="SV1514" s="20">
        <f t="shared" ca="1" si="1380"/>
        <v>2.3380090969804149E-2</v>
      </c>
      <c r="SW1514" s="20">
        <f t="shared" ca="1" si="1380"/>
        <v>1.3462350801696638E-2</v>
      </c>
      <c r="SX1514" s="20">
        <f t="shared" ca="1" si="1380"/>
        <v>1.4015589357656393E-2</v>
      </c>
      <c r="SY1514" s="20">
        <f t="shared" ca="1" si="1380"/>
        <v>1.326204361068214E-2</v>
      </c>
      <c r="SZ1514" s="20">
        <f t="shared" ca="1" si="1380"/>
        <v>1.4515786381422226E-2</v>
      </c>
      <c r="TA1514" s="20">
        <f t="shared" ca="1" si="1380"/>
        <v>1.4041846038995947E-2</v>
      </c>
      <c r="TB1514" s="20">
        <f t="shared" ca="1" si="1380"/>
        <v>1.341017238651631E-2</v>
      </c>
      <c r="TC1514" s="20">
        <f t="shared" ca="1" si="1380"/>
        <v>1.4902379145771787E-2</v>
      </c>
      <c r="TD1514" s="20">
        <f t="shared" ca="1" si="1380"/>
        <v>1.4275174191791449E-2</v>
      </c>
      <c r="TE1514" s="20">
        <f t="shared" ca="1" si="1380"/>
        <v>9.4505382979892145E-3</v>
      </c>
      <c r="TF1514" s="20">
        <f t="shared" ca="1" si="1380"/>
        <v>9.8408592041135268E-3</v>
      </c>
      <c r="TG1514" s="20">
        <f t="shared" ca="1" si="1380"/>
        <v>9.2984049131371697E-3</v>
      </c>
      <c r="TH1514" s="20">
        <f t="shared" ca="1" si="1380"/>
        <v>1.185851206767E-2</v>
      </c>
      <c r="TI1514" s="20">
        <f t="shared" ca="1" si="1380"/>
        <v>6.6550728745256331E-3</v>
      </c>
      <c r="TJ1514" s="20">
        <f t="shared" ca="1" si="1380"/>
        <v>1.5678375585956195E-2</v>
      </c>
      <c r="TK1514" s="20">
        <f t="shared" ca="1" si="1380"/>
        <v>1.0824737237188633E-2</v>
      </c>
      <c r="TL1514" s="20">
        <f t="shared" ca="1" si="1380"/>
        <v>1.0665724645552209E-2</v>
      </c>
      <c r="TM1514" s="20">
        <f t="shared" ca="1" si="1380"/>
        <v>8.2139005370094106E-3</v>
      </c>
      <c r="TN1514" s="20">
        <f t="shared" ca="1" si="1380"/>
        <v>1.3062086497859714E-2</v>
      </c>
      <c r="TO1514" s="20">
        <f t="shared" ca="1" si="1380"/>
        <v>7.8800356523865533E-3</v>
      </c>
      <c r="TP1514" s="20">
        <f t="shared" ca="1" si="1380"/>
        <v>8.356222481593456E-3</v>
      </c>
      <c r="TQ1514" s="20">
        <f t="shared" ref="TQ1514:UV1514" ca="1" si="1381">TQ149*TQ$205*$WL149</f>
        <v>7.973473694139992E-3</v>
      </c>
      <c r="TR1514" s="20">
        <f t="shared" ca="1" si="1381"/>
        <v>1.1770785448419458E-2</v>
      </c>
      <c r="TS1514" s="20">
        <f t="shared" ca="1" si="1381"/>
        <v>9.7477010034556048E-3</v>
      </c>
      <c r="TT1514" s="20">
        <f t="shared" ca="1" si="1381"/>
        <v>7.5158192789830424E-3</v>
      </c>
      <c r="TU1514" s="20">
        <f t="shared" ca="1" si="1381"/>
        <v>3.8594017727087994E-3</v>
      </c>
      <c r="TV1514" s="20">
        <f t="shared" ca="1" si="1381"/>
        <v>4.1664956221627684E-3</v>
      </c>
      <c r="TW1514" s="20">
        <f t="shared" ca="1" si="1381"/>
        <v>1.0427574123536823E-2</v>
      </c>
      <c r="TX1514" s="20">
        <f t="shared" ca="1" si="1381"/>
        <v>5.8052897769763495E-3</v>
      </c>
      <c r="TY1514" s="20">
        <f t="shared" ca="1" si="1381"/>
        <v>4.1136608974177988E-3</v>
      </c>
      <c r="TZ1514" s="20">
        <f t="shared" ca="1" si="1381"/>
        <v>4.063810491596446E-3</v>
      </c>
      <c r="UA1514" s="20">
        <f t="shared" ca="1" si="1381"/>
        <v>4.4304322270521885E-3</v>
      </c>
      <c r="UB1514" s="20">
        <f t="shared" ca="1" si="1381"/>
        <v>9.9363425549530288E-3</v>
      </c>
      <c r="UC1514" s="20">
        <f t="shared" ca="1" si="1381"/>
        <v>1.4019426416559627E-2</v>
      </c>
      <c r="UD1514" s="20">
        <f t="shared" ca="1" si="1381"/>
        <v>1.3855037910702495E-2</v>
      </c>
      <c r="UE1514" s="20">
        <f t="shared" ca="1" si="1381"/>
        <v>1.3810892968142464E-2</v>
      </c>
      <c r="UF1514" s="20">
        <f t="shared" ca="1" si="1381"/>
        <v>1.3802000670371238E-2</v>
      </c>
      <c r="UG1514" s="20">
        <f t="shared" ca="1" si="1381"/>
        <v>1.0136387374962899E-2</v>
      </c>
      <c r="UH1514" s="20">
        <f t="shared" ca="1" si="1381"/>
        <v>1.4919266280156756E-2</v>
      </c>
      <c r="UI1514" s="20">
        <f t="shared" ca="1" si="1381"/>
        <v>1.4244834917505498E-2</v>
      </c>
      <c r="UJ1514" s="20">
        <f t="shared" ca="1" si="1381"/>
        <v>1.4113535381037644E-2</v>
      </c>
      <c r="UK1514" s="20">
        <f t="shared" ca="1" si="1381"/>
        <v>1.1492918276637013E-2</v>
      </c>
      <c r="UL1514" s="20">
        <f t="shared" ca="1" si="1381"/>
        <v>1.3855409138360981E-2</v>
      </c>
      <c r="UM1514" s="20">
        <f t="shared" ca="1" si="1381"/>
        <v>1.3779696566482412E-2</v>
      </c>
      <c r="UN1514" s="20">
        <f t="shared" ca="1" si="1381"/>
        <v>1.4064511393298012E-2</v>
      </c>
      <c r="UO1514" s="20">
        <f t="shared" ca="1" si="1381"/>
        <v>1.3882349319504888E-2</v>
      </c>
      <c r="UP1514" s="20">
        <f t="shared" ca="1" si="1381"/>
        <v>1.1490209255577446E-2</v>
      </c>
      <c r="UQ1514" s="20">
        <f t="shared" ca="1" si="1381"/>
        <v>1.332902106541971E-2</v>
      </c>
      <c r="UR1514" s="20">
        <f t="shared" ca="1" si="1381"/>
        <v>1.4553189126371689E-2</v>
      </c>
      <c r="US1514" s="20">
        <f t="shared" ca="1" si="1381"/>
        <v>1.4596394831392615E-2</v>
      </c>
      <c r="UT1514" s="20">
        <f t="shared" ca="1" si="1381"/>
        <v>1.4034129886242501E-2</v>
      </c>
      <c r="UU1514" s="20">
        <f t="shared" ca="1" si="1381"/>
        <v>1.4143707586379858E-2</v>
      </c>
      <c r="UV1514" s="20">
        <f t="shared" ca="1" si="1381"/>
        <v>1.4801793022662478E-2</v>
      </c>
      <c r="UW1514" s="20">
        <f t="shared" ref="UW1514:WB1514" ca="1" si="1382">UW149*UW$205*$WL149</f>
        <v>1.4363082006210939E-2</v>
      </c>
      <c r="UX1514" s="20">
        <f t="shared" ca="1" si="1382"/>
        <v>1.3903930913041632E-2</v>
      </c>
      <c r="UY1514" s="20">
        <f t="shared" ca="1" si="1382"/>
        <v>1.3341182994890432E-2</v>
      </c>
      <c r="UZ1514" s="20">
        <f t="shared" ca="1" si="1382"/>
        <v>1.4455519773778401E-2</v>
      </c>
      <c r="VA1514" s="20">
        <f t="shared" ca="1" si="1382"/>
        <v>1.5326210927441131E-2</v>
      </c>
      <c r="VB1514" s="20">
        <f t="shared" ca="1" si="1382"/>
        <v>1.535968382183016E-2</v>
      </c>
      <c r="VC1514" s="20">
        <f t="shared" ca="1" si="1382"/>
        <v>1.5475615168856453E-2</v>
      </c>
      <c r="VD1514" s="20">
        <f t="shared" ca="1" si="1382"/>
        <v>1.5788178709777837E-2</v>
      </c>
      <c r="VE1514" s="20">
        <f t="shared" ca="1" si="1382"/>
        <v>1.537780997838087E-2</v>
      </c>
      <c r="VF1514" s="20">
        <f t="shared" ca="1" si="1382"/>
        <v>1.5177763208020304E-2</v>
      </c>
      <c r="VG1514" s="20">
        <f t="shared" ca="1" si="1382"/>
        <v>1.7842062259774503E-2</v>
      </c>
      <c r="VH1514" s="20">
        <f t="shared" ca="1" si="1382"/>
        <v>1.6463827580671119E-2</v>
      </c>
      <c r="VI1514" s="20">
        <f t="shared" ca="1" si="1382"/>
        <v>9.7994221689999723E-3</v>
      </c>
      <c r="VJ1514" s="20">
        <f t="shared" ca="1" si="1382"/>
        <v>1.520881383415815E-2</v>
      </c>
      <c r="VK1514" s="20">
        <f t="shared" ca="1" si="1382"/>
        <v>1.7162502786869181E-2</v>
      </c>
      <c r="VL1514" s="20">
        <f t="shared" ca="1" si="1382"/>
        <v>1.8364828084017289E-2</v>
      </c>
      <c r="VM1514" s="20">
        <f t="shared" ca="1" si="1382"/>
        <v>1.7503976161589972E-2</v>
      </c>
      <c r="VN1514" s="20">
        <f t="shared" ca="1" si="1382"/>
        <v>1.6717619839499463E-2</v>
      </c>
      <c r="VO1514" s="20">
        <f t="shared" ca="1" si="1382"/>
        <v>1.9859876382810022E-2</v>
      </c>
      <c r="VP1514" s="20">
        <f t="shared" ca="1" si="1382"/>
        <v>1.592612432228251E-2</v>
      </c>
      <c r="VQ1514" s="20">
        <f t="shared" ca="1" si="1382"/>
        <v>1.1388990141636281E-2</v>
      </c>
      <c r="VR1514" s="20">
        <f t="shared" ca="1" si="1382"/>
        <v>1.6883504373143145E-2</v>
      </c>
      <c r="VS1514" s="20">
        <f t="shared" ca="1" si="1382"/>
        <v>1.1988027705434341E-2</v>
      </c>
      <c r="VT1514" s="20">
        <f t="shared" ca="1" si="1382"/>
        <v>1.2066304915570331E-2</v>
      </c>
      <c r="VU1514" s="20">
        <f t="shared" ca="1" si="1382"/>
        <v>1.7416045344401165E-2</v>
      </c>
      <c r="VV1514" s="20">
        <f t="shared" ca="1" si="1382"/>
        <v>1.3877411714831875E-2</v>
      </c>
      <c r="VW1514" s="20">
        <f t="shared" ca="1" si="1382"/>
        <v>1.2343698408993272E-2</v>
      </c>
      <c r="VX1514" s="20">
        <f t="shared" ca="1" si="1382"/>
        <v>1.2187933262443561E-2</v>
      </c>
      <c r="VY1514" s="20">
        <f t="shared" ca="1" si="1382"/>
        <v>1.5749241633838125E-2</v>
      </c>
      <c r="VZ1514" s="20">
        <f t="shared" ca="1" si="1382"/>
        <v>7.7710803302407138E-3</v>
      </c>
      <c r="WA1514" s="20">
        <f t="shared" ca="1" si="1382"/>
        <v>1.0787403414795187E-2</v>
      </c>
      <c r="WB1514" s="20">
        <f t="shared" ca="1" si="1382"/>
        <v>1.4764816038075996E-2</v>
      </c>
      <c r="WC1514" s="20">
        <f t="shared" ref="WC1514:WJ1514" ca="1" si="1383">WC149*WC$205*$WL149</f>
        <v>1.4598031693227277E-2</v>
      </c>
      <c r="WD1514" s="20">
        <f t="shared" ca="1" si="1383"/>
        <v>1.4720566030297737E-2</v>
      </c>
      <c r="WE1514" s="20">
        <f t="shared" ca="1" si="1383"/>
        <v>1.5512552695668659E-2</v>
      </c>
      <c r="WF1514" s="20">
        <f t="shared" ca="1" si="1383"/>
        <v>-1.0322540471258617E-4</v>
      </c>
      <c r="WG1514" s="20">
        <f t="shared" ca="1" si="1383"/>
        <v>-2.6971650856259528E-4</v>
      </c>
      <c r="WH1514" s="20">
        <f t="shared" ca="1" si="1383"/>
        <v>4.8525730258000962E-3</v>
      </c>
      <c r="WI1514" s="20">
        <f t="shared" ca="1" si="1383"/>
        <v>-3.6597775400741534E-4</v>
      </c>
      <c r="WJ1514" s="20">
        <f t="shared" ca="1" si="1383"/>
        <v>4.160914713483386E-3</v>
      </c>
    </row>
    <row r="1515" spans="207:608" hidden="1" x14ac:dyDescent="0.2">
      <c r="GY1515" s="9">
        <v>0</v>
      </c>
      <c r="GZ1515" s="3">
        <f t="shared" si="1303"/>
        <v>0</v>
      </c>
      <c r="HA1515" s="3">
        <f t="shared" si="1303"/>
        <v>0</v>
      </c>
      <c r="HB1515" s="3">
        <f t="shared" si="1303"/>
        <v>0</v>
      </c>
      <c r="HC1515" s="3">
        <f t="shared" si="1303"/>
        <v>0</v>
      </c>
      <c r="HD1515" s="3">
        <f t="shared" si="1303"/>
        <v>0</v>
      </c>
      <c r="HE1515" s="3">
        <f t="shared" si="1303"/>
        <v>0</v>
      </c>
      <c r="HF1515" s="3">
        <f t="shared" si="1303"/>
        <v>0</v>
      </c>
      <c r="HG1515" s="3">
        <f t="shared" si="1303"/>
        <v>0</v>
      </c>
      <c r="HH1515" s="3">
        <f t="shared" si="1303"/>
        <v>0</v>
      </c>
      <c r="HI1515" s="3">
        <f t="shared" si="1303"/>
        <v>0</v>
      </c>
      <c r="HJ1515" s="3">
        <f t="shared" si="1303"/>
        <v>0</v>
      </c>
      <c r="HK1515" s="3">
        <f t="shared" si="1303"/>
        <v>0</v>
      </c>
      <c r="HL1515" s="3">
        <f t="shared" si="1303"/>
        <v>0</v>
      </c>
      <c r="HM1515" s="3">
        <f t="shared" si="1303"/>
        <v>0</v>
      </c>
      <c r="HN1515" s="3">
        <f t="shared" si="1303"/>
        <v>0</v>
      </c>
      <c r="HO1515" s="3">
        <f t="shared" si="1303"/>
        <v>0</v>
      </c>
      <c r="HP1515" s="3">
        <f t="shared" si="1295"/>
        <v>0</v>
      </c>
      <c r="HQ1515" s="3">
        <f t="shared" si="1295"/>
        <v>0</v>
      </c>
      <c r="HR1515" s="3">
        <f t="shared" si="1295"/>
        <v>0</v>
      </c>
      <c r="HS1515" s="3">
        <f t="shared" si="1295"/>
        <v>0</v>
      </c>
      <c r="HT1515" s="3">
        <f t="shared" si="1295"/>
        <v>0</v>
      </c>
      <c r="HU1515" s="3">
        <f t="shared" si="1295"/>
        <v>0</v>
      </c>
      <c r="HV1515" s="3">
        <f t="shared" si="1295"/>
        <v>0</v>
      </c>
      <c r="HW1515" s="3">
        <f t="shared" si="1295"/>
        <v>0</v>
      </c>
      <c r="HX1515" s="3">
        <f t="shared" si="1295"/>
        <v>0</v>
      </c>
      <c r="HY1515" s="3">
        <f t="shared" si="1295"/>
        <v>0</v>
      </c>
      <c r="HZ1515" s="3">
        <f t="shared" si="1295"/>
        <v>0</v>
      </c>
      <c r="IA1515" s="3">
        <f t="shared" si="1295"/>
        <v>0</v>
      </c>
      <c r="IB1515" s="3">
        <f t="shared" si="1295"/>
        <v>0</v>
      </c>
      <c r="IC1515" s="3">
        <f t="shared" si="1295"/>
        <v>0</v>
      </c>
      <c r="ID1515" s="3">
        <f t="shared" si="1295"/>
        <v>0</v>
      </c>
      <c r="IE1515" s="3">
        <f t="shared" si="1326"/>
        <v>0</v>
      </c>
      <c r="IF1515" s="3">
        <f t="shared" si="1326"/>
        <v>0</v>
      </c>
      <c r="IG1515" s="3">
        <f t="shared" si="1326"/>
        <v>0</v>
      </c>
      <c r="IH1515" s="3">
        <f t="shared" si="1326"/>
        <v>0</v>
      </c>
      <c r="II1515" s="3">
        <f t="shared" si="1326"/>
        <v>0</v>
      </c>
      <c r="IJ1515" s="3">
        <f t="shared" si="1326"/>
        <v>0</v>
      </c>
      <c r="IK1515" s="3">
        <f t="shared" si="1326"/>
        <v>0</v>
      </c>
      <c r="IL1515" s="3">
        <f t="shared" si="1326"/>
        <v>0</v>
      </c>
      <c r="IM1515" s="3">
        <f t="shared" si="1326"/>
        <v>0</v>
      </c>
      <c r="IN1515" s="3">
        <f t="shared" si="1326"/>
        <v>0</v>
      </c>
      <c r="IO1515" s="3">
        <f t="shared" si="1326"/>
        <v>0</v>
      </c>
      <c r="IP1515" s="3">
        <f t="shared" si="1326"/>
        <v>0</v>
      </c>
      <c r="IQ1515" s="3">
        <f t="shared" si="1326"/>
        <v>0</v>
      </c>
      <c r="IR1515" s="3">
        <f t="shared" si="1326"/>
        <v>0</v>
      </c>
      <c r="IS1515" s="3">
        <f t="shared" si="1326"/>
        <v>0</v>
      </c>
      <c r="IT1515" s="3">
        <f t="shared" si="1326"/>
        <v>0</v>
      </c>
      <c r="IU1515" s="3">
        <f t="shared" si="1318"/>
        <v>0</v>
      </c>
      <c r="IV1515" s="3">
        <f t="shared" si="1318"/>
        <v>0</v>
      </c>
      <c r="IW1515" s="3">
        <f t="shared" si="1318"/>
        <v>0</v>
      </c>
      <c r="IX1515" s="3">
        <f t="shared" si="1318"/>
        <v>0</v>
      </c>
      <c r="IY1515" s="3">
        <f t="shared" si="1318"/>
        <v>0</v>
      </c>
      <c r="IZ1515" s="3">
        <f t="shared" si="1318"/>
        <v>0</v>
      </c>
      <c r="JA1515" s="3">
        <f t="shared" si="1318"/>
        <v>0</v>
      </c>
      <c r="JB1515" s="3">
        <f t="shared" si="1318"/>
        <v>0</v>
      </c>
      <c r="JC1515" s="3">
        <f t="shared" si="1318"/>
        <v>0</v>
      </c>
      <c r="JD1515" s="3">
        <f t="shared" si="1318"/>
        <v>0</v>
      </c>
      <c r="JE1515" s="3">
        <f t="shared" si="1318"/>
        <v>0</v>
      </c>
      <c r="JF1515" s="3">
        <f t="shared" si="1318"/>
        <v>0</v>
      </c>
      <c r="JG1515" s="3">
        <f t="shared" si="1318"/>
        <v>0</v>
      </c>
      <c r="JH1515" s="3">
        <f t="shared" si="1318"/>
        <v>0</v>
      </c>
      <c r="JI1515" s="3">
        <f t="shared" si="1318"/>
        <v>0</v>
      </c>
      <c r="JJ1515" s="3">
        <f t="shared" si="1335"/>
        <v>0</v>
      </c>
      <c r="JK1515" s="3">
        <f t="shared" si="1335"/>
        <v>0</v>
      </c>
      <c r="JL1515" s="3">
        <f t="shared" si="1335"/>
        <v>0</v>
      </c>
      <c r="JM1515" s="3">
        <f t="shared" si="1335"/>
        <v>0</v>
      </c>
      <c r="JN1515" s="3">
        <f t="shared" si="1335"/>
        <v>0</v>
      </c>
      <c r="JO1515" s="3">
        <f t="shared" si="1335"/>
        <v>0</v>
      </c>
      <c r="JP1515" s="3">
        <f t="shared" si="1335"/>
        <v>0</v>
      </c>
      <c r="JQ1515" s="3">
        <f t="shared" si="1335"/>
        <v>0</v>
      </c>
      <c r="JR1515" s="3">
        <f t="shared" si="1335"/>
        <v>0</v>
      </c>
      <c r="JS1515" s="3">
        <f t="shared" si="1335"/>
        <v>0</v>
      </c>
      <c r="JT1515" s="3">
        <f t="shared" si="1335"/>
        <v>0</v>
      </c>
      <c r="JU1515" s="3">
        <f t="shared" si="1335"/>
        <v>0</v>
      </c>
      <c r="JV1515" s="3">
        <f t="shared" si="1335"/>
        <v>0</v>
      </c>
      <c r="JW1515" s="3">
        <f t="shared" si="1335"/>
        <v>0</v>
      </c>
      <c r="JX1515" s="3">
        <f t="shared" si="1335"/>
        <v>0</v>
      </c>
      <c r="JY1515" s="3">
        <f t="shared" si="1335"/>
        <v>0</v>
      </c>
      <c r="JZ1515" s="3">
        <f t="shared" si="1327"/>
        <v>0</v>
      </c>
      <c r="KA1515" s="3">
        <f t="shared" si="1327"/>
        <v>0</v>
      </c>
      <c r="KB1515" s="3">
        <f t="shared" si="1327"/>
        <v>0</v>
      </c>
      <c r="KC1515" s="3">
        <f t="shared" si="1327"/>
        <v>0</v>
      </c>
      <c r="KD1515" s="3">
        <f t="shared" si="1327"/>
        <v>0</v>
      </c>
      <c r="KE1515" s="3">
        <f t="shared" si="1327"/>
        <v>0</v>
      </c>
      <c r="KF1515" s="3">
        <f t="shared" si="1327"/>
        <v>0</v>
      </c>
      <c r="KG1515" s="3">
        <f t="shared" si="1327"/>
        <v>0</v>
      </c>
      <c r="KH1515" s="3">
        <f t="shared" si="1327"/>
        <v>0</v>
      </c>
      <c r="KI1515" s="3">
        <f t="shared" si="1327"/>
        <v>0</v>
      </c>
      <c r="KJ1515" s="3">
        <f t="shared" si="1327"/>
        <v>0</v>
      </c>
      <c r="KK1515" s="3">
        <f t="shared" si="1327"/>
        <v>0</v>
      </c>
      <c r="KL1515" s="3">
        <f t="shared" si="1327"/>
        <v>0</v>
      </c>
      <c r="KM1515" s="3">
        <f t="shared" si="1327"/>
        <v>0</v>
      </c>
      <c r="KN1515" s="3">
        <f t="shared" si="1327"/>
        <v>0</v>
      </c>
      <c r="KO1515" s="3">
        <f t="shared" si="1375"/>
        <v>0</v>
      </c>
      <c r="KP1515" s="3">
        <f t="shared" si="1375"/>
        <v>0</v>
      </c>
      <c r="KQ1515" s="3">
        <f t="shared" si="1375"/>
        <v>0</v>
      </c>
      <c r="KR1515" s="3">
        <f t="shared" si="1375"/>
        <v>0</v>
      </c>
      <c r="KS1515" s="3">
        <f t="shared" si="1375"/>
        <v>0</v>
      </c>
      <c r="KT1515" s="3">
        <f t="shared" si="1375"/>
        <v>0</v>
      </c>
      <c r="KU1515" s="3">
        <f t="shared" si="1375"/>
        <v>0</v>
      </c>
      <c r="KV1515" s="3">
        <f t="shared" si="1375"/>
        <v>0</v>
      </c>
      <c r="KW1515" s="3">
        <f t="shared" si="1375"/>
        <v>0</v>
      </c>
      <c r="KX1515" s="3">
        <f t="shared" si="1375"/>
        <v>0</v>
      </c>
      <c r="KY1515" s="3">
        <f t="shared" si="1375"/>
        <v>0</v>
      </c>
      <c r="KZ1515" s="3">
        <f t="shared" si="1375"/>
        <v>0</v>
      </c>
      <c r="LA1515" s="3">
        <f t="shared" si="1375"/>
        <v>0</v>
      </c>
      <c r="LB1515" s="3">
        <f t="shared" si="1375"/>
        <v>0</v>
      </c>
      <c r="LC1515" s="3">
        <f t="shared" si="1375"/>
        <v>0</v>
      </c>
      <c r="LD1515" s="3">
        <f t="shared" si="1375"/>
        <v>0</v>
      </c>
      <c r="LE1515" s="3">
        <f t="shared" si="1366"/>
        <v>0</v>
      </c>
      <c r="LF1515" s="3">
        <f t="shared" si="1366"/>
        <v>0</v>
      </c>
      <c r="LG1515" s="3">
        <f t="shared" si="1366"/>
        <v>0</v>
      </c>
      <c r="LH1515" s="3">
        <f t="shared" si="1366"/>
        <v>0</v>
      </c>
      <c r="LI1515" s="3">
        <f t="shared" si="1366"/>
        <v>0</v>
      </c>
      <c r="LJ1515" s="3">
        <f t="shared" si="1366"/>
        <v>0</v>
      </c>
      <c r="LK1515" s="3">
        <f t="shared" si="1366"/>
        <v>0</v>
      </c>
      <c r="LL1515" s="3">
        <f t="shared" si="1366"/>
        <v>0</v>
      </c>
      <c r="LM1515" s="3">
        <f t="shared" si="1366"/>
        <v>0</v>
      </c>
      <c r="LN1515" s="3">
        <f t="shared" si="1366"/>
        <v>0</v>
      </c>
      <c r="LO1515" s="3">
        <f t="shared" si="1366"/>
        <v>0</v>
      </c>
      <c r="LP1515" s="3">
        <f t="shared" si="1366"/>
        <v>0</v>
      </c>
      <c r="LQ1515" s="3">
        <f t="shared" si="1366"/>
        <v>0</v>
      </c>
      <c r="LR1515" s="3">
        <f t="shared" si="1366"/>
        <v>0</v>
      </c>
      <c r="LS1515" s="3">
        <f t="shared" si="1366"/>
        <v>0</v>
      </c>
      <c r="LT1515" s="3">
        <f t="shared" si="1234"/>
        <v>0</v>
      </c>
      <c r="LU1515" s="3">
        <f t="shared" si="1234"/>
        <v>0</v>
      </c>
      <c r="LV1515" s="3">
        <f t="shared" si="1234"/>
        <v>0</v>
      </c>
      <c r="LW1515" s="3">
        <f t="shared" si="1234"/>
        <v>0</v>
      </c>
      <c r="LX1515" s="3">
        <f t="shared" si="1234"/>
        <v>0</v>
      </c>
      <c r="LY1515" s="3">
        <f t="shared" si="1234"/>
        <v>0</v>
      </c>
      <c r="LZ1515" s="3">
        <f t="shared" si="1234"/>
        <v>0</v>
      </c>
      <c r="MA1515" s="3">
        <f t="shared" si="1234"/>
        <v>0</v>
      </c>
      <c r="MB1515" s="3">
        <f t="shared" si="1234"/>
        <v>0</v>
      </c>
      <c r="MC1515" s="3">
        <f t="shared" si="1234"/>
        <v>0</v>
      </c>
      <c r="MD1515" s="3">
        <f t="shared" si="1376"/>
        <v>0</v>
      </c>
      <c r="ME1515" s="3">
        <f t="shared" si="1376"/>
        <v>0</v>
      </c>
      <c r="MF1515" s="3">
        <f t="shared" si="1376"/>
        <v>0</v>
      </c>
      <c r="MG1515" s="3">
        <f t="shared" si="1376"/>
        <v>0</v>
      </c>
      <c r="MH1515" s="3">
        <f t="shared" si="1376"/>
        <v>0</v>
      </c>
      <c r="MI1515" s="3">
        <f t="shared" si="1376"/>
        <v>0</v>
      </c>
      <c r="MJ1515" s="3">
        <f t="shared" si="1376"/>
        <v>0</v>
      </c>
      <c r="MK1515" s="3">
        <f t="shared" si="1376"/>
        <v>0</v>
      </c>
      <c r="ML1515" s="3">
        <f t="shared" si="1376"/>
        <v>0</v>
      </c>
      <c r="MM1515" s="3">
        <f t="shared" si="1376"/>
        <v>0</v>
      </c>
      <c r="MN1515" s="3">
        <f t="shared" si="1376"/>
        <v>0</v>
      </c>
      <c r="MO1515" s="3">
        <f t="shared" si="1376"/>
        <v>0</v>
      </c>
      <c r="MP1515" s="3">
        <f t="shared" si="1376"/>
        <v>0</v>
      </c>
      <c r="MQ1515" s="3">
        <f t="shared" si="1376"/>
        <v>0</v>
      </c>
      <c r="MR1515" s="3">
        <f t="shared" si="1376"/>
        <v>0</v>
      </c>
      <c r="MS1515" s="3">
        <f t="shared" si="1376"/>
        <v>0</v>
      </c>
      <c r="MT1515" s="3">
        <f t="shared" si="1367"/>
        <v>0</v>
      </c>
      <c r="MU1515" s="3">
        <f t="shared" si="1367"/>
        <v>0</v>
      </c>
      <c r="MV1515" s="3">
        <f t="shared" si="1344"/>
        <v>0</v>
      </c>
      <c r="MW1515" s="3">
        <f t="shared" si="1344"/>
        <v>0</v>
      </c>
      <c r="MX1515" s="3">
        <f t="shared" si="1344"/>
        <v>0</v>
      </c>
      <c r="MY1515" s="3">
        <f t="shared" si="1344"/>
        <v>0</v>
      </c>
      <c r="MZ1515" s="3">
        <f t="shared" si="1344"/>
        <v>0</v>
      </c>
      <c r="NA1515" s="3">
        <f t="shared" si="1344"/>
        <v>0</v>
      </c>
      <c r="NB1515" s="3">
        <f t="shared" si="1344"/>
        <v>0</v>
      </c>
      <c r="NC1515" s="3">
        <f t="shared" si="1344"/>
        <v>0</v>
      </c>
      <c r="ND1515" s="3">
        <f t="shared" si="1344"/>
        <v>0</v>
      </c>
      <c r="NE1515" s="3">
        <f t="shared" si="1344"/>
        <v>0</v>
      </c>
      <c r="NF1515" s="3">
        <f t="shared" si="1344"/>
        <v>0</v>
      </c>
      <c r="NG1515" s="3">
        <f t="shared" si="1336"/>
        <v>0</v>
      </c>
      <c r="NH1515" s="3">
        <f t="shared" si="1336"/>
        <v>0</v>
      </c>
      <c r="NI1515" s="3">
        <f t="shared" si="1336"/>
        <v>0</v>
      </c>
      <c r="NJ1515" s="3">
        <f t="shared" si="1336"/>
        <v>0</v>
      </c>
      <c r="NK1515" s="3">
        <f t="shared" si="1336"/>
        <v>0</v>
      </c>
      <c r="NL1515" s="3">
        <f t="shared" si="1336"/>
        <v>0</v>
      </c>
      <c r="NM1515" s="3">
        <f t="shared" si="1336"/>
        <v>0</v>
      </c>
      <c r="NN1515" s="3">
        <f t="shared" si="1336"/>
        <v>0</v>
      </c>
      <c r="NO1515" s="3">
        <f t="shared" si="1336"/>
        <v>0</v>
      </c>
      <c r="NP1515" s="3">
        <f t="shared" si="1336"/>
        <v>0</v>
      </c>
      <c r="NQ1515" s="3">
        <f t="shared" si="1336"/>
        <v>0</v>
      </c>
      <c r="NR1515" s="3">
        <f t="shared" si="1336"/>
        <v>0</v>
      </c>
      <c r="NS1515" s="3">
        <f t="shared" si="1336"/>
        <v>0</v>
      </c>
      <c r="NT1515" s="3">
        <f t="shared" si="1336"/>
        <v>0</v>
      </c>
      <c r="NU1515" s="3">
        <f t="shared" si="1146"/>
        <v>0</v>
      </c>
      <c r="NV1515" s="3">
        <f t="shared" si="1146"/>
        <v>0</v>
      </c>
      <c r="NW1515" s="3">
        <f t="shared" si="1146"/>
        <v>0</v>
      </c>
      <c r="NX1515" s="3">
        <f t="shared" si="1146"/>
        <v>0</v>
      </c>
      <c r="NY1515" s="3">
        <f t="shared" si="1146"/>
        <v>0</v>
      </c>
      <c r="NZ1515" s="3">
        <f t="shared" si="1146"/>
        <v>0</v>
      </c>
      <c r="OA1515" s="3">
        <f t="shared" si="1131"/>
        <v>0</v>
      </c>
      <c r="OB1515" s="3">
        <f t="shared" si="1131"/>
        <v>0</v>
      </c>
      <c r="OC1515" s="3">
        <f t="shared" si="1131"/>
        <v>0</v>
      </c>
      <c r="OD1515" s="3">
        <f t="shared" si="1131"/>
        <v>0</v>
      </c>
      <c r="OE1515" s="3">
        <f t="shared" si="1131"/>
        <v>0</v>
      </c>
      <c r="OF1515" s="3">
        <f t="shared" si="1131"/>
        <v>0</v>
      </c>
      <c r="OG1515" s="3">
        <f t="shared" si="1057"/>
        <v>0</v>
      </c>
      <c r="OH1515" s="3">
        <f t="shared" si="1049"/>
        <v>0</v>
      </c>
      <c r="OI1515" s="3">
        <f t="shared" si="1049"/>
        <v>0</v>
      </c>
      <c r="OJ1515" s="3">
        <f t="shared" si="1049"/>
        <v>0</v>
      </c>
      <c r="OK1515" s="3">
        <f t="shared" si="1280"/>
        <v>0</v>
      </c>
      <c r="OL1515" s="3">
        <f t="shared" si="1280"/>
        <v>0</v>
      </c>
      <c r="OM1515" s="3">
        <f t="shared" si="1280"/>
        <v>0</v>
      </c>
      <c r="ON1515" s="3">
        <f t="shared" si="1280"/>
        <v>0</v>
      </c>
      <c r="OO1515" s="13">
        <f t="shared" si="1280"/>
        <v>0</v>
      </c>
      <c r="OP1515" s="29">
        <f t="shared" si="1280"/>
        <v>0</v>
      </c>
      <c r="OR1515" s="3" t="str">
        <f t="shared" si="1243"/>
        <v>EFV US Equity</v>
      </c>
      <c r="OS1515" s="20">
        <f t="shared" ref="OS1515:PX1515" ca="1" si="1384">OS150*OS$205*$WL150</f>
        <v>-6.9684295286139887E-4</v>
      </c>
      <c r="OT1515" s="20">
        <f t="shared" ca="1" si="1384"/>
        <v>-8.4783245074813757E-4</v>
      </c>
      <c r="OU1515" s="20">
        <f t="shared" ca="1" si="1384"/>
        <v>-1.954892359214369E-4</v>
      </c>
      <c r="OV1515" s="20">
        <f t="shared" ca="1" si="1384"/>
        <v>-2.3522448492686256E-5</v>
      </c>
      <c r="OW1515" s="20">
        <f t="shared" ca="1" si="1384"/>
        <v>-4.9620450842084815E-4</v>
      </c>
      <c r="OX1515" s="20">
        <f t="shared" ca="1" si="1384"/>
        <v>-3.7433230616110169E-4</v>
      </c>
      <c r="OY1515" s="20">
        <f t="shared" ca="1" si="1384"/>
        <v>-4.7866234379070937E-4</v>
      </c>
      <c r="OZ1515" s="20">
        <f t="shared" ca="1" si="1384"/>
        <v>-1.8260966547154814E-5</v>
      </c>
      <c r="PA1515" s="20">
        <f t="shared" ca="1" si="1384"/>
        <v>-2.7515629154754683E-4</v>
      </c>
      <c r="PB1515" s="20">
        <f t="shared" ca="1" si="1384"/>
        <v>4.3919164455642513E-3</v>
      </c>
      <c r="PC1515" s="20">
        <f t="shared" ca="1" si="1384"/>
        <v>-5.6949922925326481E-4</v>
      </c>
      <c r="PD1515" s="20">
        <f t="shared" ca="1" si="1384"/>
        <v>-4.8430013529446141E-4</v>
      </c>
      <c r="PE1515" s="20">
        <f t="shared" ca="1" si="1384"/>
        <v>3.886677924496258E-3</v>
      </c>
      <c r="PF1515" s="20">
        <f t="shared" ca="1" si="1384"/>
        <v>-2.2599165961614859E-3</v>
      </c>
      <c r="PG1515" s="20">
        <f t="shared" ca="1" si="1384"/>
        <v>-4.783571417808042E-3</v>
      </c>
      <c r="PH1515" s="20">
        <f t="shared" ca="1" si="1384"/>
        <v>-9.022935671013923E-4</v>
      </c>
      <c r="PI1515" s="20">
        <f t="shared" ca="1" si="1384"/>
        <v>-9.4703873748403254E-6</v>
      </c>
      <c r="PJ1515" s="20">
        <f t="shared" ca="1" si="1384"/>
        <v>-1.0878513278813062E-3</v>
      </c>
      <c r="PK1515" s="20">
        <f t="shared" ca="1" si="1384"/>
        <v>3.585925553286649E-5</v>
      </c>
      <c r="PL1515" s="20">
        <f t="shared" ca="1" si="1384"/>
        <v>1.3380652529591591E-4</v>
      </c>
      <c r="PM1515" s="20">
        <f t="shared" ca="1" si="1384"/>
        <v>-1.3938568043463443E-3</v>
      </c>
      <c r="PN1515" s="20">
        <f t="shared" ca="1" si="1384"/>
        <v>5.0807193224378221E-3</v>
      </c>
      <c r="PO1515" s="20">
        <f t="shared" ca="1" si="1384"/>
        <v>-4.935702953580538E-4</v>
      </c>
      <c r="PP1515" s="20">
        <f t="shared" ca="1" si="1384"/>
        <v>2.7769810747683728E-5</v>
      </c>
      <c r="PQ1515" s="20">
        <f t="shared" ca="1" si="1384"/>
        <v>-1.1204420218939148E-3</v>
      </c>
      <c r="PR1515" s="20">
        <f t="shared" ca="1" si="1384"/>
        <v>-6.0650998403053065E-4</v>
      </c>
      <c r="PS1515" s="20">
        <f t="shared" ca="1" si="1384"/>
        <v>-3.5532950495929291E-6</v>
      </c>
      <c r="PT1515" s="20">
        <f t="shared" ca="1" si="1384"/>
        <v>6.3534435643023681E-5</v>
      </c>
      <c r="PU1515" s="20">
        <f t="shared" ca="1" si="1384"/>
        <v>-7.7403768585661194E-4</v>
      </c>
      <c r="PV1515" s="20">
        <f t="shared" ca="1" si="1384"/>
        <v>-2.9309967889305029E-4</v>
      </c>
      <c r="PW1515" s="20">
        <f t="shared" ca="1" si="1384"/>
        <v>8.2910851387797916E-3</v>
      </c>
      <c r="PX1515" s="20">
        <f t="shared" ca="1" si="1384"/>
        <v>-2.1805295060304172E-4</v>
      </c>
      <c r="PY1515" s="20">
        <f t="shared" ref="PY1515:RD1515" ca="1" si="1385">PY150*PY$205*$WL150</f>
        <v>-6.2886595467697687E-5</v>
      </c>
      <c r="PZ1515" s="20">
        <f t="shared" ca="1" si="1385"/>
        <v>2.2772660319906489E-3</v>
      </c>
      <c r="QA1515" s="20">
        <f t="shared" ca="1" si="1385"/>
        <v>-2.5400082702970405E-4</v>
      </c>
      <c r="QB1515" s="20">
        <f t="shared" ca="1" si="1385"/>
        <v>-1.5156556122223035E-4</v>
      </c>
      <c r="QC1515" s="20">
        <f t="shared" ca="1" si="1385"/>
        <v>1.1253292979931823E-4</v>
      </c>
      <c r="QD1515" s="20">
        <f t="shared" ca="1" si="1385"/>
        <v>4.0227923800135245E-5</v>
      </c>
      <c r="QE1515" s="20">
        <f t="shared" ca="1" si="1385"/>
        <v>8.4694291379783689E-3</v>
      </c>
      <c r="QF1515" s="20">
        <f t="shared" ca="1" si="1385"/>
        <v>-1.3365585326853583E-3</v>
      </c>
      <c r="QG1515" s="20">
        <f t="shared" ca="1" si="1385"/>
        <v>-1.3801120248735825E-3</v>
      </c>
      <c r="QH1515" s="20">
        <f t="shared" ca="1" si="1385"/>
        <v>-8.3990022080771031E-4</v>
      </c>
      <c r="QI1515" s="20">
        <f t="shared" ca="1" si="1385"/>
        <v>-2.7598995969902368E-4</v>
      </c>
      <c r="QJ1515" s="20">
        <f t="shared" ca="1" si="1385"/>
        <v>-7.3506791580701448E-4</v>
      </c>
      <c r="QK1515" s="20">
        <f t="shared" ca="1" si="1385"/>
        <v>-3.207009319938689E-4</v>
      </c>
      <c r="QL1515" s="20">
        <f t="shared" ca="1" si="1385"/>
        <v>3.9773155597449487E-3</v>
      </c>
      <c r="QM1515" s="20">
        <f t="shared" ca="1" si="1385"/>
        <v>3.8883391922853242E-3</v>
      </c>
      <c r="QN1515" s="20">
        <f t="shared" ca="1" si="1385"/>
        <v>-3.72345056867503E-4</v>
      </c>
      <c r="QO1515" s="20">
        <f t="shared" ca="1" si="1385"/>
        <v>-2.2158838171653745E-3</v>
      </c>
      <c r="QP1515" s="20">
        <f t="shared" ca="1" si="1385"/>
        <v>-1.2940869829711182E-3</v>
      </c>
      <c r="QQ1515" s="20">
        <f t="shared" ca="1" si="1385"/>
        <v>3.4243841344088759E-3</v>
      </c>
      <c r="QR1515" s="20">
        <f t="shared" ca="1" si="1385"/>
        <v>-1.2267718559869851E-4</v>
      </c>
      <c r="QS1515" s="20">
        <f t="shared" ca="1" si="1385"/>
        <v>-1.7585850601884207E-4</v>
      </c>
      <c r="QT1515" s="20">
        <f t="shared" ca="1" si="1385"/>
        <v>-6.6071164116560766E-5</v>
      </c>
      <c r="QU1515" s="20">
        <f t="shared" ca="1" si="1385"/>
        <v>5.247173150191686E-5</v>
      </c>
      <c r="QV1515" s="20">
        <f t="shared" ca="1" si="1385"/>
        <v>1.1336401517505462E-5</v>
      </c>
      <c r="QW1515" s="20">
        <f t="shared" ca="1" si="1385"/>
        <v>1.2294716730480214E-3</v>
      </c>
      <c r="QX1515" s="20">
        <f t="shared" ca="1" si="1385"/>
        <v>1.0412075869001558E-4</v>
      </c>
      <c r="QY1515" s="20">
        <f t="shared" ca="1" si="1385"/>
        <v>-1.1488556743347339E-4</v>
      </c>
      <c r="QZ1515" s="20">
        <f t="shared" ca="1" si="1385"/>
        <v>-5.9870141186637302E-4</v>
      </c>
      <c r="RA1515" s="20">
        <f t="shared" ca="1" si="1385"/>
        <v>1.2322920006768025E-2</v>
      </c>
      <c r="RB1515" s="20">
        <f t="shared" ca="1" si="1385"/>
        <v>1.2391950980788215E-2</v>
      </c>
      <c r="RC1515" s="20">
        <f t="shared" ca="1" si="1385"/>
        <v>1.1743650267279136E-2</v>
      </c>
      <c r="RD1515" s="20">
        <f t="shared" ca="1" si="1385"/>
        <v>1.2192655778615826E-2</v>
      </c>
      <c r="RE1515" s="20">
        <f t="shared" ref="RE1515:SJ1515" ca="1" si="1386">RE150*RE$205*$WL150</f>
        <v>1.1030052523482797E-2</v>
      </c>
      <c r="RF1515" s="20">
        <f t="shared" ca="1" si="1386"/>
        <v>1.1770062584712747E-2</v>
      </c>
      <c r="RG1515" s="20">
        <f t="shared" ca="1" si="1386"/>
        <v>1.3865820878596695E-2</v>
      </c>
      <c r="RH1515" s="20">
        <f t="shared" ca="1" si="1386"/>
        <v>1.7308720999847572E-2</v>
      </c>
      <c r="RI1515" s="20">
        <f t="shared" ca="1" si="1386"/>
        <v>7.9676068063477597E-3</v>
      </c>
      <c r="RJ1515" s="20">
        <f t="shared" ca="1" si="1386"/>
        <v>7.8934167824205089E-3</v>
      </c>
      <c r="RK1515" s="20">
        <f t="shared" ca="1" si="1386"/>
        <v>9.7744810364181201E-3</v>
      </c>
      <c r="RL1515" s="20">
        <f t="shared" ca="1" si="1386"/>
        <v>7.8538658705836362E-3</v>
      </c>
      <c r="RM1515" s="20">
        <f t="shared" ca="1" si="1386"/>
        <v>9.1758735262717408E-3</v>
      </c>
      <c r="RN1515" s="20">
        <f t="shared" ca="1" si="1386"/>
        <v>7.6033477937586854E-3</v>
      </c>
      <c r="RO1515" s="20">
        <f t="shared" ca="1" si="1386"/>
        <v>8.1992927245985205E-3</v>
      </c>
      <c r="RP1515" s="20">
        <f t="shared" ca="1" si="1386"/>
        <v>1.5232789321682009E-2</v>
      </c>
      <c r="RQ1515" s="20">
        <f t="shared" ca="1" si="1386"/>
        <v>1.4663459003170698E-2</v>
      </c>
      <c r="RR1515" s="20">
        <f t="shared" ca="1" si="1386"/>
        <v>1.4264613942551749E-2</v>
      </c>
      <c r="RS1515" s="20">
        <f t="shared" ca="1" si="1386"/>
        <v>1.7241910123977505E-2</v>
      </c>
      <c r="RT1515" s="20">
        <f t="shared" ca="1" si="1386"/>
        <v>1.7610984212567266E-2</v>
      </c>
      <c r="RU1515" s="20">
        <f t="shared" ca="1" si="1386"/>
        <v>1.3224321843041689E-2</v>
      </c>
      <c r="RV1515" s="20">
        <f t="shared" ca="1" si="1386"/>
        <v>4.0039449154349364E-2</v>
      </c>
      <c r="RW1515" s="20">
        <f t="shared" ca="1" si="1386"/>
        <v>1.6698543867510046E-2</v>
      </c>
      <c r="RX1515" s="20">
        <f t="shared" ca="1" si="1386"/>
        <v>1.4159259822252286E-2</v>
      </c>
      <c r="RY1515" s="20">
        <f t="shared" ca="1" si="1386"/>
        <v>1.0801110487364507E-2</v>
      </c>
      <c r="RZ1515" s="20">
        <f t="shared" ca="1" si="1386"/>
        <v>1.115409022967017E-2</v>
      </c>
      <c r="SA1515" s="20">
        <f t="shared" ca="1" si="1386"/>
        <v>1.5622700472817616E-2</v>
      </c>
      <c r="SB1515" s="20">
        <f t="shared" ca="1" si="1386"/>
        <v>1.861420814938871E-2</v>
      </c>
      <c r="SC1515" s="20">
        <f t="shared" ca="1" si="1386"/>
        <v>1.1160916345087805E-2</v>
      </c>
      <c r="SD1515" s="20">
        <f t="shared" ca="1" si="1386"/>
        <v>1.6807906914270178E-2</v>
      </c>
      <c r="SE1515" s="20">
        <f t="shared" ca="1" si="1386"/>
        <v>1.0807462035971202E-2</v>
      </c>
      <c r="SF1515" s="20">
        <f t="shared" ca="1" si="1386"/>
        <v>1.1345297127743787E-2</v>
      </c>
      <c r="SG1515" s="20">
        <f t="shared" ca="1" si="1386"/>
        <v>1.4133049674214729E-2</v>
      </c>
      <c r="SH1515" s="20">
        <f t="shared" ca="1" si="1386"/>
        <v>1.3328574158393796E-2</v>
      </c>
      <c r="SI1515" s="20">
        <f t="shared" ca="1" si="1386"/>
        <v>1.4387321140107144E-2</v>
      </c>
      <c r="SJ1515" s="20">
        <f t="shared" ca="1" si="1386"/>
        <v>1.53716363706856E-2</v>
      </c>
      <c r="SK1515" s="20">
        <f t="shared" ref="SK1515:TP1515" ca="1" si="1387">SK150*SK$205*$WL150</f>
        <v>1.3697779746608066E-2</v>
      </c>
      <c r="SL1515" s="20">
        <f t="shared" ca="1" si="1387"/>
        <v>1.3609292106881015E-2</v>
      </c>
      <c r="SM1515" s="20">
        <f t="shared" ca="1" si="1387"/>
        <v>1.3951089934250316E-2</v>
      </c>
      <c r="SN1515" s="20">
        <f t="shared" ca="1" si="1387"/>
        <v>1.3324005940945363E-2</v>
      </c>
      <c r="SO1515" s="20">
        <f t="shared" ca="1" si="1387"/>
        <v>7.0806855411704303E-3</v>
      </c>
      <c r="SP1515" s="20">
        <f t="shared" ca="1" si="1387"/>
        <v>1.7115269773226215E-2</v>
      </c>
      <c r="SQ1515" s="20">
        <f t="shared" ca="1" si="1387"/>
        <v>1.5005716544080743E-2</v>
      </c>
      <c r="SR1515" s="20">
        <f t="shared" ca="1" si="1387"/>
        <v>8.1798993817161752E-3</v>
      </c>
      <c r="SS1515" s="20">
        <f t="shared" ca="1" si="1387"/>
        <v>1.5673048304644308E-2</v>
      </c>
      <c r="ST1515" s="20">
        <f t="shared" ca="1" si="1387"/>
        <v>1.3470413389096608E-2</v>
      </c>
      <c r="SU1515" s="20">
        <f t="shared" ca="1" si="1387"/>
        <v>1.8780214684604297E-2</v>
      </c>
      <c r="SV1515" s="20">
        <f t="shared" ca="1" si="1387"/>
        <v>2.1509256412009604E-2</v>
      </c>
      <c r="SW1515" s="20">
        <f t="shared" ca="1" si="1387"/>
        <v>1.3039379683411099E-2</v>
      </c>
      <c r="SX1515" s="20">
        <f t="shared" ca="1" si="1387"/>
        <v>1.3621487646957187E-2</v>
      </c>
      <c r="SY1515" s="20">
        <f t="shared" ca="1" si="1387"/>
        <v>1.2839796564936626E-2</v>
      </c>
      <c r="SZ1515" s="20">
        <f t="shared" ca="1" si="1387"/>
        <v>1.38447524556423E-2</v>
      </c>
      <c r="TA1515" s="20">
        <f t="shared" ca="1" si="1387"/>
        <v>1.3658386092261292E-2</v>
      </c>
      <c r="TB1515" s="20">
        <f t="shared" ca="1" si="1387"/>
        <v>1.2931807623826756E-2</v>
      </c>
      <c r="TC1515" s="20">
        <f t="shared" ca="1" si="1387"/>
        <v>1.4624286208131903E-2</v>
      </c>
      <c r="TD1515" s="20">
        <f t="shared" ca="1" si="1387"/>
        <v>1.3866225741154007E-2</v>
      </c>
      <c r="TE1515" s="20">
        <f t="shared" ca="1" si="1387"/>
        <v>9.7367439797643052E-3</v>
      </c>
      <c r="TF1515" s="20">
        <f t="shared" ca="1" si="1387"/>
        <v>1.020571036148929E-2</v>
      </c>
      <c r="TG1515" s="20">
        <f t="shared" ca="1" si="1387"/>
        <v>9.8222062899622608E-3</v>
      </c>
      <c r="TH1515" s="20">
        <f t="shared" ca="1" si="1387"/>
        <v>1.238164010043343E-2</v>
      </c>
      <c r="TI1515" s="20">
        <f t="shared" ca="1" si="1387"/>
        <v>7.1108727018246625E-3</v>
      </c>
      <c r="TJ1515" s="20">
        <f t="shared" ca="1" si="1387"/>
        <v>1.5681029946457568E-2</v>
      </c>
      <c r="TK1515" s="20">
        <f t="shared" ca="1" si="1387"/>
        <v>1.1479074004464882E-2</v>
      </c>
      <c r="TL1515" s="20">
        <f t="shared" ca="1" si="1387"/>
        <v>1.1183474842868829E-2</v>
      </c>
      <c r="TM1515" s="20">
        <f t="shared" ca="1" si="1387"/>
        <v>8.1796537022213785E-3</v>
      </c>
      <c r="TN1515" s="20">
        <f t="shared" ca="1" si="1387"/>
        <v>1.3139668423949796E-2</v>
      </c>
      <c r="TO1515" s="20">
        <f t="shared" ca="1" si="1387"/>
        <v>7.9514342180559347E-3</v>
      </c>
      <c r="TP1515" s="20">
        <f t="shared" ca="1" si="1387"/>
        <v>8.4274257001385345E-3</v>
      </c>
      <c r="TQ1515" s="20">
        <f t="shared" ref="TQ1515:UV1515" ca="1" si="1388">TQ150*TQ$205*$WL150</f>
        <v>8.0894608748545427E-3</v>
      </c>
      <c r="TR1515" s="20">
        <f t="shared" ca="1" si="1388"/>
        <v>1.1881665339486293E-2</v>
      </c>
      <c r="TS1515" s="20">
        <f t="shared" ca="1" si="1388"/>
        <v>9.8337731718251033E-3</v>
      </c>
      <c r="TT1515" s="20">
        <f t="shared" ca="1" si="1388"/>
        <v>7.5292519866320901E-3</v>
      </c>
      <c r="TU1515" s="20">
        <f t="shared" ca="1" si="1388"/>
        <v>4.099447506508664E-3</v>
      </c>
      <c r="TV1515" s="20">
        <f t="shared" ca="1" si="1388"/>
        <v>4.3586936903603048E-3</v>
      </c>
      <c r="TW1515" s="20">
        <f t="shared" ca="1" si="1388"/>
        <v>1.0980609898758249E-2</v>
      </c>
      <c r="TX1515" s="20">
        <f t="shared" ca="1" si="1388"/>
        <v>6.1309129244582891E-3</v>
      </c>
      <c r="TY1515" s="20">
        <f t="shared" ca="1" si="1388"/>
        <v>4.322400150666845E-3</v>
      </c>
      <c r="TZ1515" s="20">
        <f t="shared" ca="1" si="1388"/>
        <v>4.2493485123793863E-3</v>
      </c>
      <c r="UA1515" s="20">
        <f t="shared" ca="1" si="1388"/>
        <v>4.7395954810413796E-3</v>
      </c>
      <c r="UB1515" s="20">
        <f t="shared" ca="1" si="1388"/>
        <v>1.0562259276696701E-2</v>
      </c>
      <c r="UC1515" s="20">
        <f t="shared" ca="1" si="1388"/>
        <v>1.4789332876280321E-2</v>
      </c>
      <c r="UD1515" s="20">
        <f t="shared" ca="1" si="1388"/>
        <v>1.4567705540764538E-2</v>
      </c>
      <c r="UE1515" s="20">
        <f t="shared" ca="1" si="1388"/>
        <v>1.4680296509183529E-2</v>
      </c>
      <c r="UF1515" s="20">
        <f t="shared" ca="1" si="1388"/>
        <v>1.4631601460680339E-2</v>
      </c>
      <c r="UG1515" s="20">
        <f t="shared" ca="1" si="1388"/>
        <v>1.0364849973103276E-2</v>
      </c>
      <c r="UH1515" s="20">
        <f t="shared" ca="1" si="1388"/>
        <v>1.42448349175055E-2</v>
      </c>
      <c r="UI1515" s="20">
        <f t="shared" ca="1" si="1388"/>
        <v>1.5938647714798256E-2</v>
      </c>
      <c r="UJ1515" s="20">
        <f t="shared" ca="1" si="1388"/>
        <v>1.3908821328286693E-2</v>
      </c>
      <c r="UK1515" s="20">
        <f t="shared" ca="1" si="1388"/>
        <v>1.2507520421711762E-2</v>
      </c>
      <c r="UL1515" s="20">
        <f t="shared" ca="1" si="1388"/>
        <v>1.4686225259696451E-2</v>
      </c>
      <c r="UM1515" s="20">
        <f t="shared" ca="1" si="1388"/>
        <v>1.4850153708132021E-2</v>
      </c>
      <c r="UN1515" s="20">
        <f t="shared" ca="1" si="1388"/>
        <v>1.5404783038812991E-2</v>
      </c>
      <c r="UO1515" s="20">
        <f t="shared" ca="1" si="1388"/>
        <v>1.4083021161790821E-2</v>
      </c>
      <c r="UP1515" s="20">
        <f t="shared" ca="1" si="1388"/>
        <v>1.2598295293355667E-2</v>
      </c>
      <c r="UQ1515" s="20">
        <f t="shared" ca="1" si="1388"/>
        <v>1.4585893038951341E-2</v>
      </c>
      <c r="UR1515" s="20">
        <f t="shared" ca="1" si="1388"/>
        <v>1.4207371675407612E-2</v>
      </c>
      <c r="US1515" s="20">
        <f t="shared" ca="1" si="1388"/>
        <v>1.4207345521282558E-2</v>
      </c>
      <c r="UT1515" s="20">
        <f t="shared" ca="1" si="1388"/>
        <v>1.3924542405882446E-2</v>
      </c>
      <c r="UU1515" s="20">
        <f t="shared" ca="1" si="1388"/>
        <v>1.5204216586661811E-2</v>
      </c>
      <c r="UV1515" s="20">
        <f t="shared" ca="1" si="1388"/>
        <v>1.4418018797854261E-2</v>
      </c>
      <c r="UW1515" s="20">
        <f t="shared" ref="UW1515:WB1515" ca="1" si="1389">UW150*UW$205*$WL150</f>
        <v>1.5667840599933824E-2</v>
      </c>
      <c r="UX1515" s="20">
        <f t="shared" ca="1" si="1389"/>
        <v>1.4369704379952428E-2</v>
      </c>
      <c r="UY1515" s="20">
        <f t="shared" ca="1" si="1389"/>
        <v>1.4365724648061184E-2</v>
      </c>
      <c r="UZ1515" s="20">
        <f t="shared" ca="1" si="1389"/>
        <v>1.5430054115790225E-2</v>
      </c>
      <c r="VA1515" s="20">
        <f t="shared" ca="1" si="1389"/>
        <v>1.5403140197779892E-2</v>
      </c>
      <c r="VB1515" s="20">
        <f t="shared" ca="1" si="1389"/>
        <v>1.5924596852948364E-2</v>
      </c>
      <c r="VC1515" s="20">
        <f t="shared" ca="1" si="1389"/>
        <v>1.5936655536854576E-2</v>
      </c>
      <c r="VD1515" s="20">
        <f t="shared" ca="1" si="1389"/>
        <v>1.6279649997465513E-2</v>
      </c>
      <c r="VE1515" s="20">
        <f t="shared" ca="1" si="1389"/>
        <v>1.5882894679451497E-2</v>
      </c>
      <c r="VF1515" s="20">
        <f t="shared" ca="1" si="1389"/>
        <v>1.5770166688279123E-2</v>
      </c>
      <c r="VG1515" s="20">
        <f t="shared" ca="1" si="1389"/>
        <v>1.8950471051617474E-2</v>
      </c>
      <c r="VH1515" s="20">
        <f t="shared" ca="1" si="1389"/>
        <v>1.7438233460213073E-2</v>
      </c>
      <c r="VI1515" s="20">
        <f t="shared" ca="1" si="1389"/>
        <v>1.0205263804682067E-2</v>
      </c>
      <c r="VJ1515" s="20">
        <f t="shared" ca="1" si="1389"/>
        <v>1.5611203875302137E-2</v>
      </c>
      <c r="VK1515" s="20">
        <f t="shared" ca="1" si="1389"/>
        <v>1.8686820209390428E-2</v>
      </c>
      <c r="VL1515" s="20">
        <f t="shared" ca="1" si="1389"/>
        <v>1.9470337092143422E-2</v>
      </c>
      <c r="VM1515" s="20">
        <f t="shared" ca="1" si="1389"/>
        <v>1.806515358303885E-2</v>
      </c>
      <c r="VN1515" s="20">
        <f t="shared" ca="1" si="1389"/>
        <v>1.8401872773360022E-2</v>
      </c>
      <c r="VO1515" s="20">
        <f t="shared" ca="1" si="1389"/>
        <v>2.02807465715539E-2</v>
      </c>
      <c r="VP1515" s="20">
        <f t="shared" ca="1" si="1389"/>
        <v>1.6658785672834485E-2</v>
      </c>
      <c r="VQ1515" s="20">
        <f t="shared" ca="1" si="1389"/>
        <v>1.143003713453822E-2</v>
      </c>
      <c r="VR1515" s="20">
        <f t="shared" ca="1" si="1389"/>
        <v>1.761455393091791E-2</v>
      </c>
      <c r="VS1515" s="20">
        <f t="shared" ca="1" si="1389"/>
        <v>1.312860066668697E-2</v>
      </c>
      <c r="VT1515" s="20">
        <f t="shared" ca="1" si="1389"/>
        <v>1.2731251745317867E-2</v>
      </c>
      <c r="VU1515" s="20">
        <f t="shared" ca="1" si="1389"/>
        <v>1.9403228459004808E-2</v>
      </c>
      <c r="VV1515" s="20">
        <f t="shared" ca="1" si="1389"/>
        <v>1.4593169198297952E-2</v>
      </c>
      <c r="VW1515" s="20">
        <f t="shared" ca="1" si="1389"/>
        <v>1.2060240374178764E-2</v>
      </c>
      <c r="VX1515" s="20">
        <f t="shared" ca="1" si="1389"/>
        <v>1.4262031881011857E-2</v>
      </c>
      <c r="VY1515" s="20">
        <f t="shared" ca="1" si="1389"/>
        <v>1.6888655837315757E-2</v>
      </c>
      <c r="VZ1515" s="20">
        <f t="shared" ca="1" si="1389"/>
        <v>8.6963633257063355E-3</v>
      </c>
      <c r="WA1515" s="20">
        <f t="shared" ca="1" si="1389"/>
        <v>1.1143955997135883E-2</v>
      </c>
      <c r="WB1515" s="20">
        <f t="shared" ca="1" si="1389"/>
        <v>1.5321266386781801E-2</v>
      </c>
      <c r="WC1515" s="20">
        <f t="shared" ref="WC1515:WJ1515" ca="1" si="1390">WC150*WC$205*$WL150</f>
        <v>1.569037001643676E-2</v>
      </c>
      <c r="WD1515" s="20">
        <f t="shared" ca="1" si="1390"/>
        <v>1.4466188583399932E-2</v>
      </c>
      <c r="WE1515" s="20">
        <f t="shared" ca="1" si="1390"/>
        <v>1.6822578733989811E-2</v>
      </c>
      <c r="WF1515" s="20">
        <f t="shared" ca="1" si="1390"/>
        <v>-4.3900719136032656E-4</v>
      </c>
      <c r="WG1515" s="20">
        <f t="shared" ca="1" si="1390"/>
        <v>-1.4711628733420177E-3</v>
      </c>
      <c r="WH1515" s="20">
        <f t="shared" ca="1" si="1390"/>
        <v>4.6785787381949905E-3</v>
      </c>
      <c r="WI1515" s="20">
        <f t="shared" ca="1" si="1390"/>
        <v>-1.8961514228787951E-3</v>
      </c>
      <c r="WJ1515" s="20">
        <f t="shared" ca="1" si="1390"/>
        <v>2.4587990306469969E-3</v>
      </c>
    </row>
    <row r="1516" spans="207:608" hidden="1" x14ac:dyDescent="0.2">
      <c r="GY1516" s="9">
        <v>0</v>
      </c>
      <c r="GZ1516" s="3">
        <f t="shared" si="1303"/>
        <v>0</v>
      </c>
      <c r="HA1516" s="3">
        <f t="shared" si="1303"/>
        <v>0</v>
      </c>
      <c r="HB1516" s="3">
        <f t="shared" si="1303"/>
        <v>0</v>
      </c>
      <c r="HC1516" s="3">
        <f t="shared" si="1303"/>
        <v>0</v>
      </c>
      <c r="HD1516" s="3">
        <f t="shared" si="1303"/>
        <v>0</v>
      </c>
      <c r="HE1516" s="3">
        <f t="shared" si="1303"/>
        <v>0</v>
      </c>
      <c r="HF1516" s="3">
        <f t="shared" si="1303"/>
        <v>0</v>
      </c>
      <c r="HG1516" s="3">
        <f t="shared" si="1303"/>
        <v>0</v>
      </c>
      <c r="HH1516" s="3">
        <f t="shared" si="1303"/>
        <v>0</v>
      </c>
      <c r="HI1516" s="3">
        <f t="shared" si="1303"/>
        <v>0</v>
      </c>
      <c r="HJ1516" s="3">
        <f t="shared" si="1303"/>
        <v>0</v>
      </c>
      <c r="HK1516" s="3">
        <f t="shared" si="1303"/>
        <v>0</v>
      </c>
      <c r="HL1516" s="3">
        <f t="shared" si="1303"/>
        <v>0</v>
      </c>
      <c r="HM1516" s="3">
        <f t="shared" si="1303"/>
        <v>0</v>
      </c>
      <c r="HN1516" s="3">
        <f t="shared" si="1303"/>
        <v>0</v>
      </c>
      <c r="HO1516" s="3">
        <f t="shared" si="1303"/>
        <v>0</v>
      </c>
      <c r="HP1516" s="3">
        <f t="shared" si="1295"/>
        <v>0</v>
      </c>
      <c r="HQ1516" s="3">
        <f t="shared" si="1295"/>
        <v>0</v>
      </c>
      <c r="HR1516" s="3">
        <f t="shared" si="1295"/>
        <v>0</v>
      </c>
      <c r="HS1516" s="3">
        <f t="shared" si="1295"/>
        <v>0</v>
      </c>
      <c r="HT1516" s="3">
        <f t="shared" si="1295"/>
        <v>0</v>
      </c>
      <c r="HU1516" s="3">
        <f t="shared" si="1295"/>
        <v>0</v>
      </c>
      <c r="HV1516" s="3">
        <f t="shared" si="1295"/>
        <v>0</v>
      </c>
      <c r="HW1516" s="3">
        <f t="shared" si="1295"/>
        <v>0</v>
      </c>
      <c r="HX1516" s="3">
        <f t="shared" si="1295"/>
        <v>0</v>
      </c>
      <c r="HY1516" s="3">
        <f t="shared" si="1295"/>
        <v>0</v>
      </c>
      <c r="HZ1516" s="3">
        <f t="shared" si="1295"/>
        <v>0</v>
      </c>
      <c r="IA1516" s="3">
        <f t="shared" si="1295"/>
        <v>0</v>
      </c>
      <c r="IB1516" s="3">
        <f t="shared" si="1295"/>
        <v>0</v>
      </c>
      <c r="IC1516" s="3">
        <f t="shared" si="1295"/>
        <v>0</v>
      </c>
      <c r="ID1516" s="3">
        <f t="shared" si="1295"/>
        <v>0</v>
      </c>
      <c r="IE1516" s="3">
        <f t="shared" si="1326"/>
        <v>0</v>
      </c>
      <c r="IF1516" s="3">
        <f t="shared" si="1326"/>
        <v>0</v>
      </c>
      <c r="IG1516" s="3">
        <f t="shared" si="1326"/>
        <v>0</v>
      </c>
      <c r="IH1516" s="3">
        <f t="shared" si="1326"/>
        <v>0</v>
      </c>
      <c r="II1516" s="3">
        <f t="shared" si="1326"/>
        <v>0</v>
      </c>
      <c r="IJ1516" s="3">
        <f t="shared" si="1326"/>
        <v>0</v>
      </c>
      <c r="IK1516" s="3">
        <f t="shared" si="1326"/>
        <v>0</v>
      </c>
      <c r="IL1516" s="3">
        <f t="shared" si="1326"/>
        <v>0</v>
      </c>
      <c r="IM1516" s="3">
        <f t="shared" si="1326"/>
        <v>0</v>
      </c>
      <c r="IN1516" s="3">
        <f t="shared" si="1326"/>
        <v>0</v>
      </c>
      <c r="IO1516" s="3">
        <f t="shared" si="1326"/>
        <v>0</v>
      </c>
      <c r="IP1516" s="3">
        <f t="shared" si="1326"/>
        <v>0</v>
      </c>
      <c r="IQ1516" s="3">
        <f t="shared" si="1326"/>
        <v>0</v>
      </c>
      <c r="IR1516" s="3">
        <f t="shared" si="1326"/>
        <v>0</v>
      </c>
      <c r="IS1516" s="3">
        <f t="shared" si="1326"/>
        <v>0</v>
      </c>
      <c r="IT1516" s="3">
        <f t="shared" si="1326"/>
        <v>0</v>
      </c>
      <c r="IU1516" s="3">
        <f t="shared" si="1318"/>
        <v>0</v>
      </c>
      <c r="IV1516" s="3">
        <f t="shared" si="1318"/>
        <v>0</v>
      </c>
      <c r="IW1516" s="3">
        <f t="shared" si="1318"/>
        <v>0</v>
      </c>
      <c r="IX1516" s="3">
        <f t="shared" si="1318"/>
        <v>0</v>
      </c>
      <c r="IY1516" s="3">
        <f t="shared" si="1318"/>
        <v>0</v>
      </c>
      <c r="IZ1516" s="3">
        <f t="shared" si="1318"/>
        <v>0</v>
      </c>
      <c r="JA1516" s="3">
        <f t="shared" si="1318"/>
        <v>0</v>
      </c>
      <c r="JB1516" s="3">
        <f t="shared" si="1318"/>
        <v>0</v>
      </c>
      <c r="JC1516" s="3">
        <f t="shared" si="1318"/>
        <v>0</v>
      </c>
      <c r="JD1516" s="3">
        <f t="shared" si="1318"/>
        <v>0</v>
      </c>
      <c r="JE1516" s="3">
        <f t="shared" si="1318"/>
        <v>0</v>
      </c>
      <c r="JF1516" s="3">
        <f t="shared" si="1318"/>
        <v>0</v>
      </c>
      <c r="JG1516" s="3">
        <f t="shared" si="1318"/>
        <v>0</v>
      </c>
      <c r="JH1516" s="3">
        <f t="shared" si="1318"/>
        <v>0</v>
      </c>
      <c r="JI1516" s="3">
        <f t="shared" si="1318"/>
        <v>0</v>
      </c>
      <c r="JJ1516" s="3">
        <f t="shared" si="1335"/>
        <v>0</v>
      </c>
      <c r="JK1516" s="3">
        <f t="shared" si="1335"/>
        <v>0</v>
      </c>
      <c r="JL1516" s="3">
        <f t="shared" si="1335"/>
        <v>0</v>
      </c>
      <c r="JM1516" s="3">
        <f t="shared" si="1335"/>
        <v>0</v>
      </c>
      <c r="JN1516" s="3">
        <f t="shared" si="1335"/>
        <v>0</v>
      </c>
      <c r="JO1516" s="3">
        <f t="shared" si="1335"/>
        <v>0</v>
      </c>
      <c r="JP1516" s="3">
        <f t="shared" si="1335"/>
        <v>0</v>
      </c>
      <c r="JQ1516" s="3">
        <f t="shared" si="1335"/>
        <v>0</v>
      </c>
      <c r="JR1516" s="3">
        <f t="shared" si="1335"/>
        <v>0</v>
      </c>
      <c r="JS1516" s="3">
        <f t="shared" si="1335"/>
        <v>0</v>
      </c>
      <c r="JT1516" s="3">
        <f t="shared" si="1335"/>
        <v>0</v>
      </c>
      <c r="JU1516" s="3">
        <f t="shared" si="1335"/>
        <v>0</v>
      </c>
      <c r="JV1516" s="3">
        <f t="shared" si="1335"/>
        <v>0</v>
      </c>
      <c r="JW1516" s="3">
        <f t="shared" si="1335"/>
        <v>0</v>
      </c>
      <c r="JX1516" s="3">
        <f t="shared" si="1335"/>
        <v>0</v>
      </c>
      <c r="JY1516" s="3">
        <f t="shared" si="1335"/>
        <v>0</v>
      </c>
      <c r="JZ1516" s="3">
        <f t="shared" si="1327"/>
        <v>0</v>
      </c>
      <c r="KA1516" s="3">
        <f t="shared" si="1327"/>
        <v>0</v>
      </c>
      <c r="KB1516" s="3">
        <f t="shared" si="1327"/>
        <v>0</v>
      </c>
      <c r="KC1516" s="3">
        <f t="shared" si="1327"/>
        <v>0</v>
      </c>
      <c r="KD1516" s="3">
        <f t="shared" si="1327"/>
        <v>0</v>
      </c>
      <c r="KE1516" s="3">
        <f t="shared" si="1327"/>
        <v>0</v>
      </c>
      <c r="KF1516" s="3">
        <f t="shared" si="1327"/>
        <v>0</v>
      </c>
      <c r="KG1516" s="3">
        <f t="shared" si="1327"/>
        <v>0</v>
      </c>
      <c r="KH1516" s="3">
        <f t="shared" si="1327"/>
        <v>0</v>
      </c>
      <c r="KI1516" s="3">
        <f t="shared" si="1327"/>
        <v>0</v>
      </c>
      <c r="KJ1516" s="3">
        <f t="shared" si="1327"/>
        <v>0</v>
      </c>
      <c r="KK1516" s="3">
        <f t="shared" si="1327"/>
        <v>0</v>
      </c>
      <c r="KL1516" s="3">
        <f t="shared" si="1327"/>
        <v>0</v>
      </c>
      <c r="KM1516" s="3">
        <f t="shared" si="1327"/>
        <v>0</v>
      </c>
      <c r="KN1516" s="3">
        <f t="shared" si="1327"/>
        <v>0</v>
      </c>
      <c r="KO1516" s="3">
        <f t="shared" si="1375"/>
        <v>0</v>
      </c>
      <c r="KP1516" s="3">
        <f t="shared" si="1375"/>
        <v>0</v>
      </c>
      <c r="KQ1516" s="3">
        <f t="shared" si="1375"/>
        <v>0</v>
      </c>
      <c r="KR1516" s="3">
        <f t="shared" si="1375"/>
        <v>0</v>
      </c>
      <c r="KS1516" s="3">
        <f t="shared" si="1375"/>
        <v>0</v>
      </c>
      <c r="KT1516" s="3">
        <f t="shared" si="1375"/>
        <v>0</v>
      </c>
      <c r="KU1516" s="3">
        <f t="shared" si="1375"/>
        <v>0</v>
      </c>
      <c r="KV1516" s="3">
        <f t="shared" si="1375"/>
        <v>0</v>
      </c>
      <c r="KW1516" s="3">
        <f t="shared" si="1375"/>
        <v>0</v>
      </c>
      <c r="KX1516" s="3">
        <f t="shared" si="1375"/>
        <v>0</v>
      </c>
      <c r="KY1516" s="3">
        <f t="shared" si="1375"/>
        <v>0</v>
      </c>
      <c r="KZ1516" s="3">
        <f t="shared" si="1375"/>
        <v>0</v>
      </c>
      <c r="LA1516" s="3">
        <f t="shared" si="1375"/>
        <v>0</v>
      </c>
      <c r="LB1516" s="3">
        <f t="shared" si="1375"/>
        <v>0</v>
      </c>
      <c r="LC1516" s="3">
        <f t="shared" si="1375"/>
        <v>0</v>
      </c>
      <c r="LD1516" s="3">
        <f t="shared" si="1375"/>
        <v>0</v>
      </c>
      <c r="LE1516" s="3">
        <f t="shared" si="1366"/>
        <v>0</v>
      </c>
      <c r="LF1516" s="3">
        <f t="shared" si="1366"/>
        <v>0</v>
      </c>
      <c r="LG1516" s="3">
        <f t="shared" si="1366"/>
        <v>0</v>
      </c>
      <c r="LH1516" s="3">
        <f t="shared" si="1366"/>
        <v>0</v>
      </c>
      <c r="LI1516" s="3">
        <f t="shared" si="1366"/>
        <v>0</v>
      </c>
      <c r="LJ1516" s="3">
        <f t="shared" si="1366"/>
        <v>0</v>
      </c>
      <c r="LK1516" s="3">
        <f t="shared" si="1366"/>
        <v>0</v>
      </c>
      <c r="LL1516" s="3">
        <f t="shared" si="1366"/>
        <v>0</v>
      </c>
      <c r="LM1516" s="3">
        <f t="shared" si="1366"/>
        <v>0</v>
      </c>
      <c r="LN1516" s="3">
        <f t="shared" si="1366"/>
        <v>0</v>
      </c>
      <c r="LO1516" s="3">
        <f t="shared" si="1366"/>
        <v>0</v>
      </c>
      <c r="LP1516" s="3">
        <f t="shared" si="1366"/>
        <v>0</v>
      </c>
      <c r="LQ1516" s="3">
        <f t="shared" si="1366"/>
        <v>0</v>
      </c>
      <c r="LR1516" s="3">
        <f t="shared" si="1366"/>
        <v>0</v>
      </c>
      <c r="LS1516" s="3">
        <f t="shared" si="1366"/>
        <v>0</v>
      </c>
      <c r="LT1516" s="3">
        <f t="shared" si="1234"/>
        <v>0</v>
      </c>
      <c r="LU1516" s="3">
        <f t="shared" si="1234"/>
        <v>0</v>
      </c>
      <c r="LV1516" s="3">
        <f t="shared" si="1234"/>
        <v>0</v>
      </c>
      <c r="LW1516" s="3">
        <f t="shared" si="1234"/>
        <v>0</v>
      </c>
      <c r="LX1516" s="3">
        <f t="shared" si="1234"/>
        <v>0</v>
      </c>
      <c r="LY1516" s="3">
        <f t="shared" si="1234"/>
        <v>0</v>
      </c>
      <c r="LZ1516" s="3">
        <f t="shared" si="1234"/>
        <v>0</v>
      </c>
      <c r="MA1516" s="3">
        <f t="shared" si="1234"/>
        <v>0</v>
      </c>
      <c r="MB1516" s="3">
        <f t="shared" si="1234"/>
        <v>0</v>
      </c>
      <c r="MC1516" s="3">
        <f t="shared" si="1234"/>
        <v>0</v>
      </c>
      <c r="MD1516" s="3">
        <f t="shared" si="1376"/>
        <v>0</v>
      </c>
      <c r="ME1516" s="3">
        <f t="shared" si="1376"/>
        <v>0</v>
      </c>
      <c r="MF1516" s="3">
        <f t="shared" si="1376"/>
        <v>0</v>
      </c>
      <c r="MG1516" s="3">
        <f t="shared" si="1376"/>
        <v>0</v>
      </c>
      <c r="MH1516" s="3">
        <f t="shared" si="1376"/>
        <v>0</v>
      </c>
      <c r="MI1516" s="3">
        <f t="shared" si="1376"/>
        <v>0</v>
      </c>
      <c r="MJ1516" s="3">
        <f t="shared" si="1376"/>
        <v>0</v>
      </c>
      <c r="MK1516" s="3">
        <f t="shared" si="1376"/>
        <v>0</v>
      </c>
      <c r="ML1516" s="3">
        <f t="shared" si="1376"/>
        <v>0</v>
      </c>
      <c r="MM1516" s="3">
        <f t="shared" si="1376"/>
        <v>0</v>
      </c>
      <c r="MN1516" s="3">
        <f t="shared" si="1376"/>
        <v>0</v>
      </c>
      <c r="MO1516" s="3">
        <f t="shared" si="1376"/>
        <v>0</v>
      </c>
      <c r="MP1516" s="3">
        <f t="shared" si="1376"/>
        <v>0</v>
      </c>
      <c r="MQ1516" s="3">
        <f t="shared" si="1376"/>
        <v>0</v>
      </c>
      <c r="MR1516" s="3">
        <f t="shared" si="1376"/>
        <v>0</v>
      </c>
      <c r="MS1516" s="3">
        <f t="shared" si="1376"/>
        <v>0</v>
      </c>
      <c r="MT1516" s="3">
        <f t="shared" si="1367"/>
        <v>0</v>
      </c>
      <c r="MU1516" s="3">
        <f t="shared" si="1367"/>
        <v>0</v>
      </c>
      <c r="MV1516" s="3">
        <f t="shared" si="1344"/>
        <v>0</v>
      </c>
      <c r="MW1516" s="3">
        <f t="shared" si="1344"/>
        <v>0</v>
      </c>
      <c r="MX1516" s="3">
        <f t="shared" si="1344"/>
        <v>0</v>
      </c>
      <c r="MY1516" s="3">
        <f t="shared" si="1344"/>
        <v>0</v>
      </c>
      <c r="MZ1516" s="3">
        <f t="shared" si="1344"/>
        <v>0</v>
      </c>
      <c r="NA1516" s="3">
        <f t="shared" si="1344"/>
        <v>0</v>
      </c>
      <c r="NB1516" s="3">
        <f t="shared" si="1344"/>
        <v>0</v>
      </c>
      <c r="NC1516" s="3">
        <f t="shared" si="1344"/>
        <v>0</v>
      </c>
      <c r="ND1516" s="3">
        <f t="shared" si="1344"/>
        <v>0</v>
      </c>
      <c r="NE1516" s="3">
        <f t="shared" si="1344"/>
        <v>0</v>
      </c>
      <c r="NF1516" s="3">
        <f t="shared" si="1344"/>
        <v>0</v>
      </c>
      <c r="NG1516" s="3">
        <f t="shared" si="1336"/>
        <v>0</v>
      </c>
      <c r="NH1516" s="3">
        <f t="shared" si="1336"/>
        <v>0</v>
      </c>
      <c r="NI1516" s="3">
        <f t="shared" si="1336"/>
        <v>0</v>
      </c>
      <c r="NJ1516" s="3">
        <f t="shared" si="1336"/>
        <v>0</v>
      </c>
      <c r="NK1516" s="3">
        <f t="shared" si="1336"/>
        <v>0</v>
      </c>
      <c r="NL1516" s="3">
        <f t="shared" si="1336"/>
        <v>0</v>
      </c>
      <c r="NM1516" s="3">
        <f t="shared" si="1336"/>
        <v>0</v>
      </c>
      <c r="NN1516" s="3">
        <f t="shared" si="1336"/>
        <v>0</v>
      </c>
      <c r="NO1516" s="3">
        <f t="shared" si="1336"/>
        <v>0</v>
      </c>
      <c r="NP1516" s="3">
        <f t="shared" si="1336"/>
        <v>0</v>
      </c>
      <c r="NQ1516" s="3">
        <f t="shared" si="1336"/>
        <v>0</v>
      </c>
      <c r="NR1516" s="3">
        <f t="shared" si="1336"/>
        <v>0</v>
      </c>
      <c r="NS1516" s="3">
        <f t="shared" si="1336"/>
        <v>0</v>
      </c>
      <c r="NT1516" s="3">
        <f t="shared" si="1336"/>
        <v>0</v>
      </c>
      <c r="NU1516" s="3">
        <f t="shared" si="1146"/>
        <v>0</v>
      </c>
      <c r="NV1516" s="3">
        <f t="shared" si="1146"/>
        <v>0</v>
      </c>
      <c r="NW1516" s="3">
        <f t="shared" si="1146"/>
        <v>0</v>
      </c>
      <c r="NX1516" s="3">
        <f t="shared" si="1146"/>
        <v>0</v>
      </c>
      <c r="NY1516" s="3">
        <f t="shared" si="1146"/>
        <v>0</v>
      </c>
      <c r="NZ1516" s="3">
        <f t="shared" ref="NZ1516:OJ1516" si="1391">$GY1516</f>
        <v>0</v>
      </c>
      <c r="OA1516" s="3">
        <f t="shared" si="1391"/>
        <v>0</v>
      </c>
      <c r="OB1516" s="3">
        <f t="shared" si="1391"/>
        <v>0</v>
      </c>
      <c r="OC1516" s="3">
        <f t="shared" si="1391"/>
        <v>0</v>
      </c>
      <c r="OD1516" s="3">
        <f t="shared" si="1391"/>
        <v>0</v>
      </c>
      <c r="OE1516" s="3">
        <f t="shared" si="1391"/>
        <v>0</v>
      </c>
      <c r="OF1516" s="3">
        <f t="shared" si="1391"/>
        <v>0</v>
      </c>
      <c r="OG1516" s="3">
        <f t="shared" si="1391"/>
        <v>0</v>
      </c>
      <c r="OH1516" s="3">
        <f t="shared" si="1391"/>
        <v>0</v>
      </c>
      <c r="OI1516" s="3">
        <f t="shared" si="1391"/>
        <v>0</v>
      </c>
      <c r="OJ1516" s="3">
        <f t="shared" si="1391"/>
        <v>0</v>
      </c>
      <c r="OK1516" s="3">
        <f t="shared" si="1280"/>
        <v>0</v>
      </c>
      <c r="OL1516" s="3">
        <f t="shared" si="1280"/>
        <v>0</v>
      </c>
      <c r="OM1516" s="3">
        <f t="shared" si="1280"/>
        <v>0</v>
      </c>
      <c r="ON1516" s="3">
        <f t="shared" si="1280"/>
        <v>0</v>
      </c>
      <c r="OO1516" s="13">
        <f t="shared" si="1280"/>
        <v>0</v>
      </c>
      <c r="OP1516" s="29">
        <f t="shared" si="1280"/>
        <v>0</v>
      </c>
      <c r="OR1516" s="3" t="str">
        <f t="shared" si="1243"/>
        <v>VSS US Equity</v>
      </c>
      <c r="OS1516" s="20">
        <f t="shared" ref="OS1516:PX1516" ca="1" si="1392">OS151*OS$205*$WL151</f>
        <v>-3.9239794127304123E-4</v>
      </c>
      <c r="OT1516" s="20">
        <f t="shared" ca="1" si="1392"/>
        <v>-5.1401626205491526E-4</v>
      </c>
      <c r="OU1516" s="20">
        <f t="shared" ca="1" si="1392"/>
        <v>2.4829455984753344E-4</v>
      </c>
      <c r="OV1516" s="20">
        <f t="shared" ca="1" si="1392"/>
        <v>1.1246098209411751E-4</v>
      </c>
      <c r="OW1516" s="20">
        <f t="shared" ca="1" si="1392"/>
        <v>-1.1626507009979446E-4</v>
      </c>
      <c r="OX1516" s="20">
        <f t="shared" ca="1" si="1392"/>
        <v>-2.5771454958497592E-4</v>
      </c>
      <c r="OY1516" s="20">
        <f t="shared" ca="1" si="1392"/>
        <v>-1.3415335825075732E-4</v>
      </c>
      <c r="OZ1516" s="20">
        <f t="shared" ca="1" si="1392"/>
        <v>-1.0317968935731409E-5</v>
      </c>
      <c r="PA1516" s="20">
        <f t="shared" ca="1" si="1392"/>
        <v>-1.9253301175232342E-4</v>
      </c>
      <c r="PB1516" s="20">
        <f t="shared" ca="1" si="1392"/>
        <v>4.3173512555264139E-3</v>
      </c>
      <c r="PC1516" s="20">
        <f t="shared" ca="1" si="1392"/>
        <v>-3.4097245652677498E-4</v>
      </c>
      <c r="PD1516" s="20">
        <f t="shared" ca="1" si="1392"/>
        <v>-2.6895406309300485E-4</v>
      </c>
      <c r="PE1516" s="20">
        <f t="shared" ca="1" si="1392"/>
        <v>4.1893220188821152E-3</v>
      </c>
      <c r="PF1516" s="20">
        <f t="shared" ca="1" si="1392"/>
        <v>-1.7030817033308469E-3</v>
      </c>
      <c r="PG1516" s="20">
        <f t="shared" ca="1" si="1392"/>
        <v>-3.7021275188972719E-3</v>
      </c>
      <c r="PH1516" s="20">
        <f t="shared" ca="1" si="1392"/>
        <v>-6.9776416916584694E-4</v>
      </c>
      <c r="PI1516" s="20">
        <f t="shared" ca="1" si="1392"/>
        <v>2.3114532171661072E-6</v>
      </c>
      <c r="PJ1516" s="20">
        <f t="shared" ca="1" si="1392"/>
        <v>-6.9355768460682633E-4</v>
      </c>
      <c r="PK1516" s="20">
        <f t="shared" ca="1" si="1392"/>
        <v>1.0593041193403544E-4</v>
      </c>
      <c r="PL1516" s="20">
        <f t="shared" ca="1" si="1392"/>
        <v>1.0923078031574799E-4</v>
      </c>
      <c r="PM1516" s="20">
        <f t="shared" ca="1" si="1392"/>
        <v>-1.0581826104954627E-3</v>
      </c>
      <c r="PN1516" s="20">
        <f t="shared" ca="1" si="1392"/>
        <v>4.9730997858867991E-3</v>
      </c>
      <c r="PO1516" s="20">
        <f t="shared" ca="1" si="1392"/>
        <v>-3.1660600035070399E-4</v>
      </c>
      <c r="PP1516" s="20">
        <f t="shared" ca="1" si="1392"/>
        <v>2.5240481848439603E-5</v>
      </c>
      <c r="PQ1516" s="20">
        <f t="shared" ca="1" si="1392"/>
        <v>-8.2118855400618071E-4</v>
      </c>
      <c r="PR1516" s="20">
        <f t="shared" ca="1" si="1392"/>
        <v>-2.7250733531083434E-4</v>
      </c>
      <c r="PS1516" s="20">
        <f t="shared" ca="1" si="1392"/>
        <v>1.5236308828459811E-6</v>
      </c>
      <c r="PT1516" s="20">
        <f t="shared" ca="1" si="1392"/>
        <v>1.782974587436779E-4</v>
      </c>
      <c r="PU1516" s="20">
        <f t="shared" ca="1" si="1392"/>
        <v>-5.0191579567224437E-4</v>
      </c>
      <c r="PV1516" s="20">
        <f t="shared" ca="1" si="1392"/>
        <v>-3.1915401099605639E-5</v>
      </c>
      <c r="PW1516" s="20">
        <f t="shared" ca="1" si="1392"/>
        <v>8.8712884197508848E-3</v>
      </c>
      <c r="PX1516" s="20">
        <f t="shared" ca="1" si="1392"/>
        <v>-1.6719357092331844E-4</v>
      </c>
      <c r="PY1516" s="20">
        <f t="shared" ref="PY1516:RD1516" ca="1" si="1393">PY151*PY$205*$WL151</f>
        <v>1.5673606799193988E-5</v>
      </c>
      <c r="PZ1516" s="20">
        <f t="shared" ca="1" si="1393"/>
        <v>2.2108137475992744E-3</v>
      </c>
      <c r="QA1516" s="20">
        <f t="shared" ca="1" si="1393"/>
        <v>-1.9880151873745129E-4</v>
      </c>
      <c r="QB1516" s="20">
        <f t="shared" ca="1" si="1393"/>
        <v>5.0850641215202716E-5</v>
      </c>
      <c r="QC1516" s="20">
        <f t="shared" ca="1" si="1393"/>
        <v>1.1664257429332516E-4</v>
      </c>
      <c r="QD1516" s="20">
        <f t="shared" ca="1" si="1393"/>
        <v>6.6059103198285596E-5</v>
      </c>
      <c r="QE1516" s="20">
        <f t="shared" ca="1" si="1393"/>
        <v>8.61632099017722E-3</v>
      </c>
      <c r="QF1516" s="20">
        <f t="shared" ca="1" si="1393"/>
        <v>-1.0231132816539295E-3</v>
      </c>
      <c r="QG1516" s="20">
        <f t="shared" ca="1" si="1393"/>
        <v>-1.0562197430840461E-3</v>
      </c>
      <c r="QH1516" s="20">
        <f t="shared" ca="1" si="1393"/>
        <v>-5.3375065037038726E-4</v>
      </c>
      <c r="QI1516" s="20">
        <f t="shared" ca="1" si="1393"/>
        <v>-1.9772601843718248E-4</v>
      </c>
      <c r="QJ1516" s="20">
        <f t="shared" ca="1" si="1393"/>
        <v>-1.6147628300324185E-4</v>
      </c>
      <c r="QK1516" s="20">
        <f t="shared" ca="1" si="1393"/>
        <v>-1.10680008458955E-4</v>
      </c>
      <c r="QL1516" s="20">
        <f t="shared" ca="1" si="1393"/>
        <v>3.87084717249235E-3</v>
      </c>
      <c r="QM1516" s="20">
        <f t="shared" ca="1" si="1393"/>
        <v>4.240849196704621E-3</v>
      </c>
      <c r="QN1516" s="20">
        <f t="shared" ca="1" si="1393"/>
        <v>-3.9044227695264113E-5</v>
      </c>
      <c r="QO1516" s="20">
        <f t="shared" ca="1" si="1393"/>
        <v>-1.4575759160754403E-3</v>
      </c>
      <c r="QP1516" s="20">
        <f t="shared" ca="1" si="1393"/>
        <v>-9.3996322740789334E-4</v>
      </c>
      <c r="QQ1516" s="20">
        <f t="shared" ca="1" si="1393"/>
        <v>3.248754344096395E-3</v>
      </c>
      <c r="QR1516" s="20">
        <f t="shared" ca="1" si="1393"/>
        <v>-9.6785438281298707E-5</v>
      </c>
      <c r="QS1516" s="20">
        <f t="shared" ca="1" si="1393"/>
        <v>1.682221827011659E-4</v>
      </c>
      <c r="QT1516" s="20">
        <f t="shared" ca="1" si="1393"/>
        <v>3.6848750239075424E-5</v>
      </c>
      <c r="QU1516" s="20">
        <f t="shared" ca="1" si="1393"/>
        <v>4.4141426146193762E-5</v>
      </c>
      <c r="QV1516" s="20">
        <f t="shared" ca="1" si="1393"/>
        <v>1.6991394960151485E-5</v>
      </c>
      <c r="QW1516" s="20">
        <f t="shared" ca="1" si="1393"/>
        <v>1.1294119897613142E-3</v>
      </c>
      <c r="QX1516" s="20">
        <f t="shared" ca="1" si="1393"/>
        <v>1.9884320404345651E-4</v>
      </c>
      <c r="QY1516" s="20">
        <f t="shared" ca="1" si="1393"/>
        <v>-4.9631470131883232E-5</v>
      </c>
      <c r="QZ1516" s="20">
        <f t="shared" ca="1" si="1393"/>
        <v>-3.1665289704742913E-4</v>
      </c>
      <c r="RA1516" s="20">
        <f t="shared" ca="1" si="1393"/>
        <v>1.2239578804101609E-2</v>
      </c>
      <c r="RB1516" s="20">
        <f t="shared" ca="1" si="1393"/>
        <v>1.23251878725329E-2</v>
      </c>
      <c r="RC1516" s="20">
        <f t="shared" ca="1" si="1393"/>
        <v>1.1638513851548009E-2</v>
      </c>
      <c r="RD1516" s="20">
        <f t="shared" ca="1" si="1393"/>
        <v>1.2164239372065904E-2</v>
      </c>
      <c r="RE1516" s="20">
        <f t="shared" ref="RE1516:SJ1516" ca="1" si="1394">RE151*RE$205*$WL151</f>
        <v>1.0658985504651003E-2</v>
      </c>
      <c r="RF1516" s="20">
        <f t="shared" ca="1" si="1394"/>
        <v>1.1406532531007449E-2</v>
      </c>
      <c r="RG1516" s="20">
        <f t="shared" ca="1" si="1394"/>
        <v>1.3323935989474322E-2</v>
      </c>
      <c r="RH1516" s="20">
        <f t="shared" ca="1" si="1394"/>
        <v>1.8556551429740227E-2</v>
      </c>
      <c r="RI1516" s="20">
        <f t="shared" ca="1" si="1394"/>
        <v>7.4659445965050367E-3</v>
      </c>
      <c r="RJ1516" s="20">
        <f t="shared" ca="1" si="1394"/>
        <v>7.4402562503032288E-3</v>
      </c>
      <c r="RK1516" s="20">
        <f t="shared" ca="1" si="1394"/>
        <v>9.2516512232615911E-3</v>
      </c>
      <c r="RL1516" s="20">
        <f t="shared" ca="1" si="1394"/>
        <v>7.394863249602754E-3</v>
      </c>
      <c r="RM1516" s="20">
        <f t="shared" ca="1" si="1394"/>
        <v>8.8140257956439965E-3</v>
      </c>
      <c r="RN1516" s="20">
        <f t="shared" ca="1" si="1394"/>
        <v>7.2237318705771639E-3</v>
      </c>
      <c r="RO1516" s="20">
        <f t="shared" ca="1" si="1394"/>
        <v>7.8715672379472655E-3</v>
      </c>
      <c r="RP1516" s="20">
        <f t="shared" ca="1" si="1394"/>
        <v>1.5994815182816688E-2</v>
      </c>
      <c r="RQ1516" s="20">
        <f t="shared" ca="1" si="1394"/>
        <v>1.2826811637547871E-2</v>
      </c>
      <c r="RR1516" s="20">
        <f t="shared" ca="1" si="1394"/>
        <v>1.2499315746318882E-2</v>
      </c>
      <c r="RS1516" s="20">
        <f t="shared" ca="1" si="1394"/>
        <v>1.4357956304714196E-2</v>
      </c>
      <c r="RT1516" s="20">
        <f t="shared" ca="1" si="1394"/>
        <v>1.4887291047350194E-2</v>
      </c>
      <c r="RU1516" s="20">
        <f t="shared" ca="1" si="1394"/>
        <v>1.1798515802159189E-2</v>
      </c>
      <c r="RV1516" s="20">
        <f t="shared" ca="1" si="1394"/>
        <v>3.6045785636073482E-2</v>
      </c>
      <c r="RW1516" s="20">
        <f t="shared" ca="1" si="1394"/>
        <v>1.4685981208867622E-2</v>
      </c>
      <c r="RX1516" s="20">
        <f t="shared" ca="1" si="1394"/>
        <v>1.2393953522663339E-2</v>
      </c>
      <c r="RY1516" s="20">
        <f t="shared" ca="1" si="1394"/>
        <v>1.0226382397865387E-2</v>
      </c>
      <c r="RZ1516" s="20">
        <f t="shared" ca="1" si="1394"/>
        <v>1.0708344321448075E-2</v>
      </c>
      <c r="SA1516" s="20">
        <f t="shared" ca="1" si="1394"/>
        <v>1.5165490237106222E-2</v>
      </c>
      <c r="SB1516" s="20">
        <f t="shared" ca="1" si="1394"/>
        <v>1.8707989256114995E-2</v>
      </c>
      <c r="SC1516" s="20">
        <f t="shared" ca="1" si="1394"/>
        <v>1.1199202306580551E-2</v>
      </c>
      <c r="SD1516" s="20">
        <f t="shared" ca="1" si="1394"/>
        <v>1.6450370519698543E-2</v>
      </c>
      <c r="SE1516" s="20">
        <f t="shared" ca="1" si="1394"/>
        <v>1.0324696816694321E-2</v>
      </c>
      <c r="SF1516" s="20">
        <f t="shared" ca="1" si="1394"/>
        <v>1.0700468907181035E-2</v>
      </c>
      <c r="SG1516" s="20">
        <f t="shared" ca="1" si="1394"/>
        <v>1.3430038643591659E-2</v>
      </c>
      <c r="SH1516" s="20">
        <f t="shared" ca="1" si="1394"/>
        <v>1.2827312311757929E-2</v>
      </c>
      <c r="SI1516" s="20">
        <f t="shared" ca="1" si="1394"/>
        <v>1.3726429754602686E-2</v>
      </c>
      <c r="SJ1516" s="20">
        <f t="shared" ca="1" si="1394"/>
        <v>1.3759563035304231E-2</v>
      </c>
      <c r="SK1516" s="20">
        <f t="shared" ref="SK1516:TP1516" ca="1" si="1395">SK151*SK$205*$WL151</f>
        <v>1.3333761951371266E-2</v>
      </c>
      <c r="SL1516" s="20">
        <f t="shared" ca="1" si="1395"/>
        <v>1.3111308462730011E-2</v>
      </c>
      <c r="SM1516" s="20">
        <f t="shared" ca="1" si="1395"/>
        <v>1.3430798389105457E-2</v>
      </c>
      <c r="SN1516" s="20">
        <f t="shared" ca="1" si="1395"/>
        <v>1.281639936024578E-2</v>
      </c>
      <c r="SO1516" s="20">
        <f t="shared" ca="1" si="1395"/>
        <v>1.1909693545076148E-2</v>
      </c>
      <c r="SP1516" s="20">
        <f t="shared" ca="1" si="1395"/>
        <v>1.6595029624025058E-2</v>
      </c>
      <c r="SQ1516" s="20">
        <f t="shared" ca="1" si="1395"/>
        <v>1.4637849265753317E-2</v>
      </c>
      <c r="SR1516" s="20">
        <f t="shared" ca="1" si="1395"/>
        <v>1.3175283745127449E-2</v>
      </c>
      <c r="SS1516" s="20">
        <f t="shared" ca="1" si="1395"/>
        <v>1.5405053225146454E-2</v>
      </c>
      <c r="ST1516" s="20">
        <f t="shared" ca="1" si="1395"/>
        <v>1.3108697516914318E-2</v>
      </c>
      <c r="SU1516" s="20">
        <f t="shared" ca="1" si="1395"/>
        <v>1.8027178329954353E-2</v>
      </c>
      <c r="SV1516" s="20">
        <f t="shared" ca="1" si="1395"/>
        <v>3.6801688304383996E-2</v>
      </c>
      <c r="SW1516" s="20">
        <f t="shared" ca="1" si="1395"/>
        <v>1.3166301359282137E-2</v>
      </c>
      <c r="SX1516" s="20">
        <f t="shared" ca="1" si="1395"/>
        <v>1.3808353877036425E-2</v>
      </c>
      <c r="SY1516" s="20">
        <f t="shared" ca="1" si="1395"/>
        <v>1.3012004799857139E-2</v>
      </c>
      <c r="SZ1516" s="20">
        <f t="shared" ca="1" si="1395"/>
        <v>1.433120941974538E-2</v>
      </c>
      <c r="TA1516" s="20">
        <f t="shared" ca="1" si="1395"/>
        <v>1.3857008317338812E-2</v>
      </c>
      <c r="TB1516" s="20">
        <f t="shared" ca="1" si="1395"/>
        <v>1.3232935231955789E-2</v>
      </c>
      <c r="TC1516" s="20">
        <f t="shared" ca="1" si="1395"/>
        <v>1.4793724582861602E-2</v>
      </c>
      <c r="TD1516" s="20">
        <f t="shared" ca="1" si="1395"/>
        <v>1.4092596925495434E-2</v>
      </c>
      <c r="TE1516" s="20">
        <f t="shared" ca="1" si="1395"/>
        <v>9.5205110620533908E-3</v>
      </c>
      <c r="TF1516" s="20">
        <f t="shared" ca="1" si="1395"/>
        <v>9.9712319941360726E-3</v>
      </c>
      <c r="TG1516" s="20">
        <f t="shared" ca="1" si="1395"/>
        <v>9.3660809497233665E-3</v>
      </c>
      <c r="TH1516" s="20">
        <f t="shared" ca="1" si="1395"/>
        <v>1.1803924990226261E-2</v>
      </c>
      <c r="TI1516" s="20">
        <f t="shared" ca="1" si="1395"/>
        <v>6.8191008483376014E-3</v>
      </c>
      <c r="TJ1516" s="20">
        <f t="shared" ca="1" si="1395"/>
        <v>1.7569955546219641E-2</v>
      </c>
      <c r="TK1516" s="20">
        <f t="shared" ca="1" si="1395"/>
        <v>1.1107410749335618E-2</v>
      </c>
      <c r="TL1516" s="20">
        <f t="shared" ca="1" si="1395"/>
        <v>1.0746932574082027E-2</v>
      </c>
      <c r="TM1516" s="20">
        <f t="shared" ca="1" si="1395"/>
        <v>8.0734860312243195E-3</v>
      </c>
      <c r="TN1516" s="20">
        <f t="shared" ca="1" si="1395"/>
        <v>1.3103606241915675E-2</v>
      </c>
      <c r="TO1516" s="20">
        <f t="shared" ca="1" si="1395"/>
        <v>7.7094614150948039E-3</v>
      </c>
      <c r="TP1516" s="20">
        <f t="shared" ca="1" si="1395"/>
        <v>8.2677046045990972E-3</v>
      </c>
      <c r="TQ1516" s="20">
        <f t="shared" ref="TQ1516:UV1516" ca="1" si="1396">TQ151*TQ$205*$WL151</f>
        <v>7.8176576396270323E-3</v>
      </c>
      <c r="TR1516" s="20">
        <f t="shared" ca="1" si="1396"/>
        <v>1.1491223933073662E-2</v>
      </c>
      <c r="TS1516" s="20">
        <f t="shared" ca="1" si="1396"/>
        <v>9.5221172795794552E-3</v>
      </c>
      <c r="TT1516" s="20">
        <f t="shared" ca="1" si="1396"/>
        <v>7.3596574817031838E-3</v>
      </c>
      <c r="TU1516" s="20">
        <f t="shared" ca="1" si="1396"/>
        <v>3.9624691984241492E-3</v>
      </c>
      <c r="TV1516" s="20">
        <f t="shared" ca="1" si="1396"/>
        <v>4.2118099518289719E-3</v>
      </c>
      <c r="TW1516" s="20">
        <f t="shared" ca="1" si="1396"/>
        <v>1.0525156988588585E-2</v>
      </c>
      <c r="TX1516" s="20">
        <f t="shared" ca="1" si="1396"/>
        <v>5.8856059391474893E-3</v>
      </c>
      <c r="TY1516" s="20">
        <f t="shared" ca="1" si="1396"/>
        <v>4.1729955394144329E-3</v>
      </c>
      <c r="TZ1516" s="20">
        <f t="shared" ca="1" si="1396"/>
        <v>4.1262761915011326E-3</v>
      </c>
      <c r="UA1516" s="20">
        <f t="shared" ca="1" si="1396"/>
        <v>4.5271303145839803E-3</v>
      </c>
      <c r="UB1516" s="20">
        <f t="shared" ca="1" si="1396"/>
        <v>1.0113134839810951E-2</v>
      </c>
      <c r="UC1516" s="20">
        <f t="shared" ca="1" si="1396"/>
        <v>1.3698125780861811E-2</v>
      </c>
      <c r="UD1516" s="20">
        <f t="shared" ca="1" si="1396"/>
        <v>1.3377556096011163E-2</v>
      </c>
      <c r="UE1516" s="20">
        <f t="shared" ca="1" si="1396"/>
        <v>1.3351384112029418E-2</v>
      </c>
      <c r="UF1516" s="20">
        <f t="shared" ca="1" si="1396"/>
        <v>1.349686134303997E-2</v>
      </c>
      <c r="UG1516" s="20">
        <f t="shared" ca="1" si="1396"/>
        <v>9.7949891614985546E-3</v>
      </c>
      <c r="UH1516" s="20">
        <f t="shared" ca="1" si="1396"/>
        <v>1.4113535381037646E-2</v>
      </c>
      <c r="UI1516" s="20">
        <f t="shared" ca="1" si="1396"/>
        <v>1.3908821328286691E-2</v>
      </c>
      <c r="UJ1516" s="20">
        <f t="shared" ca="1" si="1396"/>
        <v>1.461035944239187E-2</v>
      </c>
      <c r="UK1516" s="20">
        <f t="shared" ca="1" si="1396"/>
        <v>1.0965725154933713E-2</v>
      </c>
      <c r="UL1516" s="20">
        <f t="shared" ca="1" si="1396"/>
        <v>1.3622760212169231E-2</v>
      </c>
      <c r="UM1516" s="20">
        <f t="shared" ca="1" si="1396"/>
        <v>1.3638068477409648E-2</v>
      </c>
      <c r="UN1516" s="20">
        <f t="shared" ca="1" si="1396"/>
        <v>1.3835217917048141E-2</v>
      </c>
      <c r="UO1516" s="20">
        <f t="shared" ca="1" si="1396"/>
        <v>1.3353669646383832E-2</v>
      </c>
      <c r="UP1516" s="20">
        <f t="shared" ca="1" si="1396"/>
        <v>1.1036618045887216E-2</v>
      </c>
      <c r="UQ1516" s="20">
        <f t="shared" ca="1" si="1396"/>
        <v>1.4584777738609916E-2</v>
      </c>
      <c r="UR1516" s="20">
        <f t="shared" ca="1" si="1396"/>
        <v>1.4498458535557354E-2</v>
      </c>
      <c r="US1516" s="20">
        <f t="shared" ca="1" si="1396"/>
        <v>1.4619339138635513E-2</v>
      </c>
      <c r="UT1516" s="20">
        <f t="shared" ca="1" si="1396"/>
        <v>1.3712013939854769E-2</v>
      </c>
      <c r="UU1516" s="20">
        <f t="shared" ca="1" si="1396"/>
        <v>1.4436783839508176E-2</v>
      </c>
      <c r="UV1516" s="20">
        <f t="shared" ca="1" si="1396"/>
        <v>1.4260804151178627E-2</v>
      </c>
      <c r="UW1516" s="20">
        <f t="shared" ref="UW1516:WB1516" ca="1" si="1397">UW151*UW$205*$WL151</f>
        <v>1.4069882645649746E-2</v>
      </c>
      <c r="UX1516" s="20">
        <f t="shared" ca="1" si="1397"/>
        <v>1.3491486326091935E-2</v>
      </c>
      <c r="UY1516" s="20">
        <f t="shared" ca="1" si="1397"/>
        <v>1.2995345474424777E-2</v>
      </c>
      <c r="UZ1516" s="20">
        <f t="shared" ca="1" si="1397"/>
        <v>1.4457815384680661E-2</v>
      </c>
      <c r="VA1516" s="20">
        <f t="shared" ca="1" si="1397"/>
        <v>1.5204348590268523E-2</v>
      </c>
      <c r="VB1516" s="20">
        <f t="shared" ca="1" si="1397"/>
        <v>1.6673887317475242E-2</v>
      </c>
      <c r="VC1516" s="20">
        <f t="shared" ca="1" si="1397"/>
        <v>1.6771061690006434E-2</v>
      </c>
      <c r="VD1516" s="20">
        <f t="shared" ca="1" si="1397"/>
        <v>1.7083351088400527E-2</v>
      </c>
      <c r="VE1516" s="20">
        <f t="shared" ca="1" si="1397"/>
        <v>1.6655148083983815E-2</v>
      </c>
      <c r="VF1516" s="20">
        <f t="shared" ca="1" si="1397"/>
        <v>1.6518315772780921E-2</v>
      </c>
      <c r="VG1516" s="20">
        <f t="shared" ca="1" si="1397"/>
        <v>1.9535001913449621E-2</v>
      </c>
      <c r="VH1516" s="20">
        <f t="shared" ca="1" si="1397"/>
        <v>1.7938732077894901E-2</v>
      </c>
      <c r="VI1516" s="20">
        <f t="shared" ca="1" si="1397"/>
        <v>1.0285326879837247E-2</v>
      </c>
      <c r="VJ1516" s="20">
        <f t="shared" ca="1" si="1397"/>
        <v>1.6695584319233087E-2</v>
      </c>
      <c r="VK1516" s="20">
        <f t="shared" ca="1" si="1397"/>
        <v>1.8856924289008481E-2</v>
      </c>
      <c r="VL1516" s="20">
        <f t="shared" ca="1" si="1397"/>
        <v>2.0074769919931523E-2</v>
      </c>
      <c r="VM1516" s="20">
        <f t="shared" ca="1" si="1397"/>
        <v>1.9145520452437031E-2</v>
      </c>
      <c r="VN1516" s="20">
        <f t="shared" ca="1" si="1397"/>
        <v>1.8470535250281531E-2</v>
      </c>
      <c r="VO1516" s="20">
        <f t="shared" ca="1" si="1397"/>
        <v>2.1321934164796538E-2</v>
      </c>
      <c r="VP1516" s="20">
        <f t="shared" ca="1" si="1397"/>
        <v>1.7412177525888872E-2</v>
      </c>
      <c r="VQ1516" s="20">
        <f t="shared" ca="1" si="1397"/>
        <v>1.1143028091533185E-2</v>
      </c>
      <c r="VR1516" s="20">
        <f t="shared" ca="1" si="1397"/>
        <v>1.640488287875656E-2</v>
      </c>
      <c r="VS1516" s="20">
        <f t="shared" ca="1" si="1397"/>
        <v>1.1534179734103422E-2</v>
      </c>
      <c r="VT1516" s="20">
        <f t="shared" ca="1" si="1397"/>
        <v>1.1639745908655479E-2</v>
      </c>
      <c r="VU1516" s="20">
        <f t="shared" ca="1" si="1397"/>
        <v>1.6633566191872014E-2</v>
      </c>
      <c r="VV1516" s="20">
        <f t="shared" ca="1" si="1397"/>
        <v>1.343187822981819E-2</v>
      </c>
      <c r="VW1516" s="20">
        <f t="shared" ca="1" si="1397"/>
        <v>1.1558930644102431E-2</v>
      </c>
      <c r="VX1516" s="20">
        <f t="shared" ca="1" si="1397"/>
        <v>1.2379070487093758E-2</v>
      </c>
      <c r="VY1516" s="20">
        <f t="shared" ca="1" si="1397"/>
        <v>1.6092008730177736E-2</v>
      </c>
      <c r="VZ1516" s="20">
        <f t="shared" ca="1" si="1397"/>
        <v>8.2164385773045509E-3</v>
      </c>
      <c r="WA1516" s="20">
        <f t="shared" ca="1" si="1397"/>
        <v>1.0219378448732245E-2</v>
      </c>
      <c r="WB1516" s="20">
        <f t="shared" ca="1" si="1397"/>
        <v>1.409759253627977E-2</v>
      </c>
      <c r="WC1516" s="20">
        <f t="shared" ref="WC1516:WJ1516" ca="1" si="1398">WC151*WC$205*$WL151</f>
        <v>1.3931970378306643E-2</v>
      </c>
      <c r="WD1516" s="20">
        <f t="shared" ca="1" si="1398"/>
        <v>1.3852313316289937E-2</v>
      </c>
      <c r="WE1516" s="20">
        <f t="shared" ca="1" si="1398"/>
        <v>1.5927490760780618E-2</v>
      </c>
      <c r="WF1516" s="20">
        <f t="shared" ca="1" si="1398"/>
        <v>1.3155753717778032E-3</v>
      </c>
      <c r="WG1516" s="20">
        <f t="shared" ca="1" si="1398"/>
        <v>5.6873187437338831E-4</v>
      </c>
      <c r="WH1516" s="20">
        <f t="shared" ca="1" si="1398"/>
        <v>6.6133915000122796E-3</v>
      </c>
      <c r="WI1516" s="20">
        <f t="shared" ca="1" si="1398"/>
        <v>-1.5801949677260557E-4</v>
      </c>
      <c r="WJ1516" s="20">
        <f t="shared" ca="1" si="1398"/>
        <v>4.1694544881210691E-3</v>
      </c>
    </row>
    <row r="1517" spans="207:608" hidden="1" x14ac:dyDescent="0.2">
      <c r="GY1517" s="9">
        <v>0</v>
      </c>
      <c r="GZ1517" s="3">
        <f t="shared" si="1303"/>
        <v>0</v>
      </c>
      <c r="HA1517" s="3">
        <f t="shared" si="1303"/>
        <v>0</v>
      </c>
      <c r="HB1517" s="3">
        <f t="shared" si="1303"/>
        <v>0</v>
      </c>
      <c r="HC1517" s="3">
        <f t="shared" si="1303"/>
        <v>0</v>
      </c>
      <c r="HD1517" s="3">
        <f t="shared" si="1303"/>
        <v>0</v>
      </c>
      <c r="HE1517" s="3">
        <f t="shared" si="1303"/>
        <v>0</v>
      </c>
      <c r="HF1517" s="3">
        <f t="shared" si="1303"/>
        <v>0</v>
      </c>
      <c r="HG1517" s="3">
        <f t="shared" si="1303"/>
        <v>0</v>
      </c>
      <c r="HH1517" s="3">
        <f t="shared" si="1303"/>
        <v>0</v>
      </c>
      <c r="HI1517" s="3">
        <f t="shared" si="1303"/>
        <v>0</v>
      </c>
      <c r="HJ1517" s="3">
        <f t="shared" si="1303"/>
        <v>0</v>
      </c>
      <c r="HK1517" s="3">
        <f t="shared" si="1303"/>
        <v>0</v>
      </c>
      <c r="HL1517" s="3">
        <f t="shared" si="1303"/>
        <v>0</v>
      </c>
      <c r="HM1517" s="3">
        <f t="shared" si="1303"/>
        <v>0</v>
      </c>
      <c r="HN1517" s="3">
        <f t="shared" si="1303"/>
        <v>0</v>
      </c>
      <c r="HO1517" s="3">
        <f t="shared" si="1303"/>
        <v>0</v>
      </c>
      <c r="HP1517" s="3">
        <f t="shared" si="1295"/>
        <v>0</v>
      </c>
      <c r="HQ1517" s="3">
        <f t="shared" si="1295"/>
        <v>0</v>
      </c>
      <c r="HR1517" s="3">
        <f t="shared" si="1295"/>
        <v>0</v>
      </c>
      <c r="HS1517" s="3">
        <f t="shared" si="1295"/>
        <v>0</v>
      </c>
      <c r="HT1517" s="3">
        <f t="shared" si="1295"/>
        <v>0</v>
      </c>
      <c r="HU1517" s="3">
        <f t="shared" si="1295"/>
        <v>0</v>
      </c>
      <c r="HV1517" s="3">
        <f t="shared" si="1295"/>
        <v>0</v>
      </c>
      <c r="HW1517" s="3">
        <f t="shared" si="1295"/>
        <v>0</v>
      </c>
      <c r="HX1517" s="3">
        <f t="shared" si="1295"/>
        <v>0</v>
      </c>
      <c r="HY1517" s="3">
        <f t="shared" si="1295"/>
        <v>0</v>
      </c>
      <c r="HZ1517" s="3">
        <f t="shared" si="1295"/>
        <v>0</v>
      </c>
      <c r="IA1517" s="3">
        <f t="shared" si="1295"/>
        <v>0</v>
      </c>
      <c r="IB1517" s="3">
        <f t="shared" si="1295"/>
        <v>0</v>
      </c>
      <c r="IC1517" s="3">
        <f t="shared" si="1295"/>
        <v>0</v>
      </c>
      <c r="ID1517" s="3">
        <f t="shared" si="1295"/>
        <v>0</v>
      </c>
      <c r="IE1517" s="3">
        <f t="shared" si="1326"/>
        <v>0</v>
      </c>
      <c r="IF1517" s="3">
        <f t="shared" si="1326"/>
        <v>0</v>
      </c>
      <c r="IG1517" s="3">
        <f t="shared" si="1326"/>
        <v>0</v>
      </c>
      <c r="IH1517" s="3">
        <f t="shared" si="1326"/>
        <v>0</v>
      </c>
      <c r="II1517" s="3">
        <f t="shared" si="1326"/>
        <v>0</v>
      </c>
      <c r="IJ1517" s="3">
        <f t="shared" si="1326"/>
        <v>0</v>
      </c>
      <c r="IK1517" s="3">
        <f t="shared" si="1326"/>
        <v>0</v>
      </c>
      <c r="IL1517" s="3">
        <f t="shared" si="1326"/>
        <v>0</v>
      </c>
      <c r="IM1517" s="3">
        <f t="shared" si="1326"/>
        <v>0</v>
      </c>
      <c r="IN1517" s="3">
        <f t="shared" si="1326"/>
        <v>0</v>
      </c>
      <c r="IO1517" s="3">
        <f t="shared" si="1326"/>
        <v>0</v>
      </c>
      <c r="IP1517" s="3">
        <f t="shared" si="1326"/>
        <v>0</v>
      </c>
      <c r="IQ1517" s="3">
        <f t="shared" si="1326"/>
        <v>0</v>
      </c>
      <c r="IR1517" s="3">
        <f t="shared" si="1326"/>
        <v>0</v>
      </c>
      <c r="IS1517" s="3">
        <f t="shared" si="1326"/>
        <v>0</v>
      </c>
      <c r="IT1517" s="3">
        <f t="shared" si="1326"/>
        <v>0</v>
      </c>
      <c r="IU1517" s="3">
        <f t="shared" si="1318"/>
        <v>0</v>
      </c>
      <c r="IV1517" s="3">
        <f t="shared" si="1318"/>
        <v>0</v>
      </c>
      <c r="IW1517" s="3">
        <f t="shared" si="1318"/>
        <v>0</v>
      </c>
      <c r="IX1517" s="3">
        <f t="shared" si="1318"/>
        <v>0</v>
      </c>
      <c r="IY1517" s="3">
        <f t="shared" si="1318"/>
        <v>0</v>
      </c>
      <c r="IZ1517" s="3">
        <f t="shared" si="1318"/>
        <v>0</v>
      </c>
      <c r="JA1517" s="3">
        <f t="shared" si="1318"/>
        <v>0</v>
      </c>
      <c r="JB1517" s="3">
        <f t="shared" si="1318"/>
        <v>0</v>
      </c>
      <c r="JC1517" s="3">
        <f t="shared" si="1318"/>
        <v>0</v>
      </c>
      <c r="JD1517" s="3">
        <f t="shared" si="1318"/>
        <v>0</v>
      </c>
      <c r="JE1517" s="3">
        <f t="shared" si="1318"/>
        <v>0</v>
      </c>
      <c r="JF1517" s="3">
        <f t="shared" si="1318"/>
        <v>0</v>
      </c>
      <c r="JG1517" s="3">
        <f t="shared" si="1318"/>
        <v>0</v>
      </c>
      <c r="JH1517" s="3">
        <f t="shared" si="1318"/>
        <v>0</v>
      </c>
      <c r="JI1517" s="3">
        <f t="shared" si="1318"/>
        <v>0</v>
      </c>
      <c r="JJ1517" s="3">
        <f t="shared" si="1335"/>
        <v>0</v>
      </c>
      <c r="JK1517" s="3">
        <f t="shared" si="1335"/>
        <v>0</v>
      </c>
      <c r="JL1517" s="3">
        <f t="shared" si="1335"/>
        <v>0</v>
      </c>
      <c r="JM1517" s="3">
        <f t="shared" si="1335"/>
        <v>0</v>
      </c>
      <c r="JN1517" s="3">
        <f t="shared" si="1335"/>
        <v>0</v>
      </c>
      <c r="JO1517" s="3">
        <f t="shared" si="1335"/>
        <v>0</v>
      </c>
      <c r="JP1517" s="3">
        <f t="shared" si="1335"/>
        <v>0</v>
      </c>
      <c r="JQ1517" s="3">
        <f t="shared" si="1335"/>
        <v>0</v>
      </c>
      <c r="JR1517" s="3">
        <f t="shared" si="1335"/>
        <v>0</v>
      </c>
      <c r="JS1517" s="3">
        <f t="shared" si="1335"/>
        <v>0</v>
      </c>
      <c r="JT1517" s="3">
        <f t="shared" si="1335"/>
        <v>0</v>
      </c>
      <c r="JU1517" s="3">
        <f t="shared" si="1335"/>
        <v>0</v>
      </c>
      <c r="JV1517" s="3">
        <f t="shared" si="1335"/>
        <v>0</v>
      </c>
      <c r="JW1517" s="3">
        <f t="shared" si="1335"/>
        <v>0</v>
      </c>
      <c r="JX1517" s="3">
        <f t="shared" si="1335"/>
        <v>0</v>
      </c>
      <c r="JY1517" s="3">
        <f t="shared" si="1335"/>
        <v>0</v>
      </c>
      <c r="JZ1517" s="3">
        <f t="shared" si="1327"/>
        <v>0</v>
      </c>
      <c r="KA1517" s="3">
        <f t="shared" si="1327"/>
        <v>0</v>
      </c>
      <c r="KB1517" s="3">
        <f t="shared" si="1327"/>
        <v>0</v>
      </c>
      <c r="KC1517" s="3">
        <f t="shared" si="1327"/>
        <v>0</v>
      </c>
      <c r="KD1517" s="3">
        <f t="shared" si="1327"/>
        <v>0</v>
      </c>
      <c r="KE1517" s="3">
        <f t="shared" si="1327"/>
        <v>0</v>
      </c>
      <c r="KF1517" s="3">
        <f t="shared" si="1327"/>
        <v>0</v>
      </c>
      <c r="KG1517" s="3">
        <f t="shared" si="1327"/>
        <v>0</v>
      </c>
      <c r="KH1517" s="3">
        <f t="shared" si="1327"/>
        <v>0</v>
      </c>
      <c r="KI1517" s="3">
        <f t="shared" si="1327"/>
        <v>0</v>
      </c>
      <c r="KJ1517" s="3">
        <f t="shared" si="1327"/>
        <v>0</v>
      </c>
      <c r="KK1517" s="3">
        <f t="shared" si="1327"/>
        <v>0</v>
      </c>
      <c r="KL1517" s="3">
        <f t="shared" si="1327"/>
        <v>0</v>
      </c>
      <c r="KM1517" s="3">
        <f t="shared" si="1327"/>
        <v>0</v>
      </c>
      <c r="KN1517" s="3">
        <f t="shared" si="1327"/>
        <v>0</v>
      </c>
      <c r="KO1517" s="3">
        <f t="shared" si="1375"/>
        <v>0</v>
      </c>
      <c r="KP1517" s="3">
        <f t="shared" si="1375"/>
        <v>0</v>
      </c>
      <c r="KQ1517" s="3">
        <f t="shared" si="1375"/>
        <v>0</v>
      </c>
      <c r="KR1517" s="3">
        <f t="shared" si="1375"/>
        <v>0</v>
      </c>
      <c r="KS1517" s="3">
        <f t="shared" si="1375"/>
        <v>0</v>
      </c>
      <c r="KT1517" s="3">
        <f t="shared" si="1375"/>
        <v>0</v>
      </c>
      <c r="KU1517" s="3">
        <f t="shared" si="1375"/>
        <v>0</v>
      </c>
      <c r="KV1517" s="3">
        <f t="shared" si="1375"/>
        <v>0</v>
      </c>
      <c r="KW1517" s="3">
        <f t="shared" si="1375"/>
        <v>0</v>
      </c>
      <c r="KX1517" s="3">
        <f t="shared" si="1375"/>
        <v>0</v>
      </c>
      <c r="KY1517" s="3">
        <f t="shared" si="1375"/>
        <v>0</v>
      </c>
      <c r="KZ1517" s="3">
        <f t="shared" si="1375"/>
        <v>0</v>
      </c>
      <c r="LA1517" s="3">
        <f t="shared" si="1375"/>
        <v>0</v>
      </c>
      <c r="LB1517" s="3">
        <f t="shared" si="1375"/>
        <v>0</v>
      </c>
      <c r="LC1517" s="3">
        <f t="shared" si="1375"/>
        <v>0</v>
      </c>
      <c r="LD1517" s="3">
        <f t="shared" si="1375"/>
        <v>0</v>
      </c>
      <c r="LE1517" s="3">
        <f t="shared" si="1366"/>
        <v>0</v>
      </c>
      <c r="LF1517" s="3">
        <f t="shared" si="1366"/>
        <v>0</v>
      </c>
      <c r="LG1517" s="3">
        <f t="shared" si="1366"/>
        <v>0</v>
      </c>
      <c r="LH1517" s="3">
        <f t="shared" si="1366"/>
        <v>0</v>
      </c>
      <c r="LI1517" s="3">
        <f t="shared" si="1366"/>
        <v>0</v>
      </c>
      <c r="LJ1517" s="3">
        <f t="shared" si="1366"/>
        <v>0</v>
      </c>
      <c r="LK1517" s="3">
        <f t="shared" si="1366"/>
        <v>0</v>
      </c>
      <c r="LL1517" s="3">
        <f t="shared" si="1366"/>
        <v>0</v>
      </c>
      <c r="LM1517" s="3">
        <f t="shared" si="1366"/>
        <v>0</v>
      </c>
      <c r="LN1517" s="3">
        <f t="shared" si="1366"/>
        <v>0</v>
      </c>
      <c r="LO1517" s="3">
        <f t="shared" si="1366"/>
        <v>0</v>
      </c>
      <c r="LP1517" s="3">
        <f t="shared" si="1366"/>
        <v>0</v>
      </c>
      <c r="LQ1517" s="3">
        <f t="shared" si="1366"/>
        <v>0</v>
      </c>
      <c r="LR1517" s="3">
        <f t="shared" si="1366"/>
        <v>0</v>
      </c>
      <c r="LS1517" s="3">
        <f t="shared" si="1366"/>
        <v>0</v>
      </c>
      <c r="LT1517" s="3">
        <f t="shared" si="1234"/>
        <v>0</v>
      </c>
      <c r="LU1517" s="3">
        <f t="shared" si="1234"/>
        <v>0</v>
      </c>
      <c r="LV1517" s="3">
        <f t="shared" si="1234"/>
        <v>0</v>
      </c>
      <c r="LW1517" s="3">
        <f t="shared" si="1234"/>
        <v>0</v>
      </c>
      <c r="LX1517" s="3">
        <f t="shared" si="1234"/>
        <v>0</v>
      </c>
      <c r="LY1517" s="3">
        <f t="shared" si="1234"/>
        <v>0</v>
      </c>
      <c r="LZ1517" s="3">
        <f t="shared" si="1234"/>
        <v>0</v>
      </c>
      <c r="MA1517" s="3">
        <f t="shared" si="1234"/>
        <v>0</v>
      </c>
      <c r="MB1517" s="3">
        <f t="shared" si="1234"/>
        <v>0</v>
      </c>
      <c r="MC1517" s="3">
        <f t="shared" si="1234"/>
        <v>0</v>
      </c>
      <c r="MD1517" s="3">
        <f t="shared" si="1376"/>
        <v>0</v>
      </c>
      <c r="ME1517" s="3">
        <f t="shared" si="1376"/>
        <v>0</v>
      </c>
      <c r="MF1517" s="3">
        <f t="shared" si="1376"/>
        <v>0</v>
      </c>
      <c r="MG1517" s="3">
        <f t="shared" si="1376"/>
        <v>0</v>
      </c>
      <c r="MH1517" s="3">
        <f t="shared" si="1376"/>
        <v>0</v>
      </c>
      <c r="MI1517" s="3">
        <f t="shared" si="1376"/>
        <v>0</v>
      </c>
      <c r="MJ1517" s="3">
        <f t="shared" si="1376"/>
        <v>0</v>
      </c>
      <c r="MK1517" s="3">
        <f t="shared" si="1376"/>
        <v>0</v>
      </c>
      <c r="ML1517" s="3">
        <f t="shared" si="1376"/>
        <v>0</v>
      </c>
      <c r="MM1517" s="3">
        <f t="shared" si="1376"/>
        <v>0</v>
      </c>
      <c r="MN1517" s="3">
        <f t="shared" si="1376"/>
        <v>0</v>
      </c>
      <c r="MO1517" s="3">
        <f t="shared" si="1376"/>
        <v>0</v>
      </c>
      <c r="MP1517" s="3">
        <f t="shared" si="1376"/>
        <v>0</v>
      </c>
      <c r="MQ1517" s="3">
        <f t="shared" si="1376"/>
        <v>0</v>
      </c>
      <c r="MR1517" s="3">
        <f t="shared" si="1376"/>
        <v>0</v>
      </c>
      <c r="MS1517" s="3">
        <f t="shared" si="1376"/>
        <v>0</v>
      </c>
      <c r="MT1517" s="3">
        <f t="shared" si="1367"/>
        <v>0</v>
      </c>
      <c r="MU1517" s="3">
        <f t="shared" si="1367"/>
        <v>0</v>
      </c>
      <c r="MV1517" s="3">
        <f t="shared" si="1344"/>
        <v>0</v>
      </c>
      <c r="MW1517" s="3">
        <f t="shared" si="1344"/>
        <v>0</v>
      </c>
      <c r="MX1517" s="3">
        <f t="shared" si="1344"/>
        <v>0</v>
      </c>
      <c r="MY1517" s="3">
        <f t="shared" si="1344"/>
        <v>0</v>
      </c>
      <c r="MZ1517" s="3">
        <f t="shared" si="1344"/>
        <v>0</v>
      </c>
      <c r="NA1517" s="3">
        <f t="shared" si="1344"/>
        <v>0</v>
      </c>
      <c r="NB1517" s="3">
        <f t="shared" si="1344"/>
        <v>0</v>
      </c>
      <c r="NC1517" s="3">
        <f t="shared" si="1344"/>
        <v>0</v>
      </c>
      <c r="ND1517" s="3">
        <f t="shared" si="1344"/>
        <v>0</v>
      </c>
      <c r="NE1517" s="3">
        <f t="shared" si="1344"/>
        <v>0</v>
      </c>
      <c r="NF1517" s="3">
        <f t="shared" si="1344"/>
        <v>0</v>
      </c>
      <c r="NG1517" s="3">
        <f t="shared" si="1336"/>
        <v>0</v>
      </c>
      <c r="NH1517" s="3">
        <f t="shared" si="1336"/>
        <v>0</v>
      </c>
      <c r="NI1517" s="3">
        <f t="shared" si="1336"/>
        <v>0</v>
      </c>
      <c r="NJ1517" s="3">
        <f t="shared" si="1336"/>
        <v>0</v>
      </c>
      <c r="NK1517" s="3">
        <f t="shared" si="1336"/>
        <v>0</v>
      </c>
      <c r="NL1517" s="3">
        <f t="shared" si="1336"/>
        <v>0</v>
      </c>
      <c r="NM1517" s="3">
        <f t="shared" si="1336"/>
        <v>0</v>
      </c>
      <c r="NN1517" s="3">
        <f t="shared" si="1336"/>
        <v>0</v>
      </c>
      <c r="NO1517" s="3">
        <f t="shared" si="1336"/>
        <v>0</v>
      </c>
      <c r="NP1517" s="3">
        <f t="shared" si="1336"/>
        <v>0</v>
      </c>
      <c r="NQ1517" s="3">
        <f t="shared" si="1336"/>
        <v>0</v>
      </c>
      <c r="NR1517" s="3">
        <f t="shared" si="1336"/>
        <v>0</v>
      </c>
      <c r="NS1517" s="3">
        <f t="shared" si="1336"/>
        <v>0</v>
      </c>
      <c r="NT1517" s="3">
        <f t="shared" si="1336"/>
        <v>0</v>
      </c>
      <c r="NU1517" s="3">
        <f t="shared" ref="NU1517:OJ1534" si="1399">$GY1517</f>
        <v>0</v>
      </c>
      <c r="NV1517" s="3">
        <f t="shared" si="1399"/>
        <v>0</v>
      </c>
      <c r="NW1517" s="3">
        <f t="shared" si="1399"/>
        <v>0</v>
      </c>
      <c r="NX1517" s="3">
        <f t="shared" si="1399"/>
        <v>0</v>
      </c>
      <c r="NY1517" s="3">
        <f t="shared" si="1399"/>
        <v>0</v>
      </c>
      <c r="NZ1517" s="3">
        <f t="shared" si="1399"/>
        <v>0</v>
      </c>
      <c r="OA1517" s="3">
        <f t="shared" si="1399"/>
        <v>0</v>
      </c>
      <c r="OB1517" s="3">
        <f t="shared" si="1399"/>
        <v>0</v>
      </c>
      <c r="OC1517" s="3">
        <f t="shared" si="1399"/>
        <v>0</v>
      </c>
      <c r="OD1517" s="3">
        <f t="shared" si="1399"/>
        <v>0</v>
      </c>
      <c r="OE1517" s="3">
        <f t="shared" si="1399"/>
        <v>0</v>
      </c>
      <c r="OF1517" s="3">
        <f t="shared" si="1399"/>
        <v>0</v>
      </c>
      <c r="OG1517" s="3">
        <f t="shared" si="1399"/>
        <v>0</v>
      </c>
      <c r="OH1517" s="3">
        <f t="shared" si="1399"/>
        <v>0</v>
      </c>
      <c r="OI1517" s="3">
        <f t="shared" si="1399"/>
        <v>0</v>
      </c>
      <c r="OJ1517" s="3">
        <f t="shared" si="1399"/>
        <v>0</v>
      </c>
      <c r="OK1517" s="3">
        <f t="shared" si="1280"/>
        <v>0</v>
      </c>
      <c r="OL1517" s="3">
        <f t="shared" si="1280"/>
        <v>0</v>
      </c>
      <c r="OM1517" s="3">
        <f t="shared" si="1280"/>
        <v>0</v>
      </c>
      <c r="ON1517" s="3">
        <f t="shared" si="1280"/>
        <v>0</v>
      </c>
      <c r="OO1517" s="13">
        <f t="shared" si="1280"/>
        <v>0</v>
      </c>
      <c r="OP1517" s="29">
        <f t="shared" si="1280"/>
        <v>0</v>
      </c>
      <c r="OR1517" s="3" t="str">
        <f t="shared" si="1243"/>
        <v>DBEF US Equity</v>
      </c>
      <c r="OS1517" s="20">
        <f t="shared" ref="OS1517:PX1517" ca="1" si="1400">OS152*OS$205*$WL152</f>
        <v>-9.8275068237546918E-4</v>
      </c>
      <c r="OT1517" s="20">
        <f t="shared" ca="1" si="1400"/>
        <v>-1.1159961608249048E-3</v>
      </c>
      <c r="OU1517" s="20">
        <f t="shared" ca="1" si="1400"/>
        <v>-6.9942289002631632E-4</v>
      </c>
      <c r="OV1517" s="20">
        <f t="shared" ca="1" si="1400"/>
        <v>-2.5961368107335338E-4</v>
      </c>
      <c r="OW1517" s="20">
        <f t="shared" ca="1" si="1400"/>
        <v>-8.7789880543428481E-4</v>
      </c>
      <c r="OX1517" s="20">
        <f t="shared" ca="1" si="1400"/>
        <v>-5.7921724791423432E-4</v>
      </c>
      <c r="OY1517" s="20">
        <f t="shared" ca="1" si="1400"/>
        <v>-9.1861305178852256E-4</v>
      </c>
      <c r="OZ1517" s="20">
        <f t="shared" ca="1" si="1400"/>
        <v>-3.4982418776954315E-5</v>
      </c>
      <c r="PA1517" s="20">
        <f t="shared" ca="1" si="1400"/>
        <v>-4.0033058219689975E-4</v>
      </c>
      <c r="PB1517" s="20">
        <f t="shared" ca="1" si="1400"/>
        <v>3.965283865423018E-3</v>
      </c>
      <c r="PC1517" s="20">
        <f t="shared" ca="1" si="1400"/>
        <v>-4.6291292080431068E-4</v>
      </c>
      <c r="PD1517" s="20">
        <f t="shared" ca="1" si="1400"/>
        <v>-7.2045637308023648E-4</v>
      </c>
      <c r="PE1517" s="20">
        <f t="shared" ca="1" si="1400"/>
        <v>2.814963169075228E-3</v>
      </c>
      <c r="PF1517" s="20">
        <f t="shared" ca="1" si="1400"/>
        <v>-2.6084572273060978E-3</v>
      </c>
      <c r="PG1517" s="20">
        <f t="shared" ca="1" si="1400"/>
        <v>-5.140491522673144E-3</v>
      </c>
      <c r="PH1517" s="20">
        <f t="shared" ca="1" si="1400"/>
        <v>-1.0634828683474299E-3</v>
      </c>
      <c r="PI1517" s="20">
        <f t="shared" ca="1" si="1400"/>
        <v>-5.6244880078433082E-5</v>
      </c>
      <c r="PJ1517" s="20">
        <f t="shared" ca="1" si="1400"/>
        <v>-1.4538033140416677E-3</v>
      </c>
      <c r="PK1517" s="20">
        <f t="shared" ca="1" si="1400"/>
        <v>-1.2753995314587242E-4</v>
      </c>
      <c r="PL1517" s="20">
        <f t="shared" ca="1" si="1400"/>
        <v>8.3408123165282645E-5</v>
      </c>
      <c r="PM1517" s="20">
        <f t="shared" ca="1" si="1400"/>
        <v>-1.6271362461340588E-3</v>
      </c>
      <c r="PN1517" s="20">
        <f t="shared" ca="1" si="1400"/>
        <v>4.4590240078960525E-3</v>
      </c>
      <c r="PO1517" s="20">
        <f t="shared" ca="1" si="1400"/>
        <v>-7.0818266330317835E-4</v>
      </c>
      <c r="PP1517" s="20">
        <f t="shared" ca="1" si="1400"/>
        <v>7.9942618064755311E-7</v>
      </c>
      <c r="PQ1517" s="20">
        <f t="shared" ca="1" si="1400"/>
        <v>-1.453931018703397E-3</v>
      </c>
      <c r="PR1517" s="20">
        <f t="shared" ca="1" si="1400"/>
        <v>-9.5881572231990204E-4</v>
      </c>
      <c r="PS1517" s="20">
        <f t="shared" ca="1" si="1400"/>
        <v>-1.828323230623399E-5</v>
      </c>
      <c r="PT1517" s="20">
        <f t="shared" ca="1" si="1400"/>
        <v>-1.9418066859649611E-4</v>
      </c>
      <c r="PU1517" s="20">
        <f t="shared" ca="1" si="1400"/>
        <v>-1.0172612176094678E-3</v>
      </c>
      <c r="PV1517" s="20">
        <f t="shared" ca="1" si="1400"/>
        <v>-6.1904951961111628E-4</v>
      </c>
      <c r="PW1517" s="20">
        <f t="shared" ca="1" si="1400"/>
        <v>4.7318547515848306E-3</v>
      </c>
      <c r="PX1517" s="20">
        <f t="shared" ca="1" si="1400"/>
        <v>-3.4520077294211048E-4</v>
      </c>
      <c r="PY1517" s="20">
        <f t="shared" ref="PY1517:RD1517" ca="1" si="1401">PY152*PY$205*$WL152</f>
        <v>-1.1624868664187818E-4</v>
      </c>
      <c r="PZ1517" s="20">
        <f t="shared" ca="1" si="1401"/>
        <v>2.072873848911493E-3</v>
      </c>
      <c r="QA1517" s="20">
        <f t="shared" ca="1" si="1401"/>
        <v>-3.8171202613587556E-4</v>
      </c>
      <c r="QB1517" s="20">
        <f t="shared" ca="1" si="1401"/>
        <v>-4.8660898315833244E-4</v>
      </c>
      <c r="QC1517" s="20">
        <f t="shared" ca="1" si="1401"/>
        <v>6.0929386926563495E-5</v>
      </c>
      <c r="QD1517" s="20">
        <f t="shared" ca="1" si="1401"/>
        <v>2.4052312904372122E-6</v>
      </c>
      <c r="QE1517" s="20">
        <f t="shared" ca="1" si="1401"/>
        <v>7.9811928245185192E-3</v>
      </c>
      <c r="QF1517" s="20">
        <f t="shared" ca="1" si="1401"/>
        <v>-1.6488732044405994E-3</v>
      </c>
      <c r="QG1517" s="20">
        <f t="shared" ca="1" si="1401"/>
        <v>-1.6991727722387925E-3</v>
      </c>
      <c r="QH1517" s="20">
        <f t="shared" ca="1" si="1401"/>
        <v>-1.1268606697862732E-3</v>
      </c>
      <c r="QI1517" s="20">
        <f t="shared" ca="1" si="1401"/>
        <v>-3.012177617198003E-4</v>
      </c>
      <c r="QJ1517" s="20">
        <f t="shared" ca="1" si="1401"/>
        <v>-1.1890772609129123E-3</v>
      </c>
      <c r="QK1517" s="20">
        <f t="shared" ca="1" si="1401"/>
        <v>-5.5339702900230432E-4</v>
      </c>
      <c r="QL1517" s="20">
        <f t="shared" ca="1" si="1401"/>
        <v>3.5134118355751517E-3</v>
      </c>
      <c r="QM1517" s="20">
        <f t="shared" ca="1" si="1401"/>
        <v>2.8768286068898367E-3</v>
      </c>
      <c r="QN1517" s="20">
        <f t="shared" ca="1" si="1401"/>
        <v>-6.9166677834893821E-4</v>
      </c>
      <c r="QO1517" s="20">
        <f t="shared" ca="1" si="1401"/>
        <v>-2.5713885056955943E-3</v>
      </c>
      <c r="QP1517" s="20">
        <f t="shared" ca="1" si="1401"/>
        <v>-1.301817007162853E-3</v>
      </c>
      <c r="QQ1517" s="20">
        <f t="shared" ca="1" si="1401"/>
        <v>2.9886731578395598E-3</v>
      </c>
      <c r="QR1517" s="20">
        <f t="shared" ca="1" si="1401"/>
        <v>-1.5689983545653542E-4</v>
      </c>
      <c r="QS1517" s="20">
        <f t="shared" ca="1" si="1401"/>
        <v>-3.9430807998867904E-4</v>
      </c>
      <c r="QT1517" s="20">
        <f t="shared" ca="1" si="1401"/>
        <v>-2.3334578924548985E-4</v>
      </c>
      <c r="QU1517" s="20">
        <f t="shared" ca="1" si="1401"/>
        <v>5.0333333620731675E-5</v>
      </c>
      <c r="QV1517" s="20">
        <f t="shared" ca="1" si="1401"/>
        <v>-2.1695662356951741E-5</v>
      </c>
      <c r="QW1517" s="20">
        <f t="shared" ca="1" si="1401"/>
        <v>1.2081087619452478E-3</v>
      </c>
      <c r="QX1517" s="20">
        <f t="shared" ca="1" si="1401"/>
        <v>-1.9032690536670844E-4</v>
      </c>
      <c r="QY1517" s="20">
        <f t="shared" ca="1" si="1401"/>
        <v>-1.7815899466132757E-4</v>
      </c>
      <c r="QZ1517" s="20">
        <f t="shared" ca="1" si="1401"/>
        <v>-7.2074091958273937E-4</v>
      </c>
      <c r="RA1517" s="20">
        <f t="shared" ca="1" si="1401"/>
        <v>1.1912380183698829E-2</v>
      </c>
      <c r="RB1517" s="20">
        <f t="shared" ca="1" si="1401"/>
        <v>1.188567974350184E-2</v>
      </c>
      <c r="RC1517" s="20">
        <f t="shared" ca="1" si="1401"/>
        <v>1.1494828128882499E-2</v>
      </c>
      <c r="RD1517" s="20">
        <f t="shared" ca="1" si="1401"/>
        <v>1.1734570568381257E-2</v>
      </c>
      <c r="RE1517" s="20">
        <f t="shared" ref="RE1517:SJ1517" ca="1" si="1402">RE152*RE$205*$WL152</f>
        <v>1.0752593577965005E-2</v>
      </c>
      <c r="RF1517" s="20">
        <f t="shared" ca="1" si="1402"/>
        <v>1.1070595135732967E-2</v>
      </c>
      <c r="RG1517" s="20">
        <f t="shared" ca="1" si="1402"/>
        <v>1.2548659771260733E-2</v>
      </c>
      <c r="RH1517" s="20">
        <f t="shared" ca="1" si="1402"/>
        <v>1.6304801143590741E-2</v>
      </c>
      <c r="RI1517" s="20">
        <f t="shared" ca="1" si="1402"/>
        <v>7.4831392293479276E-3</v>
      </c>
      <c r="RJ1517" s="20">
        <f t="shared" ca="1" si="1402"/>
        <v>7.4744795230794166E-3</v>
      </c>
      <c r="RK1517" s="20">
        <f t="shared" ca="1" si="1402"/>
        <v>8.5759672920700091E-3</v>
      </c>
      <c r="RL1517" s="20">
        <f t="shared" ca="1" si="1402"/>
        <v>7.3780294118974002E-3</v>
      </c>
      <c r="RM1517" s="20">
        <f t="shared" ca="1" si="1402"/>
        <v>8.5720085672831674E-3</v>
      </c>
      <c r="RN1517" s="20">
        <f t="shared" ca="1" si="1402"/>
        <v>7.2095340433210595E-3</v>
      </c>
      <c r="RO1517" s="20">
        <f t="shared" ca="1" si="1402"/>
        <v>7.6965156880682804E-3</v>
      </c>
      <c r="RP1517" s="20">
        <f t="shared" ca="1" si="1402"/>
        <v>1.2700682233809629E-2</v>
      </c>
      <c r="RQ1517" s="20">
        <f t="shared" ca="1" si="1402"/>
        <v>1.3957897676044091E-2</v>
      </c>
      <c r="RR1517" s="20">
        <f t="shared" ca="1" si="1402"/>
        <v>1.3555641114634144E-2</v>
      </c>
      <c r="RS1517" s="20">
        <f t="shared" ca="1" si="1402"/>
        <v>1.6583448428646529E-2</v>
      </c>
      <c r="RT1517" s="20">
        <f t="shared" ca="1" si="1402"/>
        <v>1.6887575733119432E-2</v>
      </c>
      <c r="RU1517" s="20">
        <f t="shared" ca="1" si="1402"/>
        <v>1.2572257753721209E-2</v>
      </c>
      <c r="RV1517" s="20">
        <f t="shared" ca="1" si="1402"/>
        <v>3.8286792967009556E-2</v>
      </c>
      <c r="RW1517" s="20">
        <f t="shared" ca="1" si="1402"/>
        <v>1.5970229944967645E-2</v>
      </c>
      <c r="RX1517" s="20">
        <f t="shared" ca="1" si="1402"/>
        <v>1.3433803503329343E-2</v>
      </c>
      <c r="RY1517" s="20">
        <f t="shared" ca="1" si="1402"/>
        <v>1.0492893205297279E-2</v>
      </c>
      <c r="RZ1517" s="20">
        <f t="shared" ca="1" si="1402"/>
        <v>1.0894546455548633E-2</v>
      </c>
      <c r="SA1517" s="20">
        <f t="shared" ca="1" si="1402"/>
        <v>1.5299914920139037E-2</v>
      </c>
      <c r="SB1517" s="20">
        <f t="shared" ca="1" si="1402"/>
        <v>1.8452492866144001E-2</v>
      </c>
      <c r="SC1517" s="20">
        <f t="shared" ca="1" si="1402"/>
        <v>1.0999498943780141E-2</v>
      </c>
      <c r="SD1517" s="20">
        <f t="shared" ca="1" si="1402"/>
        <v>1.6336458916235409E-2</v>
      </c>
      <c r="SE1517" s="20">
        <f t="shared" ca="1" si="1402"/>
        <v>1.0576032753593114E-2</v>
      </c>
      <c r="SF1517" s="20">
        <f t="shared" ca="1" si="1402"/>
        <v>1.0521747963153315E-2</v>
      </c>
      <c r="SG1517" s="20">
        <f t="shared" ca="1" si="1402"/>
        <v>1.3115656209828507E-2</v>
      </c>
      <c r="SH1517" s="20">
        <f t="shared" ca="1" si="1402"/>
        <v>1.2557590221449887E-2</v>
      </c>
      <c r="SI1517" s="20">
        <f t="shared" ca="1" si="1402"/>
        <v>1.3482263133092674E-2</v>
      </c>
      <c r="SJ1517" s="20">
        <f t="shared" ca="1" si="1402"/>
        <v>1.2082880279884462E-2</v>
      </c>
      <c r="SK1517" s="20">
        <f t="shared" ref="SK1517:TP1517" ca="1" si="1403">SK152*SK$205*$WL152</f>
        <v>1.2806882408721939E-2</v>
      </c>
      <c r="SL1517" s="20">
        <f t="shared" ca="1" si="1403"/>
        <v>1.2164471047306911E-2</v>
      </c>
      <c r="SM1517" s="20">
        <f t="shared" ca="1" si="1403"/>
        <v>1.3065501209687707E-2</v>
      </c>
      <c r="SN1517" s="20">
        <f t="shared" ca="1" si="1403"/>
        <v>1.2630405511858026E-2</v>
      </c>
      <c r="SO1517" s="20">
        <f t="shared" ca="1" si="1403"/>
        <v>-1.6018652515416552E-3</v>
      </c>
      <c r="SP1517" s="20">
        <f t="shared" ca="1" si="1403"/>
        <v>1.2828832358439478E-2</v>
      </c>
      <c r="SQ1517" s="20">
        <f t="shared" ca="1" si="1403"/>
        <v>1.3071625512745395E-2</v>
      </c>
      <c r="SR1517" s="20">
        <f t="shared" ca="1" si="1403"/>
        <v>-1.2850332930641765E-3</v>
      </c>
      <c r="SS1517" s="20">
        <f t="shared" ca="1" si="1403"/>
        <v>1.3623695162162868E-2</v>
      </c>
      <c r="ST1517" s="20">
        <f t="shared" ca="1" si="1403"/>
        <v>1.2488322534375521E-2</v>
      </c>
      <c r="SU1517" s="20">
        <f t="shared" ca="1" si="1403"/>
        <v>1.430320346587673E-2</v>
      </c>
      <c r="SV1517" s="20">
        <f t="shared" ca="1" si="1403"/>
        <v>-5.567119966407269E-3</v>
      </c>
      <c r="SW1517" s="20">
        <f t="shared" ca="1" si="1403"/>
        <v>1.2858259069811863E-2</v>
      </c>
      <c r="SX1517" s="20">
        <f t="shared" ca="1" si="1403"/>
        <v>1.3418959582711719E-2</v>
      </c>
      <c r="SY1517" s="20">
        <f t="shared" ca="1" si="1403"/>
        <v>1.2675883868835461E-2</v>
      </c>
      <c r="SZ1517" s="20">
        <f t="shared" ca="1" si="1403"/>
        <v>1.3709529230638368E-2</v>
      </c>
      <c r="TA1517" s="20">
        <f t="shared" ca="1" si="1403"/>
        <v>1.3442264352104747E-2</v>
      </c>
      <c r="TB1517" s="20">
        <f t="shared" ca="1" si="1403"/>
        <v>1.2722823429841081E-2</v>
      </c>
      <c r="TC1517" s="20">
        <f t="shared" ca="1" si="1403"/>
        <v>1.4160169637892295E-2</v>
      </c>
      <c r="TD1517" s="20">
        <f t="shared" ca="1" si="1403"/>
        <v>1.3374501848464887E-2</v>
      </c>
      <c r="TE1517" s="20">
        <f t="shared" ca="1" si="1403"/>
        <v>8.946871830753305E-3</v>
      </c>
      <c r="TF1517" s="20">
        <f t="shared" ca="1" si="1403"/>
        <v>9.3742638425233817E-3</v>
      </c>
      <c r="TG1517" s="20">
        <f t="shared" ca="1" si="1403"/>
        <v>9.0772660418633692E-3</v>
      </c>
      <c r="TH1517" s="20">
        <f t="shared" ca="1" si="1403"/>
        <v>1.0549592517129364E-2</v>
      </c>
      <c r="TI1517" s="20">
        <f t="shared" ca="1" si="1403"/>
        <v>6.1298921735969316E-3</v>
      </c>
      <c r="TJ1517" s="20">
        <f t="shared" ca="1" si="1403"/>
        <v>1.4596250019795629E-2</v>
      </c>
      <c r="TK1517" s="20">
        <f t="shared" ca="1" si="1403"/>
        <v>9.9285010837038418E-3</v>
      </c>
      <c r="TL1517" s="20">
        <f t="shared" ca="1" si="1403"/>
        <v>1.0326705471480666E-2</v>
      </c>
      <c r="TM1517" s="20">
        <f t="shared" ca="1" si="1403"/>
        <v>7.5559885198022833E-3</v>
      </c>
      <c r="TN1517" s="20">
        <f t="shared" ca="1" si="1403"/>
        <v>1.074913382770816E-2</v>
      </c>
      <c r="TO1517" s="20">
        <f t="shared" ca="1" si="1403"/>
        <v>7.3049250578324223E-3</v>
      </c>
      <c r="TP1517" s="20">
        <f t="shared" ca="1" si="1403"/>
        <v>7.6862244719956641E-3</v>
      </c>
      <c r="TQ1517" s="20">
        <f t="shared" ref="TQ1517:UV1517" ca="1" si="1404">TQ152*TQ$205*$WL152</f>
        <v>7.350890404023579E-3</v>
      </c>
      <c r="TR1517" s="20">
        <f t="shared" ca="1" si="1404"/>
        <v>9.4446710258642742E-3</v>
      </c>
      <c r="TS1517" s="20">
        <f t="shared" ca="1" si="1404"/>
        <v>8.3763993586313985E-3</v>
      </c>
      <c r="TT1517" s="20">
        <f t="shared" ca="1" si="1404"/>
        <v>6.928911602391466E-3</v>
      </c>
      <c r="TU1517" s="20">
        <f t="shared" ca="1" si="1404"/>
        <v>3.2373228976926485E-3</v>
      </c>
      <c r="TV1517" s="20">
        <f t="shared" ca="1" si="1404"/>
        <v>3.5940816449448274E-3</v>
      </c>
      <c r="TW1517" s="20">
        <f t="shared" ca="1" si="1404"/>
        <v>8.5570783287924456E-3</v>
      </c>
      <c r="TX1517" s="20">
        <f t="shared" ca="1" si="1404"/>
        <v>5.2224224278170786E-3</v>
      </c>
      <c r="TY1517" s="20">
        <f t="shared" ca="1" si="1404"/>
        <v>3.5517640151624024E-3</v>
      </c>
      <c r="TZ1517" s="20">
        <f t="shared" ca="1" si="1404"/>
        <v>3.5064219870046577E-3</v>
      </c>
      <c r="UA1517" s="20">
        <f t="shared" ca="1" si="1404"/>
        <v>3.9218475161165705E-3</v>
      </c>
      <c r="UB1517" s="20">
        <f t="shared" ca="1" si="1404"/>
        <v>8.0931290193935867E-3</v>
      </c>
      <c r="UC1517" s="20">
        <f t="shared" ca="1" si="1404"/>
        <v>1.2059443843394243E-2</v>
      </c>
      <c r="UD1517" s="20">
        <f t="shared" ca="1" si="1404"/>
        <v>1.1872926549748621E-2</v>
      </c>
      <c r="UE1517" s="20">
        <f t="shared" ca="1" si="1404"/>
        <v>1.202858576708382E-2</v>
      </c>
      <c r="UF1517" s="20">
        <f t="shared" ca="1" si="1404"/>
        <v>1.1948154347047883E-2</v>
      </c>
      <c r="UG1517" s="20">
        <f t="shared" ca="1" si="1404"/>
        <v>8.3109590211480587E-3</v>
      </c>
      <c r="UH1517" s="20">
        <f t="shared" ca="1" si="1404"/>
        <v>1.1492918276637011E-2</v>
      </c>
      <c r="UI1517" s="20">
        <f t="shared" ca="1" si="1404"/>
        <v>1.2507520421711762E-2</v>
      </c>
      <c r="UJ1517" s="20">
        <f t="shared" ca="1" si="1404"/>
        <v>1.0965725154933711E-2</v>
      </c>
      <c r="UK1517" s="20">
        <f t="shared" ca="1" si="1404"/>
        <v>1.2681544206757614E-2</v>
      </c>
      <c r="UL1517" s="20">
        <f t="shared" ca="1" si="1404"/>
        <v>1.1926728630875624E-2</v>
      </c>
      <c r="UM1517" s="20">
        <f t="shared" ca="1" si="1404"/>
        <v>1.1326935658435648E-2</v>
      </c>
      <c r="UN1517" s="20">
        <f t="shared" ca="1" si="1404"/>
        <v>1.2307866466159719E-2</v>
      </c>
      <c r="UO1517" s="20">
        <f t="shared" ca="1" si="1404"/>
        <v>1.1872899803098287E-2</v>
      </c>
      <c r="UP1517" s="20">
        <f t="shared" ca="1" si="1404"/>
        <v>1.261451546098389E-2</v>
      </c>
      <c r="UQ1517" s="20">
        <f t="shared" ca="1" si="1404"/>
        <v>1.1436694865422058E-2</v>
      </c>
      <c r="UR1517" s="20">
        <f t="shared" ca="1" si="1404"/>
        <v>1.1092007241070295E-2</v>
      </c>
      <c r="US1517" s="20">
        <f t="shared" ca="1" si="1404"/>
        <v>1.137930349463615E-2</v>
      </c>
      <c r="UT1517" s="20">
        <f t="shared" ca="1" si="1404"/>
        <v>1.1292868261979434E-2</v>
      </c>
      <c r="UU1517" s="20">
        <f t="shared" ca="1" si="1404"/>
        <v>1.16456052742238E-2</v>
      </c>
      <c r="UV1517" s="20">
        <f t="shared" ca="1" si="1404"/>
        <v>1.1268388779623365E-2</v>
      </c>
      <c r="UW1517" s="20">
        <f t="shared" ref="UW1517:WB1517" ca="1" si="1405">UW152*UW$205*$WL152</f>
        <v>1.2526456245926593E-2</v>
      </c>
      <c r="UX1517" s="20">
        <f t="shared" ca="1" si="1405"/>
        <v>1.1592065636009986E-2</v>
      </c>
      <c r="UY1517" s="20">
        <f t="shared" ca="1" si="1405"/>
        <v>1.1411374942706262E-2</v>
      </c>
      <c r="UZ1517" s="20">
        <f t="shared" ca="1" si="1405"/>
        <v>1.2282908835164945E-2</v>
      </c>
      <c r="VA1517" s="20">
        <f t="shared" ca="1" si="1405"/>
        <v>1.2847045394633962E-2</v>
      </c>
      <c r="VB1517" s="20">
        <f t="shared" ca="1" si="1405"/>
        <v>1.3251080252269945E-2</v>
      </c>
      <c r="VC1517" s="20">
        <f t="shared" ca="1" si="1405"/>
        <v>1.3211225858781869E-2</v>
      </c>
      <c r="VD1517" s="20">
        <f t="shared" ca="1" si="1405"/>
        <v>1.349340014892242E-2</v>
      </c>
      <c r="VE1517" s="20">
        <f t="shared" ca="1" si="1405"/>
        <v>1.3236655888319848E-2</v>
      </c>
      <c r="VF1517" s="20">
        <f t="shared" ca="1" si="1405"/>
        <v>1.3145112530525051E-2</v>
      </c>
      <c r="VG1517" s="20">
        <f t="shared" ca="1" si="1405"/>
        <v>1.5075822921698958E-2</v>
      </c>
      <c r="VH1517" s="20">
        <f t="shared" ca="1" si="1405"/>
        <v>1.4016006083219359E-2</v>
      </c>
      <c r="VI1517" s="20">
        <f t="shared" ca="1" si="1405"/>
        <v>8.1591337039449655E-3</v>
      </c>
      <c r="VJ1517" s="20">
        <f t="shared" ca="1" si="1405"/>
        <v>1.2678005902806738E-2</v>
      </c>
      <c r="VK1517" s="20">
        <f t="shared" ca="1" si="1405"/>
        <v>1.4765745822698798E-2</v>
      </c>
      <c r="VL1517" s="20">
        <f t="shared" ca="1" si="1405"/>
        <v>1.5775188836841734E-2</v>
      </c>
      <c r="VM1517" s="20">
        <f t="shared" ca="1" si="1405"/>
        <v>1.4897514694801548E-2</v>
      </c>
      <c r="VN1517" s="20">
        <f t="shared" ca="1" si="1405"/>
        <v>1.461353919776886E-2</v>
      </c>
      <c r="VO1517" s="20">
        <f t="shared" ca="1" si="1405"/>
        <v>1.5483249064651964E-2</v>
      </c>
      <c r="VP1517" s="20">
        <f t="shared" ca="1" si="1405"/>
        <v>1.3221289621710109E-2</v>
      </c>
      <c r="VQ1517" s="20">
        <f t="shared" ca="1" si="1405"/>
        <v>1.0936253929373092E-2</v>
      </c>
      <c r="VR1517" s="20">
        <f t="shared" ca="1" si="1405"/>
        <v>1.3033661227134815E-2</v>
      </c>
      <c r="VS1517" s="20">
        <f t="shared" ca="1" si="1405"/>
        <v>9.7509582907690847E-3</v>
      </c>
      <c r="VT1517" s="20">
        <f t="shared" ca="1" si="1405"/>
        <v>1.0071930555486726E-2</v>
      </c>
      <c r="VU1517" s="20">
        <f t="shared" ca="1" si="1405"/>
        <v>1.4463349696203583E-2</v>
      </c>
      <c r="VV1517" s="20">
        <f t="shared" ca="1" si="1405"/>
        <v>1.1534938016550991E-2</v>
      </c>
      <c r="VW1517" s="20">
        <f t="shared" ca="1" si="1405"/>
        <v>9.8345759376625153E-3</v>
      </c>
      <c r="VX1517" s="20">
        <f t="shared" ca="1" si="1405"/>
        <v>1.0509103847969636E-2</v>
      </c>
      <c r="VY1517" s="20">
        <f t="shared" ca="1" si="1405"/>
        <v>1.2497303065705142E-2</v>
      </c>
      <c r="VZ1517" s="20">
        <f t="shared" ca="1" si="1405"/>
        <v>5.8135296263983798E-3</v>
      </c>
      <c r="WA1517" s="20">
        <f t="shared" ca="1" si="1405"/>
        <v>8.5555948508950486E-3</v>
      </c>
      <c r="WB1517" s="20">
        <f t="shared" ca="1" si="1405"/>
        <v>1.2609441425414642E-2</v>
      </c>
      <c r="WC1517" s="20">
        <f t="shared" ref="WC1517:WJ1517" ca="1" si="1406">WC152*WC$205*$WL152</f>
        <v>1.2661510158503201E-2</v>
      </c>
      <c r="WD1517" s="20">
        <f t="shared" ca="1" si="1406"/>
        <v>1.1054896312751732E-2</v>
      </c>
      <c r="WE1517" s="20">
        <f t="shared" ca="1" si="1406"/>
        <v>1.247047834339011E-2</v>
      </c>
      <c r="WF1517" s="20">
        <f t="shared" ca="1" si="1406"/>
        <v>-3.9654982779002076E-3</v>
      </c>
      <c r="WG1517" s="20">
        <f t="shared" ca="1" si="1406"/>
        <v>-3.983240224997628E-3</v>
      </c>
      <c r="WH1517" s="20">
        <f t="shared" ca="1" si="1406"/>
        <v>-4.180747711212892E-6</v>
      </c>
      <c r="WI1517" s="20">
        <f t="shared" ca="1" si="1406"/>
        <v>-3.0534385089101218E-3</v>
      </c>
      <c r="WJ1517" s="20">
        <f t="shared" ca="1" si="1406"/>
        <v>1.0432530245707754E-3</v>
      </c>
    </row>
    <row r="1518" spans="207:608" hidden="1" x14ac:dyDescent="0.2">
      <c r="GY1518" s="9">
        <v>0</v>
      </c>
      <c r="GZ1518" s="3">
        <f t="shared" si="1303"/>
        <v>0</v>
      </c>
      <c r="HA1518" s="3">
        <f t="shared" si="1303"/>
        <v>0</v>
      </c>
      <c r="HB1518" s="3">
        <f t="shared" si="1303"/>
        <v>0</v>
      </c>
      <c r="HC1518" s="3">
        <f t="shared" si="1303"/>
        <v>0</v>
      </c>
      <c r="HD1518" s="3">
        <f t="shared" si="1303"/>
        <v>0</v>
      </c>
      <c r="HE1518" s="3">
        <f t="shared" si="1303"/>
        <v>0</v>
      </c>
      <c r="HF1518" s="3">
        <f t="shared" si="1303"/>
        <v>0</v>
      </c>
      <c r="HG1518" s="3">
        <f t="shared" si="1303"/>
        <v>0</v>
      </c>
      <c r="HH1518" s="3">
        <f t="shared" si="1303"/>
        <v>0</v>
      </c>
      <c r="HI1518" s="3">
        <f t="shared" si="1303"/>
        <v>0</v>
      </c>
      <c r="HJ1518" s="3">
        <f t="shared" si="1303"/>
        <v>0</v>
      </c>
      <c r="HK1518" s="3">
        <f t="shared" si="1303"/>
        <v>0</v>
      </c>
      <c r="HL1518" s="3">
        <f t="shared" si="1303"/>
        <v>0</v>
      </c>
      <c r="HM1518" s="3">
        <f t="shared" si="1303"/>
        <v>0</v>
      </c>
      <c r="HN1518" s="3">
        <f t="shared" si="1303"/>
        <v>0</v>
      </c>
      <c r="HO1518" s="3">
        <f t="shared" si="1303"/>
        <v>0</v>
      </c>
      <c r="HP1518" s="3">
        <f t="shared" si="1295"/>
        <v>0</v>
      </c>
      <c r="HQ1518" s="3">
        <f t="shared" si="1295"/>
        <v>0</v>
      </c>
      <c r="HR1518" s="3">
        <f t="shared" si="1295"/>
        <v>0</v>
      </c>
      <c r="HS1518" s="3">
        <f t="shared" si="1295"/>
        <v>0</v>
      </c>
      <c r="HT1518" s="3">
        <f t="shared" si="1295"/>
        <v>0</v>
      </c>
      <c r="HU1518" s="3">
        <f t="shared" si="1295"/>
        <v>0</v>
      </c>
      <c r="HV1518" s="3">
        <f t="shared" si="1295"/>
        <v>0</v>
      </c>
      <c r="HW1518" s="3">
        <f t="shared" si="1295"/>
        <v>0</v>
      </c>
      <c r="HX1518" s="3">
        <f t="shared" si="1295"/>
        <v>0</v>
      </c>
      <c r="HY1518" s="3">
        <f t="shared" si="1295"/>
        <v>0</v>
      </c>
      <c r="HZ1518" s="3">
        <f t="shared" si="1295"/>
        <v>0</v>
      </c>
      <c r="IA1518" s="3">
        <f t="shared" si="1295"/>
        <v>0</v>
      </c>
      <c r="IB1518" s="3">
        <f t="shared" si="1295"/>
        <v>0</v>
      </c>
      <c r="IC1518" s="3">
        <f t="shared" si="1295"/>
        <v>0</v>
      </c>
      <c r="ID1518" s="3">
        <f t="shared" si="1295"/>
        <v>0</v>
      </c>
      <c r="IE1518" s="3">
        <f t="shared" si="1326"/>
        <v>0</v>
      </c>
      <c r="IF1518" s="3">
        <f t="shared" si="1326"/>
        <v>0</v>
      </c>
      <c r="IG1518" s="3">
        <f t="shared" si="1326"/>
        <v>0</v>
      </c>
      <c r="IH1518" s="3">
        <f t="shared" si="1326"/>
        <v>0</v>
      </c>
      <c r="II1518" s="3">
        <f t="shared" si="1326"/>
        <v>0</v>
      </c>
      <c r="IJ1518" s="3">
        <f t="shared" si="1326"/>
        <v>0</v>
      </c>
      <c r="IK1518" s="3">
        <f t="shared" si="1326"/>
        <v>0</v>
      </c>
      <c r="IL1518" s="3">
        <f t="shared" si="1326"/>
        <v>0</v>
      </c>
      <c r="IM1518" s="3">
        <f t="shared" si="1326"/>
        <v>0</v>
      </c>
      <c r="IN1518" s="3">
        <f t="shared" si="1326"/>
        <v>0</v>
      </c>
      <c r="IO1518" s="3">
        <f t="shared" si="1326"/>
        <v>0</v>
      </c>
      <c r="IP1518" s="3">
        <f t="shared" si="1326"/>
        <v>0</v>
      </c>
      <c r="IQ1518" s="3">
        <f t="shared" si="1326"/>
        <v>0</v>
      </c>
      <c r="IR1518" s="3">
        <f t="shared" si="1326"/>
        <v>0</v>
      </c>
      <c r="IS1518" s="3">
        <f t="shared" si="1326"/>
        <v>0</v>
      </c>
      <c r="IT1518" s="3">
        <f t="shared" si="1326"/>
        <v>0</v>
      </c>
      <c r="IU1518" s="3">
        <f t="shared" si="1318"/>
        <v>0</v>
      </c>
      <c r="IV1518" s="3">
        <f t="shared" si="1318"/>
        <v>0</v>
      </c>
      <c r="IW1518" s="3">
        <f t="shared" si="1318"/>
        <v>0</v>
      </c>
      <c r="IX1518" s="3">
        <f t="shared" si="1318"/>
        <v>0</v>
      </c>
      <c r="IY1518" s="3">
        <f t="shared" si="1318"/>
        <v>0</v>
      </c>
      <c r="IZ1518" s="3">
        <f t="shared" si="1318"/>
        <v>0</v>
      </c>
      <c r="JA1518" s="3">
        <f t="shared" si="1318"/>
        <v>0</v>
      </c>
      <c r="JB1518" s="3">
        <f t="shared" si="1318"/>
        <v>0</v>
      </c>
      <c r="JC1518" s="3">
        <f t="shared" si="1318"/>
        <v>0</v>
      </c>
      <c r="JD1518" s="3">
        <f t="shared" si="1318"/>
        <v>0</v>
      </c>
      <c r="JE1518" s="3">
        <f t="shared" si="1318"/>
        <v>0</v>
      </c>
      <c r="JF1518" s="3">
        <f t="shared" si="1318"/>
        <v>0</v>
      </c>
      <c r="JG1518" s="3">
        <f t="shared" si="1318"/>
        <v>0</v>
      </c>
      <c r="JH1518" s="3">
        <f t="shared" si="1318"/>
        <v>0</v>
      </c>
      <c r="JI1518" s="3">
        <f t="shared" si="1318"/>
        <v>0</v>
      </c>
      <c r="JJ1518" s="3">
        <f t="shared" si="1335"/>
        <v>0</v>
      </c>
      <c r="JK1518" s="3">
        <f t="shared" si="1335"/>
        <v>0</v>
      </c>
      <c r="JL1518" s="3">
        <f t="shared" si="1335"/>
        <v>0</v>
      </c>
      <c r="JM1518" s="3">
        <f t="shared" si="1335"/>
        <v>0</v>
      </c>
      <c r="JN1518" s="3">
        <f t="shared" si="1335"/>
        <v>0</v>
      </c>
      <c r="JO1518" s="3">
        <f t="shared" si="1335"/>
        <v>0</v>
      </c>
      <c r="JP1518" s="3">
        <f t="shared" si="1335"/>
        <v>0</v>
      </c>
      <c r="JQ1518" s="3">
        <f t="shared" si="1335"/>
        <v>0</v>
      </c>
      <c r="JR1518" s="3">
        <f t="shared" si="1335"/>
        <v>0</v>
      </c>
      <c r="JS1518" s="3">
        <f t="shared" si="1335"/>
        <v>0</v>
      </c>
      <c r="JT1518" s="3">
        <f t="shared" si="1335"/>
        <v>0</v>
      </c>
      <c r="JU1518" s="3">
        <f t="shared" si="1335"/>
        <v>0</v>
      </c>
      <c r="JV1518" s="3">
        <f t="shared" si="1335"/>
        <v>0</v>
      </c>
      <c r="JW1518" s="3">
        <f t="shared" si="1335"/>
        <v>0</v>
      </c>
      <c r="JX1518" s="3">
        <f t="shared" si="1335"/>
        <v>0</v>
      </c>
      <c r="JY1518" s="3">
        <f t="shared" si="1335"/>
        <v>0</v>
      </c>
      <c r="JZ1518" s="3">
        <f t="shared" si="1327"/>
        <v>0</v>
      </c>
      <c r="KA1518" s="3">
        <f t="shared" si="1327"/>
        <v>0</v>
      </c>
      <c r="KB1518" s="3">
        <f t="shared" si="1327"/>
        <v>0</v>
      </c>
      <c r="KC1518" s="3">
        <f t="shared" si="1327"/>
        <v>0</v>
      </c>
      <c r="KD1518" s="3">
        <f t="shared" si="1327"/>
        <v>0</v>
      </c>
      <c r="KE1518" s="3">
        <f t="shared" si="1327"/>
        <v>0</v>
      </c>
      <c r="KF1518" s="3">
        <f t="shared" si="1327"/>
        <v>0</v>
      </c>
      <c r="KG1518" s="3">
        <f t="shared" si="1327"/>
        <v>0</v>
      </c>
      <c r="KH1518" s="3">
        <f t="shared" si="1327"/>
        <v>0</v>
      </c>
      <c r="KI1518" s="3">
        <f t="shared" si="1327"/>
        <v>0</v>
      </c>
      <c r="KJ1518" s="3">
        <f t="shared" si="1327"/>
        <v>0</v>
      </c>
      <c r="KK1518" s="3">
        <f t="shared" si="1327"/>
        <v>0</v>
      </c>
      <c r="KL1518" s="3">
        <f t="shared" si="1327"/>
        <v>0</v>
      </c>
      <c r="KM1518" s="3">
        <f t="shared" si="1327"/>
        <v>0</v>
      </c>
      <c r="KN1518" s="3">
        <f t="shared" si="1327"/>
        <v>0</v>
      </c>
      <c r="KO1518" s="3">
        <f t="shared" si="1375"/>
        <v>0</v>
      </c>
      <c r="KP1518" s="3">
        <f t="shared" si="1375"/>
        <v>0</v>
      </c>
      <c r="KQ1518" s="3">
        <f t="shared" si="1375"/>
        <v>0</v>
      </c>
      <c r="KR1518" s="3">
        <f t="shared" si="1375"/>
        <v>0</v>
      </c>
      <c r="KS1518" s="3">
        <f t="shared" si="1375"/>
        <v>0</v>
      </c>
      <c r="KT1518" s="3">
        <f t="shared" si="1375"/>
        <v>0</v>
      </c>
      <c r="KU1518" s="3">
        <f t="shared" si="1375"/>
        <v>0</v>
      </c>
      <c r="KV1518" s="3">
        <f t="shared" si="1375"/>
        <v>0</v>
      </c>
      <c r="KW1518" s="3">
        <f t="shared" si="1375"/>
        <v>0</v>
      </c>
      <c r="KX1518" s="3">
        <f t="shared" si="1375"/>
        <v>0</v>
      </c>
      <c r="KY1518" s="3">
        <f t="shared" si="1375"/>
        <v>0</v>
      </c>
      <c r="KZ1518" s="3">
        <f t="shared" si="1375"/>
        <v>0</v>
      </c>
      <c r="LA1518" s="3">
        <f t="shared" si="1375"/>
        <v>0</v>
      </c>
      <c r="LB1518" s="3">
        <f t="shared" si="1375"/>
        <v>0</v>
      </c>
      <c r="LC1518" s="3">
        <f t="shared" si="1375"/>
        <v>0</v>
      </c>
      <c r="LD1518" s="3">
        <f t="shared" si="1375"/>
        <v>0</v>
      </c>
      <c r="LE1518" s="3">
        <f t="shared" si="1366"/>
        <v>0</v>
      </c>
      <c r="LF1518" s="3">
        <f t="shared" si="1366"/>
        <v>0</v>
      </c>
      <c r="LG1518" s="3">
        <f t="shared" si="1366"/>
        <v>0</v>
      </c>
      <c r="LH1518" s="3">
        <f t="shared" si="1366"/>
        <v>0</v>
      </c>
      <c r="LI1518" s="3">
        <f t="shared" si="1366"/>
        <v>0</v>
      </c>
      <c r="LJ1518" s="3">
        <f t="shared" si="1366"/>
        <v>0</v>
      </c>
      <c r="LK1518" s="3">
        <f t="shared" si="1366"/>
        <v>0</v>
      </c>
      <c r="LL1518" s="3">
        <f t="shared" si="1366"/>
        <v>0</v>
      </c>
      <c r="LM1518" s="3">
        <f t="shared" si="1366"/>
        <v>0</v>
      </c>
      <c r="LN1518" s="3">
        <f t="shared" si="1366"/>
        <v>0</v>
      </c>
      <c r="LO1518" s="3">
        <f t="shared" si="1366"/>
        <v>0</v>
      </c>
      <c r="LP1518" s="3">
        <f t="shared" si="1366"/>
        <v>0</v>
      </c>
      <c r="LQ1518" s="3">
        <f t="shared" si="1366"/>
        <v>0</v>
      </c>
      <c r="LR1518" s="3">
        <f t="shared" si="1366"/>
        <v>0</v>
      </c>
      <c r="LS1518" s="3">
        <f t="shared" si="1366"/>
        <v>0</v>
      </c>
      <c r="LT1518" s="3">
        <f t="shared" si="1234"/>
        <v>0</v>
      </c>
      <c r="LU1518" s="3">
        <f t="shared" si="1234"/>
        <v>0</v>
      </c>
      <c r="LV1518" s="3">
        <f t="shared" si="1234"/>
        <v>0</v>
      </c>
      <c r="LW1518" s="3">
        <f t="shared" si="1234"/>
        <v>0</v>
      </c>
      <c r="LX1518" s="3">
        <f t="shared" si="1234"/>
        <v>0</v>
      </c>
      <c r="LY1518" s="3">
        <f t="shared" si="1234"/>
        <v>0</v>
      </c>
      <c r="LZ1518" s="3">
        <f t="shared" si="1234"/>
        <v>0</v>
      </c>
      <c r="MA1518" s="3">
        <f t="shared" si="1234"/>
        <v>0</v>
      </c>
      <c r="MB1518" s="3">
        <f t="shared" si="1234"/>
        <v>0</v>
      </c>
      <c r="MC1518" s="3">
        <f t="shared" si="1234"/>
        <v>0</v>
      </c>
      <c r="MD1518" s="3">
        <f t="shared" si="1376"/>
        <v>0</v>
      </c>
      <c r="ME1518" s="3">
        <f t="shared" si="1376"/>
        <v>0</v>
      </c>
      <c r="MF1518" s="3">
        <f t="shared" si="1376"/>
        <v>0</v>
      </c>
      <c r="MG1518" s="3">
        <f t="shared" si="1376"/>
        <v>0</v>
      </c>
      <c r="MH1518" s="3">
        <f t="shared" si="1376"/>
        <v>0</v>
      </c>
      <c r="MI1518" s="3">
        <f t="shared" si="1376"/>
        <v>0</v>
      </c>
      <c r="MJ1518" s="3">
        <f t="shared" si="1376"/>
        <v>0</v>
      </c>
      <c r="MK1518" s="3">
        <f t="shared" si="1376"/>
        <v>0</v>
      </c>
      <c r="ML1518" s="3">
        <f t="shared" si="1376"/>
        <v>0</v>
      </c>
      <c r="MM1518" s="3">
        <f t="shared" si="1376"/>
        <v>0</v>
      </c>
      <c r="MN1518" s="3">
        <f t="shared" si="1376"/>
        <v>0</v>
      </c>
      <c r="MO1518" s="3">
        <f t="shared" si="1376"/>
        <v>0</v>
      </c>
      <c r="MP1518" s="3">
        <f t="shared" si="1376"/>
        <v>0</v>
      </c>
      <c r="MQ1518" s="3">
        <f t="shared" si="1376"/>
        <v>0</v>
      </c>
      <c r="MR1518" s="3">
        <f t="shared" si="1376"/>
        <v>0</v>
      </c>
      <c r="MS1518" s="3">
        <f t="shared" si="1376"/>
        <v>0</v>
      </c>
      <c r="MT1518" s="3">
        <f t="shared" si="1367"/>
        <v>0</v>
      </c>
      <c r="MU1518" s="3">
        <f t="shared" si="1367"/>
        <v>0</v>
      </c>
      <c r="MV1518" s="3">
        <f t="shared" si="1344"/>
        <v>0</v>
      </c>
      <c r="MW1518" s="3">
        <f t="shared" si="1344"/>
        <v>0</v>
      </c>
      <c r="MX1518" s="3">
        <f t="shared" si="1344"/>
        <v>0</v>
      </c>
      <c r="MY1518" s="3">
        <f t="shared" si="1344"/>
        <v>0</v>
      </c>
      <c r="MZ1518" s="3">
        <f t="shared" si="1344"/>
        <v>0</v>
      </c>
      <c r="NA1518" s="3">
        <f t="shared" si="1344"/>
        <v>0</v>
      </c>
      <c r="NB1518" s="3">
        <f t="shared" si="1344"/>
        <v>0</v>
      </c>
      <c r="NC1518" s="3">
        <f t="shared" si="1344"/>
        <v>0</v>
      </c>
      <c r="ND1518" s="3">
        <f t="shared" si="1344"/>
        <v>0</v>
      </c>
      <c r="NE1518" s="3">
        <f t="shared" si="1344"/>
        <v>0</v>
      </c>
      <c r="NF1518" s="3">
        <f t="shared" si="1344"/>
        <v>0</v>
      </c>
      <c r="NG1518" s="3">
        <f t="shared" si="1336"/>
        <v>0</v>
      </c>
      <c r="NH1518" s="3">
        <f t="shared" si="1336"/>
        <v>0</v>
      </c>
      <c r="NI1518" s="3">
        <f t="shared" si="1336"/>
        <v>0</v>
      </c>
      <c r="NJ1518" s="3">
        <f t="shared" si="1336"/>
        <v>0</v>
      </c>
      <c r="NK1518" s="3">
        <f t="shared" si="1336"/>
        <v>0</v>
      </c>
      <c r="NL1518" s="3">
        <f t="shared" si="1336"/>
        <v>0</v>
      </c>
      <c r="NM1518" s="3">
        <f t="shared" si="1336"/>
        <v>0</v>
      </c>
      <c r="NN1518" s="3">
        <f t="shared" si="1336"/>
        <v>0</v>
      </c>
      <c r="NO1518" s="3">
        <f t="shared" si="1336"/>
        <v>0</v>
      </c>
      <c r="NP1518" s="3">
        <f t="shared" si="1336"/>
        <v>0</v>
      </c>
      <c r="NQ1518" s="3">
        <f t="shared" si="1336"/>
        <v>0</v>
      </c>
      <c r="NR1518" s="3">
        <f t="shared" si="1336"/>
        <v>0</v>
      </c>
      <c r="NS1518" s="3">
        <f t="shared" si="1336"/>
        <v>0</v>
      </c>
      <c r="NT1518" s="3">
        <f t="shared" si="1336"/>
        <v>0</v>
      </c>
      <c r="NU1518" s="3">
        <f t="shared" si="1399"/>
        <v>0</v>
      </c>
      <c r="NV1518" s="3">
        <f t="shared" si="1399"/>
        <v>0</v>
      </c>
      <c r="NW1518" s="3">
        <f t="shared" si="1399"/>
        <v>0</v>
      </c>
      <c r="NX1518" s="3">
        <f t="shared" si="1399"/>
        <v>0</v>
      </c>
      <c r="NY1518" s="3">
        <f t="shared" si="1399"/>
        <v>0</v>
      </c>
      <c r="NZ1518" s="3">
        <f t="shared" si="1399"/>
        <v>0</v>
      </c>
      <c r="OA1518" s="3">
        <f t="shared" si="1399"/>
        <v>0</v>
      </c>
      <c r="OB1518" s="3">
        <f t="shared" si="1399"/>
        <v>0</v>
      </c>
      <c r="OC1518" s="3">
        <f t="shared" si="1399"/>
        <v>0</v>
      </c>
      <c r="OD1518" s="3">
        <f t="shared" si="1399"/>
        <v>0</v>
      </c>
      <c r="OE1518" s="3">
        <f t="shared" si="1399"/>
        <v>0</v>
      </c>
      <c r="OF1518" s="3">
        <f t="shared" si="1399"/>
        <v>0</v>
      </c>
      <c r="OG1518" s="3">
        <f t="shared" si="1399"/>
        <v>0</v>
      </c>
      <c r="OH1518" s="3">
        <f t="shared" si="1399"/>
        <v>0</v>
      </c>
      <c r="OI1518" s="3">
        <f t="shared" si="1399"/>
        <v>0</v>
      </c>
      <c r="OJ1518" s="3">
        <f t="shared" si="1399"/>
        <v>0</v>
      </c>
      <c r="OK1518" s="3">
        <f t="shared" si="1280"/>
        <v>0</v>
      </c>
      <c r="OL1518" s="3">
        <f t="shared" si="1280"/>
        <v>0</v>
      </c>
      <c r="OM1518" s="3">
        <f t="shared" si="1280"/>
        <v>0</v>
      </c>
      <c r="ON1518" s="3">
        <f t="shared" si="1280"/>
        <v>0</v>
      </c>
      <c r="OO1518" s="13">
        <f t="shared" si="1280"/>
        <v>0</v>
      </c>
      <c r="OP1518" s="29">
        <f t="shared" si="1280"/>
        <v>0</v>
      </c>
      <c r="OR1518" s="3" t="str">
        <f t="shared" si="1243"/>
        <v>SPDW US Equity</v>
      </c>
      <c r="OS1518" s="20">
        <f t="shared" ref="OS1518:PX1518" ca="1" si="1407">OS153*OS$205*$WL153</f>
        <v>-5.8555141361900343E-4</v>
      </c>
      <c r="OT1518" s="20">
        <f t="shared" ca="1" si="1407"/>
        <v>-7.1827013463218964E-4</v>
      </c>
      <c r="OU1518" s="20">
        <f t="shared" ca="1" si="1407"/>
        <v>-6.5927345073395159E-5</v>
      </c>
      <c r="OV1518" s="20">
        <f t="shared" ca="1" si="1407"/>
        <v>-2.9693932317831485E-6</v>
      </c>
      <c r="OW1518" s="20">
        <f t="shared" ca="1" si="1407"/>
        <v>-3.6083150414833109E-4</v>
      </c>
      <c r="OX1518" s="20">
        <f t="shared" ca="1" si="1407"/>
        <v>-3.5263816202380513E-4</v>
      </c>
      <c r="OY1518" s="20">
        <f t="shared" ca="1" si="1407"/>
        <v>-3.8583261044167699E-4</v>
      </c>
      <c r="OZ1518" s="20">
        <f t="shared" ca="1" si="1407"/>
        <v>-2.160957984065591E-5</v>
      </c>
      <c r="PA1518" s="20">
        <f t="shared" ca="1" si="1407"/>
        <v>-2.5648494123598918E-4</v>
      </c>
      <c r="PB1518" s="20">
        <f t="shared" ca="1" si="1407"/>
        <v>4.2867800611017855E-3</v>
      </c>
      <c r="PC1518" s="20">
        <f t="shared" ca="1" si="1407"/>
        <v>-4.556769807711993E-4</v>
      </c>
      <c r="PD1518" s="20">
        <f t="shared" ca="1" si="1407"/>
        <v>-4.2207371588056937E-4</v>
      </c>
      <c r="PE1518" s="20">
        <f t="shared" ca="1" si="1407"/>
        <v>3.8499869031438242E-3</v>
      </c>
      <c r="PF1518" s="20">
        <f t="shared" ca="1" si="1407"/>
        <v>-2.0372396670407778E-3</v>
      </c>
      <c r="PG1518" s="20">
        <f t="shared" ca="1" si="1407"/>
        <v>-4.3596542901784335E-3</v>
      </c>
      <c r="PH1518" s="20">
        <f t="shared" ca="1" si="1407"/>
        <v>-8.0634883539029722E-4</v>
      </c>
      <c r="PI1518" s="20">
        <f t="shared" ca="1" si="1407"/>
        <v>-2.0031473644422066E-5</v>
      </c>
      <c r="PJ1518" s="20">
        <f t="shared" ca="1" si="1407"/>
        <v>-9.4850088932369456E-4</v>
      </c>
      <c r="PK1518" s="20">
        <f t="shared" ca="1" si="1407"/>
        <v>2.6923351224835124E-5</v>
      </c>
      <c r="PL1518" s="20">
        <f t="shared" ca="1" si="1407"/>
        <v>1.0207333954758395E-4</v>
      </c>
      <c r="PM1518" s="20">
        <f t="shared" ca="1" si="1407"/>
        <v>-1.2640297044025743E-3</v>
      </c>
      <c r="PN1518" s="20">
        <f t="shared" ca="1" si="1407"/>
        <v>4.8726908823732524E-3</v>
      </c>
      <c r="PO1518" s="20">
        <f t="shared" ca="1" si="1407"/>
        <v>-4.5125292543475251E-4</v>
      </c>
      <c r="PP1518" s="20">
        <f t="shared" ca="1" si="1407"/>
        <v>1.5377881301326542E-5</v>
      </c>
      <c r="PQ1518" s="20">
        <f t="shared" ca="1" si="1407"/>
        <v>-1.0220996007023872E-3</v>
      </c>
      <c r="PR1518" s="20">
        <f t="shared" ca="1" si="1407"/>
        <v>-4.8666345603483693E-4</v>
      </c>
      <c r="PS1518" s="20">
        <f t="shared" ca="1" si="1407"/>
        <v>-4.858582934569725E-6</v>
      </c>
      <c r="PT1518" s="20">
        <f t="shared" ca="1" si="1407"/>
        <v>8.7951594702889078E-5</v>
      </c>
      <c r="PU1518" s="20">
        <f t="shared" ca="1" si="1407"/>
        <v>-6.7724274367081351E-4</v>
      </c>
      <c r="PV1518" s="20">
        <f t="shared" ca="1" si="1407"/>
        <v>-2.0678003979549082E-4</v>
      </c>
      <c r="PW1518" s="20">
        <f t="shared" ca="1" si="1407"/>
        <v>8.0912217478805865E-3</v>
      </c>
      <c r="PX1518" s="20">
        <f t="shared" ca="1" si="1407"/>
        <v>-2.1905293390918478E-4</v>
      </c>
      <c r="PY1518" s="20">
        <f t="shared" ref="PY1518:RD1518" ca="1" si="1408">PY153*PY$205*$WL153</f>
        <v>-1.4777568653788828E-5</v>
      </c>
      <c r="PZ1518" s="20">
        <f t="shared" ca="1" si="1408"/>
        <v>2.1617907062360985E-3</v>
      </c>
      <c r="QA1518" s="20">
        <f t="shared" ca="1" si="1408"/>
        <v>-2.4947121278021334E-4</v>
      </c>
      <c r="QB1518" s="20">
        <f t="shared" ca="1" si="1408"/>
        <v>-1.3327642870092821E-4</v>
      </c>
      <c r="QC1518" s="20">
        <f t="shared" ca="1" si="1408"/>
        <v>8.557405623510543E-5</v>
      </c>
      <c r="QD1518" s="20">
        <f t="shared" ca="1" si="1408"/>
        <v>3.4191777286742029E-5</v>
      </c>
      <c r="QE1518" s="20">
        <f t="shared" ca="1" si="1408"/>
        <v>8.5453606353428548E-3</v>
      </c>
      <c r="QF1518" s="20">
        <f t="shared" ca="1" si="1408"/>
        <v>-1.2235104726078126E-3</v>
      </c>
      <c r="QG1518" s="20">
        <f t="shared" ca="1" si="1408"/>
        <v>-1.265714990546113E-3</v>
      </c>
      <c r="QH1518" s="20">
        <f t="shared" ca="1" si="1408"/>
        <v>-7.3796919888709212E-4</v>
      </c>
      <c r="QI1518" s="20">
        <f t="shared" ca="1" si="1408"/>
        <v>-2.6284452710793519E-4</v>
      </c>
      <c r="QJ1518" s="20">
        <f t="shared" ca="1" si="1408"/>
        <v>-4.8493973251101922E-4</v>
      </c>
      <c r="QK1518" s="20">
        <f t="shared" ca="1" si="1408"/>
        <v>-2.4705919727420749E-4</v>
      </c>
      <c r="QL1518" s="20">
        <f t="shared" ca="1" si="1408"/>
        <v>3.793839644721333E-3</v>
      </c>
      <c r="QM1518" s="20">
        <f t="shared" ca="1" si="1408"/>
        <v>3.9200545608465403E-3</v>
      </c>
      <c r="QN1518" s="20">
        <f t="shared" ca="1" si="1408"/>
        <v>-2.5050364019448928E-4</v>
      </c>
      <c r="QO1518" s="20">
        <f t="shared" ca="1" si="1408"/>
        <v>-1.8868755669770364E-3</v>
      </c>
      <c r="QP1518" s="20">
        <f t="shared" ca="1" si="1408"/>
        <v>-1.0522329465308053E-3</v>
      </c>
      <c r="QQ1518" s="20">
        <f t="shared" ca="1" si="1408"/>
        <v>3.2507798664634705E-3</v>
      </c>
      <c r="QR1518" s="20">
        <f t="shared" ca="1" si="1408"/>
        <v>-1.3136456287835056E-4</v>
      </c>
      <c r="QS1518" s="20">
        <f t="shared" ca="1" si="1408"/>
        <v>-8.6462897535265971E-6</v>
      </c>
      <c r="QT1518" s="20">
        <f t="shared" ca="1" si="1408"/>
        <v>-5.7258535617811395E-5</v>
      </c>
      <c r="QU1518" s="20">
        <f t="shared" ca="1" si="1408"/>
        <v>4.6057011526400951E-5</v>
      </c>
      <c r="QV1518" s="20">
        <f t="shared" ca="1" si="1408"/>
        <v>-4.1060509849160188E-7</v>
      </c>
      <c r="QW1518" s="20">
        <f t="shared" ca="1" si="1408"/>
        <v>1.1600298300088797E-3</v>
      </c>
      <c r="QX1518" s="20">
        <f t="shared" ca="1" si="1408"/>
        <v>9.614156537561556E-5</v>
      </c>
      <c r="QY1518" s="20">
        <f t="shared" ca="1" si="1408"/>
        <v>-8.8195040474017318E-5</v>
      </c>
      <c r="QZ1518" s="20">
        <f t="shared" ca="1" si="1408"/>
        <v>-4.9542130768197616E-4</v>
      </c>
      <c r="RA1518" s="20">
        <f t="shared" ca="1" si="1408"/>
        <v>1.239019506129499E-2</v>
      </c>
      <c r="RB1518" s="20">
        <f t="shared" ca="1" si="1408"/>
        <v>1.2419379298504273E-2</v>
      </c>
      <c r="RC1518" s="20">
        <f t="shared" ca="1" si="1408"/>
        <v>1.1809541883033311E-2</v>
      </c>
      <c r="RD1518" s="20">
        <f t="shared" ca="1" si="1408"/>
        <v>1.2258478550673359E-2</v>
      </c>
      <c r="RE1518" s="20">
        <f t="shared" ref="RE1518:SJ1518" ca="1" si="1409">RE153*RE$205*$WL153</f>
        <v>1.0850411696643147E-2</v>
      </c>
      <c r="RF1518" s="20">
        <f t="shared" ca="1" si="1409"/>
        <v>1.1509047583782782E-2</v>
      </c>
      <c r="RG1518" s="20">
        <f t="shared" ca="1" si="1409"/>
        <v>1.3663361244249281E-2</v>
      </c>
      <c r="RH1518" s="20">
        <f t="shared" ca="1" si="1409"/>
        <v>1.7613742956653251E-2</v>
      </c>
      <c r="RI1518" s="20">
        <f t="shared" ca="1" si="1409"/>
        <v>7.8876886349499558E-3</v>
      </c>
      <c r="RJ1518" s="20">
        <f t="shared" ca="1" si="1409"/>
        <v>7.8190680607430167E-3</v>
      </c>
      <c r="RK1518" s="20">
        <f t="shared" ca="1" si="1409"/>
        <v>9.762259793780181E-3</v>
      </c>
      <c r="RL1518" s="20">
        <f t="shared" ca="1" si="1409"/>
        <v>7.7825716044696855E-3</v>
      </c>
      <c r="RM1518" s="20">
        <f t="shared" ca="1" si="1409"/>
        <v>9.086090539452394E-3</v>
      </c>
      <c r="RN1518" s="20">
        <f t="shared" ca="1" si="1409"/>
        <v>7.5421761195305376E-3</v>
      </c>
      <c r="RO1518" s="20">
        <f t="shared" ca="1" si="1409"/>
        <v>8.0657335732829422E-3</v>
      </c>
      <c r="RP1518" s="20">
        <f t="shared" ca="1" si="1409"/>
        <v>1.5109843880102995E-2</v>
      </c>
      <c r="RQ1518" s="20">
        <f t="shared" ca="1" si="1409"/>
        <v>1.3775908604223577E-2</v>
      </c>
      <c r="RR1518" s="20">
        <f t="shared" ca="1" si="1409"/>
        <v>1.3379168752288288E-2</v>
      </c>
      <c r="RS1518" s="20">
        <f t="shared" ca="1" si="1409"/>
        <v>1.5674508517133971E-2</v>
      </c>
      <c r="RT1518" s="20">
        <f t="shared" ca="1" si="1409"/>
        <v>1.6088957345023518E-2</v>
      </c>
      <c r="RU1518" s="20">
        <f t="shared" ca="1" si="1409"/>
        <v>1.2531819534238705E-2</v>
      </c>
      <c r="RV1518" s="20">
        <f t="shared" ca="1" si="1409"/>
        <v>3.8195100538541409E-2</v>
      </c>
      <c r="RW1518" s="20">
        <f t="shared" ca="1" si="1409"/>
        <v>1.5659249939760169E-2</v>
      </c>
      <c r="RX1518" s="20">
        <f t="shared" ca="1" si="1409"/>
        <v>1.3258341673218611E-2</v>
      </c>
      <c r="RY1518" s="20">
        <f t="shared" ca="1" si="1409"/>
        <v>1.071158915884023E-2</v>
      </c>
      <c r="RZ1518" s="20">
        <f t="shared" ca="1" si="1409"/>
        <v>1.1103342186674465E-2</v>
      </c>
      <c r="SA1518" s="20">
        <f t="shared" ca="1" si="1409"/>
        <v>1.547442401335011E-2</v>
      </c>
      <c r="SB1518" s="20">
        <f t="shared" ca="1" si="1409"/>
        <v>1.8608894031090957E-2</v>
      </c>
      <c r="SC1518" s="20">
        <f t="shared" ca="1" si="1409"/>
        <v>1.1352116819176517E-2</v>
      </c>
      <c r="SD1518" s="20">
        <f t="shared" ca="1" si="1409"/>
        <v>1.6609675857401012E-2</v>
      </c>
      <c r="SE1518" s="20">
        <f t="shared" ca="1" si="1409"/>
        <v>1.0773167041671647E-2</v>
      </c>
      <c r="SF1518" s="20">
        <f t="shared" ca="1" si="1409"/>
        <v>1.126475492070848E-2</v>
      </c>
      <c r="SG1518" s="20">
        <f t="shared" ca="1" si="1409"/>
        <v>1.3756534651456659E-2</v>
      </c>
      <c r="SH1518" s="20">
        <f t="shared" ca="1" si="1409"/>
        <v>1.3024765144623734E-2</v>
      </c>
      <c r="SI1518" s="20">
        <f t="shared" ca="1" si="1409"/>
        <v>1.4049976157875052E-2</v>
      </c>
      <c r="SJ1518" s="20">
        <f t="shared" ca="1" si="1409"/>
        <v>1.4532148463567183E-2</v>
      </c>
      <c r="SK1518" s="20">
        <f t="shared" ref="SK1518:TP1518" ca="1" si="1410">SK153*SK$205*$WL153</f>
        <v>1.3409673203272824E-2</v>
      </c>
      <c r="SL1518" s="20">
        <f t="shared" ca="1" si="1410"/>
        <v>1.3203794963647831E-2</v>
      </c>
      <c r="SM1518" s="20">
        <f t="shared" ca="1" si="1410"/>
        <v>1.3684524254639221E-2</v>
      </c>
      <c r="SN1518" s="20">
        <f t="shared" ca="1" si="1410"/>
        <v>1.3060650133315688E-2</v>
      </c>
      <c r="SO1518" s="20">
        <f t="shared" ca="1" si="1410"/>
        <v>7.5601973827293598E-3</v>
      </c>
      <c r="SP1518" s="20">
        <f t="shared" ca="1" si="1410"/>
        <v>1.6278042623235903E-2</v>
      </c>
      <c r="SQ1518" s="20">
        <f t="shared" ca="1" si="1410"/>
        <v>1.4554922316906378E-2</v>
      </c>
      <c r="SR1518" s="20">
        <f t="shared" ca="1" si="1410"/>
        <v>8.4860817839708756E-3</v>
      </c>
      <c r="SS1518" s="20">
        <f t="shared" ca="1" si="1410"/>
        <v>1.522123449669318E-2</v>
      </c>
      <c r="ST1518" s="20">
        <f t="shared" ca="1" si="1410"/>
        <v>1.3159991036072502E-2</v>
      </c>
      <c r="SU1518" s="20">
        <f t="shared" ca="1" si="1410"/>
        <v>1.7833754549894727E-2</v>
      </c>
      <c r="SV1518" s="20">
        <f t="shared" ca="1" si="1410"/>
        <v>2.3202808791600926E-2</v>
      </c>
      <c r="SW1518" s="20">
        <f t="shared" ca="1" si="1410"/>
        <v>1.3252567996274776E-2</v>
      </c>
      <c r="SX1518" s="20">
        <f t="shared" ca="1" si="1410"/>
        <v>1.3833829861188996E-2</v>
      </c>
      <c r="SY1518" s="20">
        <f t="shared" ca="1" si="1410"/>
        <v>1.307765129732048E-2</v>
      </c>
      <c r="SZ1518" s="20">
        <f t="shared" ca="1" si="1410"/>
        <v>1.4147866421829863E-2</v>
      </c>
      <c r="TA1518" s="20">
        <f t="shared" ca="1" si="1410"/>
        <v>1.3869650666301969E-2</v>
      </c>
      <c r="TB1518" s="20">
        <f t="shared" ca="1" si="1410"/>
        <v>1.3225086197288516E-2</v>
      </c>
      <c r="TC1518" s="20">
        <f t="shared" ca="1" si="1410"/>
        <v>1.4750104758382643E-2</v>
      </c>
      <c r="TD1518" s="20">
        <f t="shared" ca="1" si="1410"/>
        <v>1.411087628489037E-2</v>
      </c>
      <c r="TE1518" s="20">
        <f t="shared" ca="1" si="1410"/>
        <v>9.5711094344309178E-3</v>
      </c>
      <c r="TF1518" s="20">
        <f t="shared" ca="1" si="1410"/>
        <v>9.9620827265360229E-3</v>
      </c>
      <c r="TG1518" s="20">
        <f t="shared" ca="1" si="1410"/>
        <v>9.4602370276540178E-3</v>
      </c>
      <c r="TH1518" s="20">
        <f t="shared" ca="1" si="1410"/>
        <v>1.2059509943767623E-2</v>
      </c>
      <c r="TI1518" s="20">
        <f t="shared" ca="1" si="1410"/>
        <v>6.9495508436443303E-3</v>
      </c>
      <c r="TJ1518" s="20">
        <f t="shared" ca="1" si="1410"/>
        <v>1.6038084880202967E-2</v>
      </c>
      <c r="TK1518" s="20">
        <f t="shared" ca="1" si="1410"/>
        <v>1.1163200288490681E-2</v>
      </c>
      <c r="TL1518" s="20">
        <f t="shared" ca="1" si="1410"/>
        <v>1.0854544920399809E-2</v>
      </c>
      <c r="TM1518" s="20">
        <f t="shared" ca="1" si="1410"/>
        <v>8.1607394506905406E-3</v>
      </c>
      <c r="TN1518" s="20">
        <f t="shared" ca="1" si="1410"/>
        <v>1.2866690416356994E-2</v>
      </c>
      <c r="TO1518" s="20">
        <f t="shared" ca="1" si="1410"/>
        <v>7.8717602115661728E-3</v>
      </c>
      <c r="TP1518" s="20">
        <f t="shared" ca="1" si="1410"/>
        <v>8.3446335785084206E-3</v>
      </c>
      <c r="TQ1518" s="20">
        <f t="shared" ref="TQ1518:UV1518" ca="1" si="1411">TQ153*TQ$205*$WL153</f>
        <v>7.9716054207150545E-3</v>
      </c>
      <c r="TR1518" s="20">
        <f t="shared" ca="1" si="1411"/>
        <v>1.1551442939744458E-2</v>
      </c>
      <c r="TS1518" s="20">
        <f t="shared" ca="1" si="1411"/>
        <v>9.6467551606387782E-3</v>
      </c>
      <c r="TT1518" s="20">
        <f t="shared" ca="1" si="1411"/>
        <v>7.49839159937285E-3</v>
      </c>
      <c r="TU1518" s="20">
        <f t="shared" ca="1" si="1411"/>
        <v>4.0252259645181254E-3</v>
      </c>
      <c r="TV1518" s="20">
        <f t="shared" ca="1" si="1411"/>
        <v>4.3263759642939055E-3</v>
      </c>
      <c r="TW1518" s="20">
        <f t="shared" ca="1" si="1411"/>
        <v>1.0581510034096277E-2</v>
      </c>
      <c r="TX1518" s="20">
        <f t="shared" ca="1" si="1411"/>
        <v>5.9804468040930946E-3</v>
      </c>
      <c r="TY1518" s="20">
        <f t="shared" ca="1" si="1411"/>
        <v>4.2805051656715177E-3</v>
      </c>
      <c r="TZ1518" s="20">
        <f t="shared" ca="1" si="1411"/>
        <v>4.2212893213096122E-3</v>
      </c>
      <c r="UA1518" s="20">
        <f t="shared" ca="1" si="1411"/>
        <v>4.6657484062147796E-3</v>
      </c>
      <c r="UB1518" s="20">
        <f t="shared" ca="1" si="1411"/>
        <v>1.0223955136788206E-2</v>
      </c>
      <c r="UC1518" s="20">
        <f t="shared" ca="1" si="1411"/>
        <v>1.4168882037235868E-2</v>
      </c>
      <c r="UD1518" s="20">
        <f t="shared" ca="1" si="1411"/>
        <v>1.3916165420096214E-2</v>
      </c>
      <c r="UE1518" s="20">
        <f t="shared" ca="1" si="1411"/>
        <v>1.4001101401371582E-2</v>
      </c>
      <c r="UF1518" s="20">
        <f t="shared" ca="1" si="1411"/>
        <v>1.4012951982632828E-2</v>
      </c>
      <c r="UG1518" s="20">
        <f t="shared" ca="1" si="1411"/>
        <v>1.0125230507765521E-2</v>
      </c>
      <c r="UH1518" s="20">
        <f t="shared" ca="1" si="1411"/>
        <v>1.3855409138360981E-2</v>
      </c>
      <c r="UI1518" s="20">
        <f t="shared" ca="1" si="1411"/>
        <v>1.4686225259696449E-2</v>
      </c>
      <c r="UJ1518" s="20">
        <f t="shared" ca="1" si="1411"/>
        <v>1.3622760212169229E-2</v>
      </c>
      <c r="UK1518" s="20">
        <f t="shared" ca="1" si="1411"/>
        <v>1.1926728630875625E-2</v>
      </c>
      <c r="UL1518" s="20">
        <f t="shared" ca="1" si="1411"/>
        <v>1.4217562489158201E-2</v>
      </c>
      <c r="UM1518" s="20">
        <f t="shared" ca="1" si="1411"/>
        <v>1.3972104107736692E-2</v>
      </c>
      <c r="UN1518" s="20">
        <f t="shared" ca="1" si="1411"/>
        <v>1.4499337067331622E-2</v>
      </c>
      <c r="UO1518" s="20">
        <f t="shared" ca="1" si="1411"/>
        <v>1.3830926057263514E-2</v>
      </c>
      <c r="UP1518" s="20">
        <f t="shared" ca="1" si="1411"/>
        <v>1.194842573147051E-2</v>
      </c>
      <c r="UQ1518" s="20">
        <f t="shared" ca="1" si="1411"/>
        <v>1.431316542740166E-2</v>
      </c>
      <c r="UR1518" s="20">
        <f t="shared" ca="1" si="1411"/>
        <v>1.3885019529346931E-2</v>
      </c>
      <c r="US1518" s="20">
        <f t="shared" ca="1" si="1411"/>
        <v>1.3964595941475113E-2</v>
      </c>
      <c r="UT1518" s="20">
        <f t="shared" ca="1" si="1411"/>
        <v>1.3508133072644677E-2</v>
      </c>
      <c r="UU1518" s="20">
        <f t="shared" ca="1" si="1411"/>
        <v>1.4481774450840892E-2</v>
      </c>
      <c r="UV1518" s="20">
        <f t="shared" ca="1" si="1411"/>
        <v>1.3910304221435139E-2</v>
      </c>
      <c r="UW1518" s="20">
        <f t="shared" ref="UW1518:WB1518" ca="1" si="1412">UW153*UW$205*$WL153</f>
        <v>1.4755305762952033E-2</v>
      </c>
      <c r="UX1518" s="20">
        <f t="shared" ca="1" si="1412"/>
        <v>1.3745225677289148E-2</v>
      </c>
      <c r="UY1518" s="20">
        <f t="shared" ca="1" si="1412"/>
        <v>1.3614646515181142E-2</v>
      </c>
      <c r="UZ1518" s="20">
        <f t="shared" ca="1" si="1412"/>
        <v>1.474430271309826E-2</v>
      </c>
      <c r="VA1518" s="20">
        <f t="shared" ca="1" si="1412"/>
        <v>1.5095726078067504E-2</v>
      </c>
      <c r="VB1518" s="20">
        <f t="shared" ca="1" si="1412"/>
        <v>1.5718743944910362E-2</v>
      </c>
      <c r="VC1518" s="20">
        <f t="shared" ca="1" si="1412"/>
        <v>1.581332528863913E-2</v>
      </c>
      <c r="VD1518" s="20">
        <f t="shared" ca="1" si="1412"/>
        <v>1.6161125058119102E-2</v>
      </c>
      <c r="VE1518" s="20">
        <f t="shared" ca="1" si="1412"/>
        <v>1.5708284636940774E-2</v>
      </c>
      <c r="VF1518" s="20">
        <f t="shared" ca="1" si="1412"/>
        <v>1.5592595819298571E-2</v>
      </c>
      <c r="VG1518" s="20">
        <f t="shared" ca="1" si="1412"/>
        <v>1.8571775478242215E-2</v>
      </c>
      <c r="VH1518" s="20">
        <f t="shared" ca="1" si="1412"/>
        <v>1.7036900861657996E-2</v>
      </c>
      <c r="VI1518" s="20">
        <f t="shared" ca="1" si="1412"/>
        <v>9.9146636682671818E-3</v>
      </c>
      <c r="VJ1518" s="20">
        <f t="shared" ca="1" si="1412"/>
        <v>1.5425821334299178E-2</v>
      </c>
      <c r="VK1518" s="20">
        <f t="shared" ca="1" si="1412"/>
        <v>1.8050052464148383E-2</v>
      </c>
      <c r="VL1518" s="20">
        <f t="shared" ca="1" si="1412"/>
        <v>1.9046727772596726E-2</v>
      </c>
      <c r="VM1518" s="20">
        <f t="shared" ca="1" si="1412"/>
        <v>1.7852521143184436E-2</v>
      </c>
      <c r="VN1518" s="20">
        <f t="shared" ca="1" si="1412"/>
        <v>1.7726295487677953E-2</v>
      </c>
      <c r="VO1518" s="20">
        <f t="shared" ca="1" si="1412"/>
        <v>2.0009212685768912E-2</v>
      </c>
      <c r="VP1518" s="20">
        <f t="shared" ca="1" si="1412"/>
        <v>1.6354121501204327E-2</v>
      </c>
      <c r="VQ1518" s="20">
        <f t="shared" ca="1" si="1412"/>
        <v>1.1426531914973883E-2</v>
      </c>
      <c r="VR1518" s="20">
        <f t="shared" ca="1" si="1412"/>
        <v>1.6697048065304844E-2</v>
      </c>
      <c r="VS1518" s="20">
        <f t="shared" ca="1" si="1412"/>
        <v>1.2171673626694402E-2</v>
      </c>
      <c r="VT1518" s="20">
        <f t="shared" ca="1" si="1412"/>
        <v>1.217824149440507E-2</v>
      </c>
      <c r="VU1518" s="20">
        <f t="shared" ca="1" si="1412"/>
        <v>1.7672285771450968E-2</v>
      </c>
      <c r="VV1518" s="20">
        <f t="shared" ca="1" si="1412"/>
        <v>1.3911782053791068E-2</v>
      </c>
      <c r="VW1518" s="20">
        <f t="shared" ca="1" si="1412"/>
        <v>1.1842246265353608E-2</v>
      </c>
      <c r="VX1518" s="20">
        <f t="shared" ca="1" si="1412"/>
        <v>1.2913027440408672E-2</v>
      </c>
      <c r="VY1518" s="20">
        <f t="shared" ca="1" si="1412"/>
        <v>1.5979962962590792E-2</v>
      </c>
      <c r="VZ1518" s="20">
        <f t="shared" ca="1" si="1412"/>
        <v>7.8986449952803961E-3</v>
      </c>
      <c r="WA1518" s="20">
        <f t="shared" ca="1" si="1412"/>
        <v>1.0831960674062282E-2</v>
      </c>
      <c r="WB1518" s="20">
        <f t="shared" ca="1" si="1412"/>
        <v>1.4847497101659919E-2</v>
      </c>
      <c r="WC1518" s="20">
        <f t="shared" ref="WC1518:WJ1518" ca="1" si="1413">WC153*WC$205*$WL153</f>
        <v>1.500516906435991E-2</v>
      </c>
      <c r="WD1518" s="20">
        <f t="shared" ca="1" si="1413"/>
        <v>1.3911856301981003E-2</v>
      </c>
      <c r="WE1518" s="20">
        <f t="shared" ca="1" si="1413"/>
        <v>1.5871303759543435E-2</v>
      </c>
      <c r="WF1518" s="20">
        <f t="shared" ca="1" si="1413"/>
        <v>-2.1566336594511676E-4</v>
      </c>
      <c r="WG1518" s="20">
        <f t="shared" ca="1" si="1413"/>
        <v>-7.2691599849406951E-4</v>
      </c>
      <c r="WH1518" s="20">
        <f t="shared" ca="1" si="1413"/>
        <v>5.0109241946580188E-3</v>
      </c>
      <c r="WI1518" s="20">
        <f t="shared" ca="1" si="1413"/>
        <v>-9.6332583648184138E-4</v>
      </c>
      <c r="WJ1518" s="20">
        <f t="shared" ca="1" si="1413"/>
        <v>3.4817837267057923E-3</v>
      </c>
    </row>
    <row r="1519" spans="207:608" hidden="1" x14ac:dyDescent="0.2">
      <c r="GY1519" s="9">
        <v>5.9643286200478564E-7</v>
      </c>
      <c r="GZ1519" s="3">
        <f t="shared" si="1303"/>
        <v>5.9643286200478564E-7</v>
      </c>
      <c r="HA1519" s="3">
        <f t="shared" si="1303"/>
        <v>5.9643286200478564E-7</v>
      </c>
      <c r="HB1519" s="3">
        <f t="shared" si="1303"/>
        <v>5.9643286200478564E-7</v>
      </c>
      <c r="HC1519" s="3">
        <f t="shared" si="1303"/>
        <v>5.9643286200478564E-7</v>
      </c>
      <c r="HD1519" s="3">
        <f t="shared" si="1303"/>
        <v>5.9643286200478564E-7</v>
      </c>
      <c r="HE1519" s="3">
        <f t="shared" si="1303"/>
        <v>5.9643286200478564E-7</v>
      </c>
      <c r="HF1519" s="3">
        <f t="shared" si="1303"/>
        <v>5.9643286200478564E-7</v>
      </c>
      <c r="HG1519" s="3">
        <f t="shared" si="1303"/>
        <v>5.9643286200478564E-7</v>
      </c>
      <c r="HH1519" s="3">
        <f t="shared" si="1303"/>
        <v>5.9643286200478564E-7</v>
      </c>
      <c r="HI1519" s="3">
        <f t="shared" si="1303"/>
        <v>5.9643286200478564E-7</v>
      </c>
      <c r="HJ1519" s="3">
        <f t="shared" si="1303"/>
        <v>5.9643286200478564E-7</v>
      </c>
      <c r="HK1519" s="3">
        <f t="shared" si="1303"/>
        <v>5.9643286200478564E-7</v>
      </c>
      <c r="HL1519" s="3">
        <f t="shared" si="1303"/>
        <v>5.9643286200478564E-7</v>
      </c>
      <c r="HM1519" s="3">
        <f t="shared" si="1303"/>
        <v>5.9643286200478564E-7</v>
      </c>
      <c r="HN1519" s="3">
        <f t="shared" si="1303"/>
        <v>5.9643286200478564E-7</v>
      </c>
      <c r="HO1519" s="3">
        <f t="shared" si="1303"/>
        <v>5.9643286200478564E-7</v>
      </c>
      <c r="HP1519" s="3">
        <f t="shared" si="1295"/>
        <v>5.9643286200478564E-7</v>
      </c>
      <c r="HQ1519" s="3">
        <f t="shared" si="1295"/>
        <v>5.9643286200478564E-7</v>
      </c>
      <c r="HR1519" s="3">
        <f t="shared" si="1295"/>
        <v>5.9643286200478564E-7</v>
      </c>
      <c r="HS1519" s="3">
        <f t="shared" si="1295"/>
        <v>5.9643286200478564E-7</v>
      </c>
      <c r="HT1519" s="3">
        <f t="shared" si="1295"/>
        <v>5.9643286200478564E-7</v>
      </c>
      <c r="HU1519" s="3">
        <f t="shared" si="1295"/>
        <v>5.9643286200478564E-7</v>
      </c>
      <c r="HV1519" s="3">
        <f t="shared" si="1295"/>
        <v>5.9643286200478564E-7</v>
      </c>
      <c r="HW1519" s="3">
        <f t="shared" si="1295"/>
        <v>5.9643286200478564E-7</v>
      </c>
      <c r="HX1519" s="3">
        <f t="shared" si="1295"/>
        <v>5.9643286200478564E-7</v>
      </c>
      <c r="HY1519" s="3">
        <f t="shared" si="1295"/>
        <v>5.9643286200478564E-7</v>
      </c>
      <c r="HZ1519" s="3">
        <f t="shared" si="1295"/>
        <v>5.9643286200478564E-7</v>
      </c>
      <c r="IA1519" s="3">
        <f t="shared" si="1295"/>
        <v>5.9643286200478564E-7</v>
      </c>
      <c r="IB1519" s="3">
        <f t="shared" si="1295"/>
        <v>5.9643286200478564E-7</v>
      </c>
      <c r="IC1519" s="3">
        <f t="shared" si="1295"/>
        <v>5.9643286200478564E-7</v>
      </c>
      <c r="ID1519" s="3">
        <f t="shared" si="1295"/>
        <v>5.9643286200478564E-7</v>
      </c>
      <c r="IE1519" s="3">
        <f t="shared" si="1326"/>
        <v>5.9643286200478564E-7</v>
      </c>
      <c r="IF1519" s="3">
        <f t="shared" si="1326"/>
        <v>5.9643286200478564E-7</v>
      </c>
      <c r="IG1519" s="3">
        <f t="shared" si="1326"/>
        <v>5.9643286200478564E-7</v>
      </c>
      <c r="IH1519" s="3">
        <f t="shared" si="1326"/>
        <v>5.9643286200478564E-7</v>
      </c>
      <c r="II1519" s="3">
        <f t="shared" si="1326"/>
        <v>5.9643286200478564E-7</v>
      </c>
      <c r="IJ1519" s="3">
        <f t="shared" si="1326"/>
        <v>5.9643286200478564E-7</v>
      </c>
      <c r="IK1519" s="3">
        <f t="shared" si="1326"/>
        <v>5.9643286200478564E-7</v>
      </c>
      <c r="IL1519" s="3">
        <f t="shared" si="1326"/>
        <v>5.9643286200478564E-7</v>
      </c>
      <c r="IM1519" s="3">
        <f t="shared" si="1326"/>
        <v>5.9643286200478564E-7</v>
      </c>
      <c r="IN1519" s="3">
        <f t="shared" si="1326"/>
        <v>5.9643286200478564E-7</v>
      </c>
      <c r="IO1519" s="3">
        <f t="shared" si="1326"/>
        <v>5.9643286200478564E-7</v>
      </c>
      <c r="IP1519" s="3">
        <f t="shared" si="1326"/>
        <v>5.9643286200478564E-7</v>
      </c>
      <c r="IQ1519" s="3">
        <f t="shared" si="1326"/>
        <v>5.9643286200478564E-7</v>
      </c>
      <c r="IR1519" s="3">
        <f t="shared" si="1326"/>
        <v>5.9643286200478564E-7</v>
      </c>
      <c r="IS1519" s="3">
        <f t="shared" si="1326"/>
        <v>5.9643286200478564E-7</v>
      </c>
      <c r="IT1519" s="3">
        <f t="shared" si="1326"/>
        <v>5.9643286200478564E-7</v>
      </c>
      <c r="IU1519" s="3">
        <f t="shared" si="1318"/>
        <v>5.9643286200478564E-7</v>
      </c>
      <c r="IV1519" s="3">
        <f t="shared" si="1318"/>
        <v>5.9643286200478564E-7</v>
      </c>
      <c r="IW1519" s="3">
        <f t="shared" si="1318"/>
        <v>5.9643286200478564E-7</v>
      </c>
      <c r="IX1519" s="3">
        <f t="shared" si="1318"/>
        <v>5.9643286200478564E-7</v>
      </c>
      <c r="IY1519" s="3">
        <f t="shared" si="1318"/>
        <v>5.9643286200478564E-7</v>
      </c>
      <c r="IZ1519" s="3">
        <f t="shared" si="1318"/>
        <v>5.9643286200478564E-7</v>
      </c>
      <c r="JA1519" s="3">
        <f t="shared" si="1318"/>
        <v>5.9643286200478564E-7</v>
      </c>
      <c r="JB1519" s="3">
        <f t="shared" si="1318"/>
        <v>5.9643286200478564E-7</v>
      </c>
      <c r="JC1519" s="3">
        <f t="shared" si="1318"/>
        <v>5.9643286200478564E-7</v>
      </c>
      <c r="JD1519" s="3">
        <f t="shared" si="1318"/>
        <v>5.9643286200478564E-7</v>
      </c>
      <c r="JE1519" s="3">
        <f t="shared" si="1318"/>
        <v>5.9643286200478564E-7</v>
      </c>
      <c r="JF1519" s="3">
        <f t="shared" si="1318"/>
        <v>5.9643286200478564E-7</v>
      </c>
      <c r="JG1519" s="3">
        <f t="shared" si="1318"/>
        <v>5.9643286200478564E-7</v>
      </c>
      <c r="JH1519" s="3">
        <f t="shared" si="1318"/>
        <v>5.9643286200478564E-7</v>
      </c>
      <c r="JI1519" s="3">
        <f t="shared" si="1318"/>
        <v>5.9643286200478564E-7</v>
      </c>
      <c r="JJ1519" s="3">
        <f t="shared" si="1335"/>
        <v>5.9643286200478564E-7</v>
      </c>
      <c r="JK1519" s="3">
        <f t="shared" si="1335"/>
        <v>5.9643286200478564E-7</v>
      </c>
      <c r="JL1519" s="3">
        <f t="shared" si="1335"/>
        <v>5.9643286200478564E-7</v>
      </c>
      <c r="JM1519" s="3">
        <f t="shared" si="1335"/>
        <v>5.9643286200478564E-7</v>
      </c>
      <c r="JN1519" s="3">
        <f t="shared" si="1335"/>
        <v>5.9643286200478564E-7</v>
      </c>
      <c r="JO1519" s="3">
        <f t="shared" si="1335"/>
        <v>5.9643286200478564E-7</v>
      </c>
      <c r="JP1519" s="3">
        <f t="shared" si="1335"/>
        <v>5.9643286200478564E-7</v>
      </c>
      <c r="JQ1519" s="3">
        <f t="shared" si="1335"/>
        <v>5.9643286200478564E-7</v>
      </c>
      <c r="JR1519" s="3">
        <f t="shared" si="1335"/>
        <v>5.9643286200478564E-7</v>
      </c>
      <c r="JS1519" s="3">
        <f t="shared" si="1335"/>
        <v>5.9643286200478564E-7</v>
      </c>
      <c r="JT1519" s="3">
        <f t="shared" si="1335"/>
        <v>5.9643286200478564E-7</v>
      </c>
      <c r="JU1519" s="3">
        <f t="shared" si="1335"/>
        <v>5.9643286200478564E-7</v>
      </c>
      <c r="JV1519" s="3">
        <f t="shared" si="1335"/>
        <v>5.9643286200478564E-7</v>
      </c>
      <c r="JW1519" s="3">
        <f t="shared" si="1335"/>
        <v>5.9643286200478564E-7</v>
      </c>
      <c r="JX1519" s="3">
        <f t="shared" si="1335"/>
        <v>5.9643286200478564E-7</v>
      </c>
      <c r="JY1519" s="3">
        <f t="shared" si="1335"/>
        <v>5.9643286200478564E-7</v>
      </c>
      <c r="JZ1519" s="3">
        <f t="shared" si="1327"/>
        <v>5.9643286200478564E-7</v>
      </c>
      <c r="KA1519" s="3">
        <f t="shared" si="1327"/>
        <v>5.9643286200478564E-7</v>
      </c>
      <c r="KB1519" s="3">
        <f t="shared" si="1327"/>
        <v>5.9643286200478564E-7</v>
      </c>
      <c r="KC1519" s="3">
        <f t="shared" si="1327"/>
        <v>5.9643286200478564E-7</v>
      </c>
      <c r="KD1519" s="3">
        <f t="shared" si="1327"/>
        <v>5.9643286200478564E-7</v>
      </c>
      <c r="KE1519" s="3">
        <f t="shared" si="1327"/>
        <v>5.9643286200478564E-7</v>
      </c>
      <c r="KF1519" s="3">
        <f t="shared" si="1327"/>
        <v>5.9643286200478564E-7</v>
      </c>
      <c r="KG1519" s="3">
        <f t="shared" si="1327"/>
        <v>5.9643286200478564E-7</v>
      </c>
      <c r="KH1519" s="3">
        <f t="shared" si="1327"/>
        <v>5.9643286200478564E-7</v>
      </c>
      <c r="KI1519" s="3">
        <f t="shared" si="1327"/>
        <v>5.9643286200478564E-7</v>
      </c>
      <c r="KJ1519" s="3">
        <f t="shared" si="1327"/>
        <v>5.9643286200478564E-7</v>
      </c>
      <c r="KK1519" s="3">
        <f t="shared" si="1327"/>
        <v>5.9643286200478564E-7</v>
      </c>
      <c r="KL1519" s="3">
        <f t="shared" si="1327"/>
        <v>5.9643286200478564E-7</v>
      </c>
      <c r="KM1519" s="3">
        <f t="shared" si="1327"/>
        <v>5.9643286200478564E-7</v>
      </c>
      <c r="KN1519" s="3">
        <f t="shared" si="1327"/>
        <v>5.9643286200478564E-7</v>
      </c>
      <c r="KO1519" s="3">
        <f t="shared" si="1375"/>
        <v>5.9643286200478564E-7</v>
      </c>
      <c r="KP1519" s="3">
        <f t="shared" si="1375"/>
        <v>5.9643286200478564E-7</v>
      </c>
      <c r="KQ1519" s="3">
        <f t="shared" si="1375"/>
        <v>5.9643286200478564E-7</v>
      </c>
      <c r="KR1519" s="3">
        <f t="shared" si="1375"/>
        <v>5.9643286200478564E-7</v>
      </c>
      <c r="KS1519" s="3">
        <f t="shared" si="1375"/>
        <v>5.9643286200478564E-7</v>
      </c>
      <c r="KT1519" s="3">
        <f t="shared" si="1375"/>
        <v>5.9643286200478564E-7</v>
      </c>
      <c r="KU1519" s="3">
        <f t="shared" si="1375"/>
        <v>5.9643286200478564E-7</v>
      </c>
      <c r="KV1519" s="3">
        <f t="shared" si="1375"/>
        <v>5.9643286200478564E-7</v>
      </c>
      <c r="KW1519" s="3">
        <f t="shared" si="1375"/>
        <v>5.9643286200478564E-7</v>
      </c>
      <c r="KX1519" s="3">
        <f t="shared" si="1375"/>
        <v>5.9643286200478564E-7</v>
      </c>
      <c r="KY1519" s="3">
        <f t="shared" si="1375"/>
        <v>5.9643286200478564E-7</v>
      </c>
      <c r="KZ1519" s="3">
        <f t="shared" si="1375"/>
        <v>5.9643286200478564E-7</v>
      </c>
      <c r="LA1519" s="3">
        <f t="shared" si="1375"/>
        <v>5.9643286200478564E-7</v>
      </c>
      <c r="LB1519" s="3">
        <f t="shared" si="1375"/>
        <v>5.9643286200478564E-7</v>
      </c>
      <c r="LC1519" s="3">
        <f t="shared" si="1375"/>
        <v>5.9643286200478564E-7</v>
      </c>
      <c r="LD1519" s="3">
        <f t="shared" si="1375"/>
        <v>5.9643286200478564E-7</v>
      </c>
      <c r="LE1519" s="3">
        <f t="shared" si="1366"/>
        <v>5.9643286200478564E-7</v>
      </c>
      <c r="LF1519" s="3">
        <f t="shared" si="1366"/>
        <v>5.9643286200478564E-7</v>
      </c>
      <c r="LG1519" s="3">
        <f t="shared" si="1366"/>
        <v>5.9643286200478564E-7</v>
      </c>
      <c r="LH1519" s="3">
        <f t="shared" si="1366"/>
        <v>5.9643286200478564E-7</v>
      </c>
      <c r="LI1519" s="3">
        <f t="shared" si="1366"/>
        <v>5.9643286200478564E-7</v>
      </c>
      <c r="LJ1519" s="3">
        <f t="shared" si="1366"/>
        <v>5.9643286200478564E-7</v>
      </c>
      <c r="LK1519" s="3">
        <f t="shared" si="1366"/>
        <v>5.9643286200478564E-7</v>
      </c>
      <c r="LL1519" s="3">
        <f t="shared" si="1366"/>
        <v>5.9643286200478564E-7</v>
      </c>
      <c r="LM1519" s="3">
        <f t="shared" si="1366"/>
        <v>5.9643286200478564E-7</v>
      </c>
      <c r="LN1519" s="3">
        <f t="shared" si="1366"/>
        <v>5.9643286200478564E-7</v>
      </c>
      <c r="LO1519" s="3">
        <f t="shared" si="1366"/>
        <v>5.9643286200478564E-7</v>
      </c>
      <c r="LP1519" s="3">
        <f t="shared" si="1366"/>
        <v>5.9643286200478564E-7</v>
      </c>
      <c r="LQ1519" s="3">
        <f t="shared" si="1366"/>
        <v>5.9643286200478564E-7</v>
      </c>
      <c r="LR1519" s="3">
        <f t="shared" si="1366"/>
        <v>5.9643286200478564E-7</v>
      </c>
      <c r="LS1519" s="3">
        <f t="shared" si="1366"/>
        <v>5.9643286200478564E-7</v>
      </c>
      <c r="LT1519" s="3">
        <f t="shared" si="1234"/>
        <v>5.9643286200478564E-7</v>
      </c>
      <c r="LU1519" s="3">
        <f t="shared" si="1234"/>
        <v>5.9643286200478564E-7</v>
      </c>
      <c r="LV1519" s="3">
        <f t="shared" si="1234"/>
        <v>5.9643286200478564E-7</v>
      </c>
      <c r="LW1519" s="3">
        <f t="shared" si="1234"/>
        <v>5.9643286200478564E-7</v>
      </c>
      <c r="LX1519" s="3">
        <f t="shared" si="1234"/>
        <v>5.9643286200478564E-7</v>
      </c>
      <c r="LY1519" s="3">
        <f t="shared" si="1234"/>
        <v>5.9643286200478564E-7</v>
      </c>
      <c r="LZ1519" s="3">
        <f t="shared" si="1234"/>
        <v>5.9643286200478564E-7</v>
      </c>
      <c r="MA1519" s="3">
        <f t="shared" si="1234"/>
        <v>5.9643286200478564E-7</v>
      </c>
      <c r="MB1519" s="3">
        <f t="shared" si="1234"/>
        <v>5.9643286200478564E-7</v>
      </c>
      <c r="MC1519" s="3">
        <f t="shared" si="1234"/>
        <v>5.9643286200478564E-7</v>
      </c>
      <c r="MD1519" s="3">
        <f t="shared" si="1376"/>
        <v>5.9643286200478564E-7</v>
      </c>
      <c r="ME1519" s="3">
        <f t="shared" si="1376"/>
        <v>5.9643286200478564E-7</v>
      </c>
      <c r="MF1519" s="3">
        <f t="shared" si="1376"/>
        <v>5.9643286200478564E-7</v>
      </c>
      <c r="MG1519" s="3">
        <f t="shared" si="1376"/>
        <v>5.9643286200478564E-7</v>
      </c>
      <c r="MH1519" s="3">
        <f t="shared" si="1376"/>
        <v>5.9643286200478564E-7</v>
      </c>
      <c r="MI1519" s="3">
        <f t="shared" si="1376"/>
        <v>5.9643286200478564E-7</v>
      </c>
      <c r="MJ1519" s="3">
        <f t="shared" si="1376"/>
        <v>5.9643286200478564E-7</v>
      </c>
      <c r="MK1519" s="3">
        <f t="shared" si="1376"/>
        <v>5.9643286200478564E-7</v>
      </c>
      <c r="ML1519" s="3">
        <f t="shared" si="1376"/>
        <v>5.9643286200478564E-7</v>
      </c>
      <c r="MM1519" s="3">
        <f t="shared" si="1376"/>
        <v>5.9643286200478564E-7</v>
      </c>
      <c r="MN1519" s="3">
        <f t="shared" si="1376"/>
        <v>5.9643286200478564E-7</v>
      </c>
      <c r="MO1519" s="3">
        <f t="shared" si="1376"/>
        <v>5.9643286200478564E-7</v>
      </c>
      <c r="MP1519" s="3">
        <f t="shared" si="1376"/>
        <v>5.9643286200478564E-7</v>
      </c>
      <c r="MQ1519" s="3">
        <f t="shared" si="1376"/>
        <v>5.9643286200478564E-7</v>
      </c>
      <c r="MR1519" s="3">
        <f t="shared" si="1376"/>
        <v>5.9643286200478564E-7</v>
      </c>
      <c r="MS1519" s="3">
        <f t="shared" si="1376"/>
        <v>5.9643286200478564E-7</v>
      </c>
      <c r="MT1519" s="3">
        <f t="shared" si="1367"/>
        <v>5.9643286200478564E-7</v>
      </c>
      <c r="MU1519" s="3">
        <f t="shared" si="1367"/>
        <v>5.9643286200478564E-7</v>
      </c>
      <c r="MV1519" s="3">
        <f t="shared" si="1344"/>
        <v>5.9643286200478564E-7</v>
      </c>
      <c r="MW1519" s="3">
        <f t="shared" si="1344"/>
        <v>5.9643286200478564E-7</v>
      </c>
      <c r="MX1519" s="3">
        <f t="shared" si="1344"/>
        <v>5.9643286200478564E-7</v>
      </c>
      <c r="MY1519" s="3">
        <f t="shared" si="1344"/>
        <v>5.9643286200478564E-7</v>
      </c>
      <c r="MZ1519" s="3">
        <f t="shared" si="1344"/>
        <v>5.9643286200478564E-7</v>
      </c>
      <c r="NA1519" s="3">
        <f t="shared" si="1344"/>
        <v>5.9643286200478564E-7</v>
      </c>
      <c r="NB1519" s="3">
        <f t="shared" si="1344"/>
        <v>5.9643286200478564E-7</v>
      </c>
      <c r="NC1519" s="3">
        <f t="shared" si="1344"/>
        <v>5.9643286200478564E-7</v>
      </c>
      <c r="ND1519" s="3">
        <f t="shared" si="1344"/>
        <v>5.9643286200478564E-7</v>
      </c>
      <c r="NE1519" s="3">
        <f t="shared" si="1344"/>
        <v>5.9643286200478564E-7</v>
      </c>
      <c r="NF1519" s="3">
        <f t="shared" si="1344"/>
        <v>5.9643286200478564E-7</v>
      </c>
      <c r="NG1519" s="3">
        <f t="shared" si="1336"/>
        <v>5.9643286200478564E-7</v>
      </c>
      <c r="NH1519" s="3">
        <f t="shared" si="1336"/>
        <v>5.9643286200478564E-7</v>
      </c>
      <c r="NI1519" s="3">
        <f t="shared" si="1336"/>
        <v>5.9643286200478564E-7</v>
      </c>
      <c r="NJ1519" s="3">
        <f t="shared" si="1336"/>
        <v>5.9643286200478564E-7</v>
      </c>
      <c r="NK1519" s="3">
        <f t="shared" si="1336"/>
        <v>5.9643286200478564E-7</v>
      </c>
      <c r="NL1519" s="3">
        <f t="shared" si="1336"/>
        <v>5.9643286200478564E-7</v>
      </c>
      <c r="NM1519" s="3">
        <f t="shared" si="1336"/>
        <v>5.9643286200478564E-7</v>
      </c>
      <c r="NN1519" s="3">
        <f t="shared" si="1336"/>
        <v>5.9643286200478564E-7</v>
      </c>
      <c r="NO1519" s="3">
        <f t="shared" si="1336"/>
        <v>5.9643286200478564E-7</v>
      </c>
      <c r="NP1519" s="3">
        <f t="shared" si="1336"/>
        <v>5.9643286200478564E-7</v>
      </c>
      <c r="NQ1519" s="3">
        <f t="shared" si="1336"/>
        <v>5.9643286200478564E-7</v>
      </c>
      <c r="NR1519" s="3">
        <f t="shared" si="1336"/>
        <v>5.9643286200478564E-7</v>
      </c>
      <c r="NS1519" s="3">
        <f t="shared" si="1336"/>
        <v>5.9643286200478564E-7</v>
      </c>
      <c r="NT1519" s="3">
        <f t="shared" si="1336"/>
        <v>5.9643286200478564E-7</v>
      </c>
      <c r="NU1519" s="3">
        <f t="shared" si="1399"/>
        <v>5.9643286200478564E-7</v>
      </c>
      <c r="NV1519" s="3">
        <f t="shared" si="1399"/>
        <v>5.9643286200478564E-7</v>
      </c>
      <c r="NW1519" s="3">
        <f t="shared" si="1399"/>
        <v>5.9643286200478564E-7</v>
      </c>
      <c r="NX1519" s="3">
        <f t="shared" si="1399"/>
        <v>5.9643286200478564E-7</v>
      </c>
      <c r="NY1519" s="3">
        <f t="shared" si="1399"/>
        <v>5.9643286200478564E-7</v>
      </c>
      <c r="NZ1519" s="3">
        <f t="shared" si="1399"/>
        <v>5.9643286200478564E-7</v>
      </c>
      <c r="OA1519" s="3">
        <f t="shared" si="1399"/>
        <v>5.9643286200478564E-7</v>
      </c>
      <c r="OB1519" s="3">
        <f t="shared" si="1399"/>
        <v>5.9643286200478564E-7</v>
      </c>
      <c r="OC1519" s="3">
        <f t="shared" si="1399"/>
        <v>5.9643286200478564E-7</v>
      </c>
      <c r="OD1519" s="3">
        <f t="shared" si="1399"/>
        <v>5.9643286200478564E-7</v>
      </c>
      <c r="OE1519" s="3">
        <f t="shared" si="1399"/>
        <v>5.9643286200478564E-7</v>
      </c>
      <c r="OF1519" s="3">
        <f t="shared" si="1399"/>
        <v>5.9643286200478564E-7</v>
      </c>
      <c r="OG1519" s="3">
        <f t="shared" si="1399"/>
        <v>5.9643286200478564E-7</v>
      </c>
      <c r="OH1519" s="3">
        <f t="shared" si="1399"/>
        <v>5.9643286200478564E-7</v>
      </c>
      <c r="OI1519" s="3">
        <f t="shared" si="1399"/>
        <v>5.9643286200478564E-7</v>
      </c>
      <c r="OJ1519" s="3">
        <f t="shared" si="1399"/>
        <v>5.9643286200478564E-7</v>
      </c>
      <c r="OK1519" s="3">
        <f t="shared" si="1280"/>
        <v>5.9643286200478564E-7</v>
      </c>
      <c r="OL1519" s="3">
        <f t="shared" si="1280"/>
        <v>5.9643286200478564E-7</v>
      </c>
      <c r="OM1519" s="3">
        <f t="shared" si="1280"/>
        <v>5.9643286200478564E-7</v>
      </c>
      <c r="ON1519" s="3">
        <f t="shared" si="1280"/>
        <v>5.9643286200478564E-7</v>
      </c>
      <c r="OO1519" s="13">
        <f t="shared" si="1280"/>
        <v>5.9643286200478564E-7</v>
      </c>
      <c r="OP1519" s="29">
        <f t="shared" si="1280"/>
        <v>5.9643286200478564E-7</v>
      </c>
      <c r="OR1519" s="3" t="str">
        <f t="shared" si="1243"/>
        <v>IDV US Equity</v>
      </c>
      <c r="OS1519" s="20">
        <f t="shared" ref="OS1519:PX1519" ca="1" si="1414">OS154*OS$205*$WL154</f>
        <v>-4.9777765643289939E-4</v>
      </c>
      <c r="OT1519" s="20">
        <f t="shared" ca="1" si="1414"/>
        <v>-6.2858141404316154E-4</v>
      </c>
      <c r="OU1519" s="20">
        <f t="shared" ca="1" si="1414"/>
        <v>4.2364264263520663E-5</v>
      </c>
      <c r="OV1519" s="20">
        <f t="shared" ca="1" si="1414"/>
        <v>5.1765389859286188E-5</v>
      </c>
      <c r="OW1519" s="20">
        <f t="shared" ca="1" si="1414"/>
        <v>-2.5129485969262915E-4</v>
      </c>
      <c r="OX1519" s="20">
        <f t="shared" ca="1" si="1414"/>
        <v>-2.9363929653547217E-4</v>
      </c>
      <c r="OY1519" s="20">
        <f t="shared" ca="1" si="1414"/>
        <v>-1.9897704389996721E-4</v>
      </c>
      <c r="OZ1519" s="20">
        <f t="shared" ca="1" si="1414"/>
        <v>-2.2093686023780233E-5</v>
      </c>
      <c r="PA1519" s="20">
        <f t="shared" ca="1" si="1414"/>
        <v>-2.0145053901646993E-4</v>
      </c>
      <c r="PB1519" s="20">
        <f t="shared" ca="1" si="1414"/>
        <v>4.3958773757011441E-3</v>
      </c>
      <c r="PC1519" s="20">
        <f t="shared" ca="1" si="1414"/>
        <v>-4.4318393902321594E-4</v>
      </c>
      <c r="PD1519" s="20">
        <f t="shared" ca="1" si="1414"/>
        <v>-3.7033795118182524E-4</v>
      </c>
      <c r="PE1519" s="20">
        <f t="shared" ca="1" si="1414"/>
        <v>4.0337700570038867E-3</v>
      </c>
      <c r="PF1519" s="20">
        <f t="shared" ca="1" si="1414"/>
        <v>-1.8497708108440112E-3</v>
      </c>
      <c r="PG1519" s="20">
        <f t="shared" ca="1" si="1414"/>
        <v>-4.1161417555776909E-3</v>
      </c>
      <c r="PH1519" s="20">
        <f t="shared" ca="1" si="1414"/>
        <v>-7.5300523538990468E-4</v>
      </c>
      <c r="PI1519" s="20">
        <f t="shared" ca="1" si="1414"/>
        <v>-1.7335770320613265E-5</v>
      </c>
      <c r="PJ1519" s="20">
        <f t="shared" ca="1" si="1414"/>
        <v>-8.2322489964768296E-4</v>
      </c>
      <c r="PK1519" s="20">
        <f t="shared" ca="1" si="1414"/>
        <v>4.0780529442077588E-5</v>
      </c>
      <c r="PL1519" s="20">
        <f t="shared" ca="1" si="1414"/>
        <v>9.6584858505423105E-5</v>
      </c>
      <c r="PM1519" s="20">
        <f t="shared" ca="1" si="1414"/>
        <v>-1.1496973226681711E-3</v>
      </c>
      <c r="PN1519" s="20">
        <f t="shared" ca="1" si="1414"/>
        <v>4.9474333684798146E-3</v>
      </c>
      <c r="PO1519" s="20">
        <f t="shared" ca="1" si="1414"/>
        <v>-4.1394598087197412E-4</v>
      </c>
      <c r="PP1519" s="20">
        <f t="shared" ca="1" si="1414"/>
        <v>1.4474759120415868E-5</v>
      </c>
      <c r="PQ1519" s="20">
        <f t="shared" ca="1" si="1414"/>
        <v>-9.019301340655344E-4</v>
      </c>
      <c r="PR1519" s="20">
        <f t="shared" ca="1" si="1414"/>
        <v>-3.1104748778951088E-4</v>
      </c>
      <c r="PS1519" s="20">
        <f t="shared" ca="1" si="1414"/>
        <v>-8.045002747945265E-6</v>
      </c>
      <c r="PT1519" s="20">
        <f t="shared" ca="1" si="1414"/>
        <v>2.0055872705719539E-4</v>
      </c>
      <c r="PU1519" s="20">
        <f t="shared" ca="1" si="1414"/>
        <v>-5.7831479379112248E-4</v>
      </c>
      <c r="PV1519" s="20">
        <f t="shared" ca="1" si="1414"/>
        <v>-1.1942305683325781E-4</v>
      </c>
      <c r="PW1519" s="20">
        <f t="shared" ca="1" si="1414"/>
        <v>8.9165574396061834E-3</v>
      </c>
      <c r="PX1519" s="20">
        <f t="shared" ca="1" si="1414"/>
        <v>-1.8659388956112898E-4</v>
      </c>
      <c r="PY1519" s="20">
        <f t="shared" ref="PY1519:RD1519" ca="1" si="1415">PY154*PY$205*$WL154</f>
        <v>-5.8774014723341741E-6</v>
      </c>
      <c r="PZ1519" s="20">
        <f t="shared" ca="1" si="1415"/>
        <v>2.2065739011424387E-3</v>
      </c>
      <c r="QA1519" s="20">
        <f t="shared" ca="1" si="1415"/>
        <v>-2.2467749526641201E-4</v>
      </c>
      <c r="QB1519" s="20">
        <f t="shared" ca="1" si="1415"/>
        <v>-6.459937691858854E-5</v>
      </c>
      <c r="QC1519" s="20">
        <f t="shared" ca="1" si="1415"/>
        <v>6.2213165719514956E-5</v>
      </c>
      <c r="QD1519" s="20">
        <f t="shared" ca="1" si="1415"/>
        <v>3.8057625905990894E-5</v>
      </c>
      <c r="QE1519" s="20">
        <f t="shared" ca="1" si="1415"/>
        <v>8.0642861285335175E-3</v>
      </c>
      <c r="QF1519" s="20">
        <f t="shared" ca="1" si="1415"/>
        <v>-1.1108084895362666E-3</v>
      </c>
      <c r="QG1519" s="20">
        <f t="shared" ca="1" si="1415"/>
        <v>-1.1425037926893478E-3</v>
      </c>
      <c r="QH1519" s="20">
        <f t="shared" ca="1" si="1415"/>
        <v>-6.4131073591046329E-4</v>
      </c>
      <c r="QI1519" s="20">
        <f t="shared" ca="1" si="1415"/>
        <v>-2.5368402363099799E-4</v>
      </c>
      <c r="QJ1519" s="20">
        <f t="shared" ca="1" si="1415"/>
        <v>-4.0189815138702263E-4</v>
      </c>
      <c r="QK1519" s="20">
        <f t="shared" ca="1" si="1415"/>
        <v>-1.1251262738364361E-4</v>
      </c>
      <c r="QL1519" s="20">
        <f t="shared" ca="1" si="1415"/>
        <v>3.830621736090784E-3</v>
      </c>
      <c r="QM1519" s="20">
        <f t="shared" ca="1" si="1415"/>
        <v>4.1020302284270988E-3</v>
      </c>
      <c r="QN1519" s="20">
        <f t="shared" ca="1" si="1415"/>
        <v>-1.7430906045018093E-4</v>
      </c>
      <c r="QO1519" s="20">
        <f t="shared" ca="1" si="1415"/>
        <v>-1.691903137499203E-3</v>
      </c>
      <c r="QP1519" s="20">
        <f t="shared" ca="1" si="1415"/>
        <v>-9.9400747440865286E-4</v>
      </c>
      <c r="QQ1519" s="20">
        <f t="shared" ca="1" si="1415"/>
        <v>3.2746292212835334E-3</v>
      </c>
      <c r="QR1519" s="20">
        <f t="shared" ca="1" si="1415"/>
        <v>-1.2370579387253474E-4</v>
      </c>
      <c r="QS1519" s="20">
        <f t="shared" ca="1" si="1415"/>
        <v>7.405845475473875E-5</v>
      </c>
      <c r="QT1519" s="20">
        <f t="shared" ca="1" si="1415"/>
        <v>-3.9351767083238451E-5</v>
      </c>
      <c r="QU1519" s="20">
        <f t="shared" ca="1" si="1415"/>
        <v>2.9658838384284413E-5</v>
      </c>
      <c r="QV1519" s="20">
        <f t="shared" ca="1" si="1415"/>
        <v>-6.1263322663049328E-6</v>
      </c>
      <c r="QW1519" s="20">
        <f t="shared" ca="1" si="1415"/>
        <v>1.2658435977729908E-3</v>
      </c>
      <c r="QX1519" s="20">
        <f t="shared" ca="1" si="1415"/>
        <v>1.893236134750223E-4</v>
      </c>
      <c r="QY1519" s="20">
        <f t="shared" ca="1" si="1415"/>
        <v>-1.0360053163345121E-4</v>
      </c>
      <c r="QZ1519" s="20">
        <f t="shared" ca="1" si="1415"/>
        <v>-4.5847042634976793E-4</v>
      </c>
      <c r="RA1519" s="20">
        <f t="shared" ca="1" si="1415"/>
        <v>1.1625019261961102E-2</v>
      </c>
      <c r="RB1519" s="20">
        <f t="shared" ca="1" si="1415"/>
        <v>1.1638438541256636E-2</v>
      </c>
      <c r="RC1519" s="20">
        <f t="shared" ca="1" si="1415"/>
        <v>1.110543568782729E-2</v>
      </c>
      <c r="RD1519" s="20">
        <f t="shared" ca="1" si="1415"/>
        <v>1.148606789242454E-2</v>
      </c>
      <c r="RE1519" s="20">
        <f t="shared" ref="RE1519:SJ1519" ca="1" si="1416">RE154*RE$205*$WL154</f>
        <v>1.033305863036714E-2</v>
      </c>
      <c r="RF1519" s="20">
        <f t="shared" ca="1" si="1416"/>
        <v>1.0906630458532242E-2</v>
      </c>
      <c r="RG1519" s="20">
        <f t="shared" ca="1" si="1416"/>
        <v>1.2930603425693092E-2</v>
      </c>
      <c r="RH1519" s="20">
        <f t="shared" ca="1" si="1416"/>
        <v>1.6398001895539287E-2</v>
      </c>
      <c r="RI1519" s="20">
        <f t="shared" ca="1" si="1416"/>
        <v>7.9418274096057975E-3</v>
      </c>
      <c r="RJ1519" s="20">
        <f t="shared" ca="1" si="1416"/>
        <v>7.8547324786147222E-3</v>
      </c>
      <c r="RK1519" s="20">
        <f t="shared" ca="1" si="1416"/>
        <v>9.7749883787043215E-3</v>
      </c>
      <c r="RL1519" s="20">
        <f t="shared" ca="1" si="1416"/>
        <v>7.8342801852817664E-3</v>
      </c>
      <c r="RM1519" s="20">
        <f t="shared" ca="1" si="1416"/>
        <v>8.9436822357546863E-3</v>
      </c>
      <c r="RN1519" s="20">
        <f t="shared" ca="1" si="1416"/>
        <v>7.5382119924613591E-3</v>
      </c>
      <c r="RO1519" s="20">
        <f t="shared" ca="1" si="1416"/>
        <v>8.0701266613709688E-3</v>
      </c>
      <c r="RP1519" s="20">
        <f t="shared" ca="1" si="1416"/>
        <v>1.5136483104080114E-2</v>
      </c>
      <c r="RQ1519" s="20">
        <f t="shared" ca="1" si="1416"/>
        <v>1.3009216235591429E-2</v>
      </c>
      <c r="RR1519" s="20">
        <f t="shared" ca="1" si="1416"/>
        <v>1.2722819709691349E-2</v>
      </c>
      <c r="RS1519" s="20">
        <f t="shared" ca="1" si="1416"/>
        <v>1.4998823664602822E-2</v>
      </c>
      <c r="RT1519" s="20">
        <f t="shared" ca="1" si="1416"/>
        <v>1.5391519656606883E-2</v>
      </c>
      <c r="RU1519" s="20">
        <f t="shared" ca="1" si="1416"/>
        <v>1.1994076845883134E-2</v>
      </c>
      <c r="RV1519" s="20">
        <f t="shared" ca="1" si="1416"/>
        <v>3.6377914413801622E-2</v>
      </c>
      <c r="RW1519" s="20">
        <f t="shared" ca="1" si="1416"/>
        <v>1.476332717875224E-2</v>
      </c>
      <c r="RX1519" s="20">
        <f t="shared" ca="1" si="1416"/>
        <v>1.2574050687335019E-2</v>
      </c>
      <c r="RY1519" s="20">
        <f t="shared" ca="1" si="1416"/>
        <v>1.0140725202298018E-2</v>
      </c>
      <c r="RZ1519" s="20">
        <f t="shared" ca="1" si="1416"/>
        <v>1.0429103508037633E-2</v>
      </c>
      <c r="SA1519" s="20">
        <f t="shared" ca="1" si="1416"/>
        <v>1.4633187712891911E-2</v>
      </c>
      <c r="SB1519" s="20">
        <f t="shared" ca="1" si="1416"/>
        <v>1.7562251766414981E-2</v>
      </c>
      <c r="SC1519" s="20">
        <f t="shared" ca="1" si="1416"/>
        <v>1.0365327637100316E-2</v>
      </c>
      <c r="SD1519" s="20">
        <f t="shared" ca="1" si="1416"/>
        <v>1.5522420947792628E-2</v>
      </c>
      <c r="SE1519" s="20">
        <f t="shared" ca="1" si="1416"/>
        <v>1.0125830771668733E-2</v>
      </c>
      <c r="SF1519" s="20">
        <f t="shared" ca="1" si="1416"/>
        <v>1.0727628350347192E-2</v>
      </c>
      <c r="SG1519" s="20">
        <f t="shared" ca="1" si="1416"/>
        <v>1.3246893610902149E-2</v>
      </c>
      <c r="SH1519" s="20">
        <f t="shared" ca="1" si="1416"/>
        <v>1.231950873897257E-2</v>
      </c>
      <c r="SI1519" s="20">
        <f t="shared" ca="1" si="1416"/>
        <v>1.3543039373702262E-2</v>
      </c>
      <c r="SJ1519" s="20">
        <f t="shared" ca="1" si="1416"/>
        <v>1.4680356626155341E-2</v>
      </c>
      <c r="SK1519" s="20">
        <f t="shared" ref="SK1519:TP1519" ca="1" si="1417">SK154*SK$205*$WL154</f>
        <v>1.2737823287510471E-2</v>
      </c>
      <c r="SL1519" s="20">
        <f t="shared" ca="1" si="1417"/>
        <v>1.3037342246608071E-2</v>
      </c>
      <c r="SM1519" s="20">
        <f t="shared" ca="1" si="1417"/>
        <v>1.3101725269649853E-2</v>
      </c>
      <c r="SN1519" s="20">
        <f t="shared" ca="1" si="1417"/>
        <v>1.2364309426757852E-2</v>
      </c>
      <c r="SO1519" s="20">
        <f t="shared" ca="1" si="1417"/>
        <v>1.0326001080386898E-2</v>
      </c>
      <c r="SP1519" s="20">
        <f t="shared" ca="1" si="1417"/>
        <v>1.709333154963625E-2</v>
      </c>
      <c r="SQ1519" s="20">
        <f t="shared" ca="1" si="1417"/>
        <v>1.4253833949449088E-2</v>
      </c>
      <c r="SR1519" s="20">
        <f t="shared" ca="1" si="1417"/>
        <v>1.1264916154873041E-2</v>
      </c>
      <c r="SS1519" s="20">
        <f t="shared" ca="1" si="1417"/>
        <v>1.4876771822950359E-2</v>
      </c>
      <c r="ST1519" s="20">
        <f t="shared" ca="1" si="1417"/>
        <v>1.2610407913198583E-2</v>
      </c>
      <c r="SU1519" s="20">
        <f t="shared" ca="1" si="1417"/>
        <v>1.8608398727073833E-2</v>
      </c>
      <c r="SV1519" s="20">
        <f t="shared" ca="1" si="1417"/>
        <v>3.172777057762171E-2</v>
      </c>
      <c r="SW1519" s="20">
        <f t="shared" ca="1" si="1417"/>
        <v>1.2309314304488854E-2</v>
      </c>
      <c r="SX1519" s="20">
        <f t="shared" ca="1" si="1417"/>
        <v>1.276308890375751E-2</v>
      </c>
      <c r="SY1519" s="20">
        <f t="shared" ca="1" si="1417"/>
        <v>1.2097114694772098E-2</v>
      </c>
      <c r="SZ1519" s="20">
        <f t="shared" ca="1" si="1417"/>
        <v>1.3118810700018649E-2</v>
      </c>
      <c r="TA1519" s="20">
        <f t="shared" ca="1" si="1417"/>
        <v>1.2821223360076626E-2</v>
      </c>
      <c r="TB1519" s="20">
        <f t="shared" ca="1" si="1417"/>
        <v>1.2300360465975617E-2</v>
      </c>
      <c r="TC1519" s="20">
        <f t="shared" ca="1" si="1417"/>
        <v>1.3711267608111323E-2</v>
      </c>
      <c r="TD1519" s="20">
        <f t="shared" ca="1" si="1417"/>
        <v>1.3022999237120704E-2</v>
      </c>
      <c r="TE1519" s="20">
        <f t="shared" ca="1" si="1417"/>
        <v>9.3742168830811892E-3</v>
      </c>
      <c r="TF1519" s="20">
        <f t="shared" ca="1" si="1417"/>
        <v>9.8419494572767226E-3</v>
      </c>
      <c r="TG1519" s="20">
        <f t="shared" ca="1" si="1417"/>
        <v>9.5310825022516567E-3</v>
      </c>
      <c r="TH1519" s="20">
        <f t="shared" ca="1" si="1417"/>
        <v>1.2048136106435738E-2</v>
      </c>
      <c r="TI1519" s="20">
        <f t="shared" ca="1" si="1417"/>
        <v>7.0648326057771195E-3</v>
      </c>
      <c r="TJ1519" s="20">
        <f t="shared" ca="1" si="1417"/>
        <v>1.5155330270621905E-2</v>
      </c>
      <c r="TK1519" s="20">
        <f t="shared" ca="1" si="1417"/>
        <v>1.1350481314216086E-2</v>
      </c>
      <c r="TL1519" s="20">
        <f t="shared" ca="1" si="1417"/>
        <v>1.0711327665298401E-2</v>
      </c>
      <c r="TM1519" s="20">
        <f t="shared" ca="1" si="1417"/>
        <v>8.3236136395465257E-3</v>
      </c>
      <c r="TN1519" s="20">
        <f t="shared" ca="1" si="1417"/>
        <v>1.2915884545859567E-2</v>
      </c>
      <c r="TO1519" s="20">
        <f t="shared" ca="1" si="1417"/>
        <v>8.0119433996373463E-3</v>
      </c>
      <c r="TP1519" s="20">
        <f t="shared" ca="1" si="1417"/>
        <v>8.4904888749505227E-3</v>
      </c>
      <c r="TQ1519" s="20">
        <f t="shared" ref="TQ1519:UV1519" ca="1" si="1418">TQ154*TQ$205*$WL154</f>
        <v>8.1248302089798764E-3</v>
      </c>
      <c r="TR1519" s="20">
        <f t="shared" ca="1" si="1418"/>
        <v>1.1887648639153764E-2</v>
      </c>
      <c r="TS1519" s="20">
        <f t="shared" ca="1" si="1418"/>
        <v>9.8947505768123434E-3</v>
      </c>
      <c r="TT1519" s="20">
        <f t="shared" ca="1" si="1418"/>
        <v>7.6462164083500195E-3</v>
      </c>
      <c r="TU1519" s="20">
        <f t="shared" ca="1" si="1418"/>
        <v>4.5302272466355153E-3</v>
      </c>
      <c r="TV1519" s="20">
        <f t="shared" ca="1" si="1418"/>
        <v>4.8617853505105047E-3</v>
      </c>
      <c r="TW1519" s="20">
        <f t="shared" ca="1" si="1418"/>
        <v>1.128120224024229E-2</v>
      </c>
      <c r="TX1519" s="20">
        <f t="shared" ca="1" si="1418"/>
        <v>6.4353741557369813E-3</v>
      </c>
      <c r="TY1519" s="20">
        <f t="shared" ca="1" si="1418"/>
        <v>4.8358220194763971E-3</v>
      </c>
      <c r="TZ1519" s="20">
        <f t="shared" ca="1" si="1418"/>
        <v>4.77286284395456E-3</v>
      </c>
      <c r="UA1519" s="20">
        <f t="shared" ca="1" si="1418"/>
        <v>5.1182837238662217E-3</v>
      </c>
      <c r="UB1519" s="20">
        <f t="shared" ca="1" si="1418"/>
        <v>1.0846738952349081E-2</v>
      </c>
      <c r="UC1519" s="20">
        <f t="shared" ca="1" si="1418"/>
        <v>1.4067043614896699E-2</v>
      </c>
      <c r="UD1519" s="20">
        <f t="shared" ca="1" si="1418"/>
        <v>1.3826040268751647E-2</v>
      </c>
      <c r="UE1519" s="20">
        <f t="shared" ca="1" si="1418"/>
        <v>1.3905867298180368E-2</v>
      </c>
      <c r="UF1519" s="20">
        <f t="shared" ca="1" si="1418"/>
        <v>1.3928889999491658E-2</v>
      </c>
      <c r="UG1519" s="20">
        <f t="shared" ca="1" si="1418"/>
        <v>1.0128340320469572E-2</v>
      </c>
      <c r="UH1519" s="20">
        <f t="shared" ca="1" si="1418"/>
        <v>1.3779696566482414E-2</v>
      </c>
      <c r="UI1519" s="20">
        <f t="shared" ca="1" si="1418"/>
        <v>1.4850153708132021E-2</v>
      </c>
      <c r="UJ1519" s="20">
        <f t="shared" ca="1" si="1418"/>
        <v>1.3638068477409648E-2</v>
      </c>
      <c r="UK1519" s="20">
        <f t="shared" ca="1" si="1418"/>
        <v>1.132693565843565E-2</v>
      </c>
      <c r="UL1519" s="20">
        <f t="shared" ca="1" si="1418"/>
        <v>1.3972104107736692E-2</v>
      </c>
      <c r="UM1519" s="20">
        <f t="shared" ca="1" si="1418"/>
        <v>1.5542258835953554E-2</v>
      </c>
      <c r="UN1519" s="20">
        <f t="shared" ca="1" si="1418"/>
        <v>1.4651559514481093E-2</v>
      </c>
      <c r="UO1519" s="20">
        <f t="shared" ca="1" si="1418"/>
        <v>1.3483771867616236E-2</v>
      </c>
      <c r="UP1519" s="20">
        <f t="shared" ca="1" si="1418"/>
        <v>1.1310388183937264E-2</v>
      </c>
      <c r="UQ1519" s="20">
        <f t="shared" ca="1" si="1418"/>
        <v>1.4926720191040906E-2</v>
      </c>
      <c r="UR1519" s="20">
        <f t="shared" ca="1" si="1418"/>
        <v>1.399937278405501E-2</v>
      </c>
      <c r="US1519" s="20">
        <f t="shared" ca="1" si="1418"/>
        <v>1.3812169702130799E-2</v>
      </c>
      <c r="UT1519" s="20">
        <f t="shared" ca="1" si="1418"/>
        <v>1.3242374999783223E-2</v>
      </c>
      <c r="UU1519" s="20">
        <f t="shared" ca="1" si="1418"/>
        <v>1.5684540493570841E-2</v>
      </c>
      <c r="UV1519" s="20">
        <f t="shared" ca="1" si="1418"/>
        <v>1.4147640402112171E-2</v>
      </c>
      <c r="UW1519" s="20">
        <f t="shared" ref="UW1519:WB1519" ca="1" si="1419">UW154*UW$205*$WL154</f>
        <v>1.4853974829688891E-2</v>
      </c>
      <c r="UX1519" s="20">
        <f t="shared" ca="1" si="1419"/>
        <v>1.3829152566335054E-2</v>
      </c>
      <c r="UY1519" s="20">
        <f t="shared" ca="1" si="1419"/>
        <v>1.3816587593842319E-2</v>
      </c>
      <c r="UZ1519" s="20">
        <f t="shared" ca="1" si="1419"/>
        <v>1.5070433701806571E-2</v>
      </c>
      <c r="VA1519" s="20">
        <f t="shared" ca="1" si="1419"/>
        <v>1.4598819833646257E-2</v>
      </c>
      <c r="VB1519" s="20">
        <f t="shared" ca="1" si="1419"/>
        <v>1.5697664475729584E-2</v>
      </c>
      <c r="VC1519" s="20">
        <f t="shared" ca="1" si="1419"/>
        <v>1.5705744935657146E-2</v>
      </c>
      <c r="VD1519" s="20">
        <f t="shared" ca="1" si="1419"/>
        <v>1.6058634247618216E-2</v>
      </c>
      <c r="VE1519" s="20">
        <f t="shared" ca="1" si="1419"/>
        <v>1.5683394914546008E-2</v>
      </c>
      <c r="VF1519" s="20">
        <f t="shared" ca="1" si="1419"/>
        <v>1.5510703125715439E-2</v>
      </c>
      <c r="VG1519" s="20">
        <f t="shared" ca="1" si="1419"/>
        <v>1.893004949311286E-2</v>
      </c>
      <c r="VH1519" s="20">
        <f t="shared" ca="1" si="1419"/>
        <v>1.742546926596877E-2</v>
      </c>
      <c r="VI1519" s="20">
        <f t="shared" ca="1" si="1419"/>
        <v>1.004569639062888E-2</v>
      </c>
      <c r="VJ1519" s="20">
        <f t="shared" ca="1" si="1419"/>
        <v>1.5496850350094897E-2</v>
      </c>
      <c r="VK1519" s="20">
        <f t="shared" ca="1" si="1419"/>
        <v>1.9055486418586499E-2</v>
      </c>
      <c r="VL1519" s="20">
        <f t="shared" ca="1" si="1419"/>
        <v>1.9619935198278062E-2</v>
      </c>
      <c r="VM1519" s="20">
        <f t="shared" ca="1" si="1419"/>
        <v>1.8002097752619257E-2</v>
      </c>
      <c r="VN1519" s="20">
        <f t="shared" ca="1" si="1419"/>
        <v>1.8790648528007277E-2</v>
      </c>
      <c r="VO1519" s="20">
        <f t="shared" ca="1" si="1419"/>
        <v>2.051793927509071E-2</v>
      </c>
      <c r="VP1519" s="20">
        <f t="shared" ca="1" si="1419"/>
        <v>1.6768505731623834E-2</v>
      </c>
      <c r="VQ1519" s="20">
        <f t="shared" ca="1" si="1419"/>
        <v>1.0993185222552047E-2</v>
      </c>
      <c r="VR1519" s="20">
        <f t="shared" ca="1" si="1419"/>
        <v>1.7692216986467849E-2</v>
      </c>
      <c r="VS1519" s="20">
        <f t="shared" ca="1" si="1419"/>
        <v>1.2908575660448229E-2</v>
      </c>
      <c r="VT1519" s="20">
        <f t="shared" ca="1" si="1419"/>
        <v>1.2243569830052752E-2</v>
      </c>
      <c r="VU1519" s="20">
        <f t="shared" ca="1" si="1419"/>
        <v>1.8459684809759954E-2</v>
      </c>
      <c r="VV1519" s="20">
        <f t="shared" ca="1" si="1419"/>
        <v>1.3876670610033781E-2</v>
      </c>
      <c r="VW1519" s="20">
        <f t="shared" ca="1" si="1419"/>
        <v>1.2194003461166603E-2</v>
      </c>
      <c r="VX1519" s="20">
        <f t="shared" ca="1" si="1419"/>
        <v>1.256872955221656E-2</v>
      </c>
      <c r="VY1519" s="20">
        <f t="shared" ca="1" si="1419"/>
        <v>1.7240621801185543E-2</v>
      </c>
      <c r="VZ1519" s="20">
        <f t="shared" ca="1" si="1419"/>
        <v>7.6512999873775073E-3</v>
      </c>
      <c r="WA1519" s="20">
        <f t="shared" ca="1" si="1419"/>
        <v>1.1187155014605776E-2</v>
      </c>
      <c r="WB1519" s="20">
        <f t="shared" ca="1" si="1419"/>
        <v>1.4591226696922933E-2</v>
      </c>
      <c r="WC1519" s="20">
        <f t="shared" ref="WC1519:WJ1519" ca="1" si="1420">WC154*WC$205*$WL154</f>
        <v>1.4458378448177031E-2</v>
      </c>
      <c r="WD1519" s="20">
        <f t="shared" ca="1" si="1420"/>
        <v>1.4106388669903302E-2</v>
      </c>
      <c r="WE1519" s="20">
        <f t="shared" ca="1" si="1420"/>
        <v>1.7054007916260841E-2</v>
      </c>
      <c r="WF1519" s="20">
        <f t="shared" ca="1" si="1420"/>
        <v>3.7765840258717888E-4</v>
      </c>
      <c r="WG1519" s="20">
        <f t="shared" ca="1" si="1420"/>
        <v>1.127861585331869E-4</v>
      </c>
      <c r="WH1519" s="20">
        <f t="shared" ca="1" si="1420"/>
        <v>6.2205641410920491E-3</v>
      </c>
      <c r="WI1519" s="20">
        <f t="shared" ca="1" si="1420"/>
        <v>-1.1955748064670677E-4</v>
      </c>
      <c r="WJ1519" s="20">
        <f t="shared" ca="1" si="1420"/>
        <v>4.6669807010473116E-3</v>
      </c>
    </row>
    <row r="1520" spans="207:608" hidden="1" x14ac:dyDescent="0.2">
      <c r="GY1520" s="9">
        <v>0</v>
      </c>
      <c r="GZ1520" s="3">
        <f t="shared" si="1303"/>
        <v>0</v>
      </c>
      <c r="HA1520" s="3">
        <f t="shared" si="1303"/>
        <v>0</v>
      </c>
      <c r="HB1520" s="3">
        <f t="shared" si="1303"/>
        <v>0</v>
      </c>
      <c r="HC1520" s="3">
        <f t="shared" si="1303"/>
        <v>0</v>
      </c>
      <c r="HD1520" s="3">
        <f t="shared" si="1303"/>
        <v>0</v>
      </c>
      <c r="HE1520" s="3">
        <f t="shared" si="1303"/>
        <v>0</v>
      </c>
      <c r="HF1520" s="3">
        <f t="shared" si="1303"/>
        <v>0</v>
      </c>
      <c r="HG1520" s="3">
        <f t="shared" si="1303"/>
        <v>0</v>
      </c>
      <c r="HH1520" s="3">
        <f t="shared" si="1303"/>
        <v>0</v>
      </c>
      <c r="HI1520" s="3">
        <f t="shared" si="1303"/>
        <v>0</v>
      </c>
      <c r="HJ1520" s="3">
        <f t="shared" si="1303"/>
        <v>0</v>
      </c>
      <c r="HK1520" s="3">
        <f t="shared" si="1303"/>
        <v>0</v>
      </c>
      <c r="HL1520" s="3">
        <f t="shared" si="1303"/>
        <v>0</v>
      </c>
      <c r="HM1520" s="3">
        <f t="shared" si="1303"/>
        <v>0</v>
      </c>
      <c r="HN1520" s="3">
        <f t="shared" si="1303"/>
        <v>0</v>
      </c>
      <c r="HO1520" s="3">
        <f t="shared" ref="HO1520:ID1535" si="1421">$GY1520</f>
        <v>0</v>
      </c>
      <c r="HP1520" s="3">
        <f t="shared" si="1421"/>
        <v>0</v>
      </c>
      <c r="HQ1520" s="3">
        <f t="shared" si="1421"/>
        <v>0</v>
      </c>
      <c r="HR1520" s="3">
        <f t="shared" si="1421"/>
        <v>0</v>
      </c>
      <c r="HS1520" s="3">
        <f t="shared" si="1421"/>
        <v>0</v>
      </c>
      <c r="HT1520" s="3">
        <f t="shared" si="1421"/>
        <v>0</v>
      </c>
      <c r="HU1520" s="3">
        <f t="shared" si="1421"/>
        <v>0</v>
      </c>
      <c r="HV1520" s="3">
        <f t="shared" si="1421"/>
        <v>0</v>
      </c>
      <c r="HW1520" s="3">
        <f t="shared" si="1421"/>
        <v>0</v>
      </c>
      <c r="HX1520" s="3">
        <f t="shared" si="1421"/>
        <v>0</v>
      </c>
      <c r="HY1520" s="3">
        <f t="shared" si="1421"/>
        <v>0</v>
      </c>
      <c r="HZ1520" s="3">
        <f t="shared" si="1421"/>
        <v>0</v>
      </c>
      <c r="IA1520" s="3">
        <f t="shared" si="1421"/>
        <v>0</v>
      </c>
      <c r="IB1520" s="3">
        <f t="shared" si="1421"/>
        <v>0</v>
      </c>
      <c r="IC1520" s="3">
        <f t="shared" si="1421"/>
        <v>0</v>
      </c>
      <c r="ID1520" s="3">
        <f t="shared" si="1421"/>
        <v>0</v>
      </c>
      <c r="IE1520" s="3">
        <f t="shared" si="1326"/>
        <v>0</v>
      </c>
      <c r="IF1520" s="3">
        <f t="shared" si="1326"/>
        <v>0</v>
      </c>
      <c r="IG1520" s="3">
        <f t="shared" si="1326"/>
        <v>0</v>
      </c>
      <c r="IH1520" s="3">
        <f t="shared" si="1326"/>
        <v>0</v>
      </c>
      <c r="II1520" s="3">
        <f t="shared" si="1326"/>
        <v>0</v>
      </c>
      <c r="IJ1520" s="3">
        <f t="shared" si="1326"/>
        <v>0</v>
      </c>
      <c r="IK1520" s="3">
        <f t="shared" si="1326"/>
        <v>0</v>
      </c>
      <c r="IL1520" s="3">
        <f t="shared" si="1326"/>
        <v>0</v>
      </c>
      <c r="IM1520" s="3">
        <f t="shared" si="1326"/>
        <v>0</v>
      </c>
      <c r="IN1520" s="3">
        <f t="shared" si="1326"/>
        <v>0</v>
      </c>
      <c r="IO1520" s="3">
        <f t="shared" si="1326"/>
        <v>0</v>
      </c>
      <c r="IP1520" s="3">
        <f t="shared" si="1326"/>
        <v>0</v>
      </c>
      <c r="IQ1520" s="3">
        <f t="shared" si="1326"/>
        <v>0</v>
      </c>
      <c r="IR1520" s="3">
        <f t="shared" si="1326"/>
        <v>0</v>
      </c>
      <c r="IS1520" s="3">
        <f t="shared" si="1326"/>
        <v>0</v>
      </c>
      <c r="IT1520" s="3">
        <f t="shared" si="1326"/>
        <v>0</v>
      </c>
      <c r="IU1520" s="3">
        <f t="shared" si="1318"/>
        <v>0</v>
      </c>
      <c r="IV1520" s="3">
        <f t="shared" si="1318"/>
        <v>0</v>
      </c>
      <c r="IW1520" s="3">
        <f t="shared" si="1318"/>
        <v>0</v>
      </c>
      <c r="IX1520" s="3">
        <f t="shared" si="1318"/>
        <v>0</v>
      </c>
      <c r="IY1520" s="3">
        <f t="shared" si="1318"/>
        <v>0</v>
      </c>
      <c r="IZ1520" s="3">
        <f t="shared" si="1318"/>
        <v>0</v>
      </c>
      <c r="JA1520" s="3">
        <f t="shared" si="1318"/>
        <v>0</v>
      </c>
      <c r="JB1520" s="3">
        <f t="shared" si="1318"/>
        <v>0</v>
      </c>
      <c r="JC1520" s="3">
        <f t="shared" si="1318"/>
        <v>0</v>
      </c>
      <c r="JD1520" s="3">
        <f t="shared" si="1318"/>
        <v>0</v>
      </c>
      <c r="JE1520" s="3">
        <f t="shared" si="1318"/>
        <v>0</v>
      </c>
      <c r="JF1520" s="3">
        <f t="shared" si="1318"/>
        <v>0</v>
      </c>
      <c r="JG1520" s="3">
        <f t="shared" si="1318"/>
        <v>0</v>
      </c>
      <c r="JH1520" s="3">
        <f t="shared" si="1318"/>
        <v>0</v>
      </c>
      <c r="JI1520" s="3">
        <f t="shared" si="1318"/>
        <v>0</v>
      </c>
      <c r="JJ1520" s="3">
        <f t="shared" si="1335"/>
        <v>0</v>
      </c>
      <c r="JK1520" s="3">
        <f t="shared" si="1335"/>
        <v>0</v>
      </c>
      <c r="JL1520" s="3">
        <f t="shared" si="1335"/>
        <v>0</v>
      </c>
      <c r="JM1520" s="3">
        <f t="shared" si="1335"/>
        <v>0</v>
      </c>
      <c r="JN1520" s="3">
        <f t="shared" si="1335"/>
        <v>0</v>
      </c>
      <c r="JO1520" s="3">
        <f t="shared" si="1335"/>
        <v>0</v>
      </c>
      <c r="JP1520" s="3">
        <f t="shared" si="1335"/>
        <v>0</v>
      </c>
      <c r="JQ1520" s="3">
        <f t="shared" si="1335"/>
        <v>0</v>
      </c>
      <c r="JR1520" s="3">
        <f t="shared" si="1335"/>
        <v>0</v>
      </c>
      <c r="JS1520" s="3">
        <f t="shared" si="1335"/>
        <v>0</v>
      </c>
      <c r="JT1520" s="3">
        <f t="shared" si="1335"/>
        <v>0</v>
      </c>
      <c r="JU1520" s="3">
        <f t="shared" si="1335"/>
        <v>0</v>
      </c>
      <c r="JV1520" s="3">
        <f t="shared" si="1335"/>
        <v>0</v>
      </c>
      <c r="JW1520" s="3">
        <f t="shared" si="1335"/>
        <v>0</v>
      </c>
      <c r="JX1520" s="3">
        <f t="shared" si="1335"/>
        <v>0</v>
      </c>
      <c r="JY1520" s="3">
        <f t="shared" si="1335"/>
        <v>0</v>
      </c>
      <c r="JZ1520" s="3">
        <f t="shared" si="1327"/>
        <v>0</v>
      </c>
      <c r="KA1520" s="3">
        <f t="shared" si="1327"/>
        <v>0</v>
      </c>
      <c r="KB1520" s="3">
        <f t="shared" si="1327"/>
        <v>0</v>
      </c>
      <c r="KC1520" s="3">
        <f t="shared" si="1327"/>
        <v>0</v>
      </c>
      <c r="KD1520" s="3">
        <f t="shared" si="1327"/>
        <v>0</v>
      </c>
      <c r="KE1520" s="3">
        <f t="shared" si="1327"/>
        <v>0</v>
      </c>
      <c r="KF1520" s="3">
        <f t="shared" si="1327"/>
        <v>0</v>
      </c>
      <c r="KG1520" s="3">
        <f t="shared" si="1327"/>
        <v>0</v>
      </c>
      <c r="KH1520" s="3">
        <f t="shared" si="1327"/>
        <v>0</v>
      </c>
      <c r="KI1520" s="3">
        <f t="shared" si="1327"/>
        <v>0</v>
      </c>
      <c r="KJ1520" s="3">
        <f t="shared" si="1327"/>
        <v>0</v>
      </c>
      <c r="KK1520" s="3">
        <f t="shared" si="1327"/>
        <v>0</v>
      </c>
      <c r="KL1520" s="3">
        <f t="shared" si="1327"/>
        <v>0</v>
      </c>
      <c r="KM1520" s="3">
        <f t="shared" si="1327"/>
        <v>0</v>
      </c>
      <c r="KN1520" s="3">
        <f t="shared" si="1327"/>
        <v>0</v>
      </c>
      <c r="KO1520" s="3">
        <f t="shared" si="1375"/>
        <v>0</v>
      </c>
      <c r="KP1520" s="3">
        <f t="shared" si="1375"/>
        <v>0</v>
      </c>
      <c r="KQ1520" s="3">
        <f t="shared" si="1375"/>
        <v>0</v>
      </c>
      <c r="KR1520" s="3">
        <f t="shared" si="1375"/>
        <v>0</v>
      </c>
      <c r="KS1520" s="3">
        <f t="shared" si="1375"/>
        <v>0</v>
      </c>
      <c r="KT1520" s="3">
        <f t="shared" si="1375"/>
        <v>0</v>
      </c>
      <c r="KU1520" s="3">
        <f t="shared" si="1375"/>
        <v>0</v>
      </c>
      <c r="KV1520" s="3">
        <f t="shared" si="1375"/>
        <v>0</v>
      </c>
      <c r="KW1520" s="3">
        <f t="shared" si="1375"/>
        <v>0</v>
      </c>
      <c r="KX1520" s="3">
        <f t="shared" si="1375"/>
        <v>0</v>
      </c>
      <c r="KY1520" s="3">
        <f t="shared" si="1375"/>
        <v>0</v>
      </c>
      <c r="KZ1520" s="3">
        <f t="shared" si="1375"/>
        <v>0</v>
      </c>
      <c r="LA1520" s="3">
        <f t="shared" si="1375"/>
        <v>0</v>
      </c>
      <c r="LB1520" s="3">
        <f t="shared" si="1375"/>
        <v>0</v>
      </c>
      <c r="LC1520" s="3">
        <f t="shared" si="1375"/>
        <v>0</v>
      </c>
      <c r="LD1520" s="3">
        <f t="shared" si="1375"/>
        <v>0</v>
      </c>
      <c r="LE1520" s="3">
        <f t="shared" si="1366"/>
        <v>0</v>
      </c>
      <c r="LF1520" s="3">
        <f t="shared" si="1366"/>
        <v>0</v>
      </c>
      <c r="LG1520" s="3">
        <f t="shared" si="1366"/>
        <v>0</v>
      </c>
      <c r="LH1520" s="3">
        <f t="shared" si="1366"/>
        <v>0</v>
      </c>
      <c r="LI1520" s="3">
        <f t="shared" si="1366"/>
        <v>0</v>
      </c>
      <c r="LJ1520" s="3">
        <f t="shared" si="1366"/>
        <v>0</v>
      </c>
      <c r="LK1520" s="3">
        <f t="shared" si="1366"/>
        <v>0</v>
      </c>
      <c r="LL1520" s="3">
        <f t="shared" si="1366"/>
        <v>0</v>
      </c>
      <c r="LM1520" s="3">
        <f t="shared" si="1366"/>
        <v>0</v>
      </c>
      <c r="LN1520" s="3">
        <f t="shared" si="1366"/>
        <v>0</v>
      </c>
      <c r="LO1520" s="3">
        <f t="shared" si="1366"/>
        <v>0</v>
      </c>
      <c r="LP1520" s="3">
        <f t="shared" si="1366"/>
        <v>0</v>
      </c>
      <c r="LQ1520" s="3">
        <f t="shared" si="1366"/>
        <v>0</v>
      </c>
      <c r="LR1520" s="3">
        <f t="shared" si="1366"/>
        <v>0</v>
      </c>
      <c r="LS1520" s="3">
        <f t="shared" si="1366"/>
        <v>0</v>
      </c>
      <c r="LT1520" s="3">
        <f t="shared" si="1234"/>
        <v>0</v>
      </c>
      <c r="LU1520" s="3">
        <f t="shared" si="1234"/>
        <v>0</v>
      </c>
      <c r="LV1520" s="3">
        <f t="shared" si="1234"/>
        <v>0</v>
      </c>
      <c r="LW1520" s="3">
        <f t="shared" si="1234"/>
        <v>0</v>
      </c>
      <c r="LX1520" s="3">
        <f t="shared" si="1234"/>
        <v>0</v>
      </c>
      <c r="LY1520" s="3">
        <f t="shared" si="1234"/>
        <v>0</v>
      </c>
      <c r="LZ1520" s="3">
        <f t="shared" si="1234"/>
        <v>0</v>
      </c>
      <c r="MA1520" s="3">
        <f t="shared" si="1234"/>
        <v>0</v>
      </c>
      <c r="MB1520" s="3">
        <f t="shared" si="1234"/>
        <v>0</v>
      </c>
      <c r="MC1520" s="3">
        <f t="shared" ref="MC1520:MR1535" si="1422">$GY1520</f>
        <v>0</v>
      </c>
      <c r="MD1520" s="3">
        <f t="shared" si="1422"/>
        <v>0</v>
      </c>
      <c r="ME1520" s="3">
        <f t="shared" si="1422"/>
        <v>0</v>
      </c>
      <c r="MF1520" s="3">
        <f t="shared" si="1422"/>
        <v>0</v>
      </c>
      <c r="MG1520" s="3">
        <f t="shared" si="1422"/>
        <v>0</v>
      </c>
      <c r="MH1520" s="3">
        <f t="shared" si="1422"/>
        <v>0</v>
      </c>
      <c r="MI1520" s="3">
        <f t="shared" si="1422"/>
        <v>0</v>
      </c>
      <c r="MJ1520" s="3">
        <f t="shared" si="1422"/>
        <v>0</v>
      </c>
      <c r="MK1520" s="3">
        <f t="shared" si="1422"/>
        <v>0</v>
      </c>
      <c r="ML1520" s="3">
        <f t="shared" si="1422"/>
        <v>0</v>
      </c>
      <c r="MM1520" s="3">
        <f t="shared" si="1422"/>
        <v>0</v>
      </c>
      <c r="MN1520" s="3">
        <f t="shared" si="1422"/>
        <v>0</v>
      </c>
      <c r="MO1520" s="3">
        <f t="shared" si="1422"/>
        <v>0</v>
      </c>
      <c r="MP1520" s="3">
        <f t="shared" si="1422"/>
        <v>0</v>
      </c>
      <c r="MQ1520" s="3">
        <f t="shared" si="1422"/>
        <v>0</v>
      </c>
      <c r="MR1520" s="3">
        <f t="shared" si="1422"/>
        <v>0</v>
      </c>
      <c r="MS1520" s="3">
        <f t="shared" si="1376"/>
        <v>0</v>
      </c>
      <c r="MT1520" s="3">
        <f t="shared" si="1367"/>
        <v>0</v>
      </c>
      <c r="MU1520" s="3">
        <f t="shared" si="1367"/>
        <v>0</v>
      </c>
      <c r="MV1520" s="3">
        <f t="shared" si="1344"/>
        <v>0</v>
      </c>
      <c r="MW1520" s="3">
        <f t="shared" si="1344"/>
        <v>0</v>
      </c>
      <c r="MX1520" s="3">
        <f t="shared" si="1344"/>
        <v>0</v>
      </c>
      <c r="MY1520" s="3">
        <f t="shared" si="1344"/>
        <v>0</v>
      </c>
      <c r="MZ1520" s="3">
        <f t="shared" si="1344"/>
        <v>0</v>
      </c>
      <c r="NA1520" s="3">
        <f t="shared" si="1344"/>
        <v>0</v>
      </c>
      <c r="NB1520" s="3">
        <f t="shared" si="1344"/>
        <v>0</v>
      </c>
      <c r="NC1520" s="3">
        <f t="shared" si="1344"/>
        <v>0</v>
      </c>
      <c r="ND1520" s="3">
        <f t="shared" si="1344"/>
        <v>0</v>
      </c>
      <c r="NE1520" s="3">
        <f t="shared" si="1344"/>
        <v>0</v>
      </c>
      <c r="NF1520" s="3">
        <f t="shared" si="1344"/>
        <v>0</v>
      </c>
      <c r="NG1520" s="3">
        <f t="shared" si="1336"/>
        <v>0</v>
      </c>
      <c r="NH1520" s="3">
        <f t="shared" si="1336"/>
        <v>0</v>
      </c>
      <c r="NI1520" s="3">
        <f t="shared" si="1336"/>
        <v>0</v>
      </c>
      <c r="NJ1520" s="3">
        <f t="shared" si="1336"/>
        <v>0</v>
      </c>
      <c r="NK1520" s="3">
        <f t="shared" si="1336"/>
        <v>0</v>
      </c>
      <c r="NL1520" s="3">
        <f t="shared" si="1336"/>
        <v>0</v>
      </c>
      <c r="NM1520" s="3">
        <f t="shared" si="1336"/>
        <v>0</v>
      </c>
      <c r="NN1520" s="3">
        <f t="shared" si="1336"/>
        <v>0</v>
      </c>
      <c r="NO1520" s="3">
        <f t="shared" si="1336"/>
        <v>0</v>
      </c>
      <c r="NP1520" s="3">
        <f t="shared" si="1336"/>
        <v>0</v>
      </c>
      <c r="NQ1520" s="3">
        <f t="shared" si="1336"/>
        <v>0</v>
      </c>
      <c r="NR1520" s="3">
        <f t="shared" si="1336"/>
        <v>0</v>
      </c>
      <c r="NS1520" s="3">
        <f t="shared" si="1336"/>
        <v>0</v>
      </c>
      <c r="NT1520" s="3">
        <f t="shared" si="1336"/>
        <v>0</v>
      </c>
      <c r="NU1520" s="3">
        <f t="shared" si="1399"/>
        <v>0</v>
      </c>
      <c r="NV1520" s="3">
        <f t="shared" si="1399"/>
        <v>0</v>
      </c>
      <c r="NW1520" s="3">
        <f t="shared" si="1399"/>
        <v>0</v>
      </c>
      <c r="NX1520" s="3">
        <f t="shared" si="1399"/>
        <v>0</v>
      </c>
      <c r="NY1520" s="3">
        <f t="shared" si="1399"/>
        <v>0</v>
      </c>
      <c r="NZ1520" s="3">
        <f t="shared" si="1399"/>
        <v>0</v>
      </c>
      <c r="OA1520" s="3">
        <f t="shared" si="1399"/>
        <v>0</v>
      </c>
      <c r="OB1520" s="3">
        <f t="shared" si="1399"/>
        <v>0</v>
      </c>
      <c r="OC1520" s="3">
        <f t="shared" si="1399"/>
        <v>0</v>
      </c>
      <c r="OD1520" s="3">
        <f t="shared" si="1399"/>
        <v>0</v>
      </c>
      <c r="OE1520" s="3">
        <f t="shared" si="1399"/>
        <v>0</v>
      </c>
      <c r="OF1520" s="3">
        <f t="shared" si="1399"/>
        <v>0</v>
      </c>
      <c r="OG1520" s="3">
        <f t="shared" si="1399"/>
        <v>0</v>
      </c>
      <c r="OH1520" s="3">
        <f t="shared" si="1399"/>
        <v>0</v>
      </c>
      <c r="OI1520" s="3">
        <f t="shared" si="1399"/>
        <v>0</v>
      </c>
      <c r="OJ1520" s="3">
        <f t="shared" si="1399"/>
        <v>0</v>
      </c>
      <c r="OK1520" s="3">
        <f t="shared" si="1280"/>
        <v>0</v>
      </c>
      <c r="OL1520" s="3">
        <f t="shared" si="1280"/>
        <v>0</v>
      </c>
      <c r="OM1520" s="3">
        <f t="shared" si="1280"/>
        <v>0</v>
      </c>
      <c r="ON1520" s="3">
        <f t="shared" si="1280"/>
        <v>0</v>
      </c>
      <c r="OO1520" s="13">
        <f t="shared" si="1280"/>
        <v>0</v>
      </c>
      <c r="OP1520" s="29">
        <f t="shared" si="1280"/>
        <v>0</v>
      </c>
      <c r="OR1520" s="3" t="str">
        <f t="shared" si="1243"/>
        <v>FNDF US Equity</v>
      </c>
      <c r="OS1520" s="20">
        <f t="shared" ref="OS1520:PX1520" ca="1" si="1423">OS155*OS$205*$WL155</f>
        <v>-6.6863555187794568E-4</v>
      </c>
      <c r="OT1520" s="20">
        <f t="shared" ca="1" si="1423"/>
        <v>-8.0629930623108705E-4</v>
      </c>
      <c r="OU1520" s="20">
        <f t="shared" ca="1" si="1423"/>
        <v>-1.8281009235261174E-4</v>
      </c>
      <c r="OV1520" s="20">
        <f t="shared" ca="1" si="1423"/>
        <v>-3.6754152186343606E-5</v>
      </c>
      <c r="OW1520" s="20">
        <f t="shared" ca="1" si="1423"/>
        <v>-4.4992293482531531E-4</v>
      </c>
      <c r="OX1520" s="20">
        <f t="shared" ca="1" si="1423"/>
        <v>-3.9015299147510487E-4</v>
      </c>
      <c r="OY1520" s="20">
        <f t="shared" ca="1" si="1423"/>
        <v>-4.3549997343593147E-4</v>
      </c>
      <c r="OZ1520" s="20">
        <f t="shared" ca="1" si="1423"/>
        <v>-2.5307017984915037E-5</v>
      </c>
      <c r="PA1520" s="20">
        <f t="shared" ca="1" si="1423"/>
        <v>-2.6987327389902662E-4</v>
      </c>
      <c r="PB1520" s="20">
        <f t="shared" ca="1" si="1423"/>
        <v>4.4929801885474916E-3</v>
      </c>
      <c r="PC1520" s="20">
        <f t="shared" ca="1" si="1423"/>
        <v>-5.562405654893892E-4</v>
      </c>
      <c r="PD1520" s="20">
        <f t="shared" ca="1" si="1423"/>
        <v>-4.790365525122777E-4</v>
      </c>
      <c r="PE1520" s="20">
        <f t="shared" ca="1" si="1423"/>
        <v>3.8817356116344179E-3</v>
      </c>
      <c r="PF1520" s="20">
        <f t="shared" ca="1" si="1423"/>
        <v>-2.2051091047905419E-3</v>
      </c>
      <c r="PG1520" s="20">
        <f t="shared" ca="1" si="1423"/>
        <v>-4.7379596448745061E-3</v>
      </c>
      <c r="PH1520" s="20">
        <f t="shared" ca="1" si="1423"/>
        <v>-9.1561360492982717E-4</v>
      </c>
      <c r="PI1520" s="20">
        <f t="shared" ca="1" si="1423"/>
        <v>-2.4268982110523625E-5</v>
      </c>
      <c r="PJ1520" s="20">
        <f t="shared" ca="1" si="1423"/>
        <v>-1.0597235912645395E-3</v>
      </c>
      <c r="PK1520" s="20">
        <f t="shared" ca="1" si="1423"/>
        <v>3.8236377571380152E-7</v>
      </c>
      <c r="PL1520" s="20">
        <f t="shared" ca="1" si="1423"/>
        <v>1.0388151613586739E-4</v>
      </c>
      <c r="PM1520" s="20">
        <f t="shared" ca="1" si="1423"/>
        <v>-1.365969573163543E-3</v>
      </c>
      <c r="PN1520" s="20">
        <f t="shared" ca="1" si="1423"/>
        <v>5.0870306306911393E-3</v>
      </c>
      <c r="PO1520" s="20">
        <f t="shared" ca="1" si="1423"/>
        <v>-5.1374935132588644E-4</v>
      </c>
      <c r="PP1520" s="20">
        <f t="shared" ca="1" si="1423"/>
        <v>1.3464051648872186E-5</v>
      </c>
      <c r="PQ1520" s="20">
        <f t="shared" ca="1" si="1423"/>
        <v>-1.1098823420997374E-3</v>
      </c>
      <c r="PR1520" s="20">
        <f t="shared" ca="1" si="1423"/>
        <v>-5.2656485490752659E-4</v>
      </c>
      <c r="PS1520" s="20">
        <f t="shared" ca="1" si="1423"/>
        <v>-9.0586359178194151E-6</v>
      </c>
      <c r="PT1520" s="20">
        <f t="shared" ca="1" si="1423"/>
        <v>9.9134967553760978E-5</v>
      </c>
      <c r="PU1520" s="20">
        <f t="shared" ca="1" si="1423"/>
        <v>-7.4843809335941528E-4</v>
      </c>
      <c r="PV1520" s="20">
        <f t="shared" ca="1" si="1423"/>
        <v>-2.5705004542962993E-4</v>
      </c>
      <c r="PW1520" s="20">
        <f t="shared" ca="1" si="1423"/>
        <v>8.3390997761204778E-3</v>
      </c>
      <c r="PX1520" s="20">
        <f t="shared" ca="1" si="1423"/>
        <v>-2.3478843119678402E-4</v>
      </c>
      <c r="PY1520" s="20">
        <f t="shared" ref="PY1520:RD1520" ca="1" si="1424">PY155*PY$205*$WL155</f>
        <v>-3.8354508892734619E-5</v>
      </c>
      <c r="PZ1520" s="20">
        <f t="shared" ca="1" si="1424"/>
        <v>2.2491760995834572E-3</v>
      </c>
      <c r="QA1520" s="20">
        <f t="shared" ca="1" si="1424"/>
        <v>-2.6740851388725172E-4</v>
      </c>
      <c r="QB1520" s="20">
        <f t="shared" ca="1" si="1424"/>
        <v>-1.7938796364354244E-4</v>
      </c>
      <c r="QC1520" s="20">
        <f t="shared" ca="1" si="1424"/>
        <v>9.357947236933361E-5</v>
      </c>
      <c r="QD1520" s="20">
        <f t="shared" ca="1" si="1424"/>
        <v>2.1911649154021953E-5</v>
      </c>
      <c r="QE1520" s="20">
        <f t="shared" ca="1" si="1424"/>
        <v>8.5544700242378962E-3</v>
      </c>
      <c r="QF1520" s="20">
        <f t="shared" ca="1" si="1424"/>
        <v>-1.3207190788252577E-3</v>
      </c>
      <c r="QG1520" s="20">
        <f t="shared" ca="1" si="1424"/>
        <v>-1.3625498995535781E-3</v>
      </c>
      <c r="QH1520" s="20">
        <f t="shared" ca="1" si="1424"/>
        <v>-8.1082983153099521E-4</v>
      </c>
      <c r="QI1520" s="20">
        <f t="shared" ca="1" si="1424"/>
        <v>-2.8224299412905706E-4</v>
      </c>
      <c r="QJ1520" s="20">
        <f t="shared" ca="1" si="1424"/>
        <v>-6.9067083923076875E-4</v>
      </c>
      <c r="QK1520" s="20">
        <f t="shared" ca="1" si="1424"/>
        <v>-2.7150243385733067E-4</v>
      </c>
      <c r="QL1520" s="20">
        <f t="shared" ca="1" si="1424"/>
        <v>3.9608999379031531E-3</v>
      </c>
      <c r="QM1520" s="20">
        <f t="shared" ca="1" si="1424"/>
        <v>3.9561655303438437E-3</v>
      </c>
      <c r="QN1520" s="20">
        <f t="shared" ca="1" si="1424"/>
        <v>-3.3895402530622362E-4</v>
      </c>
      <c r="QO1520" s="20">
        <f t="shared" ca="1" si="1424"/>
        <v>-2.1002550816902848E-3</v>
      </c>
      <c r="QP1520" s="20">
        <f t="shared" ca="1" si="1424"/>
        <v>-1.1899809138345731E-3</v>
      </c>
      <c r="QQ1520" s="20">
        <f t="shared" ca="1" si="1424"/>
        <v>3.3876998334391858E-3</v>
      </c>
      <c r="QR1520" s="20">
        <f t="shared" ca="1" si="1424"/>
        <v>-1.2958873731225512E-4</v>
      </c>
      <c r="QS1520" s="20">
        <f t="shared" ca="1" si="1424"/>
        <v>-1.5572955928033703E-4</v>
      </c>
      <c r="QT1520" s="20">
        <f t="shared" ca="1" si="1424"/>
        <v>-8.9719574227686843E-5</v>
      </c>
      <c r="QU1520" s="20">
        <f t="shared" ca="1" si="1424"/>
        <v>4.4333349464374028E-5</v>
      </c>
      <c r="QV1520" s="20">
        <f t="shared" ca="1" si="1424"/>
        <v>-4.7548470338893207E-6</v>
      </c>
      <c r="QW1520" s="20">
        <f t="shared" ca="1" si="1424"/>
        <v>1.2229113072905965E-3</v>
      </c>
      <c r="QX1520" s="20">
        <f t="shared" ca="1" si="1424"/>
        <v>9.9511713030183267E-5</v>
      </c>
      <c r="QY1520" s="20">
        <f t="shared" ca="1" si="1424"/>
        <v>-1.0948999584172676E-4</v>
      </c>
      <c r="QZ1520" s="20">
        <f t="shared" ca="1" si="1424"/>
        <v>-5.5613270858254321E-4</v>
      </c>
      <c r="RA1520" s="20">
        <f t="shared" ca="1" si="1424"/>
        <v>1.2405669977531862E-2</v>
      </c>
      <c r="RB1520" s="20">
        <f t="shared" ca="1" si="1424"/>
        <v>1.2423156826241019E-2</v>
      </c>
      <c r="RC1520" s="20">
        <f t="shared" ca="1" si="1424"/>
        <v>1.1795881276441383E-2</v>
      </c>
      <c r="RD1520" s="20">
        <f t="shared" ca="1" si="1424"/>
        <v>1.2276605151720748E-2</v>
      </c>
      <c r="RE1520" s="20">
        <f t="shared" ref="RE1520:SJ1520" ca="1" si="1425">RE155*RE$205*$WL155</f>
        <v>1.1000253330831891E-2</v>
      </c>
      <c r="RF1520" s="20">
        <f t="shared" ca="1" si="1425"/>
        <v>1.1635938969322451E-2</v>
      </c>
      <c r="RG1520" s="20">
        <f t="shared" ca="1" si="1425"/>
        <v>1.3820934620229468E-2</v>
      </c>
      <c r="RH1520" s="20">
        <f t="shared" ca="1" si="1425"/>
        <v>1.7297363854099069E-2</v>
      </c>
      <c r="RI1520" s="20">
        <f t="shared" ca="1" si="1425"/>
        <v>7.9888961047675233E-3</v>
      </c>
      <c r="RJ1520" s="20">
        <f t="shared" ca="1" si="1425"/>
        <v>7.9302937565047093E-3</v>
      </c>
      <c r="RK1520" s="20">
        <f t="shared" ca="1" si="1425"/>
        <v>9.8556482899747784E-3</v>
      </c>
      <c r="RL1520" s="20">
        <f t="shared" ca="1" si="1425"/>
        <v>7.8800386450574196E-3</v>
      </c>
      <c r="RM1520" s="20">
        <f t="shared" ca="1" si="1425"/>
        <v>9.2022755811478306E-3</v>
      </c>
      <c r="RN1520" s="20">
        <f t="shared" ca="1" si="1425"/>
        <v>7.6493161106474944E-3</v>
      </c>
      <c r="RO1520" s="20">
        <f t="shared" ca="1" si="1425"/>
        <v>8.1703419369714928E-3</v>
      </c>
      <c r="RP1520" s="20">
        <f t="shared" ca="1" si="1425"/>
        <v>1.5270149807710052E-2</v>
      </c>
      <c r="RQ1520" s="20">
        <f t="shared" ca="1" si="1425"/>
        <v>1.4293422102303648E-2</v>
      </c>
      <c r="RR1520" s="20">
        <f t="shared" ca="1" si="1425"/>
        <v>1.3903630393800952E-2</v>
      </c>
      <c r="RS1520" s="20">
        <f t="shared" ca="1" si="1425"/>
        <v>1.6600797133449179E-2</v>
      </c>
      <c r="RT1520" s="20">
        <f t="shared" ca="1" si="1425"/>
        <v>1.7008359182727539E-2</v>
      </c>
      <c r="RU1520" s="20">
        <f t="shared" ca="1" si="1425"/>
        <v>1.2962039079068201E-2</v>
      </c>
      <c r="RV1520" s="20">
        <f t="shared" ca="1" si="1425"/>
        <v>3.9364837379245773E-2</v>
      </c>
      <c r="RW1520" s="20">
        <f t="shared" ca="1" si="1425"/>
        <v>1.6243491713960449E-2</v>
      </c>
      <c r="RX1520" s="20">
        <f t="shared" ca="1" si="1425"/>
        <v>1.376946662051782E-2</v>
      </c>
      <c r="RY1520" s="20">
        <f t="shared" ca="1" si="1425"/>
        <v>1.0640740526554258E-2</v>
      </c>
      <c r="RZ1520" s="20">
        <f t="shared" ca="1" si="1425"/>
        <v>1.0982682253485842E-2</v>
      </c>
      <c r="SA1520" s="20">
        <f t="shared" ca="1" si="1425"/>
        <v>1.5271034519036221E-2</v>
      </c>
      <c r="SB1520" s="20">
        <f t="shared" ca="1" si="1425"/>
        <v>1.8290166260534743E-2</v>
      </c>
      <c r="SC1520" s="20">
        <f t="shared" ca="1" si="1425"/>
        <v>1.1127390531843013E-2</v>
      </c>
      <c r="SD1520" s="20">
        <f t="shared" ca="1" si="1425"/>
        <v>1.6381850442336778E-2</v>
      </c>
      <c r="SE1520" s="20">
        <f t="shared" ca="1" si="1425"/>
        <v>1.0663834866160869E-2</v>
      </c>
      <c r="SF1520" s="20">
        <f t="shared" ca="1" si="1425"/>
        <v>1.1206682090253453E-2</v>
      </c>
      <c r="SG1520" s="20">
        <f t="shared" ca="1" si="1425"/>
        <v>1.4116374382807221E-2</v>
      </c>
      <c r="SH1520" s="20">
        <f t="shared" ca="1" si="1425"/>
        <v>1.321436235970333E-2</v>
      </c>
      <c r="SI1520" s="20">
        <f t="shared" ca="1" si="1425"/>
        <v>1.4452545471248942E-2</v>
      </c>
      <c r="SJ1520" s="20">
        <f t="shared" ca="1" si="1425"/>
        <v>1.5113877772446873E-2</v>
      </c>
      <c r="SK1520" s="20">
        <f t="shared" ref="SK1520:TP1520" ca="1" si="1426">SK155*SK$205*$WL155</f>
        <v>1.3647091906795158E-2</v>
      </c>
      <c r="SL1520" s="20">
        <f t="shared" ca="1" si="1426"/>
        <v>1.3607102147236589E-2</v>
      </c>
      <c r="SM1520" s="20">
        <f t="shared" ca="1" si="1426"/>
        <v>1.4000066734165106E-2</v>
      </c>
      <c r="SN1520" s="20">
        <f t="shared" ca="1" si="1426"/>
        <v>1.3217469973199484E-2</v>
      </c>
      <c r="SO1520" s="20">
        <f t="shared" ca="1" si="1426"/>
        <v>8.0064183310388139E-3</v>
      </c>
      <c r="SP1520" s="20">
        <f t="shared" ca="1" si="1426"/>
        <v>1.7351263914585569E-2</v>
      </c>
      <c r="SQ1520" s="20">
        <f t="shared" ca="1" si="1426"/>
        <v>1.5113172680701314E-2</v>
      </c>
      <c r="SR1520" s="20">
        <f t="shared" ca="1" si="1426"/>
        <v>9.1762763793381361E-3</v>
      </c>
      <c r="SS1520" s="20">
        <f t="shared" ca="1" si="1426"/>
        <v>1.5805065542737279E-2</v>
      </c>
      <c r="ST1520" s="20">
        <f t="shared" ca="1" si="1426"/>
        <v>1.3483883063296944E-2</v>
      </c>
      <c r="SU1520" s="20">
        <f t="shared" ca="1" si="1426"/>
        <v>1.8974915175426665E-2</v>
      </c>
      <c r="SV1520" s="20">
        <f t="shared" ca="1" si="1426"/>
        <v>2.4630608982149436E-2</v>
      </c>
      <c r="SW1520" s="20">
        <f t="shared" ca="1" si="1426"/>
        <v>1.3126883896785405E-2</v>
      </c>
      <c r="SX1520" s="20">
        <f t="shared" ca="1" si="1426"/>
        <v>1.3724451963174969E-2</v>
      </c>
      <c r="SY1520" s="20">
        <f t="shared" ca="1" si="1426"/>
        <v>1.2988184545345158E-2</v>
      </c>
      <c r="SZ1520" s="20">
        <f t="shared" ca="1" si="1426"/>
        <v>1.3991948997395427E-2</v>
      </c>
      <c r="TA1520" s="20">
        <f t="shared" ca="1" si="1426"/>
        <v>1.3758739160423281E-2</v>
      </c>
      <c r="TB1520" s="20">
        <f t="shared" ca="1" si="1426"/>
        <v>1.3089558915918969E-2</v>
      </c>
      <c r="TC1520" s="20">
        <f t="shared" ca="1" si="1426"/>
        <v>1.4720166823668789E-2</v>
      </c>
      <c r="TD1520" s="20">
        <f t="shared" ca="1" si="1426"/>
        <v>1.4001513370562633E-2</v>
      </c>
      <c r="TE1520" s="20">
        <f t="shared" ca="1" si="1426"/>
        <v>9.7577977286040524E-3</v>
      </c>
      <c r="TF1520" s="20">
        <f t="shared" ca="1" si="1426"/>
        <v>1.0301534057845752E-2</v>
      </c>
      <c r="TG1520" s="20">
        <f t="shared" ca="1" si="1426"/>
        <v>9.9206904392736862E-3</v>
      </c>
      <c r="TH1520" s="20">
        <f t="shared" ca="1" si="1426"/>
        <v>1.2410613645442095E-2</v>
      </c>
      <c r="TI1520" s="20">
        <f t="shared" ca="1" si="1426"/>
        <v>7.159890846825453E-3</v>
      </c>
      <c r="TJ1520" s="20">
        <f t="shared" ca="1" si="1426"/>
        <v>1.5603760063918937E-2</v>
      </c>
      <c r="TK1520" s="20">
        <f t="shared" ca="1" si="1426"/>
        <v>1.1885453247903365E-2</v>
      </c>
      <c r="TL1520" s="20">
        <f t="shared" ca="1" si="1426"/>
        <v>1.1233736969215638E-2</v>
      </c>
      <c r="TM1520" s="20">
        <f t="shared" ca="1" si="1426"/>
        <v>8.204247873876273E-3</v>
      </c>
      <c r="TN1520" s="20">
        <f t="shared" ca="1" si="1426"/>
        <v>1.2912820773851147E-2</v>
      </c>
      <c r="TO1520" s="20">
        <f t="shared" ca="1" si="1426"/>
        <v>7.9287697660808572E-3</v>
      </c>
      <c r="TP1520" s="20">
        <f t="shared" ca="1" si="1426"/>
        <v>8.4158593427935656E-3</v>
      </c>
      <c r="TQ1520" s="20">
        <f t="shared" ref="TQ1520:UV1520" ca="1" si="1427">TQ155*TQ$205*$WL155</f>
        <v>8.011169704753119E-3</v>
      </c>
      <c r="TR1520" s="20">
        <f t="shared" ca="1" si="1427"/>
        <v>1.1667462137988289E-2</v>
      </c>
      <c r="TS1520" s="20">
        <f t="shared" ca="1" si="1427"/>
        <v>9.7309626856910934E-3</v>
      </c>
      <c r="TT1520" s="20">
        <f t="shared" ca="1" si="1427"/>
        <v>7.4821317931568461E-3</v>
      </c>
      <c r="TU1520" s="20">
        <f t="shared" ca="1" si="1427"/>
        <v>4.0272949111306976E-3</v>
      </c>
      <c r="TV1520" s="20">
        <f t="shared" ca="1" si="1427"/>
        <v>4.3659447127013173E-3</v>
      </c>
      <c r="TW1520" s="20">
        <f t="shared" ca="1" si="1427"/>
        <v>1.0952269306461275E-2</v>
      </c>
      <c r="TX1520" s="20">
        <f t="shared" ca="1" si="1427"/>
        <v>6.1849474576381319E-3</v>
      </c>
      <c r="TY1520" s="20">
        <f t="shared" ca="1" si="1427"/>
        <v>4.3171153042682103E-3</v>
      </c>
      <c r="TZ1520" s="20">
        <f t="shared" ca="1" si="1427"/>
        <v>4.2740898342352287E-3</v>
      </c>
      <c r="UA1520" s="20">
        <f t="shared" ca="1" si="1427"/>
        <v>4.7712968021245842E-3</v>
      </c>
      <c r="UB1520" s="20">
        <f t="shared" ca="1" si="1427"/>
        <v>1.0616750201278969E-2</v>
      </c>
      <c r="UC1520" s="20">
        <f t="shared" ca="1" si="1427"/>
        <v>1.4583628360772172E-2</v>
      </c>
      <c r="UD1520" s="20">
        <f t="shared" ca="1" si="1427"/>
        <v>1.4338959186208818E-2</v>
      </c>
      <c r="UE1520" s="20">
        <f t="shared" ca="1" si="1427"/>
        <v>1.4466264050658425E-2</v>
      </c>
      <c r="UF1520" s="20">
        <f t="shared" ca="1" si="1427"/>
        <v>1.4452626930621486E-2</v>
      </c>
      <c r="UG1520" s="20">
        <f t="shared" ca="1" si="1427"/>
        <v>1.0244545596499838E-2</v>
      </c>
      <c r="UH1520" s="20">
        <f t="shared" ca="1" si="1427"/>
        <v>1.4064511393298012E-2</v>
      </c>
      <c r="UI1520" s="20">
        <f t="shared" ca="1" si="1427"/>
        <v>1.5404783038812993E-2</v>
      </c>
      <c r="UJ1520" s="20">
        <f t="shared" ca="1" si="1427"/>
        <v>1.3835217917048141E-2</v>
      </c>
      <c r="UK1520" s="20">
        <f t="shared" ca="1" si="1427"/>
        <v>1.2307866466159717E-2</v>
      </c>
      <c r="UL1520" s="20">
        <f t="shared" ca="1" si="1427"/>
        <v>1.449933706733162E-2</v>
      </c>
      <c r="UM1520" s="20">
        <f t="shared" ca="1" si="1427"/>
        <v>1.4651559514481091E-2</v>
      </c>
      <c r="UN1520" s="20">
        <f t="shared" ca="1" si="1427"/>
        <v>1.5377832073123371E-2</v>
      </c>
      <c r="UO1520" s="20">
        <f t="shared" ca="1" si="1427"/>
        <v>1.4013617522408596E-2</v>
      </c>
      <c r="UP1520" s="20">
        <f t="shared" ca="1" si="1427"/>
        <v>1.2348374922309429E-2</v>
      </c>
      <c r="UQ1520" s="20">
        <f t="shared" ca="1" si="1427"/>
        <v>1.5086767178969241E-2</v>
      </c>
      <c r="UR1520" s="20">
        <f t="shared" ca="1" si="1427"/>
        <v>1.4185589841399414E-2</v>
      </c>
      <c r="US1520" s="20">
        <f t="shared" ca="1" si="1427"/>
        <v>1.4138095788429967E-2</v>
      </c>
      <c r="UT1520" s="20">
        <f t="shared" ca="1" si="1427"/>
        <v>1.3772770383975258E-2</v>
      </c>
      <c r="UU1520" s="20">
        <f t="shared" ca="1" si="1427"/>
        <v>1.5183507509209968E-2</v>
      </c>
      <c r="UV1520" s="20">
        <f t="shared" ca="1" si="1427"/>
        <v>1.4224651307404038E-2</v>
      </c>
      <c r="UW1520" s="20">
        <f t="shared" ref="UW1520:WB1520" ca="1" si="1428">UW155*UW$205*$WL155</f>
        <v>1.5455365647451263E-2</v>
      </c>
      <c r="UX1520" s="20">
        <f t="shared" ca="1" si="1428"/>
        <v>1.4234131377321314E-2</v>
      </c>
      <c r="UY1520" s="20">
        <f t="shared" ca="1" si="1428"/>
        <v>1.4131028124010325E-2</v>
      </c>
      <c r="UZ1520" s="20">
        <f t="shared" ca="1" si="1428"/>
        <v>1.5236029405685466E-2</v>
      </c>
      <c r="VA1520" s="20">
        <f t="shared" ca="1" si="1428"/>
        <v>1.5339862788274296E-2</v>
      </c>
      <c r="VB1520" s="20">
        <f t="shared" ca="1" si="1428"/>
        <v>1.5931901437379645E-2</v>
      </c>
      <c r="VC1520" s="20">
        <f t="shared" ca="1" si="1428"/>
        <v>1.5952964629658836E-2</v>
      </c>
      <c r="VD1520" s="20">
        <f t="shared" ca="1" si="1428"/>
        <v>1.6350476332252825E-2</v>
      </c>
      <c r="VE1520" s="20">
        <f t="shared" ca="1" si="1428"/>
        <v>1.5936930547150726E-2</v>
      </c>
      <c r="VF1520" s="20">
        <f t="shared" ca="1" si="1428"/>
        <v>1.5781209351824626E-2</v>
      </c>
      <c r="VG1520" s="20">
        <f t="shared" ca="1" si="1428"/>
        <v>1.9103364332401496E-2</v>
      </c>
      <c r="VH1520" s="20">
        <f t="shared" ca="1" si="1428"/>
        <v>1.7520009111070947E-2</v>
      </c>
      <c r="VI1520" s="20">
        <f t="shared" ca="1" si="1428"/>
        <v>1.0114057343595342E-2</v>
      </c>
      <c r="VJ1520" s="20">
        <f t="shared" ca="1" si="1428"/>
        <v>1.5614583794954884E-2</v>
      </c>
      <c r="VK1520" s="20">
        <f t="shared" ca="1" si="1428"/>
        <v>1.8894011177626787E-2</v>
      </c>
      <c r="VL1520" s="20">
        <f t="shared" ca="1" si="1428"/>
        <v>1.9688482038709605E-2</v>
      </c>
      <c r="VM1520" s="20">
        <f t="shared" ca="1" si="1428"/>
        <v>1.8109152912973964E-2</v>
      </c>
      <c r="VN1520" s="20">
        <f t="shared" ca="1" si="1428"/>
        <v>1.8602450662061603E-2</v>
      </c>
      <c r="VO1520" s="20">
        <f t="shared" ca="1" si="1428"/>
        <v>2.0416727341539449E-2</v>
      </c>
      <c r="VP1520" s="20">
        <f t="shared" ca="1" si="1428"/>
        <v>1.6776270230766221E-2</v>
      </c>
      <c r="VQ1520" s="20">
        <f t="shared" ca="1" si="1428"/>
        <v>1.1610684304777521E-2</v>
      </c>
      <c r="VR1520" s="20">
        <f t="shared" ca="1" si="1428"/>
        <v>1.7567570832576065E-2</v>
      </c>
      <c r="VS1520" s="20">
        <f t="shared" ca="1" si="1428"/>
        <v>1.2763708872815385E-2</v>
      </c>
      <c r="VT1520" s="20">
        <f t="shared" ca="1" si="1428"/>
        <v>1.255551352053969E-2</v>
      </c>
      <c r="VU1520" s="20">
        <f t="shared" ca="1" si="1428"/>
        <v>1.8865807973346308E-2</v>
      </c>
      <c r="VV1520" s="20">
        <f t="shared" ca="1" si="1428"/>
        <v>1.4328364048408981E-2</v>
      </c>
      <c r="VW1520" s="20">
        <f t="shared" ca="1" si="1428"/>
        <v>1.2300497909113249E-2</v>
      </c>
      <c r="VX1520" s="20">
        <f t="shared" ca="1" si="1428"/>
        <v>1.3339018221521039E-2</v>
      </c>
      <c r="VY1520" s="20">
        <f t="shared" ca="1" si="1428"/>
        <v>1.7077044604073922E-2</v>
      </c>
      <c r="VZ1520" s="20">
        <f t="shared" ca="1" si="1428"/>
        <v>7.8178689841471079E-3</v>
      </c>
      <c r="WA1520" s="20">
        <f t="shared" ca="1" si="1428"/>
        <v>1.1089103719787391E-2</v>
      </c>
      <c r="WB1520" s="20">
        <f t="shared" ca="1" si="1428"/>
        <v>1.5231494816891072E-2</v>
      </c>
      <c r="WC1520" s="20">
        <f t="shared" ref="WC1520:WJ1520" ca="1" si="1429">WC155*WC$205*$WL155</f>
        <v>1.5534533068721153E-2</v>
      </c>
      <c r="WD1520" s="20">
        <f t="shared" ca="1" si="1429"/>
        <v>1.4150504739841913E-2</v>
      </c>
      <c r="WE1520" s="20">
        <f t="shared" ca="1" si="1429"/>
        <v>1.6964089807829173E-2</v>
      </c>
      <c r="WF1520" s="20">
        <f t="shared" ca="1" si="1429"/>
        <v>-3.6733942889096468E-4</v>
      </c>
      <c r="WG1520" s="20">
        <f t="shared" ca="1" si="1429"/>
        <v>-7.8793773625946307E-4</v>
      </c>
      <c r="WH1520" s="20">
        <f t="shared" ca="1" si="1429"/>
        <v>5.2287779211082977E-3</v>
      </c>
      <c r="WI1520" s="20">
        <f t="shared" ca="1" si="1429"/>
        <v>-9.0787316712350526E-4</v>
      </c>
      <c r="WJ1520" s="20">
        <f t="shared" ca="1" si="1429"/>
        <v>3.8839719646237784E-3</v>
      </c>
    </row>
    <row r="1521" spans="207:608" hidden="1" x14ac:dyDescent="0.2">
      <c r="GY1521" s="9">
        <v>0</v>
      </c>
      <c r="GZ1521" s="3">
        <f t="shared" ref="GZ1521:HO1536" si="1430">$GY1521</f>
        <v>0</v>
      </c>
      <c r="HA1521" s="3">
        <f t="shared" si="1430"/>
        <v>0</v>
      </c>
      <c r="HB1521" s="3">
        <f t="shared" si="1430"/>
        <v>0</v>
      </c>
      <c r="HC1521" s="3">
        <f t="shared" si="1430"/>
        <v>0</v>
      </c>
      <c r="HD1521" s="3">
        <f t="shared" si="1430"/>
        <v>0</v>
      </c>
      <c r="HE1521" s="3">
        <f t="shared" si="1430"/>
        <v>0</v>
      </c>
      <c r="HF1521" s="3">
        <f t="shared" si="1430"/>
        <v>0</v>
      </c>
      <c r="HG1521" s="3">
        <f t="shared" si="1430"/>
        <v>0</v>
      </c>
      <c r="HH1521" s="3">
        <f t="shared" si="1430"/>
        <v>0</v>
      </c>
      <c r="HI1521" s="3">
        <f t="shared" si="1430"/>
        <v>0</v>
      </c>
      <c r="HJ1521" s="3">
        <f t="shared" si="1430"/>
        <v>0</v>
      </c>
      <c r="HK1521" s="3">
        <f t="shared" si="1430"/>
        <v>0</v>
      </c>
      <c r="HL1521" s="3">
        <f t="shared" si="1430"/>
        <v>0</v>
      </c>
      <c r="HM1521" s="3">
        <f t="shared" si="1430"/>
        <v>0</v>
      </c>
      <c r="HN1521" s="3">
        <f t="shared" si="1430"/>
        <v>0</v>
      </c>
      <c r="HO1521" s="3">
        <f t="shared" si="1430"/>
        <v>0</v>
      </c>
      <c r="HP1521" s="3">
        <f t="shared" si="1421"/>
        <v>0</v>
      </c>
      <c r="HQ1521" s="3">
        <f t="shared" si="1421"/>
        <v>0</v>
      </c>
      <c r="HR1521" s="3">
        <f t="shared" si="1421"/>
        <v>0</v>
      </c>
      <c r="HS1521" s="3">
        <f t="shared" si="1421"/>
        <v>0</v>
      </c>
      <c r="HT1521" s="3">
        <f t="shared" si="1421"/>
        <v>0</v>
      </c>
      <c r="HU1521" s="3">
        <f t="shared" si="1421"/>
        <v>0</v>
      </c>
      <c r="HV1521" s="3">
        <f t="shared" si="1421"/>
        <v>0</v>
      </c>
      <c r="HW1521" s="3">
        <f t="shared" si="1421"/>
        <v>0</v>
      </c>
      <c r="HX1521" s="3">
        <f t="shared" si="1421"/>
        <v>0</v>
      </c>
      <c r="HY1521" s="3">
        <f t="shared" si="1421"/>
        <v>0</v>
      </c>
      <c r="HZ1521" s="3">
        <f t="shared" si="1421"/>
        <v>0</v>
      </c>
      <c r="IA1521" s="3">
        <f t="shared" si="1421"/>
        <v>0</v>
      </c>
      <c r="IB1521" s="3">
        <f t="shared" si="1421"/>
        <v>0</v>
      </c>
      <c r="IC1521" s="3">
        <f t="shared" si="1421"/>
        <v>0</v>
      </c>
      <c r="ID1521" s="3">
        <f t="shared" si="1421"/>
        <v>0</v>
      </c>
      <c r="IE1521" s="3">
        <f t="shared" si="1326"/>
        <v>0</v>
      </c>
      <c r="IF1521" s="3">
        <f t="shared" si="1326"/>
        <v>0</v>
      </c>
      <c r="IG1521" s="3">
        <f t="shared" si="1326"/>
        <v>0</v>
      </c>
      <c r="IH1521" s="3">
        <f t="shared" si="1326"/>
        <v>0</v>
      </c>
      <c r="II1521" s="3">
        <f t="shared" si="1326"/>
        <v>0</v>
      </c>
      <c r="IJ1521" s="3">
        <f t="shared" si="1326"/>
        <v>0</v>
      </c>
      <c r="IK1521" s="3">
        <f t="shared" si="1326"/>
        <v>0</v>
      </c>
      <c r="IL1521" s="3">
        <f t="shared" si="1326"/>
        <v>0</v>
      </c>
      <c r="IM1521" s="3">
        <f t="shared" si="1326"/>
        <v>0</v>
      </c>
      <c r="IN1521" s="3">
        <f t="shared" si="1326"/>
        <v>0</v>
      </c>
      <c r="IO1521" s="3">
        <f t="shared" si="1326"/>
        <v>0</v>
      </c>
      <c r="IP1521" s="3">
        <f t="shared" si="1326"/>
        <v>0</v>
      </c>
      <c r="IQ1521" s="3">
        <f t="shared" si="1326"/>
        <v>0</v>
      </c>
      <c r="IR1521" s="3">
        <f t="shared" si="1326"/>
        <v>0</v>
      </c>
      <c r="IS1521" s="3">
        <f t="shared" si="1326"/>
        <v>0</v>
      </c>
      <c r="IT1521" s="3">
        <f t="shared" si="1326"/>
        <v>0</v>
      </c>
      <c r="IU1521" s="3">
        <f t="shared" si="1318"/>
        <v>0</v>
      </c>
      <c r="IV1521" s="3">
        <f t="shared" si="1318"/>
        <v>0</v>
      </c>
      <c r="IW1521" s="3">
        <f t="shared" si="1318"/>
        <v>0</v>
      </c>
      <c r="IX1521" s="3">
        <f t="shared" si="1318"/>
        <v>0</v>
      </c>
      <c r="IY1521" s="3">
        <f t="shared" si="1318"/>
        <v>0</v>
      </c>
      <c r="IZ1521" s="3">
        <f t="shared" si="1318"/>
        <v>0</v>
      </c>
      <c r="JA1521" s="3">
        <f t="shared" si="1318"/>
        <v>0</v>
      </c>
      <c r="JB1521" s="3">
        <f t="shared" si="1318"/>
        <v>0</v>
      </c>
      <c r="JC1521" s="3">
        <f t="shared" si="1318"/>
        <v>0</v>
      </c>
      <c r="JD1521" s="3">
        <f t="shared" si="1318"/>
        <v>0</v>
      </c>
      <c r="JE1521" s="3">
        <f t="shared" si="1318"/>
        <v>0</v>
      </c>
      <c r="JF1521" s="3">
        <f t="shared" si="1318"/>
        <v>0</v>
      </c>
      <c r="JG1521" s="3">
        <f t="shared" si="1318"/>
        <v>0</v>
      </c>
      <c r="JH1521" s="3">
        <f t="shared" si="1318"/>
        <v>0</v>
      </c>
      <c r="JI1521" s="3">
        <f t="shared" si="1318"/>
        <v>0</v>
      </c>
      <c r="JJ1521" s="3">
        <f t="shared" si="1335"/>
        <v>0</v>
      </c>
      <c r="JK1521" s="3">
        <f t="shared" si="1335"/>
        <v>0</v>
      </c>
      <c r="JL1521" s="3">
        <f t="shared" si="1335"/>
        <v>0</v>
      </c>
      <c r="JM1521" s="3">
        <f t="shared" si="1335"/>
        <v>0</v>
      </c>
      <c r="JN1521" s="3">
        <f t="shared" si="1335"/>
        <v>0</v>
      </c>
      <c r="JO1521" s="3">
        <f t="shared" si="1335"/>
        <v>0</v>
      </c>
      <c r="JP1521" s="3">
        <f t="shared" si="1335"/>
        <v>0</v>
      </c>
      <c r="JQ1521" s="3">
        <f t="shared" si="1335"/>
        <v>0</v>
      </c>
      <c r="JR1521" s="3">
        <f t="shared" si="1335"/>
        <v>0</v>
      </c>
      <c r="JS1521" s="3">
        <f t="shared" si="1335"/>
        <v>0</v>
      </c>
      <c r="JT1521" s="3">
        <f t="shared" si="1335"/>
        <v>0</v>
      </c>
      <c r="JU1521" s="3">
        <f t="shared" si="1335"/>
        <v>0</v>
      </c>
      <c r="JV1521" s="3">
        <f t="shared" si="1335"/>
        <v>0</v>
      </c>
      <c r="JW1521" s="3">
        <f t="shared" si="1335"/>
        <v>0</v>
      </c>
      <c r="JX1521" s="3">
        <f t="shared" si="1335"/>
        <v>0</v>
      </c>
      <c r="JY1521" s="3">
        <f t="shared" si="1335"/>
        <v>0</v>
      </c>
      <c r="JZ1521" s="3">
        <f t="shared" si="1327"/>
        <v>0</v>
      </c>
      <c r="KA1521" s="3">
        <f t="shared" si="1327"/>
        <v>0</v>
      </c>
      <c r="KB1521" s="3">
        <f t="shared" si="1327"/>
        <v>0</v>
      </c>
      <c r="KC1521" s="3">
        <f t="shared" si="1327"/>
        <v>0</v>
      </c>
      <c r="KD1521" s="3">
        <f t="shared" si="1327"/>
        <v>0</v>
      </c>
      <c r="KE1521" s="3">
        <f t="shared" si="1327"/>
        <v>0</v>
      </c>
      <c r="KF1521" s="3">
        <f t="shared" si="1327"/>
        <v>0</v>
      </c>
      <c r="KG1521" s="3">
        <f t="shared" si="1327"/>
        <v>0</v>
      </c>
      <c r="KH1521" s="3">
        <f t="shared" si="1327"/>
        <v>0</v>
      </c>
      <c r="KI1521" s="3">
        <f t="shared" si="1327"/>
        <v>0</v>
      </c>
      <c r="KJ1521" s="3">
        <f t="shared" si="1327"/>
        <v>0</v>
      </c>
      <c r="KK1521" s="3">
        <f t="shared" si="1327"/>
        <v>0</v>
      </c>
      <c r="KL1521" s="3">
        <f t="shared" si="1327"/>
        <v>0</v>
      </c>
      <c r="KM1521" s="3">
        <f t="shared" si="1327"/>
        <v>0</v>
      </c>
      <c r="KN1521" s="3">
        <f t="shared" si="1327"/>
        <v>0</v>
      </c>
      <c r="KO1521" s="3">
        <f t="shared" si="1375"/>
        <v>0</v>
      </c>
      <c r="KP1521" s="3">
        <f t="shared" si="1375"/>
        <v>0</v>
      </c>
      <c r="KQ1521" s="3">
        <f t="shared" si="1375"/>
        <v>0</v>
      </c>
      <c r="KR1521" s="3">
        <f t="shared" si="1375"/>
        <v>0</v>
      </c>
      <c r="KS1521" s="3">
        <f t="shared" si="1375"/>
        <v>0</v>
      </c>
      <c r="KT1521" s="3">
        <f t="shared" si="1375"/>
        <v>0</v>
      </c>
      <c r="KU1521" s="3">
        <f t="shared" si="1375"/>
        <v>0</v>
      </c>
      <c r="KV1521" s="3">
        <f t="shared" si="1375"/>
        <v>0</v>
      </c>
      <c r="KW1521" s="3">
        <f t="shared" si="1375"/>
        <v>0</v>
      </c>
      <c r="KX1521" s="3">
        <f t="shared" si="1375"/>
        <v>0</v>
      </c>
      <c r="KY1521" s="3">
        <f t="shared" si="1375"/>
        <v>0</v>
      </c>
      <c r="KZ1521" s="3">
        <f t="shared" si="1375"/>
        <v>0</v>
      </c>
      <c r="LA1521" s="3">
        <f t="shared" si="1375"/>
        <v>0</v>
      </c>
      <c r="LB1521" s="3">
        <f t="shared" si="1375"/>
        <v>0</v>
      </c>
      <c r="LC1521" s="3">
        <f t="shared" si="1375"/>
        <v>0</v>
      </c>
      <c r="LD1521" s="3">
        <f t="shared" si="1375"/>
        <v>0</v>
      </c>
      <c r="LE1521" s="3">
        <f t="shared" si="1366"/>
        <v>0</v>
      </c>
      <c r="LF1521" s="3">
        <f t="shared" si="1366"/>
        <v>0</v>
      </c>
      <c r="LG1521" s="3">
        <f t="shared" si="1366"/>
        <v>0</v>
      </c>
      <c r="LH1521" s="3">
        <f t="shared" si="1366"/>
        <v>0</v>
      </c>
      <c r="LI1521" s="3">
        <f t="shared" si="1366"/>
        <v>0</v>
      </c>
      <c r="LJ1521" s="3">
        <f t="shared" si="1366"/>
        <v>0</v>
      </c>
      <c r="LK1521" s="3">
        <f t="shared" si="1366"/>
        <v>0</v>
      </c>
      <c r="LL1521" s="3">
        <f t="shared" si="1366"/>
        <v>0</v>
      </c>
      <c r="LM1521" s="3">
        <f t="shared" si="1366"/>
        <v>0</v>
      </c>
      <c r="LN1521" s="3">
        <f t="shared" si="1366"/>
        <v>0</v>
      </c>
      <c r="LO1521" s="3">
        <f t="shared" si="1366"/>
        <v>0</v>
      </c>
      <c r="LP1521" s="3">
        <f t="shared" si="1366"/>
        <v>0</v>
      </c>
      <c r="LQ1521" s="3">
        <f t="shared" si="1366"/>
        <v>0</v>
      </c>
      <c r="LR1521" s="3">
        <f t="shared" si="1366"/>
        <v>0</v>
      </c>
      <c r="LS1521" s="3">
        <f t="shared" si="1366"/>
        <v>0</v>
      </c>
      <c r="LT1521" s="3">
        <f t="shared" ref="LT1521:MI1536" si="1431">$GY1521</f>
        <v>0</v>
      </c>
      <c r="LU1521" s="3">
        <f t="shared" si="1431"/>
        <v>0</v>
      </c>
      <c r="LV1521" s="3">
        <f t="shared" si="1431"/>
        <v>0</v>
      </c>
      <c r="LW1521" s="3">
        <f t="shared" si="1431"/>
        <v>0</v>
      </c>
      <c r="LX1521" s="3">
        <f t="shared" si="1431"/>
        <v>0</v>
      </c>
      <c r="LY1521" s="3">
        <f t="shared" si="1431"/>
        <v>0</v>
      </c>
      <c r="LZ1521" s="3">
        <f t="shared" si="1431"/>
        <v>0</v>
      </c>
      <c r="MA1521" s="3">
        <f t="shared" si="1431"/>
        <v>0</v>
      </c>
      <c r="MB1521" s="3">
        <f t="shared" si="1431"/>
        <v>0</v>
      </c>
      <c r="MC1521" s="3">
        <f t="shared" si="1431"/>
        <v>0</v>
      </c>
      <c r="MD1521" s="3">
        <f t="shared" si="1431"/>
        <v>0</v>
      </c>
      <c r="ME1521" s="3">
        <f t="shared" si="1431"/>
        <v>0</v>
      </c>
      <c r="MF1521" s="3">
        <f t="shared" si="1431"/>
        <v>0</v>
      </c>
      <c r="MG1521" s="3">
        <f t="shared" si="1431"/>
        <v>0</v>
      </c>
      <c r="MH1521" s="3">
        <f t="shared" si="1431"/>
        <v>0</v>
      </c>
      <c r="MI1521" s="3">
        <f t="shared" si="1431"/>
        <v>0</v>
      </c>
      <c r="MJ1521" s="3">
        <f t="shared" si="1422"/>
        <v>0</v>
      </c>
      <c r="MK1521" s="3">
        <f t="shared" si="1422"/>
        <v>0</v>
      </c>
      <c r="ML1521" s="3">
        <f t="shared" si="1422"/>
        <v>0</v>
      </c>
      <c r="MM1521" s="3">
        <f t="shared" si="1422"/>
        <v>0</v>
      </c>
      <c r="MN1521" s="3">
        <f t="shared" si="1422"/>
        <v>0</v>
      </c>
      <c r="MO1521" s="3">
        <f t="shared" si="1422"/>
        <v>0</v>
      </c>
      <c r="MP1521" s="3">
        <f t="shared" si="1422"/>
        <v>0</v>
      </c>
      <c r="MQ1521" s="3">
        <f t="shared" si="1422"/>
        <v>0</v>
      </c>
      <c r="MR1521" s="3">
        <f t="shared" si="1422"/>
        <v>0</v>
      </c>
      <c r="MS1521" s="3">
        <f t="shared" si="1376"/>
        <v>0</v>
      </c>
      <c r="MT1521" s="3">
        <f t="shared" si="1367"/>
        <v>0</v>
      </c>
      <c r="MU1521" s="3">
        <f t="shared" si="1367"/>
        <v>0</v>
      </c>
      <c r="MV1521" s="3">
        <f t="shared" si="1344"/>
        <v>0</v>
      </c>
      <c r="MW1521" s="3">
        <f t="shared" si="1344"/>
        <v>0</v>
      </c>
      <c r="MX1521" s="3">
        <f t="shared" si="1344"/>
        <v>0</v>
      </c>
      <c r="MY1521" s="3">
        <f t="shared" si="1344"/>
        <v>0</v>
      </c>
      <c r="MZ1521" s="3">
        <f t="shared" si="1344"/>
        <v>0</v>
      </c>
      <c r="NA1521" s="3">
        <f t="shared" si="1344"/>
        <v>0</v>
      </c>
      <c r="NB1521" s="3">
        <f t="shared" si="1344"/>
        <v>0</v>
      </c>
      <c r="NC1521" s="3">
        <f t="shared" si="1344"/>
        <v>0</v>
      </c>
      <c r="ND1521" s="3">
        <f t="shared" si="1344"/>
        <v>0</v>
      </c>
      <c r="NE1521" s="3">
        <f t="shared" si="1344"/>
        <v>0</v>
      </c>
      <c r="NF1521" s="3">
        <f t="shared" si="1344"/>
        <v>0</v>
      </c>
      <c r="NG1521" s="3">
        <f t="shared" si="1336"/>
        <v>0</v>
      </c>
      <c r="NH1521" s="3">
        <f t="shared" si="1336"/>
        <v>0</v>
      </c>
      <c r="NI1521" s="3">
        <f t="shared" si="1336"/>
        <v>0</v>
      </c>
      <c r="NJ1521" s="3">
        <f t="shared" si="1336"/>
        <v>0</v>
      </c>
      <c r="NK1521" s="3">
        <f t="shared" si="1336"/>
        <v>0</v>
      </c>
      <c r="NL1521" s="3">
        <f t="shared" si="1336"/>
        <v>0</v>
      </c>
      <c r="NM1521" s="3">
        <f t="shared" si="1336"/>
        <v>0</v>
      </c>
      <c r="NN1521" s="3">
        <f t="shared" si="1336"/>
        <v>0</v>
      </c>
      <c r="NO1521" s="3">
        <f t="shared" si="1336"/>
        <v>0</v>
      </c>
      <c r="NP1521" s="3">
        <f t="shared" si="1336"/>
        <v>0</v>
      </c>
      <c r="NQ1521" s="3">
        <f t="shared" si="1336"/>
        <v>0</v>
      </c>
      <c r="NR1521" s="3">
        <f t="shared" si="1336"/>
        <v>0</v>
      </c>
      <c r="NS1521" s="3">
        <f t="shared" si="1336"/>
        <v>0</v>
      </c>
      <c r="NT1521" s="3">
        <f t="shared" si="1336"/>
        <v>0</v>
      </c>
      <c r="NU1521" s="3">
        <f t="shared" si="1399"/>
        <v>0</v>
      </c>
      <c r="NV1521" s="3">
        <f t="shared" si="1399"/>
        <v>0</v>
      </c>
      <c r="NW1521" s="3">
        <f t="shared" si="1399"/>
        <v>0</v>
      </c>
      <c r="NX1521" s="3">
        <f t="shared" si="1399"/>
        <v>0</v>
      </c>
      <c r="NY1521" s="3">
        <f t="shared" si="1399"/>
        <v>0</v>
      </c>
      <c r="NZ1521" s="3">
        <f t="shared" si="1399"/>
        <v>0</v>
      </c>
      <c r="OA1521" s="3">
        <f t="shared" si="1399"/>
        <v>0</v>
      </c>
      <c r="OB1521" s="3">
        <f t="shared" si="1399"/>
        <v>0</v>
      </c>
      <c r="OC1521" s="3">
        <f t="shared" si="1399"/>
        <v>0</v>
      </c>
      <c r="OD1521" s="3">
        <f t="shared" si="1399"/>
        <v>0</v>
      </c>
      <c r="OE1521" s="3">
        <f t="shared" si="1399"/>
        <v>0</v>
      </c>
      <c r="OF1521" s="3">
        <f t="shared" si="1399"/>
        <v>0</v>
      </c>
      <c r="OG1521" s="3">
        <f t="shared" si="1399"/>
        <v>0</v>
      </c>
      <c r="OH1521" s="3">
        <f t="shared" si="1399"/>
        <v>0</v>
      </c>
      <c r="OI1521" s="3">
        <f t="shared" si="1399"/>
        <v>0</v>
      </c>
      <c r="OJ1521" s="3">
        <f t="shared" si="1399"/>
        <v>0</v>
      </c>
      <c r="OK1521" s="3">
        <f t="shared" si="1280"/>
        <v>0</v>
      </c>
      <c r="OL1521" s="3">
        <f t="shared" si="1280"/>
        <v>0</v>
      </c>
      <c r="OM1521" s="3">
        <f t="shared" si="1280"/>
        <v>0</v>
      </c>
      <c r="ON1521" s="3">
        <f t="shared" si="1280"/>
        <v>0</v>
      </c>
      <c r="OO1521" s="13">
        <f t="shared" si="1280"/>
        <v>0</v>
      </c>
      <c r="OP1521" s="29">
        <f t="shared" si="1280"/>
        <v>0</v>
      </c>
      <c r="OR1521" s="3" t="str">
        <f t="shared" si="1243"/>
        <v>EFG US Equity</v>
      </c>
      <c r="OS1521" s="20">
        <f t="shared" ref="OS1521:PX1521" ca="1" si="1432">OS156*OS$205*$WL156</f>
        <v>-4.6591168642816122E-4</v>
      </c>
      <c r="OT1521" s="20">
        <f t="shared" ca="1" si="1432"/>
        <v>-5.9457577854329588E-4</v>
      </c>
      <c r="OU1521" s="20">
        <f t="shared" ca="1" si="1432"/>
        <v>7.934901909368444E-5</v>
      </c>
      <c r="OV1521" s="20">
        <f t="shared" ca="1" si="1432"/>
        <v>3.2804897115564134E-5</v>
      </c>
      <c r="OW1521" s="20">
        <f t="shared" ca="1" si="1432"/>
        <v>-2.1553690692674025E-4</v>
      </c>
      <c r="OX1521" s="20">
        <f t="shared" ca="1" si="1432"/>
        <v>-3.2516995220176751E-4</v>
      </c>
      <c r="OY1521" s="20">
        <f t="shared" ca="1" si="1432"/>
        <v>-3.471283206718209E-4</v>
      </c>
      <c r="OZ1521" s="20">
        <f t="shared" ca="1" si="1432"/>
        <v>-2.7022823302975897E-5</v>
      </c>
      <c r="PA1521" s="20">
        <f t="shared" ca="1" si="1432"/>
        <v>-2.2959439700718896E-4</v>
      </c>
      <c r="PB1521" s="20">
        <f t="shared" ca="1" si="1432"/>
        <v>4.1399701077102589E-3</v>
      </c>
      <c r="PC1521" s="20">
        <f t="shared" ca="1" si="1432"/>
        <v>-3.5167576319473909E-4</v>
      </c>
      <c r="PD1521" s="20">
        <f t="shared" ca="1" si="1432"/>
        <v>-3.6192673453968823E-4</v>
      </c>
      <c r="PE1521" s="20">
        <f t="shared" ca="1" si="1432"/>
        <v>3.7790297233552066E-3</v>
      </c>
      <c r="PF1521" s="20">
        <f t="shared" ca="1" si="1432"/>
        <v>-1.8051443739438547E-3</v>
      </c>
      <c r="PG1521" s="20">
        <f t="shared" ca="1" si="1432"/>
        <v>-3.9498229059411194E-3</v>
      </c>
      <c r="PH1521" s="20">
        <f t="shared" ca="1" si="1432"/>
        <v>-7.0678933960394901E-4</v>
      </c>
      <c r="PI1521" s="20">
        <f t="shared" ca="1" si="1432"/>
        <v>-2.6595410985345442E-5</v>
      </c>
      <c r="PJ1521" s="20">
        <f t="shared" ca="1" si="1432"/>
        <v>-7.8543926450475141E-4</v>
      </c>
      <c r="PK1521" s="20">
        <f t="shared" ca="1" si="1432"/>
        <v>3.6056683505700703E-5</v>
      </c>
      <c r="PL1521" s="20">
        <f t="shared" ca="1" si="1432"/>
        <v>7.8740825944373694E-5</v>
      </c>
      <c r="PM1521" s="20">
        <f t="shared" ca="1" si="1432"/>
        <v>-1.1188224753015321E-3</v>
      </c>
      <c r="PN1521" s="20">
        <f t="shared" ca="1" si="1432"/>
        <v>4.6673634374914431E-3</v>
      </c>
      <c r="PO1521" s="20">
        <f t="shared" ca="1" si="1432"/>
        <v>-4.1417311025369419E-4</v>
      </c>
      <c r="PP1521" s="20">
        <f t="shared" ca="1" si="1432"/>
        <v>7.3933064045052839E-6</v>
      </c>
      <c r="PQ1521" s="20">
        <f t="shared" ca="1" si="1432"/>
        <v>-9.1759560549380397E-4</v>
      </c>
      <c r="PR1521" s="20">
        <f t="shared" ca="1" si="1432"/>
        <v>-4.3367487588133859E-4</v>
      </c>
      <c r="PS1521" s="20">
        <f t="shared" ca="1" si="1432"/>
        <v>-1.4908379322011482E-6</v>
      </c>
      <c r="PT1521" s="20">
        <f t="shared" ca="1" si="1432"/>
        <v>7.5906121072707146E-5</v>
      </c>
      <c r="PU1521" s="20">
        <f t="shared" ca="1" si="1432"/>
        <v>-5.6154514767780834E-4</v>
      </c>
      <c r="PV1521" s="20">
        <f t="shared" ca="1" si="1432"/>
        <v>-1.1099157002225094E-4</v>
      </c>
      <c r="PW1521" s="20">
        <f t="shared" ca="1" si="1432"/>
        <v>7.7154981490091578E-3</v>
      </c>
      <c r="PX1521" s="20">
        <f t="shared" ca="1" si="1432"/>
        <v>-2.144838285186398E-4</v>
      </c>
      <c r="PY1521" s="20">
        <f t="shared" ref="PY1521:RD1521" ca="1" si="1433">PY156*PY$205*$WL156</f>
        <v>3.2188584442973126E-6</v>
      </c>
      <c r="PZ1521" s="20">
        <f t="shared" ca="1" si="1433"/>
        <v>2.0603126906055909E-3</v>
      </c>
      <c r="QA1521" s="20">
        <f t="shared" ca="1" si="1433"/>
        <v>-2.3602235784840836E-4</v>
      </c>
      <c r="QB1521" s="20">
        <f t="shared" ca="1" si="1433"/>
        <v>-6.6810649198596362E-5</v>
      </c>
      <c r="QC1521" s="20">
        <f t="shared" ca="1" si="1433"/>
        <v>7.005782743965634E-5</v>
      </c>
      <c r="QD1521" s="20">
        <f t="shared" ca="1" si="1433"/>
        <v>1.9670885332574894E-5</v>
      </c>
      <c r="QE1521" s="20">
        <f t="shared" ca="1" si="1433"/>
        <v>8.5279483034566388E-3</v>
      </c>
      <c r="QF1521" s="20">
        <f t="shared" ca="1" si="1433"/>
        <v>-1.0975380993176053E-3</v>
      </c>
      <c r="QG1521" s="20">
        <f t="shared" ca="1" si="1433"/>
        <v>-1.1511339294641128E-3</v>
      </c>
      <c r="QH1521" s="20">
        <f t="shared" ca="1" si="1433"/>
        <v>-6.3306024064707829E-4</v>
      </c>
      <c r="QI1521" s="20">
        <f t="shared" ca="1" si="1433"/>
        <v>-2.4062520825949871E-4</v>
      </c>
      <c r="QJ1521" s="20">
        <f t="shared" ca="1" si="1433"/>
        <v>-2.3968576656815108E-4</v>
      </c>
      <c r="QK1521" s="20">
        <f t="shared" ca="1" si="1433"/>
        <v>-1.3034253775895264E-4</v>
      </c>
      <c r="QL1521" s="20">
        <f t="shared" ca="1" si="1433"/>
        <v>3.6302942596472495E-3</v>
      </c>
      <c r="QM1521" s="20">
        <f t="shared" ca="1" si="1433"/>
        <v>3.8953248109364872E-3</v>
      </c>
      <c r="QN1521" s="20">
        <f t="shared" ca="1" si="1433"/>
        <v>-1.0459091315124054E-4</v>
      </c>
      <c r="QO1521" s="20">
        <f t="shared" ca="1" si="1433"/>
        <v>-1.5615777791225659E-3</v>
      </c>
      <c r="QP1521" s="20">
        <f t="shared" ca="1" si="1433"/>
        <v>-8.7762616514973531E-4</v>
      </c>
      <c r="QQ1521" s="20">
        <f t="shared" ca="1" si="1433"/>
        <v>3.083081733517028E-3</v>
      </c>
      <c r="QR1521" s="20">
        <f t="shared" ca="1" si="1433"/>
        <v>-1.324167420185051E-4</v>
      </c>
      <c r="QS1521" s="20">
        <f t="shared" ca="1" si="1433"/>
        <v>2.1150446540715821E-4</v>
      </c>
      <c r="QT1521" s="20">
        <f t="shared" ca="1" si="1433"/>
        <v>-5.0330710517708506E-5</v>
      </c>
      <c r="QU1521" s="20">
        <f t="shared" ca="1" si="1433"/>
        <v>3.7351067014103382E-5</v>
      </c>
      <c r="QV1521" s="20">
        <f t="shared" ca="1" si="1433"/>
        <v>-1.2431992055343625E-5</v>
      </c>
      <c r="QW1521" s="20">
        <f t="shared" ca="1" si="1433"/>
        <v>1.1434450190523997E-3</v>
      </c>
      <c r="QX1521" s="20">
        <f t="shared" ca="1" si="1433"/>
        <v>5.7792982364140268E-5</v>
      </c>
      <c r="QY1521" s="20">
        <f t="shared" ca="1" si="1433"/>
        <v>-7.0954742214725713E-5</v>
      </c>
      <c r="QZ1521" s="20">
        <f t="shared" ca="1" si="1433"/>
        <v>-3.943465233743159E-4</v>
      </c>
      <c r="RA1521" s="20">
        <f t="shared" ca="1" si="1433"/>
        <v>1.2474011502966705E-2</v>
      </c>
      <c r="RB1521" s="20">
        <f t="shared" ca="1" si="1433"/>
        <v>1.2434435881449173E-2</v>
      </c>
      <c r="RC1521" s="20">
        <f t="shared" ca="1" si="1433"/>
        <v>1.1987361513072944E-2</v>
      </c>
      <c r="RD1521" s="20">
        <f t="shared" ca="1" si="1433"/>
        <v>1.2268540341913825E-2</v>
      </c>
      <c r="RE1521" s="20">
        <f t="shared" ref="RE1521:SJ1521" ca="1" si="1434">RE156*RE$205*$WL156</f>
        <v>1.0553869545256949E-2</v>
      </c>
      <c r="RF1521" s="20">
        <f t="shared" ca="1" si="1434"/>
        <v>1.1312209041842767E-2</v>
      </c>
      <c r="RG1521" s="20">
        <f t="shared" ca="1" si="1434"/>
        <v>1.3714752480040825E-2</v>
      </c>
      <c r="RH1521" s="20">
        <f t="shared" ca="1" si="1434"/>
        <v>1.7527169956531492E-2</v>
      </c>
      <c r="RI1521" s="20">
        <f t="shared" ca="1" si="1434"/>
        <v>8.2936531794865972E-3</v>
      </c>
      <c r="RJ1521" s="20">
        <f t="shared" ca="1" si="1434"/>
        <v>8.1838906911426285E-3</v>
      </c>
      <c r="RK1521" s="20">
        <f t="shared" ca="1" si="1434"/>
        <v>1.0248734796936991E-2</v>
      </c>
      <c r="RL1521" s="20">
        <f t="shared" ca="1" si="1434"/>
        <v>8.1406552103792749E-3</v>
      </c>
      <c r="RM1521" s="20">
        <f t="shared" ca="1" si="1434"/>
        <v>9.3171597788229196E-3</v>
      </c>
      <c r="RN1521" s="20">
        <f t="shared" ca="1" si="1434"/>
        <v>7.9196046452761158E-3</v>
      </c>
      <c r="RO1521" s="20">
        <f t="shared" ca="1" si="1434"/>
        <v>8.2541875700492019E-3</v>
      </c>
      <c r="RP1521" s="20">
        <f t="shared" ca="1" si="1434"/>
        <v>1.4847656940991001E-2</v>
      </c>
      <c r="RQ1521" s="20">
        <f t="shared" ca="1" si="1434"/>
        <v>1.3078913328939158E-2</v>
      </c>
      <c r="RR1521" s="20">
        <f t="shared" ca="1" si="1434"/>
        <v>1.2720970031379361E-2</v>
      </c>
      <c r="RS1521" s="20">
        <f t="shared" ca="1" si="1434"/>
        <v>1.4432109292317434E-2</v>
      </c>
      <c r="RT1521" s="20">
        <f t="shared" ca="1" si="1434"/>
        <v>1.4873498778580969E-2</v>
      </c>
      <c r="RU1521" s="20">
        <f t="shared" ca="1" si="1434"/>
        <v>1.2073642230290312E-2</v>
      </c>
      <c r="RV1521" s="20">
        <f t="shared" ca="1" si="1434"/>
        <v>3.6914933085233186E-2</v>
      </c>
      <c r="RW1521" s="20">
        <f t="shared" ca="1" si="1434"/>
        <v>1.4837979456354714E-2</v>
      </c>
      <c r="RX1521" s="20">
        <f t="shared" ca="1" si="1434"/>
        <v>1.2596260369468123E-2</v>
      </c>
      <c r="RY1521" s="20">
        <f t="shared" ca="1" si="1434"/>
        <v>1.1010804758118683E-2</v>
      </c>
      <c r="RZ1521" s="20">
        <f t="shared" ca="1" si="1434"/>
        <v>1.1392926131810487E-2</v>
      </c>
      <c r="SA1521" s="20">
        <f t="shared" ca="1" si="1434"/>
        <v>1.5777186365100358E-2</v>
      </c>
      <c r="SB1521" s="20">
        <f t="shared" ca="1" si="1434"/>
        <v>1.8870671123879225E-2</v>
      </c>
      <c r="SC1521" s="20">
        <f t="shared" ca="1" si="1434"/>
        <v>1.1770498681125004E-2</v>
      </c>
      <c r="SD1521" s="20">
        <f t="shared" ca="1" si="1434"/>
        <v>1.692286310336754E-2</v>
      </c>
      <c r="SE1521" s="20">
        <f t="shared" ca="1" si="1434"/>
        <v>1.1074252803047833E-2</v>
      </c>
      <c r="SF1521" s="20">
        <f t="shared" ca="1" si="1434"/>
        <v>1.1659464031147334E-2</v>
      </c>
      <c r="SG1521" s="20">
        <f t="shared" ca="1" si="1434"/>
        <v>1.3475876849027324E-2</v>
      </c>
      <c r="SH1521" s="20">
        <f t="shared" ca="1" si="1434"/>
        <v>1.2931904052586832E-2</v>
      </c>
      <c r="SI1521" s="20">
        <f t="shared" ca="1" si="1434"/>
        <v>1.3766481491574813E-2</v>
      </c>
      <c r="SJ1521" s="20">
        <f t="shared" ca="1" si="1434"/>
        <v>1.4377540165158808E-2</v>
      </c>
      <c r="SK1521" s="20">
        <f t="shared" ref="SK1521:TP1521" ca="1" si="1435">SK156*SK$205*$WL156</f>
        <v>1.3189392795009311E-2</v>
      </c>
      <c r="SL1521" s="20">
        <f t="shared" ca="1" si="1435"/>
        <v>1.2806669559903389E-2</v>
      </c>
      <c r="SM1521" s="20">
        <f t="shared" ca="1" si="1435"/>
        <v>1.346641969666708E-2</v>
      </c>
      <c r="SN1521" s="20">
        <f t="shared" ca="1" si="1435"/>
        <v>1.2999286326211898E-2</v>
      </c>
      <c r="SO1521" s="20">
        <f t="shared" ca="1" si="1435"/>
        <v>6.3554147956115812E-3</v>
      </c>
      <c r="SP1521" s="20">
        <f t="shared" ca="1" si="1435"/>
        <v>1.4927023083458621E-2</v>
      </c>
      <c r="SQ1521" s="20">
        <f t="shared" ca="1" si="1435"/>
        <v>1.38402463827383E-2</v>
      </c>
      <c r="SR1521" s="20">
        <f t="shared" ca="1" si="1435"/>
        <v>7.1128690758794069E-3</v>
      </c>
      <c r="SS1521" s="20">
        <f t="shared" ca="1" si="1435"/>
        <v>1.4410276002561397E-2</v>
      </c>
      <c r="ST1521" s="20">
        <f t="shared" ca="1" si="1435"/>
        <v>1.30512433339061E-2</v>
      </c>
      <c r="SU1521" s="20">
        <f t="shared" ca="1" si="1435"/>
        <v>1.6336718107269606E-2</v>
      </c>
      <c r="SV1521" s="20">
        <f t="shared" ca="1" si="1435"/>
        <v>1.9385968096800522E-2</v>
      </c>
      <c r="SW1521" s="20">
        <f t="shared" ca="1" si="1435"/>
        <v>1.3573793980042244E-2</v>
      </c>
      <c r="SX1521" s="20">
        <f t="shared" ca="1" si="1435"/>
        <v>1.4075609081180886E-2</v>
      </c>
      <c r="SY1521" s="20">
        <f t="shared" ca="1" si="1435"/>
        <v>1.337332723082596E-2</v>
      </c>
      <c r="SZ1521" s="20">
        <f t="shared" ca="1" si="1435"/>
        <v>1.4399372745946852E-2</v>
      </c>
      <c r="TA1521" s="20">
        <f t="shared" ca="1" si="1435"/>
        <v>1.412739625182104E-2</v>
      </c>
      <c r="TB1521" s="20">
        <f t="shared" ca="1" si="1435"/>
        <v>1.3579867226479138E-2</v>
      </c>
      <c r="TC1521" s="20">
        <f t="shared" ca="1" si="1435"/>
        <v>1.4913070441842582E-2</v>
      </c>
      <c r="TD1521" s="20">
        <f t="shared" ca="1" si="1435"/>
        <v>1.4366690617085136E-2</v>
      </c>
      <c r="TE1521" s="20">
        <f t="shared" ca="1" si="1435"/>
        <v>9.4899217051862064E-3</v>
      </c>
      <c r="TF1521" s="20">
        <f t="shared" ca="1" si="1435"/>
        <v>9.9225409307086166E-3</v>
      </c>
      <c r="TG1521" s="20">
        <f t="shared" ca="1" si="1435"/>
        <v>9.3725096658810111E-3</v>
      </c>
      <c r="TH1521" s="20">
        <f t="shared" ca="1" si="1435"/>
        <v>1.2092318069990039E-2</v>
      </c>
      <c r="TI1521" s="20">
        <f t="shared" ca="1" si="1435"/>
        <v>7.0090182788590943E-3</v>
      </c>
      <c r="TJ1521" s="20">
        <f t="shared" ca="1" si="1435"/>
        <v>1.5914949751208576E-2</v>
      </c>
      <c r="TK1521" s="20">
        <f t="shared" ca="1" si="1435"/>
        <v>1.0632970295873597E-2</v>
      </c>
      <c r="TL1521" s="20">
        <f t="shared" ca="1" si="1435"/>
        <v>1.0749827656772916E-2</v>
      </c>
      <c r="TM1521" s="20">
        <f t="shared" ca="1" si="1435"/>
        <v>8.4378092416549644E-3</v>
      </c>
      <c r="TN1521" s="20">
        <f t="shared" ca="1" si="1435"/>
        <v>1.2907894294013469E-2</v>
      </c>
      <c r="TO1521" s="20">
        <f t="shared" ca="1" si="1435"/>
        <v>8.0905021018559137E-3</v>
      </c>
      <c r="TP1521" s="20">
        <f t="shared" ca="1" si="1435"/>
        <v>8.5561079812635464E-3</v>
      </c>
      <c r="TQ1521" s="20">
        <f t="shared" ref="TQ1521:UV1521" ca="1" si="1436">TQ156*TQ$205*$WL156</f>
        <v>8.1706155083702704E-3</v>
      </c>
      <c r="TR1521" s="20">
        <f t="shared" ca="1" si="1436"/>
        <v>1.1612994444262359E-2</v>
      </c>
      <c r="TS1521" s="20">
        <f t="shared" ca="1" si="1436"/>
        <v>9.812043166068863E-3</v>
      </c>
      <c r="TT1521" s="20">
        <f t="shared" ca="1" si="1436"/>
        <v>7.7743638174343523E-3</v>
      </c>
      <c r="TU1521" s="20">
        <f t="shared" ca="1" si="1436"/>
        <v>4.2953399391659573E-3</v>
      </c>
      <c r="TV1521" s="20">
        <f t="shared" ca="1" si="1436"/>
        <v>4.6092663668140599E-3</v>
      </c>
      <c r="TW1521" s="20">
        <f t="shared" ca="1" si="1436"/>
        <v>1.0399524779192048E-2</v>
      </c>
      <c r="TX1521" s="20">
        <f t="shared" ca="1" si="1436"/>
        <v>6.0325106582515978E-3</v>
      </c>
      <c r="TY1521" s="20">
        <f t="shared" ca="1" si="1436"/>
        <v>4.5732203498273687E-3</v>
      </c>
      <c r="TZ1521" s="20">
        <f t="shared" ca="1" si="1436"/>
        <v>4.4967039339683951E-3</v>
      </c>
      <c r="UA1521" s="20">
        <f t="shared" ca="1" si="1436"/>
        <v>4.8503119030971374E-3</v>
      </c>
      <c r="UB1521" s="20">
        <f t="shared" ca="1" si="1436"/>
        <v>1.0022905014261891E-2</v>
      </c>
      <c r="UC1521" s="20">
        <f t="shared" ca="1" si="1436"/>
        <v>1.3996087243663373E-2</v>
      </c>
      <c r="UD1521" s="20">
        <f t="shared" ca="1" si="1436"/>
        <v>1.3809551186487226E-2</v>
      </c>
      <c r="UE1521" s="20">
        <f t="shared" ca="1" si="1436"/>
        <v>1.3876600665520903E-2</v>
      </c>
      <c r="UF1521" s="20">
        <f t="shared" ca="1" si="1436"/>
        <v>1.3800979017319836E-2</v>
      </c>
      <c r="UG1521" s="20">
        <f t="shared" ca="1" si="1436"/>
        <v>1.0312299139846017E-2</v>
      </c>
      <c r="UH1521" s="20">
        <f t="shared" ca="1" si="1436"/>
        <v>1.3882349319504888E-2</v>
      </c>
      <c r="UI1521" s="20">
        <f t="shared" ca="1" si="1436"/>
        <v>1.4083021161790821E-2</v>
      </c>
      <c r="UJ1521" s="20">
        <f t="shared" ca="1" si="1436"/>
        <v>1.3353669646383832E-2</v>
      </c>
      <c r="UK1521" s="20">
        <f t="shared" ca="1" si="1436"/>
        <v>1.1872899803098287E-2</v>
      </c>
      <c r="UL1521" s="20">
        <f t="shared" ca="1" si="1436"/>
        <v>1.3830926057263515E-2</v>
      </c>
      <c r="UM1521" s="20">
        <f t="shared" ca="1" si="1436"/>
        <v>1.3483771867616236E-2</v>
      </c>
      <c r="UN1521" s="20">
        <f t="shared" ca="1" si="1436"/>
        <v>1.4013617522408596E-2</v>
      </c>
      <c r="UO1521" s="20">
        <f t="shared" ca="1" si="1436"/>
        <v>1.4260646028261244E-2</v>
      </c>
      <c r="UP1521" s="20">
        <f t="shared" ca="1" si="1436"/>
        <v>1.187285270728825E-2</v>
      </c>
      <c r="UQ1521" s="20">
        <f t="shared" ca="1" si="1436"/>
        <v>1.3102560115114299E-2</v>
      </c>
      <c r="UR1521" s="20">
        <f t="shared" ca="1" si="1436"/>
        <v>1.3611593388814666E-2</v>
      </c>
      <c r="US1521" s="20">
        <f t="shared" ca="1" si="1436"/>
        <v>1.3686866821922616E-2</v>
      </c>
      <c r="UT1521" s="20">
        <f t="shared" ca="1" si="1436"/>
        <v>1.3322616076049187E-2</v>
      </c>
      <c r="UU1521" s="20">
        <f t="shared" ca="1" si="1436"/>
        <v>1.3887577357441594E-2</v>
      </c>
      <c r="UV1521" s="20">
        <f t="shared" ca="1" si="1436"/>
        <v>1.3693294389669276E-2</v>
      </c>
      <c r="UW1521" s="20">
        <f t="shared" ref="UW1521:WB1521" ca="1" si="1437">UW156*UW$205*$WL156</f>
        <v>1.4229425862868709E-2</v>
      </c>
      <c r="UX1521" s="20">
        <f t="shared" ca="1" si="1437"/>
        <v>1.345870684256841E-2</v>
      </c>
      <c r="UY1521" s="20">
        <f t="shared" ca="1" si="1437"/>
        <v>1.3326929745369481E-2</v>
      </c>
      <c r="UZ1521" s="20">
        <f t="shared" ca="1" si="1437"/>
        <v>1.4359578509650634E-2</v>
      </c>
      <c r="VA1521" s="20">
        <f t="shared" ca="1" si="1437"/>
        <v>1.4940085021260058E-2</v>
      </c>
      <c r="VB1521" s="20">
        <f t="shared" ca="1" si="1437"/>
        <v>1.5267462797748235E-2</v>
      </c>
      <c r="VC1521" s="20">
        <f t="shared" ca="1" si="1437"/>
        <v>1.5373495782074713E-2</v>
      </c>
      <c r="VD1521" s="20">
        <f t="shared" ca="1" si="1437"/>
        <v>1.5682947750489201E-2</v>
      </c>
      <c r="VE1521" s="20">
        <f t="shared" ca="1" si="1437"/>
        <v>1.5289352551221951E-2</v>
      </c>
      <c r="VF1521" s="20">
        <f t="shared" ca="1" si="1437"/>
        <v>1.5122742297394262E-2</v>
      </c>
      <c r="VG1521" s="20">
        <f t="shared" ca="1" si="1437"/>
        <v>1.754449561507886E-2</v>
      </c>
      <c r="VH1521" s="20">
        <f t="shared" ca="1" si="1437"/>
        <v>1.6242435225172235E-2</v>
      </c>
      <c r="VI1521" s="20">
        <f t="shared" ca="1" si="1437"/>
        <v>9.5112718103933704E-3</v>
      </c>
      <c r="VJ1521" s="20">
        <f t="shared" ca="1" si="1437"/>
        <v>1.5029114828068563E-2</v>
      </c>
      <c r="VK1521" s="20">
        <f t="shared" ca="1" si="1437"/>
        <v>1.6479716940221888E-2</v>
      </c>
      <c r="VL1521" s="20">
        <f t="shared" ca="1" si="1437"/>
        <v>1.8120589471260492E-2</v>
      </c>
      <c r="VM1521" s="20">
        <f t="shared" ca="1" si="1437"/>
        <v>1.7257807902494766E-2</v>
      </c>
      <c r="VN1521" s="20">
        <f t="shared" ca="1" si="1437"/>
        <v>1.6061056248694028E-2</v>
      </c>
      <c r="VO1521" s="20">
        <f t="shared" ca="1" si="1437"/>
        <v>1.9406229756870598E-2</v>
      </c>
      <c r="VP1521" s="20">
        <f t="shared" ca="1" si="1437"/>
        <v>1.5724610714232836E-2</v>
      </c>
      <c r="VQ1521" s="20">
        <f t="shared" ca="1" si="1437"/>
        <v>1.1462738080457703E-2</v>
      </c>
      <c r="VR1521" s="20">
        <f t="shared" ca="1" si="1437"/>
        <v>1.6077688352095842E-2</v>
      </c>
      <c r="VS1521" s="20">
        <f t="shared" ca="1" si="1437"/>
        <v>1.178250307714168E-2</v>
      </c>
      <c r="VT1521" s="20">
        <f t="shared" ca="1" si="1437"/>
        <v>1.2097175784457884E-2</v>
      </c>
      <c r="VU1521" s="20">
        <f t="shared" ca="1" si="1437"/>
        <v>1.6974048882137955E-2</v>
      </c>
      <c r="VV1521" s="20">
        <f t="shared" ca="1" si="1437"/>
        <v>1.3678288475370953E-2</v>
      </c>
      <c r="VW1521" s="20">
        <f t="shared" ca="1" si="1437"/>
        <v>1.2053351702187793E-2</v>
      </c>
      <c r="VX1521" s="20">
        <f t="shared" ca="1" si="1437"/>
        <v>1.2391720875918857E-2</v>
      </c>
      <c r="VY1521" s="20">
        <f t="shared" ca="1" si="1437"/>
        <v>1.507963770214448E-2</v>
      </c>
      <c r="VZ1521" s="20">
        <f t="shared" ca="1" si="1437"/>
        <v>7.6831554903557531E-3</v>
      </c>
      <c r="WA1521" s="20">
        <f t="shared" ca="1" si="1437"/>
        <v>1.1107336183493249E-2</v>
      </c>
      <c r="WB1521" s="20">
        <f t="shared" ca="1" si="1437"/>
        <v>1.5070813499005995E-2</v>
      </c>
      <c r="WC1521" s="20">
        <f t="shared" ref="WC1521:WJ1521" ca="1" si="1438">WC156*WC$205*$WL156</f>
        <v>1.5024922969731234E-2</v>
      </c>
      <c r="WD1521" s="20">
        <f t="shared" ca="1" si="1438"/>
        <v>1.3941691314838769E-2</v>
      </c>
      <c r="WE1521" s="20">
        <f t="shared" ca="1" si="1438"/>
        <v>1.4949286721072199E-2</v>
      </c>
      <c r="WF1521" s="20">
        <f t="shared" ca="1" si="1438"/>
        <v>-5.5614451397750938E-4</v>
      </c>
      <c r="WG1521" s="20">
        <f t="shared" ca="1" si="1438"/>
        <v>-7.0881300629186674E-4</v>
      </c>
      <c r="WH1521" s="20">
        <f t="shared" ca="1" si="1438"/>
        <v>4.4099060704250294E-3</v>
      </c>
      <c r="WI1521" s="20">
        <f t="shared" ca="1" si="1438"/>
        <v>-6.7563200083099035E-4</v>
      </c>
      <c r="WJ1521" s="20">
        <f t="shared" ca="1" si="1438"/>
        <v>3.7105381358827506E-3</v>
      </c>
    </row>
    <row r="1522" spans="207:608" hidden="1" x14ac:dyDescent="0.2">
      <c r="GY1522" s="9">
        <v>0</v>
      </c>
      <c r="GZ1522" s="3">
        <f t="shared" si="1430"/>
        <v>0</v>
      </c>
      <c r="HA1522" s="3">
        <f t="shared" si="1430"/>
        <v>0</v>
      </c>
      <c r="HB1522" s="3">
        <f t="shared" si="1430"/>
        <v>0</v>
      </c>
      <c r="HC1522" s="3">
        <f t="shared" si="1430"/>
        <v>0</v>
      </c>
      <c r="HD1522" s="3">
        <f t="shared" si="1430"/>
        <v>0</v>
      </c>
      <c r="HE1522" s="3">
        <f t="shared" si="1430"/>
        <v>0</v>
      </c>
      <c r="HF1522" s="3">
        <f t="shared" si="1430"/>
        <v>0</v>
      </c>
      <c r="HG1522" s="3">
        <f t="shared" si="1430"/>
        <v>0</v>
      </c>
      <c r="HH1522" s="3">
        <f t="shared" si="1430"/>
        <v>0</v>
      </c>
      <c r="HI1522" s="3">
        <f t="shared" si="1430"/>
        <v>0</v>
      </c>
      <c r="HJ1522" s="3">
        <f t="shared" si="1430"/>
        <v>0</v>
      </c>
      <c r="HK1522" s="3">
        <f t="shared" si="1430"/>
        <v>0</v>
      </c>
      <c r="HL1522" s="3">
        <f t="shared" si="1430"/>
        <v>0</v>
      </c>
      <c r="HM1522" s="3">
        <f t="shared" si="1430"/>
        <v>0</v>
      </c>
      <c r="HN1522" s="3">
        <f t="shared" si="1430"/>
        <v>0</v>
      </c>
      <c r="HO1522" s="3">
        <f t="shared" si="1430"/>
        <v>0</v>
      </c>
      <c r="HP1522" s="3">
        <f t="shared" si="1421"/>
        <v>0</v>
      </c>
      <c r="HQ1522" s="3">
        <f t="shared" si="1421"/>
        <v>0</v>
      </c>
      <c r="HR1522" s="3">
        <f t="shared" si="1421"/>
        <v>0</v>
      </c>
      <c r="HS1522" s="3">
        <f t="shared" si="1421"/>
        <v>0</v>
      </c>
      <c r="HT1522" s="3">
        <f t="shared" si="1421"/>
        <v>0</v>
      </c>
      <c r="HU1522" s="3">
        <f t="shared" si="1421"/>
        <v>0</v>
      </c>
      <c r="HV1522" s="3">
        <f t="shared" si="1421"/>
        <v>0</v>
      </c>
      <c r="HW1522" s="3">
        <f t="shared" si="1421"/>
        <v>0</v>
      </c>
      <c r="HX1522" s="3">
        <f t="shared" si="1421"/>
        <v>0</v>
      </c>
      <c r="HY1522" s="3">
        <f t="shared" si="1421"/>
        <v>0</v>
      </c>
      <c r="HZ1522" s="3">
        <f t="shared" si="1421"/>
        <v>0</v>
      </c>
      <c r="IA1522" s="3">
        <f t="shared" si="1421"/>
        <v>0</v>
      </c>
      <c r="IB1522" s="3">
        <f t="shared" si="1421"/>
        <v>0</v>
      </c>
      <c r="IC1522" s="3">
        <f t="shared" si="1421"/>
        <v>0</v>
      </c>
      <c r="ID1522" s="3">
        <f t="shared" si="1421"/>
        <v>0</v>
      </c>
      <c r="IE1522" s="3">
        <f t="shared" si="1326"/>
        <v>0</v>
      </c>
      <c r="IF1522" s="3">
        <f t="shared" si="1326"/>
        <v>0</v>
      </c>
      <c r="IG1522" s="3">
        <f t="shared" si="1326"/>
        <v>0</v>
      </c>
      <c r="IH1522" s="3">
        <f t="shared" si="1326"/>
        <v>0</v>
      </c>
      <c r="II1522" s="3">
        <f t="shared" si="1326"/>
        <v>0</v>
      </c>
      <c r="IJ1522" s="3">
        <f t="shared" si="1326"/>
        <v>0</v>
      </c>
      <c r="IK1522" s="3">
        <f t="shared" si="1326"/>
        <v>0</v>
      </c>
      <c r="IL1522" s="3">
        <f t="shared" si="1326"/>
        <v>0</v>
      </c>
      <c r="IM1522" s="3">
        <f t="shared" si="1326"/>
        <v>0</v>
      </c>
      <c r="IN1522" s="3">
        <f t="shared" si="1326"/>
        <v>0</v>
      </c>
      <c r="IO1522" s="3">
        <f t="shared" si="1326"/>
        <v>0</v>
      </c>
      <c r="IP1522" s="3">
        <f t="shared" si="1326"/>
        <v>0</v>
      </c>
      <c r="IQ1522" s="3">
        <f t="shared" si="1326"/>
        <v>0</v>
      </c>
      <c r="IR1522" s="3">
        <f t="shared" si="1326"/>
        <v>0</v>
      </c>
      <c r="IS1522" s="3">
        <f t="shared" si="1326"/>
        <v>0</v>
      </c>
      <c r="IT1522" s="3">
        <f t="shared" si="1326"/>
        <v>0</v>
      </c>
      <c r="IU1522" s="3">
        <f t="shared" si="1318"/>
        <v>0</v>
      </c>
      <c r="IV1522" s="3">
        <f t="shared" si="1318"/>
        <v>0</v>
      </c>
      <c r="IW1522" s="3">
        <f t="shared" si="1318"/>
        <v>0</v>
      </c>
      <c r="IX1522" s="3">
        <f t="shared" si="1318"/>
        <v>0</v>
      </c>
      <c r="IY1522" s="3">
        <f t="shared" si="1318"/>
        <v>0</v>
      </c>
      <c r="IZ1522" s="3">
        <f t="shared" si="1318"/>
        <v>0</v>
      </c>
      <c r="JA1522" s="3">
        <f t="shared" si="1318"/>
        <v>0</v>
      </c>
      <c r="JB1522" s="3">
        <f t="shared" si="1318"/>
        <v>0</v>
      </c>
      <c r="JC1522" s="3">
        <f t="shared" si="1318"/>
        <v>0</v>
      </c>
      <c r="JD1522" s="3">
        <f t="shared" si="1318"/>
        <v>0</v>
      </c>
      <c r="JE1522" s="3">
        <f t="shared" si="1318"/>
        <v>0</v>
      </c>
      <c r="JF1522" s="3">
        <f t="shared" si="1318"/>
        <v>0</v>
      </c>
      <c r="JG1522" s="3">
        <f t="shared" si="1318"/>
        <v>0</v>
      </c>
      <c r="JH1522" s="3">
        <f t="shared" si="1318"/>
        <v>0</v>
      </c>
      <c r="JI1522" s="3">
        <f t="shared" si="1318"/>
        <v>0</v>
      </c>
      <c r="JJ1522" s="3">
        <f t="shared" si="1335"/>
        <v>0</v>
      </c>
      <c r="JK1522" s="3">
        <f t="shared" si="1335"/>
        <v>0</v>
      </c>
      <c r="JL1522" s="3">
        <f t="shared" si="1335"/>
        <v>0</v>
      </c>
      <c r="JM1522" s="3">
        <f t="shared" si="1335"/>
        <v>0</v>
      </c>
      <c r="JN1522" s="3">
        <f t="shared" si="1335"/>
        <v>0</v>
      </c>
      <c r="JO1522" s="3">
        <f t="shared" si="1335"/>
        <v>0</v>
      </c>
      <c r="JP1522" s="3">
        <f t="shared" si="1335"/>
        <v>0</v>
      </c>
      <c r="JQ1522" s="3">
        <f t="shared" si="1335"/>
        <v>0</v>
      </c>
      <c r="JR1522" s="3">
        <f t="shared" si="1335"/>
        <v>0</v>
      </c>
      <c r="JS1522" s="3">
        <f t="shared" si="1335"/>
        <v>0</v>
      </c>
      <c r="JT1522" s="3">
        <f t="shared" si="1335"/>
        <v>0</v>
      </c>
      <c r="JU1522" s="3">
        <f t="shared" si="1335"/>
        <v>0</v>
      </c>
      <c r="JV1522" s="3">
        <f t="shared" si="1335"/>
        <v>0</v>
      </c>
      <c r="JW1522" s="3">
        <f t="shared" si="1335"/>
        <v>0</v>
      </c>
      <c r="JX1522" s="3">
        <f t="shared" si="1335"/>
        <v>0</v>
      </c>
      <c r="JY1522" s="3">
        <f t="shared" si="1335"/>
        <v>0</v>
      </c>
      <c r="JZ1522" s="3">
        <f t="shared" si="1327"/>
        <v>0</v>
      </c>
      <c r="KA1522" s="3">
        <f t="shared" si="1327"/>
        <v>0</v>
      </c>
      <c r="KB1522" s="3">
        <f t="shared" si="1327"/>
        <v>0</v>
      </c>
      <c r="KC1522" s="3">
        <f t="shared" si="1327"/>
        <v>0</v>
      </c>
      <c r="KD1522" s="3">
        <f t="shared" si="1327"/>
        <v>0</v>
      </c>
      <c r="KE1522" s="3">
        <f t="shared" si="1327"/>
        <v>0</v>
      </c>
      <c r="KF1522" s="3">
        <f t="shared" si="1327"/>
        <v>0</v>
      </c>
      <c r="KG1522" s="3">
        <f t="shared" si="1327"/>
        <v>0</v>
      </c>
      <c r="KH1522" s="3">
        <f t="shared" si="1327"/>
        <v>0</v>
      </c>
      <c r="KI1522" s="3">
        <f t="shared" si="1327"/>
        <v>0</v>
      </c>
      <c r="KJ1522" s="3">
        <f t="shared" si="1327"/>
        <v>0</v>
      </c>
      <c r="KK1522" s="3">
        <f t="shared" si="1327"/>
        <v>0</v>
      </c>
      <c r="KL1522" s="3">
        <f t="shared" si="1327"/>
        <v>0</v>
      </c>
      <c r="KM1522" s="3">
        <f t="shared" si="1327"/>
        <v>0</v>
      </c>
      <c r="KN1522" s="3">
        <f t="shared" si="1327"/>
        <v>0</v>
      </c>
      <c r="KO1522" s="3">
        <f t="shared" si="1375"/>
        <v>0</v>
      </c>
      <c r="KP1522" s="3">
        <f t="shared" si="1375"/>
        <v>0</v>
      </c>
      <c r="KQ1522" s="3">
        <f t="shared" si="1375"/>
        <v>0</v>
      </c>
      <c r="KR1522" s="3">
        <f t="shared" si="1375"/>
        <v>0</v>
      </c>
      <c r="KS1522" s="3">
        <f t="shared" si="1375"/>
        <v>0</v>
      </c>
      <c r="KT1522" s="3">
        <f t="shared" si="1375"/>
        <v>0</v>
      </c>
      <c r="KU1522" s="3">
        <f t="shared" si="1375"/>
        <v>0</v>
      </c>
      <c r="KV1522" s="3">
        <f t="shared" si="1375"/>
        <v>0</v>
      </c>
      <c r="KW1522" s="3">
        <f t="shared" si="1375"/>
        <v>0</v>
      </c>
      <c r="KX1522" s="3">
        <f t="shared" si="1375"/>
        <v>0</v>
      </c>
      <c r="KY1522" s="3">
        <f t="shared" si="1375"/>
        <v>0</v>
      </c>
      <c r="KZ1522" s="3">
        <f t="shared" si="1375"/>
        <v>0</v>
      </c>
      <c r="LA1522" s="3">
        <f t="shared" si="1375"/>
        <v>0</v>
      </c>
      <c r="LB1522" s="3">
        <f t="shared" si="1375"/>
        <v>0</v>
      </c>
      <c r="LC1522" s="3">
        <f t="shared" si="1375"/>
        <v>0</v>
      </c>
      <c r="LD1522" s="3">
        <f t="shared" si="1375"/>
        <v>0</v>
      </c>
      <c r="LE1522" s="3">
        <f t="shared" si="1366"/>
        <v>0</v>
      </c>
      <c r="LF1522" s="3">
        <f t="shared" si="1366"/>
        <v>0</v>
      </c>
      <c r="LG1522" s="3">
        <f t="shared" si="1366"/>
        <v>0</v>
      </c>
      <c r="LH1522" s="3">
        <f t="shared" si="1366"/>
        <v>0</v>
      </c>
      <c r="LI1522" s="3">
        <f t="shared" si="1366"/>
        <v>0</v>
      </c>
      <c r="LJ1522" s="3">
        <f t="shared" si="1366"/>
        <v>0</v>
      </c>
      <c r="LK1522" s="3">
        <f t="shared" si="1366"/>
        <v>0</v>
      </c>
      <c r="LL1522" s="3">
        <f t="shared" si="1366"/>
        <v>0</v>
      </c>
      <c r="LM1522" s="3">
        <f t="shared" si="1366"/>
        <v>0</v>
      </c>
      <c r="LN1522" s="3">
        <f t="shared" si="1366"/>
        <v>0</v>
      </c>
      <c r="LO1522" s="3">
        <f t="shared" si="1366"/>
        <v>0</v>
      </c>
      <c r="LP1522" s="3">
        <f t="shared" si="1366"/>
        <v>0</v>
      </c>
      <c r="LQ1522" s="3">
        <f t="shared" si="1366"/>
        <v>0</v>
      </c>
      <c r="LR1522" s="3">
        <f t="shared" si="1366"/>
        <v>0</v>
      </c>
      <c r="LS1522" s="3">
        <f t="shared" si="1366"/>
        <v>0</v>
      </c>
      <c r="LT1522" s="3">
        <f t="shared" si="1431"/>
        <v>0</v>
      </c>
      <c r="LU1522" s="3">
        <f t="shared" si="1431"/>
        <v>0</v>
      </c>
      <c r="LV1522" s="3">
        <f t="shared" si="1431"/>
        <v>0</v>
      </c>
      <c r="LW1522" s="3">
        <f t="shared" si="1431"/>
        <v>0</v>
      </c>
      <c r="LX1522" s="3">
        <f t="shared" si="1431"/>
        <v>0</v>
      </c>
      <c r="LY1522" s="3">
        <f t="shared" si="1431"/>
        <v>0</v>
      </c>
      <c r="LZ1522" s="3">
        <f t="shared" si="1431"/>
        <v>0</v>
      </c>
      <c r="MA1522" s="3">
        <f t="shared" si="1431"/>
        <v>0</v>
      </c>
      <c r="MB1522" s="3">
        <f t="shared" si="1431"/>
        <v>0</v>
      </c>
      <c r="MC1522" s="3">
        <f t="shared" si="1431"/>
        <v>0</v>
      </c>
      <c r="MD1522" s="3">
        <f t="shared" si="1431"/>
        <v>0</v>
      </c>
      <c r="ME1522" s="3">
        <f t="shared" si="1431"/>
        <v>0</v>
      </c>
      <c r="MF1522" s="3">
        <f t="shared" si="1431"/>
        <v>0</v>
      </c>
      <c r="MG1522" s="3">
        <f t="shared" si="1431"/>
        <v>0</v>
      </c>
      <c r="MH1522" s="3">
        <f t="shared" si="1431"/>
        <v>0</v>
      </c>
      <c r="MI1522" s="3">
        <f t="shared" si="1431"/>
        <v>0</v>
      </c>
      <c r="MJ1522" s="3">
        <f t="shared" si="1422"/>
        <v>0</v>
      </c>
      <c r="MK1522" s="3">
        <f t="shared" si="1422"/>
        <v>0</v>
      </c>
      <c r="ML1522" s="3">
        <f t="shared" si="1422"/>
        <v>0</v>
      </c>
      <c r="MM1522" s="3">
        <f t="shared" si="1422"/>
        <v>0</v>
      </c>
      <c r="MN1522" s="3">
        <f t="shared" si="1422"/>
        <v>0</v>
      </c>
      <c r="MO1522" s="3">
        <f t="shared" si="1422"/>
        <v>0</v>
      </c>
      <c r="MP1522" s="3">
        <f t="shared" si="1422"/>
        <v>0</v>
      </c>
      <c r="MQ1522" s="3">
        <f t="shared" si="1422"/>
        <v>0</v>
      </c>
      <c r="MR1522" s="3">
        <f t="shared" si="1422"/>
        <v>0</v>
      </c>
      <c r="MS1522" s="3">
        <f t="shared" si="1376"/>
        <v>0</v>
      </c>
      <c r="MT1522" s="3">
        <f t="shared" si="1367"/>
        <v>0</v>
      </c>
      <c r="MU1522" s="3">
        <f t="shared" si="1367"/>
        <v>0</v>
      </c>
      <c r="MV1522" s="3">
        <f t="shared" si="1344"/>
        <v>0</v>
      </c>
      <c r="MW1522" s="3">
        <f t="shared" si="1344"/>
        <v>0</v>
      </c>
      <c r="MX1522" s="3">
        <f t="shared" si="1344"/>
        <v>0</v>
      </c>
      <c r="MY1522" s="3">
        <f t="shared" si="1344"/>
        <v>0</v>
      </c>
      <c r="MZ1522" s="3">
        <f t="shared" si="1344"/>
        <v>0</v>
      </c>
      <c r="NA1522" s="3">
        <f t="shared" si="1344"/>
        <v>0</v>
      </c>
      <c r="NB1522" s="3">
        <f t="shared" si="1344"/>
        <v>0</v>
      </c>
      <c r="NC1522" s="3">
        <f t="shared" si="1344"/>
        <v>0</v>
      </c>
      <c r="ND1522" s="3">
        <f t="shared" si="1344"/>
        <v>0</v>
      </c>
      <c r="NE1522" s="3">
        <f t="shared" si="1344"/>
        <v>0</v>
      </c>
      <c r="NF1522" s="3">
        <f t="shared" si="1344"/>
        <v>0</v>
      </c>
      <c r="NG1522" s="3">
        <f t="shared" si="1336"/>
        <v>0</v>
      </c>
      <c r="NH1522" s="3">
        <f t="shared" si="1336"/>
        <v>0</v>
      </c>
      <c r="NI1522" s="3">
        <f t="shared" si="1336"/>
        <v>0</v>
      </c>
      <c r="NJ1522" s="3">
        <f t="shared" si="1336"/>
        <v>0</v>
      </c>
      <c r="NK1522" s="3">
        <f t="shared" si="1336"/>
        <v>0</v>
      </c>
      <c r="NL1522" s="3">
        <f t="shared" si="1336"/>
        <v>0</v>
      </c>
      <c r="NM1522" s="3">
        <f t="shared" si="1336"/>
        <v>0</v>
      </c>
      <c r="NN1522" s="3">
        <f t="shared" si="1336"/>
        <v>0</v>
      </c>
      <c r="NO1522" s="3">
        <f t="shared" si="1336"/>
        <v>0</v>
      </c>
      <c r="NP1522" s="3">
        <f t="shared" si="1336"/>
        <v>0</v>
      </c>
      <c r="NQ1522" s="3">
        <f t="shared" si="1336"/>
        <v>0</v>
      </c>
      <c r="NR1522" s="3">
        <f t="shared" si="1336"/>
        <v>0</v>
      </c>
      <c r="NS1522" s="3">
        <f t="shared" si="1336"/>
        <v>0</v>
      </c>
      <c r="NT1522" s="3">
        <f t="shared" si="1336"/>
        <v>0</v>
      </c>
      <c r="NU1522" s="3">
        <f t="shared" si="1399"/>
        <v>0</v>
      </c>
      <c r="NV1522" s="3">
        <f t="shared" si="1399"/>
        <v>0</v>
      </c>
      <c r="NW1522" s="3">
        <f t="shared" si="1399"/>
        <v>0</v>
      </c>
      <c r="NX1522" s="3">
        <f t="shared" si="1399"/>
        <v>0</v>
      </c>
      <c r="NY1522" s="3">
        <f t="shared" si="1399"/>
        <v>0</v>
      </c>
      <c r="NZ1522" s="3">
        <f t="shared" si="1399"/>
        <v>0</v>
      </c>
      <c r="OA1522" s="3">
        <f t="shared" si="1399"/>
        <v>0</v>
      </c>
      <c r="OB1522" s="3">
        <f t="shared" si="1399"/>
        <v>0</v>
      </c>
      <c r="OC1522" s="3">
        <f t="shared" si="1399"/>
        <v>0</v>
      </c>
      <c r="OD1522" s="3">
        <f t="shared" si="1399"/>
        <v>0</v>
      </c>
      <c r="OE1522" s="3">
        <f t="shared" si="1399"/>
        <v>0</v>
      </c>
      <c r="OF1522" s="3">
        <f t="shared" si="1399"/>
        <v>0</v>
      </c>
      <c r="OG1522" s="3">
        <f t="shared" si="1399"/>
        <v>0</v>
      </c>
      <c r="OH1522" s="3">
        <f t="shared" si="1399"/>
        <v>0</v>
      </c>
      <c r="OI1522" s="3">
        <f t="shared" si="1399"/>
        <v>0</v>
      </c>
      <c r="OJ1522" s="3">
        <f t="shared" si="1399"/>
        <v>0</v>
      </c>
      <c r="OK1522" s="3">
        <f t="shared" si="1280"/>
        <v>0</v>
      </c>
      <c r="OL1522" s="3">
        <f t="shared" si="1280"/>
        <v>0</v>
      </c>
      <c r="OM1522" s="3">
        <f t="shared" si="1280"/>
        <v>0</v>
      </c>
      <c r="ON1522" s="3">
        <f t="shared" si="1280"/>
        <v>0</v>
      </c>
      <c r="OO1522" s="13">
        <f t="shared" si="1280"/>
        <v>0</v>
      </c>
      <c r="OP1522" s="29">
        <f t="shared" si="1280"/>
        <v>0</v>
      </c>
      <c r="OR1522" s="3" t="str">
        <f t="shared" si="1243"/>
        <v>HEFA US Equity</v>
      </c>
      <c r="OS1522" s="20">
        <f t="shared" ref="OS1522:PX1522" ca="1" si="1439">OS157*OS$205*$WL157</f>
        <v>-9.6704357583054373E-4</v>
      </c>
      <c r="OT1522" s="20">
        <f t="shared" ca="1" si="1439"/>
        <v>-1.1045230765000748E-3</v>
      </c>
      <c r="OU1522" s="20">
        <f t="shared" ca="1" si="1439"/>
        <v>-6.7520480200189891E-4</v>
      </c>
      <c r="OV1522" s="20">
        <f t="shared" ca="1" si="1439"/>
        <v>-2.3514884211275737E-4</v>
      </c>
      <c r="OW1522" s="20">
        <f t="shared" ca="1" si="1439"/>
        <v>-8.8784876909027899E-4</v>
      </c>
      <c r="OX1522" s="20">
        <f t="shared" ca="1" si="1439"/>
        <v>-5.4829850452813207E-4</v>
      </c>
      <c r="OY1522" s="20">
        <f t="shared" ca="1" si="1439"/>
        <v>-8.972213528825433E-4</v>
      </c>
      <c r="OZ1522" s="20">
        <f t="shared" ca="1" si="1439"/>
        <v>-2.377877986416783E-5</v>
      </c>
      <c r="PA1522" s="20">
        <f t="shared" ca="1" si="1439"/>
        <v>-3.9080192230967593E-4</v>
      </c>
      <c r="PB1522" s="20">
        <f t="shared" ca="1" si="1439"/>
        <v>3.8773857651199554E-3</v>
      </c>
      <c r="PC1522" s="20">
        <f t="shared" ca="1" si="1439"/>
        <v>-4.5137943034099148E-4</v>
      </c>
      <c r="PD1522" s="20">
        <f t="shared" ca="1" si="1439"/>
        <v>-7.0139990523178819E-4</v>
      </c>
      <c r="PE1522" s="20">
        <f t="shared" ca="1" si="1439"/>
        <v>2.8689317630072445E-3</v>
      </c>
      <c r="PF1522" s="20">
        <f t="shared" ca="1" si="1439"/>
        <v>-2.5889356485199366E-3</v>
      </c>
      <c r="PG1522" s="20">
        <f t="shared" ca="1" si="1439"/>
        <v>-5.0180687354841012E-3</v>
      </c>
      <c r="PH1522" s="20">
        <f t="shared" ca="1" si="1439"/>
        <v>-1.0336330614734838E-3</v>
      </c>
      <c r="PI1522" s="20">
        <f t="shared" ca="1" si="1439"/>
        <v>-3.3274573624412544E-5</v>
      </c>
      <c r="PJ1522" s="20">
        <f t="shared" ca="1" si="1439"/>
        <v>-1.4323650999496606E-3</v>
      </c>
      <c r="PK1522" s="20">
        <f t="shared" ca="1" si="1439"/>
        <v>-8.3652652233493253E-5</v>
      </c>
      <c r="PL1522" s="20">
        <f t="shared" ca="1" si="1439"/>
        <v>1.2009781892647686E-4</v>
      </c>
      <c r="PM1522" s="20">
        <f t="shared" ca="1" si="1439"/>
        <v>-1.5953078486552281E-3</v>
      </c>
      <c r="PN1522" s="20">
        <f t="shared" ca="1" si="1439"/>
        <v>4.4843597395198657E-3</v>
      </c>
      <c r="PO1522" s="20">
        <f t="shared" ca="1" si="1439"/>
        <v>-6.5675584438711022E-4</v>
      </c>
      <c r="PP1522" s="20">
        <f t="shared" ca="1" si="1439"/>
        <v>1.7778279614110628E-5</v>
      </c>
      <c r="PQ1522" s="20">
        <f t="shared" ca="1" si="1439"/>
        <v>-1.4222366406948456E-3</v>
      </c>
      <c r="PR1522" s="20">
        <f t="shared" ca="1" si="1439"/>
        <v>-9.6233991040048654E-4</v>
      </c>
      <c r="PS1522" s="20">
        <f t="shared" ca="1" si="1439"/>
        <v>-1.3396718356241884E-5</v>
      </c>
      <c r="PT1522" s="20">
        <f t="shared" ca="1" si="1439"/>
        <v>-2.0002739183767952E-4</v>
      </c>
      <c r="PU1522" s="20">
        <f t="shared" ca="1" si="1439"/>
        <v>-9.8907167426021407E-4</v>
      </c>
      <c r="PV1522" s="20">
        <f t="shared" ca="1" si="1439"/>
        <v>-6.1648148690393232E-4</v>
      </c>
      <c r="PW1522" s="20">
        <f t="shared" ca="1" si="1439"/>
        <v>4.7458866618031864E-3</v>
      </c>
      <c r="PX1522" s="20">
        <f t="shared" ca="1" si="1439"/>
        <v>-3.1412408625001358E-4</v>
      </c>
      <c r="PY1522" s="20">
        <f t="shared" ref="PY1522:RD1522" ca="1" si="1440">PY157*PY$205*$WL157</f>
        <v>-1.4144991058559465E-4</v>
      </c>
      <c r="PZ1522" s="20">
        <f t="shared" ca="1" si="1440"/>
        <v>2.0621987870979401E-3</v>
      </c>
      <c r="QA1522" s="20">
        <f t="shared" ca="1" si="1440"/>
        <v>-3.5278865245454946E-4</v>
      </c>
      <c r="QB1522" s="20">
        <f t="shared" ca="1" si="1440"/>
        <v>-4.4601894096096362E-4</v>
      </c>
      <c r="QC1522" s="20">
        <f t="shared" ca="1" si="1440"/>
        <v>8.5838836205603052E-5</v>
      </c>
      <c r="QD1522" s="20">
        <f t="shared" ca="1" si="1440"/>
        <v>1.1564435745688294E-5</v>
      </c>
      <c r="QE1522" s="20">
        <f t="shared" ca="1" si="1440"/>
        <v>8.0059536331150948E-3</v>
      </c>
      <c r="QF1522" s="20">
        <f t="shared" ca="1" si="1440"/>
        <v>-1.622745839922063E-3</v>
      </c>
      <c r="QG1522" s="20">
        <f t="shared" ca="1" si="1440"/>
        <v>-1.6733641391346204E-3</v>
      </c>
      <c r="QH1522" s="20">
        <f t="shared" ca="1" si="1440"/>
        <v>-1.0993118030857472E-3</v>
      </c>
      <c r="QI1522" s="20">
        <f t="shared" ca="1" si="1440"/>
        <v>-2.8446501301067768E-4</v>
      </c>
      <c r="QJ1522" s="20">
        <f t="shared" ca="1" si="1440"/>
        <v>-1.1651377783973892E-3</v>
      </c>
      <c r="QK1522" s="20">
        <f t="shared" ca="1" si="1440"/>
        <v>-5.4261886991078634E-4</v>
      </c>
      <c r="QL1522" s="20">
        <f t="shared" ca="1" si="1440"/>
        <v>3.5371785429174464E-3</v>
      </c>
      <c r="QM1522" s="20">
        <f t="shared" ca="1" si="1440"/>
        <v>2.8645461722798301E-3</v>
      </c>
      <c r="QN1522" s="20">
        <f t="shared" ca="1" si="1440"/>
        <v>-6.8345148267882688E-4</v>
      </c>
      <c r="QO1522" s="20">
        <f t="shared" ca="1" si="1440"/>
        <v>-2.5719115505211413E-3</v>
      </c>
      <c r="QP1522" s="20">
        <f t="shared" ca="1" si="1440"/>
        <v>-1.340902308993822E-3</v>
      </c>
      <c r="QQ1522" s="20">
        <f t="shared" ca="1" si="1440"/>
        <v>3.0421730338595944E-3</v>
      </c>
      <c r="QR1522" s="20">
        <f t="shared" ca="1" si="1440"/>
        <v>-1.4346144355618682E-4</v>
      </c>
      <c r="QS1522" s="20">
        <f t="shared" ca="1" si="1440"/>
        <v>-3.4466543856722298E-4</v>
      </c>
      <c r="QT1522" s="20">
        <f t="shared" ca="1" si="1440"/>
        <v>-1.8962452468833209E-4</v>
      </c>
      <c r="QU1522" s="20">
        <f t="shared" ca="1" si="1440"/>
        <v>5.6237304414260967E-5</v>
      </c>
      <c r="QV1522" s="20">
        <f t="shared" ca="1" si="1440"/>
        <v>2.9223932803527339E-7</v>
      </c>
      <c r="QW1522" s="20">
        <f t="shared" ca="1" si="1440"/>
        <v>1.1574073761951285E-3</v>
      </c>
      <c r="QX1522" s="20">
        <f t="shared" ca="1" si="1440"/>
        <v>-1.6250661692534358E-4</v>
      </c>
      <c r="QY1522" s="20">
        <f t="shared" ca="1" si="1440"/>
        <v>-1.529363556995683E-4</v>
      </c>
      <c r="QZ1522" s="20">
        <f t="shared" ca="1" si="1440"/>
        <v>-7.2516211207266301E-4</v>
      </c>
      <c r="RA1522" s="20">
        <f t="shared" ca="1" si="1440"/>
        <v>1.1939848502758569E-2</v>
      </c>
      <c r="RB1522" s="20">
        <f t="shared" ca="1" si="1440"/>
        <v>1.1960699936350667E-2</v>
      </c>
      <c r="RC1522" s="20">
        <f t="shared" ca="1" si="1440"/>
        <v>1.1532945324877338E-2</v>
      </c>
      <c r="RD1522" s="20">
        <f t="shared" ca="1" si="1440"/>
        <v>1.1772296306289561E-2</v>
      </c>
      <c r="RE1522" s="20">
        <f t="shared" ref="RE1522:SJ1522" ca="1" si="1441">RE157*RE$205*$WL157</f>
        <v>1.084500014112475E-2</v>
      </c>
      <c r="RF1522" s="20">
        <f t="shared" ca="1" si="1441"/>
        <v>1.1270558173564824E-2</v>
      </c>
      <c r="RG1522" s="20">
        <f t="shared" ca="1" si="1441"/>
        <v>1.2629314315449483E-2</v>
      </c>
      <c r="RH1522" s="20">
        <f t="shared" ca="1" si="1441"/>
        <v>1.6374254550649329E-2</v>
      </c>
      <c r="RI1522" s="20">
        <f t="shared" ca="1" si="1441"/>
        <v>7.5505215632162958E-3</v>
      </c>
      <c r="RJ1522" s="20">
        <f t="shared" ca="1" si="1441"/>
        <v>7.527337628745176E-3</v>
      </c>
      <c r="RK1522" s="20">
        <f t="shared" ca="1" si="1441"/>
        <v>8.5923978280317385E-3</v>
      </c>
      <c r="RL1522" s="20">
        <f t="shared" ca="1" si="1441"/>
        <v>7.4420453542999015E-3</v>
      </c>
      <c r="RM1522" s="20">
        <f t="shared" ca="1" si="1441"/>
        <v>8.6156702600189497E-3</v>
      </c>
      <c r="RN1522" s="20">
        <f t="shared" ca="1" si="1441"/>
        <v>7.2878876996305166E-3</v>
      </c>
      <c r="RO1522" s="20">
        <f t="shared" ca="1" si="1441"/>
        <v>7.7941650554165989E-3</v>
      </c>
      <c r="RP1522" s="20">
        <f t="shared" ca="1" si="1441"/>
        <v>1.2761177112329086E-2</v>
      </c>
      <c r="RQ1522" s="20">
        <f t="shared" ca="1" si="1441"/>
        <v>1.4008964056815561E-2</v>
      </c>
      <c r="RR1522" s="20">
        <f t="shared" ca="1" si="1441"/>
        <v>1.3596192612580854E-2</v>
      </c>
      <c r="RS1522" s="20">
        <f t="shared" ca="1" si="1441"/>
        <v>1.6620405325003512E-2</v>
      </c>
      <c r="RT1522" s="20">
        <f t="shared" ca="1" si="1441"/>
        <v>1.6907262614406317E-2</v>
      </c>
      <c r="RU1522" s="20">
        <f t="shared" ca="1" si="1441"/>
        <v>1.2604178886564165E-2</v>
      </c>
      <c r="RV1522" s="20">
        <f t="shared" ca="1" si="1441"/>
        <v>3.829538348084565E-2</v>
      </c>
      <c r="RW1522" s="20">
        <f t="shared" ca="1" si="1441"/>
        <v>1.6031098084935233E-2</v>
      </c>
      <c r="RX1522" s="20">
        <f t="shared" ca="1" si="1441"/>
        <v>1.3496952832499069E-2</v>
      </c>
      <c r="RY1522" s="20">
        <f t="shared" ca="1" si="1441"/>
        <v>1.0548162255187553E-2</v>
      </c>
      <c r="RZ1522" s="20">
        <f t="shared" ca="1" si="1441"/>
        <v>1.0957936805264776E-2</v>
      </c>
      <c r="SA1522" s="20">
        <f t="shared" ca="1" si="1441"/>
        <v>1.5327313899847882E-2</v>
      </c>
      <c r="SB1522" s="20">
        <f t="shared" ca="1" si="1441"/>
        <v>1.8391284968364376E-2</v>
      </c>
      <c r="SC1522" s="20">
        <f t="shared" ca="1" si="1441"/>
        <v>1.1054446362941053E-2</v>
      </c>
      <c r="SD1522" s="20">
        <f t="shared" ca="1" si="1441"/>
        <v>1.636464684414788E-2</v>
      </c>
      <c r="SE1522" s="20">
        <f t="shared" ca="1" si="1441"/>
        <v>1.0613053005364598E-2</v>
      </c>
      <c r="SF1522" s="20">
        <f t="shared" ca="1" si="1441"/>
        <v>1.057019865381132E-2</v>
      </c>
      <c r="SG1522" s="20">
        <f t="shared" ca="1" si="1441"/>
        <v>1.3149666273799918E-2</v>
      </c>
      <c r="SH1522" s="20">
        <f t="shared" ca="1" si="1441"/>
        <v>1.2613567295934151E-2</v>
      </c>
      <c r="SI1522" s="20">
        <f t="shared" ca="1" si="1441"/>
        <v>1.3422213995139895E-2</v>
      </c>
      <c r="SJ1522" s="20">
        <f t="shared" ca="1" si="1441"/>
        <v>1.2111053166869772E-2</v>
      </c>
      <c r="SK1522" s="20">
        <f t="shared" ref="SK1522:TP1522" ca="1" si="1442">SK157*SK$205*$WL157</f>
        <v>1.2865079651242945E-2</v>
      </c>
      <c r="SL1522" s="20">
        <f t="shared" ca="1" si="1442"/>
        <v>1.2271278053480824E-2</v>
      </c>
      <c r="SM1522" s="20">
        <f t="shared" ca="1" si="1442"/>
        <v>1.3052798066423199E-2</v>
      </c>
      <c r="SN1522" s="20">
        <f t="shared" ca="1" si="1442"/>
        <v>1.2680593719850083E-2</v>
      </c>
      <c r="SO1522" s="20">
        <f t="shared" ca="1" si="1442"/>
        <v>-1.6266737532643115E-3</v>
      </c>
      <c r="SP1522" s="20">
        <f t="shared" ca="1" si="1442"/>
        <v>1.2814168965894983E-2</v>
      </c>
      <c r="SQ1522" s="20">
        <f t="shared" ca="1" si="1442"/>
        <v>1.3073203754932731E-2</v>
      </c>
      <c r="SR1522" s="20">
        <f t="shared" ca="1" si="1442"/>
        <v>-1.3439197822197116E-3</v>
      </c>
      <c r="SS1522" s="20">
        <f t="shared" ca="1" si="1442"/>
        <v>1.3618575305720746E-2</v>
      </c>
      <c r="ST1522" s="20">
        <f t="shared" ca="1" si="1442"/>
        <v>1.255509697476262E-2</v>
      </c>
      <c r="SU1522" s="20">
        <f t="shared" ca="1" si="1442"/>
        <v>1.4267230619308029E-2</v>
      </c>
      <c r="SV1522" s="20">
        <f t="shared" ca="1" si="1442"/>
        <v>-5.7628092476685209E-3</v>
      </c>
      <c r="SW1522" s="20">
        <f t="shared" ca="1" si="1442"/>
        <v>1.2878519156643431E-2</v>
      </c>
      <c r="SX1522" s="20">
        <f t="shared" ca="1" si="1442"/>
        <v>1.3454876829826956E-2</v>
      </c>
      <c r="SY1522" s="20">
        <f t="shared" ca="1" si="1442"/>
        <v>1.267148179770327E-2</v>
      </c>
      <c r="SZ1522" s="20">
        <f t="shared" ca="1" si="1442"/>
        <v>1.3729524248205727E-2</v>
      </c>
      <c r="TA1522" s="20">
        <f t="shared" ca="1" si="1442"/>
        <v>1.3486938278586139E-2</v>
      </c>
      <c r="TB1522" s="20">
        <f t="shared" ca="1" si="1442"/>
        <v>1.2769795174411154E-2</v>
      </c>
      <c r="TC1522" s="20">
        <f t="shared" ca="1" si="1442"/>
        <v>1.4181778679579418E-2</v>
      </c>
      <c r="TD1522" s="20">
        <f t="shared" ca="1" si="1442"/>
        <v>1.3378282771298962E-2</v>
      </c>
      <c r="TE1522" s="20">
        <f t="shared" ca="1" si="1442"/>
        <v>8.9556087035887553E-3</v>
      </c>
      <c r="TF1522" s="20">
        <f t="shared" ca="1" si="1442"/>
        <v>9.4008048673701206E-3</v>
      </c>
      <c r="TG1522" s="20">
        <f t="shared" ca="1" si="1442"/>
        <v>9.0793003299643963E-3</v>
      </c>
      <c r="TH1522" s="20">
        <f t="shared" ca="1" si="1442"/>
        <v>1.0570846149124503E-2</v>
      </c>
      <c r="TI1522" s="20">
        <f t="shared" ca="1" si="1442"/>
        <v>6.1896475885890034E-3</v>
      </c>
      <c r="TJ1522" s="20">
        <f t="shared" ca="1" si="1442"/>
        <v>1.4625338020196742E-2</v>
      </c>
      <c r="TK1522" s="20">
        <f t="shared" ca="1" si="1442"/>
        <v>9.9025282460664301E-3</v>
      </c>
      <c r="TL1522" s="20">
        <f t="shared" ca="1" si="1442"/>
        <v>1.031079680044138E-2</v>
      </c>
      <c r="TM1522" s="20">
        <f t="shared" ca="1" si="1442"/>
        <v>7.6142913954919894E-3</v>
      </c>
      <c r="TN1522" s="20">
        <f t="shared" ca="1" si="1442"/>
        <v>1.0782009814665565E-2</v>
      </c>
      <c r="TO1522" s="20">
        <f t="shared" ca="1" si="1442"/>
        <v>7.3787523859792327E-3</v>
      </c>
      <c r="TP1522" s="20">
        <f t="shared" ca="1" si="1442"/>
        <v>7.8024114654444603E-3</v>
      </c>
      <c r="TQ1522" s="20">
        <f t="shared" ref="TQ1522:UV1522" ca="1" si="1443">TQ157*TQ$205*$WL157</f>
        <v>7.4669475788654823E-3</v>
      </c>
      <c r="TR1522" s="20">
        <f t="shared" ca="1" si="1443"/>
        <v>9.471088742132875E-3</v>
      </c>
      <c r="TS1522" s="20">
        <f t="shared" ca="1" si="1443"/>
        <v>8.4263532915232007E-3</v>
      </c>
      <c r="TT1522" s="20">
        <f t="shared" ca="1" si="1443"/>
        <v>7.01879286322703E-3</v>
      </c>
      <c r="TU1522" s="20">
        <f t="shared" ca="1" si="1443"/>
        <v>3.3510378032043501E-3</v>
      </c>
      <c r="TV1522" s="20">
        <f t="shared" ca="1" si="1443"/>
        <v>3.6195571715893003E-3</v>
      </c>
      <c r="TW1522" s="20">
        <f t="shared" ca="1" si="1443"/>
        <v>8.6134921592645672E-3</v>
      </c>
      <c r="TX1522" s="20">
        <f t="shared" ca="1" si="1443"/>
        <v>5.2064066761995714E-3</v>
      </c>
      <c r="TY1522" s="20">
        <f t="shared" ca="1" si="1443"/>
        <v>3.5757477679109139E-3</v>
      </c>
      <c r="TZ1522" s="20">
        <f t="shared" ca="1" si="1443"/>
        <v>3.5078721128848733E-3</v>
      </c>
      <c r="UA1522" s="20">
        <f t="shared" ca="1" si="1443"/>
        <v>3.9452524204050821E-3</v>
      </c>
      <c r="UB1522" s="20">
        <f t="shared" ca="1" si="1443"/>
        <v>8.1600774702312584E-3</v>
      </c>
      <c r="UC1522" s="20">
        <f t="shared" ca="1" si="1443"/>
        <v>1.2101601712146833E-2</v>
      </c>
      <c r="UD1522" s="20">
        <f t="shared" ca="1" si="1443"/>
        <v>1.1893854538344151E-2</v>
      </c>
      <c r="UE1522" s="20">
        <f t="shared" ca="1" si="1443"/>
        <v>1.2040295267699227E-2</v>
      </c>
      <c r="UF1522" s="20">
        <f t="shared" ca="1" si="1443"/>
        <v>1.1961195112722965E-2</v>
      </c>
      <c r="UG1522" s="20">
        <f t="shared" ca="1" si="1443"/>
        <v>8.3556654980523407E-3</v>
      </c>
      <c r="UH1522" s="20">
        <f t="shared" ca="1" si="1443"/>
        <v>1.1490209255577446E-2</v>
      </c>
      <c r="UI1522" s="20">
        <f t="shared" ca="1" si="1443"/>
        <v>1.2598295293355667E-2</v>
      </c>
      <c r="UJ1522" s="20">
        <f t="shared" ca="1" si="1443"/>
        <v>1.1036618045887216E-2</v>
      </c>
      <c r="UK1522" s="20">
        <f t="shared" ca="1" si="1443"/>
        <v>1.261451546098389E-2</v>
      </c>
      <c r="UL1522" s="20">
        <f t="shared" ca="1" si="1443"/>
        <v>1.194842573147051E-2</v>
      </c>
      <c r="UM1522" s="20">
        <f t="shared" ca="1" si="1443"/>
        <v>1.1310388183937264E-2</v>
      </c>
      <c r="UN1522" s="20">
        <f t="shared" ca="1" si="1443"/>
        <v>1.2348374922309429E-2</v>
      </c>
      <c r="UO1522" s="20">
        <f t="shared" ca="1" si="1443"/>
        <v>1.1872852707288252E-2</v>
      </c>
      <c r="UP1522" s="20">
        <f t="shared" ca="1" si="1443"/>
        <v>1.2828262312275763E-2</v>
      </c>
      <c r="UQ1522" s="20">
        <f t="shared" ca="1" si="1443"/>
        <v>1.1472795792783916E-2</v>
      </c>
      <c r="UR1522" s="20">
        <f t="shared" ca="1" si="1443"/>
        <v>1.1105049234533012E-2</v>
      </c>
      <c r="US1522" s="20">
        <f t="shared" ca="1" si="1443"/>
        <v>1.1401976939497882E-2</v>
      </c>
      <c r="UT1522" s="20">
        <f t="shared" ca="1" si="1443"/>
        <v>1.1393745597850075E-2</v>
      </c>
      <c r="UU1522" s="20">
        <f t="shared" ca="1" si="1443"/>
        <v>1.1584645426111595E-2</v>
      </c>
      <c r="UV1522" s="20">
        <f t="shared" ca="1" si="1443"/>
        <v>1.1249341510101605E-2</v>
      </c>
      <c r="UW1522" s="20">
        <f t="shared" ref="UW1522:WB1522" ca="1" si="1444">UW157*UW$205*$WL157</f>
        <v>1.2500253978086927E-2</v>
      </c>
      <c r="UX1522" s="20">
        <f t="shared" ca="1" si="1444"/>
        <v>1.1557058520479065E-2</v>
      </c>
      <c r="UY1522" s="20">
        <f t="shared" ca="1" si="1444"/>
        <v>1.1408667800111802E-2</v>
      </c>
      <c r="UZ1522" s="20">
        <f t="shared" ca="1" si="1444"/>
        <v>1.2313797479534977E-2</v>
      </c>
      <c r="VA1522" s="20">
        <f t="shared" ca="1" si="1444"/>
        <v>1.286986618444959E-2</v>
      </c>
      <c r="VB1522" s="20">
        <f t="shared" ca="1" si="1444"/>
        <v>1.3323378450172682E-2</v>
      </c>
      <c r="VC1522" s="20">
        <f t="shared" ca="1" si="1444"/>
        <v>1.3299806570898088E-2</v>
      </c>
      <c r="VD1522" s="20">
        <f t="shared" ca="1" si="1444"/>
        <v>1.3544297596626327E-2</v>
      </c>
      <c r="VE1522" s="20">
        <f t="shared" ca="1" si="1444"/>
        <v>1.3264048979177498E-2</v>
      </c>
      <c r="VF1522" s="20">
        <f t="shared" ca="1" si="1444"/>
        <v>1.3224387170608445E-2</v>
      </c>
      <c r="VG1522" s="20">
        <f t="shared" ca="1" si="1444"/>
        <v>1.5114684654740409E-2</v>
      </c>
      <c r="VH1522" s="20">
        <f t="shared" ca="1" si="1444"/>
        <v>1.4003556709414375E-2</v>
      </c>
      <c r="VI1522" s="20">
        <f t="shared" ca="1" si="1444"/>
        <v>8.1636080398180648E-3</v>
      </c>
      <c r="VJ1522" s="20">
        <f t="shared" ca="1" si="1444"/>
        <v>1.2782315947282829E-2</v>
      </c>
      <c r="VK1522" s="20">
        <f t="shared" ca="1" si="1444"/>
        <v>1.462081725294174E-2</v>
      </c>
      <c r="VL1522" s="20">
        <f t="shared" ca="1" si="1444"/>
        <v>1.5707132420225908E-2</v>
      </c>
      <c r="VM1522" s="20">
        <f t="shared" ca="1" si="1444"/>
        <v>1.4874089051737156E-2</v>
      </c>
      <c r="VN1522" s="20">
        <f t="shared" ca="1" si="1444"/>
        <v>1.4451736601883839E-2</v>
      </c>
      <c r="VO1522" s="20">
        <f t="shared" ca="1" si="1444"/>
        <v>1.5461295456277668E-2</v>
      </c>
      <c r="VP1522" s="20">
        <f t="shared" ca="1" si="1444"/>
        <v>1.3185744511899942E-2</v>
      </c>
      <c r="VQ1522" s="20">
        <f t="shared" ca="1" si="1444"/>
        <v>1.0813461649756091E-2</v>
      </c>
      <c r="VR1522" s="20">
        <f t="shared" ca="1" si="1444"/>
        <v>1.2945185056511387E-2</v>
      </c>
      <c r="VS1522" s="20">
        <f t="shared" ca="1" si="1444"/>
        <v>9.8137176537959701E-3</v>
      </c>
      <c r="VT1522" s="20">
        <f t="shared" ca="1" si="1444"/>
        <v>1.0065201174231202E-2</v>
      </c>
      <c r="VU1522" s="20">
        <f t="shared" ca="1" si="1444"/>
        <v>1.4430365794265886E-2</v>
      </c>
      <c r="VV1522" s="20">
        <f t="shared" ca="1" si="1444"/>
        <v>1.1576975684700818E-2</v>
      </c>
      <c r="VW1522" s="20">
        <f t="shared" ca="1" si="1444"/>
        <v>9.5066354301498457E-3</v>
      </c>
      <c r="VX1522" s="20">
        <f t="shared" ca="1" si="1444"/>
        <v>1.1330070116005578E-2</v>
      </c>
      <c r="VY1522" s="20">
        <f t="shared" ca="1" si="1444"/>
        <v>1.2340131539661603E-2</v>
      </c>
      <c r="VZ1522" s="20">
        <f t="shared" ca="1" si="1444"/>
        <v>6.7300496275749392E-3</v>
      </c>
      <c r="WA1522" s="20">
        <f t="shared" ca="1" si="1444"/>
        <v>8.4624628750676265E-3</v>
      </c>
      <c r="WB1522" s="20">
        <f t="shared" ca="1" si="1444"/>
        <v>1.2579759462472846E-2</v>
      </c>
      <c r="WC1522" s="20">
        <f t="shared" ref="WC1522:WJ1522" ca="1" si="1445">WC157*WC$205*$WL157</f>
        <v>1.2679384015238857E-2</v>
      </c>
      <c r="WD1522" s="20">
        <f t="shared" ca="1" si="1445"/>
        <v>1.109691606008229E-2</v>
      </c>
      <c r="WE1522" s="20">
        <f t="shared" ca="1" si="1445"/>
        <v>1.2409396778772265E-2</v>
      </c>
      <c r="WF1522" s="20">
        <f t="shared" ca="1" si="1445"/>
        <v>-3.5739782841950258E-3</v>
      </c>
      <c r="WG1522" s="20">
        <f t="shared" ca="1" si="1445"/>
        <v>-4.2818852755358997E-3</v>
      </c>
      <c r="WH1522" s="20">
        <f t="shared" ca="1" si="1445"/>
        <v>-1.1209791194352783E-4</v>
      </c>
      <c r="WI1522" s="20">
        <f t="shared" ca="1" si="1445"/>
        <v>-3.7983162003416521E-3</v>
      </c>
      <c r="WJ1522" s="20">
        <f t="shared" ca="1" si="1445"/>
        <v>-2.2953560677506542E-4</v>
      </c>
    </row>
    <row r="1523" spans="207:608" hidden="1" x14ac:dyDescent="0.2">
      <c r="GY1523" s="9">
        <v>0</v>
      </c>
      <c r="GZ1523" s="3">
        <f t="shared" si="1430"/>
        <v>0</v>
      </c>
      <c r="HA1523" s="3">
        <f t="shared" si="1430"/>
        <v>0</v>
      </c>
      <c r="HB1523" s="3">
        <f t="shared" si="1430"/>
        <v>0</v>
      </c>
      <c r="HC1523" s="3">
        <f t="shared" si="1430"/>
        <v>0</v>
      </c>
      <c r="HD1523" s="3">
        <f t="shared" si="1430"/>
        <v>0</v>
      </c>
      <c r="HE1523" s="3">
        <f t="shared" si="1430"/>
        <v>0</v>
      </c>
      <c r="HF1523" s="3">
        <f t="shared" si="1430"/>
        <v>0</v>
      </c>
      <c r="HG1523" s="3">
        <f t="shared" si="1430"/>
        <v>0</v>
      </c>
      <c r="HH1523" s="3">
        <f t="shared" si="1430"/>
        <v>0</v>
      </c>
      <c r="HI1523" s="3">
        <f t="shared" si="1430"/>
        <v>0</v>
      </c>
      <c r="HJ1523" s="3">
        <f t="shared" si="1430"/>
        <v>0</v>
      </c>
      <c r="HK1523" s="3">
        <f t="shared" si="1430"/>
        <v>0</v>
      </c>
      <c r="HL1523" s="3">
        <f t="shared" si="1430"/>
        <v>0</v>
      </c>
      <c r="HM1523" s="3">
        <f t="shared" si="1430"/>
        <v>0</v>
      </c>
      <c r="HN1523" s="3">
        <f t="shared" si="1430"/>
        <v>0</v>
      </c>
      <c r="HO1523" s="3">
        <f t="shared" si="1430"/>
        <v>0</v>
      </c>
      <c r="HP1523" s="3">
        <f t="shared" si="1421"/>
        <v>0</v>
      </c>
      <c r="HQ1523" s="3">
        <f t="shared" si="1421"/>
        <v>0</v>
      </c>
      <c r="HR1523" s="3">
        <f t="shared" si="1421"/>
        <v>0</v>
      </c>
      <c r="HS1523" s="3">
        <f t="shared" si="1421"/>
        <v>0</v>
      </c>
      <c r="HT1523" s="3">
        <f t="shared" si="1421"/>
        <v>0</v>
      </c>
      <c r="HU1523" s="3">
        <f t="shared" si="1421"/>
        <v>0</v>
      </c>
      <c r="HV1523" s="3">
        <f t="shared" si="1421"/>
        <v>0</v>
      </c>
      <c r="HW1523" s="3">
        <f t="shared" si="1421"/>
        <v>0</v>
      </c>
      <c r="HX1523" s="3">
        <f t="shared" si="1421"/>
        <v>0</v>
      </c>
      <c r="HY1523" s="3">
        <f t="shared" si="1421"/>
        <v>0</v>
      </c>
      <c r="HZ1523" s="3">
        <f t="shared" si="1421"/>
        <v>0</v>
      </c>
      <c r="IA1523" s="3">
        <f t="shared" si="1421"/>
        <v>0</v>
      </c>
      <c r="IB1523" s="3">
        <f t="shared" si="1421"/>
        <v>0</v>
      </c>
      <c r="IC1523" s="3">
        <f t="shared" si="1421"/>
        <v>0</v>
      </c>
      <c r="ID1523" s="3">
        <f t="shared" si="1421"/>
        <v>0</v>
      </c>
      <c r="IE1523" s="3">
        <f t="shared" si="1326"/>
        <v>0</v>
      </c>
      <c r="IF1523" s="3">
        <f t="shared" si="1326"/>
        <v>0</v>
      </c>
      <c r="IG1523" s="3">
        <f t="shared" si="1326"/>
        <v>0</v>
      </c>
      <c r="IH1523" s="3">
        <f t="shared" si="1326"/>
        <v>0</v>
      </c>
      <c r="II1523" s="3">
        <f t="shared" si="1326"/>
        <v>0</v>
      </c>
      <c r="IJ1523" s="3">
        <f t="shared" si="1326"/>
        <v>0</v>
      </c>
      <c r="IK1523" s="3">
        <f t="shared" si="1326"/>
        <v>0</v>
      </c>
      <c r="IL1523" s="3">
        <f t="shared" si="1326"/>
        <v>0</v>
      </c>
      <c r="IM1523" s="3">
        <f t="shared" si="1326"/>
        <v>0</v>
      </c>
      <c r="IN1523" s="3">
        <f t="shared" si="1326"/>
        <v>0</v>
      </c>
      <c r="IO1523" s="3">
        <f t="shared" si="1326"/>
        <v>0</v>
      </c>
      <c r="IP1523" s="3">
        <f t="shared" si="1326"/>
        <v>0</v>
      </c>
      <c r="IQ1523" s="3">
        <f t="shared" si="1326"/>
        <v>0</v>
      </c>
      <c r="IR1523" s="3">
        <f t="shared" si="1326"/>
        <v>0</v>
      </c>
      <c r="IS1523" s="3">
        <f t="shared" si="1326"/>
        <v>0</v>
      </c>
      <c r="IT1523" s="3">
        <f t="shared" ref="IT1523:JI1538" si="1446">$GY1523</f>
        <v>0</v>
      </c>
      <c r="IU1523" s="3">
        <f t="shared" si="1446"/>
        <v>0</v>
      </c>
      <c r="IV1523" s="3">
        <f t="shared" si="1446"/>
        <v>0</v>
      </c>
      <c r="IW1523" s="3">
        <f t="shared" si="1446"/>
        <v>0</v>
      </c>
      <c r="IX1523" s="3">
        <f t="shared" si="1446"/>
        <v>0</v>
      </c>
      <c r="IY1523" s="3">
        <f t="shared" si="1446"/>
        <v>0</v>
      </c>
      <c r="IZ1523" s="3">
        <f t="shared" si="1446"/>
        <v>0</v>
      </c>
      <c r="JA1523" s="3">
        <f t="shared" si="1446"/>
        <v>0</v>
      </c>
      <c r="JB1523" s="3">
        <f t="shared" si="1446"/>
        <v>0</v>
      </c>
      <c r="JC1523" s="3">
        <f t="shared" si="1446"/>
        <v>0</v>
      </c>
      <c r="JD1523" s="3">
        <f t="shared" si="1446"/>
        <v>0</v>
      </c>
      <c r="JE1523" s="3">
        <f t="shared" si="1446"/>
        <v>0</v>
      </c>
      <c r="JF1523" s="3">
        <f t="shared" si="1446"/>
        <v>0</v>
      </c>
      <c r="JG1523" s="3">
        <f t="shared" si="1446"/>
        <v>0</v>
      </c>
      <c r="JH1523" s="3">
        <f t="shared" si="1446"/>
        <v>0</v>
      </c>
      <c r="JI1523" s="3">
        <f t="shared" si="1446"/>
        <v>0</v>
      </c>
      <c r="JJ1523" s="3">
        <f t="shared" si="1335"/>
        <v>0</v>
      </c>
      <c r="JK1523" s="3">
        <f t="shared" si="1335"/>
        <v>0</v>
      </c>
      <c r="JL1523" s="3">
        <f t="shared" si="1335"/>
        <v>0</v>
      </c>
      <c r="JM1523" s="3">
        <f t="shared" si="1335"/>
        <v>0</v>
      </c>
      <c r="JN1523" s="3">
        <f t="shared" si="1335"/>
        <v>0</v>
      </c>
      <c r="JO1523" s="3">
        <f t="shared" si="1335"/>
        <v>0</v>
      </c>
      <c r="JP1523" s="3">
        <f t="shared" si="1335"/>
        <v>0</v>
      </c>
      <c r="JQ1523" s="3">
        <f t="shared" si="1335"/>
        <v>0</v>
      </c>
      <c r="JR1523" s="3">
        <f t="shared" si="1335"/>
        <v>0</v>
      </c>
      <c r="JS1523" s="3">
        <f t="shared" si="1335"/>
        <v>0</v>
      </c>
      <c r="JT1523" s="3">
        <f t="shared" si="1335"/>
        <v>0</v>
      </c>
      <c r="JU1523" s="3">
        <f t="shared" si="1335"/>
        <v>0</v>
      </c>
      <c r="JV1523" s="3">
        <f t="shared" si="1335"/>
        <v>0</v>
      </c>
      <c r="JW1523" s="3">
        <f t="shared" si="1335"/>
        <v>0</v>
      </c>
      <c r="JX1523" s="3">
        <f t="shared" si="1335"/>
        <v>0</v>
      </c>
      <c r="JY1523" s="3">
        <f t="shared" si="1335"/>
        <v>0</v>
      </c>
      <c r="JZ1523" s="3">
        <f t="shared" si="1327"/>
        <v>0</v>
      </c>
      <c r="KA1523" s="3">
        <f t="shared" si="1327"/>
        <v>0</v>
      </c>
      <c r="KB1523" s="3">
        <f t="shared" si="1327"/>
        <v>0</v>
      </c>
      <c r="KC1523" s="3">
        <f t="shared" si="1327"/>
        <v>0</v>
      </c>
      <c r="KD1523" s="3">
        <f t="shared" si="1327"/>
        <v>0</v>
      </c>
      <c r="KE1523" s="3">
        <f t="shared" si="1327"/>
        <v>0</v>
      </c>
      <c r="KF1523" s="3">
        <f t="shared" si="1327"/>
        <v>0</v>
      </c>
      <c r="KG1523" s="3">
        <f t="shared" si="1327"/>
        <v>0</v>
      </c>
      <c r="KH1523" s="3">
        <f t="shared" si="1327"/>
        <v>0</v>
      </c>
      <c r="KI1523" s="3">
        <f t="shared" si="1327"/>
        <v>0</v>
      </c>
      <c r="KJ1523" s="3">
        <f t="shared" si="1327"/>
        <v>0</v>
      </c>
      <c r="KK1523" s="3">
        <f t="shared" si="1327"/>
        <v>0</v>
      </c>
      <c r="KL1523" s="3">
        <f t="shared" si="1327"/>
        <v>0</v>
      </c>
      <c r="KM1523" s="3">
        <f t="shared" si="1327"/>
        <v>0</v>
      </c>
      <c r="KN1523" s="3">
        <f t="shared" si="1327"/>
        <v>0</v>
      </c>
      <c r="KO1523" s="3">
        <f t="shared" si="1375"/>
        <v>0</v>
      </c>
      <c r="KP1523" s="3">
        <f t="shared" si="1375"/>
        <v>0</v>
      </c>
      <c r="KQ1523" s="3">
        <f t="shared" si="1375"/>
        <v>0</v>
      </c>
      <c r="KR1523" s="3">
        <f t="shared" si="1375"/>
        <v>0</v>
      </c>
      <c r="KS1523" s="3">
        <f t="shared" si="1375"/>
        <v>0</v>
      </c>
      <c r="KT1523" s="3">
        <f t="shared" si="1375"/>
        <v>0</v>
      </c>
      <c r="KU1523" s="3">
        <f t="shared" si="1375"/>
        <v>0</v>
      </c>
      <c r="KV1523" s="3">
        <f t="shared" si="1375"/>
        <v>0</v>
      </c>
      <c r="KW1523" s="3">
        <f t="shared" si="1375"/>
        <v>0</v>
      </c>
      <c r="KX1523" s="3">
        <f t="shared" si="1375"/>
        <v>0</v>
      </c>
      <c r="KY1523" s="3">
        <f t="shared" si="1375"/>
        <v>0</v>
      </c>
      <c r="KZ1523" s="3">
        <f t="shared" si="1375"/>
        <v>0</v>
      </c>
      <c r="LA1523" s="3">
        <f t="shared" si="1375"/>
        <v>0</v>
      </c>
      <c r="LB1523" s="3">
        <f t="shared" si="1375"/>
        <v>0</v>
      </c>
      <c r="LC1523" s="3">
        <f t="shared" si="1375"/>
        <v>0</v>
      </c>
      <c r="LD1523" s="3">
        <f t="shared" si="1375"/>
        <v>0</v>
      </c>
      <c r="LE1523" s="3">
        <f t="shared" si="1366"/>
        <v>0</v>
      </c>
      <c r="LF1523" s="3">
        <f t="shared" si="1366"/>
        <v>0</v>
      </c>
      <c r="LG1523" s="3">
        <f t="shared" si="1366"/>
        <v>0</v>
      </c>
      <c r="LH1523" s="3">
        <f t="shared" si="1366"/>
        <v>0</v>
      </c>
      <c r="LI1523" s="3">
        <f t="shared" si="1366"/>
        <v>0</v>
      </c>
      <c r="LJ1523" s="3">
        <f t="shared" si="1366"/>
        <v>0</v>
      </c>
      <c r="LK1523" s="3">
        <f t="shared" si="1366"/>
        <v>0</v>
      </c>
      <c r="LL1523" s="3">
        <f t="shared" si="1366"/>
        <v>0</v>
      </c>
      <c r="LM1523" s="3">
        <f t="shared" si="1366"/>
        <v>0</v>
      </c>
      <c r="LN1523" s="3">
        <f t="shared" si="1366"/>
        <v>0</v>
      </c>
      <c r="LO1523" s="3">
        <f t="shared" si="1366"/>
        <v>0</v>
      </c>
      <c r="LP1523" s="3">
        <f t="shared" si="1366"/>
        <v>0</v>
      </c>
      <c r="LQ1523" s="3">
        <f t="shared" si="1366"/>
        <v>0</v>
      </c>
      <c r="LR1523" s="3">
        <f t="shared" si="1366"/>
        <v>0</v>
      </c>
      <c r="LS1523" s="3">
        <f t="shared" si="1366"/>
        <v>0</v>
      </c>
      <c r="LT1523" s="3">
        <f t="shared" si="1431"/>
        <v>0</v>
      </c>
      <c r="LU1523" s="3">
        <f t="shared" si="1431"/>
        <v>0</v>
      </c>
      <c r="LV1523" s="3">
        <f t="shared" si="1431"/>
        <v>0</v>
      </c>
      <c r="LW1523" s="3">
        <f t="shared" si="1431"/>
        <v>0</v>
      </c>
      <c r="LX1523" s="3">
        <f t="shared" si="1431"/>
        <v>0</v>
      </c>
      <c r="LY1523" s="3">
        <f t="shared" si="1431"/>
        <v>0</v>
      </c>
      <c r="LZ1523" s="3">
        <f t="shared" si="1431"/>
        <v>0</v>
      </c>
      <c r="MA1523" s="3">
        <f t="shared" si="1431"/>
        <v>0</v>
      </c>
      <c r="MB1523" s="3">
        <f t="shared" si="1431"/>
        <v>0</v>
      </c>
      <c r="MC1523" s="3">
        <f t="shared" si="1431"/>
        <v>0</v>
      </c>
      <c r="MD1523" s="3">
        <f t="shared" si="1431"/>
        <v>0</v>
      </c>
      <c r="ME1523" s="3">
        <f t="shared" si="1431"/>
        <v>0</v>
      </c>
      <c r="MF1523" s="3">
        <f t="shared" si="1431"/>
        <v>0</v>
      </c>
      <c r="MG1523" s="3">
        <f t="shared" si="1431"/>
        <v>0</v>
      </c>
      <c r="MH1523" s="3">
        <f t="shared" si="1431"/>
        <v>0</v>
      </c>
      <c r="MI1523" s="3">
        <f t="shared" si="1431"/>
        <v>0</v>
      </c>
      <c r="MJ1523" s="3">
        <f t="shared" si="1422"/>
        <v>0</v>
      </c>
      <c r="MK1523" s="3">
        <f t="shared" si="1422"/>
        <v>0</v>
      </c>
      <c r="ML1523" s="3">
        <f t="shared" si="1422"/>
        <v>0</v>
      </c>
      <c r="MM1523" s="3">
        <f t="shared" si="1422"/>
        <v>0</v>
      </c>
      <c r="MN1523" s="3">
        <f t="shared" si="1422"/>
        <v>0</v>
      </c>
      <c r="MO1523" s="3">
        <f t="shared" si="1422"/>
        <v>0</v>
      </c>
      <c r="MP1523" s="3">
        <f t="shared" si="1422"/>
        <v>0</v>
      </c>
      <c r="MQ1523" s="3">
        <f t="shared" si="1422"/>
        <v>0</v>
      </c>
      <c r="MR1523" s="3">
        <f t="shared" si="1422"/>
        <v>0</v>
      </c>
      <c r="MS1523" s="3">
        <f t="shared" si="1376"/>
        <v>0</v>
      </c>
      <c r="MT1523" s="3">
        <f t="shared" si="1367"/>
        <v>0</v>
      </c>
      <c r="MU1523" s="3">
        <f t="shared" si="1367"/>
        <v>0</v>
      </c>
      <c r="MV1523" s="3">
        <f t="shared" si="1344"/>
        <v>0</v>
      </c>
      <c r="MW1523" s="3">
        <f t="shared" si="1344"/>
        <v>0</v>
      </c>
      <c r="MX1523" s="3">
        <f t="shared" si="1344"/>
        <v>0</v>
      </c>
      <c r="MY1523" s="3">
        <f t="shared" si="1344"/>
        <v>0</v>
      </c>
      <c r="MZ1523" s="3">
        <f t="shared" si="1344"/>
        <v>0</v>
      </c>
      <c r="NA1523" s="3">
        <f t="shared" si="1344"/>
        <v>0</v>
      </c>
      <c r="NB1523" s="3">
        <f t="shared" si="1344"/>
        <v>0</v>
      </c>
      <c r="NC1523" s="3">
        <f t="shared" si="1344"/>
        <v>0</v>
      </c>
      <c r="ND1523" s="3">
        <f t="shared" si="1344"/>
        <v>0</v>
      </c>
      <c r="NE1523" s="3">
        <f t="shared" si="1344"/>
        <v>0</v>
      </c>
      <c r="NF1523" s="3">
        <f t="shared" si="1344"/>
        <v>0</v>
      </c>
      <c r="NG1523" s="3">
        <f t="shared" si="1336"/>
        <v>0</v>
      </c>
      <c r="NH1523" s="3">
        <f t="shared" si="1336"/>
        <v>0</v>
      </c>
      <c r="NI1523" s="3">
        <f t="shared" si="1336"/>
        <v>0</v>
      </c>
      <c r="NJ1523" s="3">
        <f t="shared" si="1336"/>
        <v>0</v>
      </c>
      <c r="NK1523" s="3">
        <f t="shared" si="1336"/>
        <v>0</v>
      </c>
      <c r="NL1523" s="3">
        <f t="shared" si="1336"/>
        <v>0</v>
      </c>
      <c r="NM1523" s="3">
        <f t="shared" si="1336"/>
        <v>0</v>
      </c>
      <c r="NN1523" s="3">
        <f t="shared" si="1336"/>
        <v>0</v>
      </c>
      <c r="NO1523" s="3">
        <f t="shared" si="1336"/>
        <v>0</v>
      </c>
      <c r="NP1523" s="3">
        <f t="shared" si="1336"/>
        <v>0</v>
      </c>
      <c r="NQ1523" s="3">
        <f t="shared" si="1336"/>
        <v>0</v>
      </c>
      <c r="NR1523" s="3">
        <f t="shared" si="1336"/>
        <v>0</v>
      </c>
      <c r="NS1523" s="3">
        <f t="shared" si="1336"/>
        <v>0</v>
      </c>
      <c r="NT1523" s="3">
        <f t="shared" si="1336"/>
        <v>0</v>
      </c>
      <c r="NU1523" s="3">
        <f t="shared" si="1399"/>
        <v>0</v>
      </c>
      <c r="NV1523" s="3">
        <f t="shared" si="1399"/>
        <v>0</v>
      </c>
      <c r="NW1523" s="3">
        <f t="shared" si="1399"/>
        <v>0</v>
      </c>
      <c r="NX1523" s="3">
        <f t="shared" si="1399"/>
        <v>0</v>
      </c>
      <c r="NY1523" s="3">
        <f t="shared" si="1399"/>
        <v>0</v>
      </c>
      <c r="NZ1523" s="3">
        <f t="shared" si="1399"/>
        <v>0</v>
      </c>
      <c r="OA1523" s="3">
        <f t="shared" si="1399"/>
        <v>0</v>
      </c>
      <c r="OB1523" s="3">
        <f t="shared" si="1399"/>
        <v>0</v>
      </c>
      <c r="OC1523" s="3">
        <f t="shared" si="1399"/>
        <v>0</v>
      </c>
      <c r="OD1523" s="3">
        <f t="shared" si="1399"/>
        <v>0</v>
      </c>
      <c r="OE1523" s="3">
        <f t="shared" si="1399"/>
        <v>0</v>
      </c>
      <c r="OF1523" s="3">
        <f t="shared" si="1399"/>
        <v>0</v>
      </c>
      <c r="OG1523" s="3">
        <f t="shared" si="1399"/>
        <v>0</v>
      </c>
      <c r="OH1523" s="3">
        <f t="shared" si="1399"/>
        <v>0</v>
      </c>
      <c r="OI1523" s="3">
        <f t="shared" si="1399"/>
        <v>0</v>
      </c>
      <c r="OJ1523" s="3">
        <f t="shared" si="1399"/>
        <v>0</v>
      </c>
      <c r="OK1523" s="3">
        <f t="shared" si="1280"/>
        <v>0</v>
      </c>
      <c r="OL1523" s="3">
        <f t="shared" si="1280"/>
        <v>0</v>
      </c>
      <c r="OM1523" s="3">
        <f t="shared" si="1280"/>
        <v>0</v>
      </c>
      <c r="ON1523" s="3">
        <f t="shared" si="1280"/>
        <v>0</v>
      </c>
      <c r="OO1523" s="13">
        <f t="shared" si="1280"/>
        <v>0</v>
      </c>
      <c r="OP1523" s="29">
        <f t="shared" si="1280"/>
        <v>0</v>
      </c>
      <c r="OR1523" s="3" t="str">
        <f t="shared" si="1243"/>
        <v>EWC US Equity</v>
      </c>
      <c r="OS1523" s="20">
        <f t="shared" ref="OS1523:PX1523" ca="1" si="1447">OS158*OS$205*$WL158</f>
        <v>-5.4299429845743182E-4</v>
      </c>
      <c r="OT1523" s="20">
        <f t="shared" ca="1" si="1447"/>
        <v>-6.3434889561087503E-4</v>
      </c>
      <c r="OU1523" s="20">
        <f t="shared" ca="1" si="1447"/>
        <v>-3.8055701785679605E-5</v>
      </c>
      <c r="OV1523" s="20">
        <f t="shared" ca="1" si="1447"/>
        <v>9.2955307673815319E-5</v>
      </c>
      <c r="OW1523" s="20">
        <f t="shared" ca="1" si="1447"/>
        <v>-3.0468502673925948E-4</v>
      </c>
      <c r="OX1523" s="20">
        <f t="shared" ca="1" si="1447"/>
        <v>-3.121481684364004E-4</v>
      </c>
      <c r="OY1523" s="20">
        <f t="shared" ca="1" si="1447"/>
        <v>-4.6839533169904788E-5</v>
      </c>
      <c r="OZ1523" s="20">
        <f t="shared" ca="1" si="1447"/>
        <v>-9.3169754843476498E-7</v>
      </c>
      <c r="PA1523" s="20">
        <f t="shared" ca="1" si="1447"/>
        <v>-2.1585056962688271E-4</v>
      </c>
      <c r="PB1523" s="20">
        <f t="shared" ca="1" si="1447"/>
        <v>5.3654695216426556E-3</v>
      </c>
      <c r="PC1523" s="20">
        <f t="shared" ca="1" si="1447"/>
        <v>-4.5596662564910894E-4</v>
      </c>
      <c r="PD1523" s="20">
        <f t="shared" ca="1" si="1447"/>
        <v>-3.6414360570409521E-4</v>
      </c>
      <c r="PE1523" s="20">
        <f t="shared" ca="1" si="1447"/>
        <v>4.7809216543845063E-3</v>
      </c>
      <c r="PF1523" s="20">
        <f t="shared" ca="1" si="1447"/>
        <v>-2.0796692860165682E-3</v>
      </c>
      <c r="PG1523" s="20">
        <f t="shared" ca="1" si="1447"/>
        <v>-4.681413116887613E-3</v>
      </c>
      <c r="PH1523" s="20">
        <f t="shared" ca="1" si="1447"/>
        <v>-8.221213618904655E-4</v>
      </c>
      <c r="PI1523" s="20">
        <f t="shared" ca="1" si="1447"/>
        <v>-3.0885666426509836E-5</v>
      </c>
      <c r="PJ1523" s="20">
        <f t="shared" ca="1" si="1447"/>
        <v>-9.3577510353555493E-4</v>
      </c>
      <c r="PK1523" s="20">
        <f t="shared" ca="1" si="1447"/>
        <v>6.7407763258171333E-5</v>
      </c>
      <c r="PL1523" s="20">
        <f t="shared" ca="1" si="1447"/>
        <v>1.201540126365037E-4</v>
      </c>
      <c r="PM1523" s="20">
        <f t="shared" ca="1" si="1447"/>
        <v>-1.3026240468978168E-3</v>
      </c>
      <c r="PN1523" s="20">
        <f t="shared" ca="1" si="1447"/>
        <v>6.0314947728874477E-3</v>
      </c>
      <c r="PO1523" s="20">
        <f t="shared" ca="1" si="1447"/>
        <v>-4.1135811853584733E-4</v>
      </c>
      <c r="PP1523" s="20">
        <f t="shared" ca="1" si="1447"/>
        <v>1.5595907250642182E-5</v>
      </c>
      <c r="PQ1523" s="20">
        <f t="shared" ca="1" si="1447"/>
        <v>-9.825585821806905E-4</v>
      </c>
      <c r="PR1523" s="20">
        <f t="shared" ca="1" si="1447"/>
        <v>-1.1850128524572722E-4</v>
      </c>
      <c r="PS1523" s="20">
        <f t="shared" ca="1" si="1447"/>
        <v>-1.0236752274217788E-5</v>
      </c>
      <c r="PT1523" s="20">
        <f t="shared" ca="1" si="1447"/>
        <v>3.8783446076251765E-4</v>
      </c>
      <c r="PU1523" s="20">
        <f t="shared" ca="1" si="1447"/>
        <v>-6.4675054246052851E-4</v>
      </c>
      <c r="PV1523" s="20">
        <f t="shared" ca="1" si="1447"/>
        <v>-1.3335378288559661E-4</v>
      </c>
      <c r="PW1523" s="20">
        <f t="shared" ca="1" si="1447"/>
        <v>9.8595318268394384E-3</v>
      </c>
      <c r="PX1523" s="20">
        <f t="shared" ca="1" si="1447"/>
        <v>-1.8489040313666221E-4</v>
      </c>
      <c r="PY1523" s="20">
        <f t="shared" ref="PY1523:RD1523" ca="1" si="1448">PY158*PY$205*$WL158</f>
        <v>1.9672282961214461E-5</v>
      </c>
      <c r="PZ1523" s="20">
        <f t="shared" ca="1" si="1448"/>
        <v>2.7225921975641172E-3</v>
      </c>
      <c r="QA1523" s="20">
        <f t="shared" ca="1" si="1448"/>
        <v>-2.3206834822969501E-4</v>
      </c>
      <c r="QB1523" s="20">
        <f t="shared" ca="1" si="1448"/>
        <v>-9.2921728800593361E-5</v>
      </c>
      <c r="QC1523" s="20">
        <f t="shared" ca="1" si="1448"/>
        <v>1.3745763758576292E-4</v>
      </c>
      <c r="QD1523" s="20">
        <f t="shared" ca="1" si="1448"/>
        <v>3.4429715617787113E-5</v>
      </c>
      <c r="QE1523" s="20">
        <f t="shared" ca="1" si="1448"/>
        <v>9.4474421883079772E-3</v>
      </c>
      <c r="QF1523" s="20">
        <f t="shared" ca="1" si="1448"/>
        <v>-1.2108517373345174E-3</v>
      </c>
      <c r="QG1523" s="20">
        <f t="shared" ca="1" si="1448"/>
        <v>-1.2351812448000532E-3</v>
      </c>
      <c r="QH1523" s="20">
        <f t="shared" ca="1" si="1448"/>
        <v>-7.2435213702564435E-4</v>
      </c>
      <c r="QI1523" s="20">
        <f t="shared" ca="1" si="1448"/>
        <v>-2.1714952673029174E-4</v>
      </c>
      <c r="QJ1523" s="20">
        <f t="shared" ca="1" si="1448"/>
        <v>-4.1101804730523018E-4</v>
      </c>
      <c r="QK1523" s="20">
        <f t="shared" ca="1" si="1448"/>
        <v>-1.8905217509205182E-4</v>
      </c>
      <c r="QL1523" s="20">
        <f t="shared" ca="1" si="1448"/>
        <v>4.5439360484163275E-3</v>
      </c>
      <c r="QM1523" s="20">
        <f t="shared" ca="1" si="1448"/>
        <v>4.9276589037313351E-3</v>
      </c>
      <c r="QN1523" s="20">
        <f t="shared" ca="1" si="1448"/>
        <v>-2.3467825271137677E-4</v>
      </c>
      <c r="QO1523" s="20">
        <f t="shared" ca="1" si="1448"/>
        <v>-1.9055021432535105E-3</v>
      </c>
      <c r="QP1523" s="20">
        <f t="shared" ca="1" si="1448"/>
        <v>-1.1493316129815466E-3</v>
      </c>
      <c r="QQ1523" s="20">
        <f t="shared" ca="1" si="1448"/>
        <v>3.9400317352148622E-3</v>
      </c>
      <c r="QR1523" s="20">
        <f t="shared" ca="1" si="1448"/>
        <v>-1.5161608075779754E-4</v>
      </c>
      <c r="QS1523" s="20">
        <f t="shared" ca="1" si="1448"/>
        <v>2.7027524157684505E-5</v>
      </c>
      <c r="QT1523" s="20">
        <f t="shared" ca="1" si="1448"/>
        <v>6.631075316141173E-5</v>
      </c>
      <c r="QU1523" s="20">
        <f t="shared" ca="1" si="1448"/>
        <v>4.8212491021670445E-5</v>
      </c>
      <c r="QV1523" s="20">
        <f t="shared" ca="1" si="1448"/>
        <v>2.8691400028028471E-7</v>
      </c>
      <c r="QW1523" s="20">
        <f t="shared" ca="1" si="1448"/>
        <v>1.2919730990369124E-3</v>
      </c>
      <c r="QX1523" s="20">
        <f t="shared" ca="1" si="1448"/>
        <v>3.861636035121912E-4</v>
      </c>
      <c r="QY1523" s="20">
        <f t="shared" ca="1" si="1448"/>
        <v>-7.1338622350045712E-5</v>
      </c>
      <c r="QZ1523" s="20">
        <f t="shared" ca="1" si="1448"/>
        <v>-5.697698270983601E-4</v>
      </c>
      <c r="RA1523" s="20">
        <f t="shared" ca="1" si="1448"/>
        <v>1.3087525260209284E-2</v>
      </c>
      <c r="RB1523" s="20">
        <f t="shared" ca="1" si="1448"/>
        <v>1.3241119863635154E-2</v>
      </c>
      <c r="RC1523" s="20">
        <f t="shared" ca="1" si="1448"/>
        <v>1.2201262919564325E-2</v>
      </c>
      <c r="RD1523" s="20">
        <f t="shared" ca="1" si="1448"/>
        <v>1.3147286443321585E-2</v>
      </c>
      <c r="RE1523" s="20">
        <f t="shared" ref="RE1523:SJ1523" ca="1" si="1449">RE158*RE$205*$WL158</f>
        <v>1.2123948054347224E-2</v>
      </c>
      <c r="RF1523" s="20">
        <f t="shared" ca="1" si="1449"/>
        <v>1.2503051707234314E-2</v>
      </c>
      <c r="RG1523" s="20">
        <f t="shared" ca="1" si="1449"/>
        <v>1.3755518549975332E-2</v>
      </c>
      <c r="RH1523" s="20">
        <f t="shared" ca="1" si="1449"/>
        <v>1.7946321538996394E-2</v>
      </c>
      <c r="RI1523" s="20">
        <f t="shared" ca="1" si="1449"/>
        <v>7.8428607355243204E-3</v>
      </c>
      <c r="RJ1523" s="20">
        <f t="shared" ca="1" si="1449"/>
        <v>7.9536670483102579E-3</v>
      </c>
      <c r="RK1523" s="20">
        <f t="shared" ca="1" si="1449"/>
        <v>9.567136276107769E-3</v>
      </c>
      <c r="RL1523" s="20">
        <f t="shared" ca="1" si="1449"/>
        <v>7.8801085774212552E-3</v>
      </c>
      <c r="RM1523" s="20">
        <f t="shared" ca="1" si="1449"/>
        <v>9.5587015344638076E-3</v>
      </c>
      <c r="RN1523" s="20">
        <f t="shared" ca="1" si="1449"/>
        <v>7.7144491467652969E-3</v>
      </c>
      <c r="RO1523" s="20">
        <f t="shared" ca="1" si="1449"/>
        <v>8.4265454502727589E-3</v>
      </c>
      <c r="RP1523" s="20">
        <f t="shared" ca="1" si="1449"/>
        <v>1.6781866524422522E-2</v>
      </c>
      <c r="RQ1523" s="20">
        <f t="shared" ca="1" si="1449"/>
        <v>1.4578905398489521E-2</v>
      </c>
      <c r="RR1523" s="20">
        <f t="shared" ca="1" si="1449"/>
        <v>1.4195681471386508E-2</v>
      </c>
      <c r="RS1523" s="20">
        <f t="shared" ca="1" si="1449"/>
        <v>1.7134451507497522E-2</v>
      </c>
      <c r="RT1523" s="20">
        <f t="shared" ca="1" si="1449"/>
        <v>1.76278691933099E-2</v>
      </c>
      <c r="RU1523" s="20">
        <f t="shared" ca="1" si="1449"/>
        <v>1.3339984318702243E-2</v>
      </c>
      <c r="RV1523" s="20">
        <f t="shared" ca="1" si="1449"/>
        <v>4.061029276794758E-2</v>
      </c>
      <c r="RW1523" s="20">
        <f t="shared" ca="1" si="1449"/>
        <v>1.6626797847700246E-2</v>
      </c>
      <c r="RX1523" s="20">
        <f t="shared" ca="1" si="1449"/>
        <v>1.4052771427239303E-2</v>
      </c>
      <c r="RY1523" s="20">
        <f t="shared" ca="1" si="1449"/>
        <v>1.039543731464403E-2</v>
      </c>
      <c r="RZ1523" s="20">
        <f t="shared" ca="1" si="1449"/>
        <v>1.0918210117150074E-2</v>
      </c>
      <c r="SA1523" s="20">
        <f t="shared" ca="1" si="1449"/>
        <v>1.5286638249046684E-2</v>
      </c>
      <c r="SB1523" s="20">
        <f t="shared" ca="1" si="1449"/>
        <v>1.8963846441212663E-2</v>
      </c>
      <c r="SC1523" s="20">
        <f t="shared" ca="1" si="1449"/>
        <v>1.1188372147766988E-2</v>
      </c>
      <c r="SD1523" s="20">
        <f t="shared" ca="1" si="1449"/>
        <v>1.6001778220653254E-2</v>
      </c>
      <c r="SE1523" s="20">
        <f t="shared" ca="1" si="1449"/>
        <v>1.0535093803151546E-2</v>
      </c>
      <c r="SF1523" s="20">
        <f t="shared" ca="1" si="1449"/>
        <v>1.0830795387892838E-2</v>
      </c>
      <c r="SG1523" s="20">
        <f t="shared" ca="1" si="1449"/>
        <v>1.5243274903525053E-2</v>
      </c>
      <c r="SH1523" s="20">
        <f t="shared" ca="1" si="1449"/>
        <v>1.3933551276590021E-2</v>
      </c>
      <c r="SI1523" s="20">
        <f t="shared" ca="1" si="1449"/>
        <v>1.5730522158007031E-2</v>
      </c>
      <c r="SJ1523" s="20">
        <f t="shared" ca="1" si="1449"/>
        <v>1.4039345908565129E-2</v>
      </c>
      <c r="SK1523" s="20">
        <f t="shared" ref="SK1523:TP1523" ca="1" si="1450">SK158*SK$205*$WL158</f>
        <v>1.484136118422593E-2</v>
      </c>
      <c r="SL1523" s="20">
        <f t="shared" ca="1" si="1450"/>
        <v>1.5853015367976283E-2</v>
      </c>
      <c r="SM1523" s="20">
        <f t="shared" ca="1" si="1450"/>
        <v>1.5363048973178436E-2</v>
      </c>
      <c r="SN1523" s="20">
        <f t="shared" ca="1" si="1450"/>
        <v>1.4015473613343462E-2</v>
      </c>
      <c r="SO1523" s="20">
        <f t="shared" ca="1" si="1450"/>
        <v>1.9335745358129611E-2</v>
      </c>
      <c r="SP1523" s="20">
        <f t="shared" ca="1" si="1450"/>
        <v>2.1746706609585217E-2</v>
      </c>
      <c r="SQ1523" s="20">
        <f t="shared" ca="1" si="1450"/>
        <v>1.8000642329395893E-2</v>
      </c>
      <c r="SR1523" s="20">
        <f t="shared" ca="1" si="1450"/>
        <v>2.0267276244777616E-2</v>
      </c>
      <c r="SS1523" s="20">
        <f t="shared" ca="1" si="1450"/>
        <v>1.8886970412983008E-2</v>
      </c>
      <c r="ST1523" s="20">
        <f t="shared" ca="1" si="1450"/>
        <v>1.4241953598105235E-2</v>
      </c>
      <c r="SU1523" s="20">
        <f t="shared" ca="1" si="1450"/>
        <v>2.320384244091395E-2</v>
      </c>
      <c r="SV1523" s="20">
        <f t="shared" ca="1" si="1450"/>
        <v>6.0420955565460004E-2</v>
      </c>
      <c r="SW1523" s="20">
        <f t="shared" ca="1" si="1450"/>
        <v>1.3532311467568855E-2</v>
      </c>
      <c r="SX1523" s="20">
        <f t="shared" ca="1" si="1450"/>
        <v>1.4422839296045263E-2</v>
      </c>
      <c r="SY1523" s="20">
        <f t="shared" ca="1" si="1450"/>
        <v>1.3552337156688129E-2</v>
      </c>
      <c r="SZ1523" s="20">
        <f t="shared" ca="1" si="1450"/>
        <v>1.5068116064370385E-2</v>
      </c>
      <c r="TA1523" s="20">
        <f t="shared" ca="1" si="1450"/>
        <v>1.4428799424978288E-2</v>
      </c>
      <c r="TB1523" s="20">
        <f t="shared" ca="1" si="1450"/>
        <v>1.3903802009559678E-2</v>
      </c>
      <c r="TC1523" s="20">
        <f t="shared" ca="1" si="1450"/>
        <v>1.5319826295248045E-2</v>
      </c>
      <c r="TD1523" s="20">
        <f t="shared" ca="1" si="1450"/>
        <v>1.4385537667392761E-2</v>
      </c>
      <c r="TE1523" s="20">
        <f t="shared" ca="1" si="1450"/>
        <v>9.9950568054294094E-3</v>
      </c>
      <c r="TF1523" s="20">
        <f t="shared" ca="1" si="1450"/>
        <v>1.148358537504751E-2</v>
      </c>
      <c r="TG1523" s="20">
        <f t="shared" ca="1" si="1450"/>
        <v>1.1111144161514219E-2</v>
      </c>
      <c r="TH1523" s="20">
        <f t="shared" ca="1" si="1450"/>
        <v>1.2809905777843368E-2</v>
      </c>
      <c r="TI1523" s="20">
        <f t="shared" ca="1" si="1450"/>
        <v>8.1675837116683501E-3</v>
      </c>
      <c r="TJ1523" s="20">
        <f t="shared" ca="1" si="1450"/>
        <v>1.6992035615025124E-2</v>
      </c>
      <c r="TK1523" s="20">
        <f t="shared" ca="1" si="1450"/>
        <v>1.4282778553299152E-2</v>
      </c>
      <c r="TL1523" s="20">
        <f t="shared" ca="1" si="1450"/>
        <v>1.2607166685875634E-2</v>
      </c>
      <c r="TM1523" s="20">
        <f t="shared" ca="1" si="1450"/>
        <v>8.8007742228228027E-3</v>
      </c>
      <c r="TN1523" s="20">
        <f t="shared" ca="1" si="1450"/>
        <v>1.294138466772987E-2</v>
      </c>
      <c r="TO1523" s="20">
        <f t="shared" ca="1" si="1450"/>
        <v>8.3362972430835233E-3</v>
      </c>
      <c r="TP1523" s="20">
        <f t="shared" ca="1" si="1450"/>
        <v>9.0782436520178179E-3</v>
      </c>
      <c r="TQ1523" s="20">
        <f t="shared" ref="TQ1523:UV1523" ca="1" si="1451">TQ158*TQ$205*$WL158</f>
        <v>8.4127989354633448E-3</v>
      </c>
      <c r="TR1523" s="20">
        <f t="shared" ca="1" si="1451"/>
        <v>1.1641663783614227E-2</v>
      </c>
      <c r="TS1523" s="20">
        <f t="shared" ca="1" si="1451"/>
        <v>9.9393078948767019E-3</v>
      </c>
      <c r="TT1523" s="20">
        <f t="shared" ca="1" si="1451"/>
        <v>7.8503010175336157E-3</v>
      </c>
      <c r="TU1523" s="20">
        <f t="shared" ca="1" si="1451"/>
        <v>4.7036542842849452E-3</v>
      </c>
      <c r="TV1523" s="20">
        <f t="shared" ca="1" si="1451"/>
        <v>5.1075418087670067E-3</v>
      </c>
      <c r="TW1523" s="20">
        <f t="shared" ca="1" si="1451"/>
        <v>1.213875448303847E-2</v>
      </c>
      <c r="TX1523" s="20">
        <f t="shared" ca="1" si="1451"/>
        <v>7.2156194678695508E-3</v>
      </c>
      <c r="TY1523" s="20">
        <f t="shared" ca="1" si="1451"/>
        <v>5.0189203601137692E-3</v>
      </c>
      <c r="TZ1523" s="20">
        <f t="shared" ca="1" si="1451"/>
        <v>5.0581888561052422E-3</v>
      </c>
      <c r="UA1523" s="20">
        <f t="shared" ca="1" si="1451"/>
        <v>5.5995347430825111E-3</v>
      </c>
      <c r="UB1523" s="20">
        <f t="shared" ca="1" si="1451"/>
        <v>1.194618330016382E-2</v>
      </c>
      <c r="UC1523" s="20">
        <f t="shared" ca="1" si="1451"/>
        <v>1.4085701750851989E-2</v>
      </c>
      <c r="UD1523" s="20">
        <f t="shared" ca="1" si="1451"/>
        <v>1.3479410752437179E-2</v>
      </c>
      <c r="UE1523" s="20">
        <f t="shared" ca="1" si="1451"/>
        <v>1.3607110986814476E-2</v>
      </c>
      <c r="UF1523" s="20">
        <f t="shared" ca="1" si="1451"/>
        <v>1.4159661666171983E-2</v>
      </c>
      <c r="UG1523" s="20">
        <f t="shared" ca="1" si="1451"/>
        <v>9.7660369975444642E-3</v>
      </c>
      <c r="UH1523" s="20">
        <f t="shared" ca="1" si="1451"/>
        <v>1.332902106541971E-2</v>
      </c>
      <c r="UI1523" s="20">
        <f t="shared" ca="1" si="1451"/>
        <v>1.4585893038951341E-2</v>
      </c>
      <c r="UJ1523" s="20">
        <f t="shared" ca="1" si="1451"/>
        <v>1.4584777738609916E-2</v>
      </c>
      <c r="UK1523" s="20">
        <f t="shared" ca="1" si="1451"/>
        <v>1.1436694865422058E-2</v>
      </c>
      <c r="UL1523" s="20">
        <f t="shared" ca="1" si="1451"/>
        <v>1.4313165427401662E-2</v>
      </c>
      <c r="UM1523" s="20">
        <f t="shared" ca="1" si="1451"/>
        <v>1.4926720191040906E-2</v>
      </c>
      <c r="UN1523" s="20">
        <f t="shared" ca="1" si="1451"/>
        <v>1.5086767178969243E-2</v>
      </c>
      <c r="UO1523" s="20">
        <f t="shared" ca="1" si="1451"/>
        <v>1.3102560115114301E-2</v>
      </c>
      <c r="UP1523" s="20">
        <f t="shared" ca="1" si="1451"/>
        <v>1.1472795792783916E-2</v>
      </c>
      <c r="UQ1523" s="20">
        <f t="shared" ca="1" si="1451"/>
        <v>2.2817186476806965E-2</v>
      </c>
      <c r="UR1523" s="20">
        <f t="shared" ca="1" si="1451"/>
        <v>1.4943169695587779E-2</v>
      </c>
      <c r="US1523" s="20">
        <f t="shared" ca="1" si="1451"/>
        <v>1.4685311083407223E-2</v>
      </c>
      <c r="UT1523" s="20">
        <f t="shared" ca="1" si="1451"/>
        <v>1.3760913589003288E-2</v>
      </c>
      <c r="UU1523" s="20">
        <f t="shared" ca="1" si="1451"/>
        <v>1.6725899715453039E-2</v>
      </c>
      <c r="UV1523" s="20">
        <f t="shared" ca="1" si="1451"/>
        <v>1.3785408390412415E-2</v>
      </c>
      <c r="UW1523" s="20">
        <f t="shared" ref="UW1523:WB1523" ca="1" si="1452">UW158*UW$205*$WL158</f>
        <v>1.5135743243757186E-2</v>
      </c>
      <c r="UX1523" s="20">
        <f t="shared" ca="1" si="1452"/>
        <v>1.4087400143547339E-2</v>
      </c>
      <c r="UY1523" s="20">
        <f t="shared" ca="1" si="1452"/>
        <v>1.3515858924344506E-2</v>
      </c>
      <c r="UZ1523" s="20">
        <f t="shared" ca="1" si="1452"/>
        <v>1.5407078904877745E-2</v>
      </c>
      <c r="VA1523" s="20">
        <f t="shared" ca="1" si="1452"/>
        <v>1.5288310224852632E-2</v>
      </c>
      <c r="VB1523" s="20">
        <f t="shared" ca="1" si="1452"/>
        <v>1.7491700026165184E-2</v>
      </c>
      <c r="VC1523" s="20">
        <f t="shared" ca="1" si="1452"/>
        <v>1.7354097482407575E-2</v>
      </c>
      <c r="VD1523" s="20">
        <f t="shared" ca="1" si="1452"/>
        <v>1.789278016319094E-2</v>
      </c>
      <c r="VE1523" s="20">
        <f t="shared" ca="1" si="1452"/>
        <v>1.7471436668597164E-2</v>
      </c>
      <c r="VF1523" s="20">
        <f t="shared" ca="1" si="1452"/>
        <v>1.7318681150989793E-2</v>
      </c>
      <c r="VG1523" s="20">
        <f t="shared" ca="1" si="1452"/>
        <v>2.199865559935283E-2</v>
      </c>
      <c r="VH1523" s="20">
        <f t="shared" ca="1" si="1452"/>
        <v>1.9794732034007407E-2</v>
      </c>
      <c r="VI1523" s="20">
        <f t="shared" ca="1" si="1452"/>
        <v>1.1438153477646663E-2</v>
      </c>
      <c r="VJ1523" s="20">
        <f t="shared" ca="1" si="1452"/>
        <v>1.6979046374635015E-2</v>
      </c>
      <c r="VK1523" s="20">
        <f t="shared" ca="1" si="1452"/>
        <v>2.5012147960793183E-2</v>
      </c>
      <c r="VL1523" s="20">
        <f t="shared" ca="1" si="1452"/>
        <v>2.2596987016725634E-2</v>
      </c>
      <c r="VM1523" s="20">
        <f t="shared" ca="1" si="1452"/>
        <v>2.0238217473537132E-2</v>
      </c>
      <c r="VN1523" s="20">
        <f t="shared" ca="1" si="1452"/>
        <v>2.4857470554961368E-2</v>
      </c>
      <c r="VO1523" s="20">
        <f t="shared" ca="1" si="1452"/>
        <v>2.2331128994330447E-2</v>
      </c>
      <c r="VP1523" s="20">
        <f t="shared" ca="1" si="1452"/>
        <v>1.891656635605684E-2</v>
      </c>
      <c r="VQ1523" s="20">
        <f t="shared" ca="1" si="1452"/>
        <v>1.2516216014400798E-2</v>
      </c>
      <c r="VR1523" s="20">
        <f t="shared" ca="1" si="1452"/>
        <v>1.6634152124030986E-2</v>
      </c>
      <c r="VS1523" s="20">
        <f t="shared" ca="1" si="1452"/>
        <v>1.1642976815860913E-2</v>
      </c>
      <c r="VT1523" s="20">
        <f t="shared" ca="1" si="1452"/>
        <v>1.2000945571902498E-2</v>
      </c>
      <c r="VU1523" s="20">
        <f t="shared" ca="1" si="1452"/>
        <v>1.6339835104804804E-2</v>
      </c>
      <c r="VV1523" s="20">
        <f t="shared" ca="1" si="1452"/>
        <v>1.3628248651467724E-2</v>
      </c>
      <c r="VW1523" s="20">
        <f t="shared" ca="1" si="1452"/>
        <v>1.1094448333223079E-2</v>
      </c>
      <c r="VX1523" s="20">
        <f t="shared" ca="1" si="1452"/>
        <v>1.1948538564428299E-2</v>
      </c>
      <c r="VY1523" s="20">
        <f t="shared" ca="1" si="1452"/>
        <v>1.9401227822920374E-2</v>
      </c>
      <c r="VZ1523" s="20">
        <f t="shared" ca="1" si="1452"/>
        <v>7.1036095248049377E-3</v>
      </c>
      <c r="WA1523" s="20">
        <f t="shared" ca="1" si="1452"/>
        <v>1.0172415747380573E-2</v>
      </c>
      <c r="WB1523" s="20">
        <f t="shared" ca="1" si="1452"/>
        <v>1.3797682972708666E-2</v>
      </c>
      <c r="WC1523" s="20">
        <f t="shared" ref="WC1523:WJ1523" ca="1" si="1453">WC158*WC$205*$WL158</f>
        <v>1.3505628367444155E-2</v>
      </c>
      <c r="WD1523" s="20">
        <f t="shared" ca="1" si="1453"/>
        <v>1.2905458721955814E-2</v>
      </c>
      <c r="WE1523" s="20">
        <f t="shared" ca="1" si="1453"/>
        <v>1.9393807051628343E-2</v>
      </c>
      <c r="WF1523" s="20">
        <f t="shared" ca="1" si="1453"/>
        <v>2.2561696640088342E-3</v>
      </c>
      <c r="WG1523" s="20">
        <f t="shared" ca="1" si="1453"/>
        <v>1.799062561314052E-3</v>
      </c>
      <c r="WH1523" s="20">
        <f t="shared" ca="1" si="1453"/>
        <v>9.2627302166615952E-3</v>
      </c>
      <c r="WI1523" s="20">
        <f t="shared" ca="1" si="1453"/>
        <v>9.8634968090292852E-4</v>
      </c>
      <c r="WJ1523" s="20">
        <f t="shared" ca="1" si="1453"/>
        <v>6.4523374697576328E-3</v>
      </c>
    </row>
    <row r="1524" spans="207:608" hidden="1" x14ac:dyDescent="0.2">
      <c r="GY1524" s="9">
        <v>0</v>
      </c>
      <c r="GZ1524" s="3">
        <f t="shared" si="1430"/>
        <v>0</v>
      </c>
      <c r="HA1524" s="3">
        <f t="shared" si="1430"/>
        <v>0</v>
      </c>
      <c r="HB1524" s="3">
        <f t="shared" si="1430"/>
        <v>0</v>
      </c>
      <c r="HC1524" s="3">
        <f t="shared" si="1430"/>
        <v>0</v>
      </c>
      <c r="HD1524" s="3">
        <f t="shared" si="1430"/>
        <v>0</v>
      </c>
      <c r="HE1524" s="3">
        <f t="shared" si="1430"/>
        <v>0</v>
      </c>
      <c r="HF1524" s="3">
        <f t="shared" si="1430"/>
        <v>0</v>
      </c>
      <c r="HG1524" s="3">
        <f t="shared" si="1430"/>
        <v>0</v>
      </c>
      <c r="HH1524" s="3">
        <f t="shared" si="1430"/>
        <v>0</v>
      </c>
      <c r="HI1524" s="3">
        <f t="shared" si="1430"/>
        <v>0</v>
      </c>
      <c r="HJ1524" s="3">
        <f t="shared" si="1430"/>
        <v>0</v>
      </c>
      <c r="HK1524" s="3">
        <f t="shared" si="1430"/>
        <v>0</v>
      </c>
      <c r="HL1524" s="3">
        <f t="shared" si="1430"/>
        <v>0</v>
      </c>
      <c r="HM1524" s="3">
        <f t="shared" si="1430"/>
        <v>0</v>
      </c>
      <c r="HN1524" s="3">
        <f t="shared" si="1430"/>
        <v>0</v>
      </c>
      <c r="HO1524" s="3">
        <f t="shared" si="1430"/>
        <v>0</v>
      </c>
      <c r="HP1524" s="3">
        <f t="shared" si="1421"/>
        <v>0</v>
      </c>
      <c r="HQ1524" s="3">
        <f t="shared" si="1421"/>
        <v>0</v>
      </c>
      <c r="HR1524" s="3">
        <f t="shared" si="1421"/>
        <v>0</v>
      </c>
      <c r="HS1524" s="3">
        <f t="shared" si="1421"/>
        <v>0</v>
      </c>
      <c r="HT1524" s="3">
        <f t="shared" si="1421"/>
        <v>0</v>
      </c>
      <c r="HU1524" s="3">
        <f t="shared" si="1421"/>
        <v>0</v>
      </c>
      <c r="HV1524" s="3">
        <f t="shared" si="1421"/>
        <v>0</v>
      </c>
      <c r="HW1524" s="3">
        <f t="shared" si="1421"/>
        <v>0</v>
      </c>
      <c r="HX1524" s="3">
        <f t="shared" si="1421"/>
        <v>0</v>
      </c>
      <c r="HY1524" s="3">
        <f t="shared" si="1421"/>
        <v>0</v>
      </c>
      <c r="HZ1524" s="3">
        <f t="shared" si="1421"/>
        <v>0</v>
      </c>
      <c r="IA1524" s="3">
        <f t="shared" si="1421"/>
        <v>0</v>
      </c>
      <c r="IB1524" s="3">
        <f t="shared" si="1421"/>
        <v>0</v>
      </c>
      <c r="IC1524" s="3">
        <f t="shared" si="1421"/>
        <v>0</v>
      </c>
      <c r="ID1524" s="3">
        <f t="shared" si="1421"/>
        <v>0</v>
      </c>
      <c r="IE1524" s="3">
        <f t="shared" ref="IE1524:IT1539" si="1454">$GY1524</f>
        <v>0</v>
      </c>
      <c r="IF1524" s="3">
        <f t="shared" si="1454"/>
        <v>0</v>
      </c>
      <c r="IG1524" s="3">
        <f t="shared" si="1454"/>
        <v>0</v>
      </c>
      <c r="IH1524" s="3">
        <f t="shared" si="1454"/>
        <v>0</v>
      </c>
      <c r="II1524" s="3">
        <f t="shared" si="1454"/>
        <v>0</v>
      </c>
      <c r="IJ1524" s="3">
        <f t="shared" si="1454"/>
        <v>0</v>
      </c>
      <c r="IK1524" s="3">
        <f t="shared" si="1454"/>
        <v>0</v>
      </c>
      <c r="IL1524" s="3">
        <f t="shared" si="1454"/>
        <v>0</v>
      </c>
      <c r="IM1524" s="3">
        <f t="shared" si="1454"/>
        <v>0</v>
      </c>
      <c r="IN1524" s="3">
        <f t="shared" si="1454"/>
        <v>0</v>
      </c>
      <c r="IO1524" s="3">
        <f t="shared" si="1454"/>
        <v>0</v>
      </c>
      <c r="IP1524" s="3">
        <f t="shared" si="1454"/>
        <v>0</v>
      </c>
      <c r="IQ1524" s="3">
        <f t="shared" si="1454"/>
        <v>0</v>
      </c>
      <c r="IR1524" s="3">
        <f t="shared" si="1454"/>
        <v>0</v>
      </c>
      <c r="IS1524" s="3">
        <f t="shared" si="1454"/>
        <v>0</v>
      </c>
      <c r="IT1524" s="3">
        <f t="shared" si="1454"/>
        <v>0</v>
      </c>
      <c r="IU1524" s="3">
        <f t="shared" si="1446"/>
        <v>0</v>
      </c>
      <c r="IV1524" s="3">
        <f t="shared" si="1446"/>
        <v>0</v>
      </c>
      <c r="IW1524" s="3">
        <f t="shared" si="1446"/>
        <v>0</v>
      </c>
      <c r="IX1524" s="3">
        <f t="shared" si="1446"/>
        <v>0</v>
      </c>
      <c r="IY1524" s="3">
        <f t="shared" si="1446"/>
        <v>0</v>
      </c>
      <c r="IZ1524" s="3">
        <f t="shared" si="1446"/>
        <v>0</v>
      </c>
      <c r="JA1524" s="3">
        <f t="shared" si="1446"/>
        <v>0</v>
      </c>
      <c r="JB1524" s="3">
        <f t="shared" si="1446"/>
        <v>0</v>
      </c>
      <c r="JC1524" s="3">
        <f t="shared" si="1446"/>
        <v>0</v>
      </c>
      <c r="JD1524" s="3">
        <f t="shared" si="1446"/>
        <v>0</v>
      </c>
      <c r="JE1524" s="3">
        <f t="shared" si="1446"/>
        <v>0</v>
      </c>
      <c r="JF1524" s="3">
        <f t="shared" si="1446"/>
        <v>0</v>
      </c>
      <c r="JG1524" s="3">
        <f t="shared" si="1446"/>
        <v>0</v>
      </c>
      <c r="JH1524" s="3">
        <f t="shared" si="1446"/>
        <v>0</v>
      </c>
      <c r="JI1524" s="3">
        <f t="shared" si="1446"/>
        <v>0</v>
      </c>
      <c r="JJ1524" s="3">
        <f t="shared" si="1335"/>
        <v>0</v>
      </c>
      <c r="JK1524" s="3">
        <f t="shared" si="1335"/>
        <v>0</v>
      </c>
      <c r="JL1524" s="3">
        <f t="shared" si="1335"/>
        <v>0</v>
      </c>
      <c r="JM1524" s="3">
        <f t="shared" si="1335"/>
        <v>0</v>
      </c>
      <c r="JN1524" s="3">
        <f t="shared" si="1335"/>
        <v>0</v>
      </c>
      <c r="JO1524" s="3">
        <f t="shared" si="1335"/>
        <v>0</v>
      </c>
      <c r="JP1524" s="3">
        <f t="shared" si="1335"/>
        <v>0</v>
      </c>
      <c r="JQ1524" s="3">
        <f t="shared" si="1335"/>
        <v>0</v>
      </c>
      <c r="JR1524" s="3">
        <f t="shared" si="1335"/>
        <v>0</v>
      </c>
      <c r="JS1524" s="3">
        <f t="shared" si="1335"/>
        <v>0</v>
      </c>
      <c r="JT1524" s="3">
        <f t="shared" si="1335"/>
        <v>0</v>
      </c>
      <c r="JU1524" s="3">
        <f t="shared" si="1335"/>
        <v>0</v>
      </c>
      <c r="JV1524" s="3">
        <f t="shared" si="1335"/>
        <v>0</v>
      </c>
      <c r="JW1524" s="3">
        <f t="shared" si="1335"/>
        <v>0</v>
      </c>
      <c r="JX1524" s="3">
        <f t="shared" si="1335"/>
        <v>0</v>
      </c>
      <c r="JY1524" s="3">
        <f t="shared" ref="JY1524:KN1539" si="1455">$GY1524</f>
        <v>0</v>
      </c>
      <c r="JZ1524" s="3">
        <f t="shared" si="1455"/>
        <v>0</v>
      </c>
      <c r="KA1524" s="3">
        <f t="shared" si="1455"/>
        <v>0</v>
      </c>
      <c r="KB1524" s="3">
        <f t="shared" si="1455"/>
        <v>0</v>
      </c>
      <c r="KC1524" s="3">
        <f t="shared" si="1455"/>
        <v>0</v>
      </c>
      <c r="KD1524" s="3">
        <f t="shared" si="1455"/>
        <v>0</v>
      </c>
      <c r="KE1524" s="3">
        <f t="shared" si="1455"/>
        <v>0</v>
      </c>
      <c r="KF1524" s="3">
        <f t="shared" si="1455"/>
        <v>0</v>
      </c>
      <c r="KG1524" s="3">
        <f t="shared" si="1455"/>
        <v>0</v>
      </c>
      <c r="KH1524" s="3">
        <f t="shared" si="1455"/>
        <v>0</v>
      </c>
      <c r="KI1524" s="3">
        <f t="shared" si="1455"/>
        <v>0</v>
      </c>
      <c r="KJ1524" s="3">
        <f t="shared" si="1455"/>
        <v>0</v>
      </c>
      <c r="KK1524" s="3">
        <f t="shared" si="1455"/>
        <v>0</v>
      </c>
      <c r="KL1524" s="3">
        <f t="shared" si="1455"/>
        <v>0</v>
      </c>
      <c r="KM1524" s="3">
        <f t="shared" si="1455"/>
        <v>0</v>
      </c>
      <c r="KN1524" s="3">
        <f t="shared" si="1455"/>
        <v>0</v>
      </c>
      <c r="KO1524" s="3">
        <f t="shared" si="1375"/>
        <v>0</v>
      </c>
      <c r="KP1524" s="3">
        <f t="shared" si="1375"/>
        <v>0</v>
      </c>
      <c r="KQ1524" s="3">
        <f t="shared" si="1375"/>
        <v>0</v>
      </c>
      <c r="KR1524" s="3">
        <f t="shared" si="1375"/>
        <v>0</v>
      </c>
      <c r="KS1524" s="3">
        <f t="shared" si="1375"/>
        <v>0</v>
      </c>
      <c r="KT1524" s="3">
        <f t="shared" si="1375"/>
        <v>0</v>
      </c>
      <c r="KU1524" s="3">
        <f t="shared" si="1375"/>
        <v>0</v>
      </c>
      <c r="KV1524" s="3">
        <f t="shared" si="1375"/>
        <v>0</v>
      </c>
      <c r="KW1524" s="3">
        <f t="shared" si="1375"/>
        <v>0</v>
      </c>
      <c r="KX1524" s="3">
        <f t="shared" si="1375"/>
        <v>0</v>
      </c>
      <c r="KY1524" s="3">
        <f t="shared" si="1375"/>
        <v>0</v>
      </c>
      <c r="KZ1524" s="3">
        <f t="shared" si="1375"/>
        <v>0</v>
      </c>
      <c r="LA1524" s="3">
        <f t="shared" si="1375"/>
        <v>0</v>
      </c>
      <c r="LB1524" s="3">
        <f t="shared" si="1375"/>
        <v>0</v>
      </c>
      <c r="LC1524" s="3">
        <f t="shared" si="1375"/>
        <v>0</v>
      </c>
      <c r="LD1524" s="3">
        <f t="shared" si="1375"/>
        <v>0</v>
      </c>
      <c r="LE1524" s="3">
        <f t="shared" si="1366"/>
        <v>0</v>
      </c>
      <c r="LF1524" s="3">
        <f t="shared" si="1366"/>
        <v>0</v>
      </c>
      <c r="LG1524" s="3">
        <f t="shared" si="1366"/>
        <v>0</v>
      </c>
      <c r="LH1524" s="3">
        <f t="shared" si="1366"/>
        <v>0</v>
      </c>
      <c r="LI1524" s="3">
        <f t="shared" si="1366"/>
        <v>0</v>
      </c>
      <c r="LJ1524" s="3">
        <f t="shared" si="1366"/>
        <v>0</v>
      </c>
      <c r="LK1524" s="3">
        <f t="shared" si="1366"/>
        <v>0</v>
      </c>
      <c r="LL1524" s="3">
        <f t="shared" si="1366"/>
        <v>0</v>
      </c>
      <c r="LM1524" s="3">
        <f t="shared" si="1366"/>
        <v>0</v>
      </c>
      <c r="LN1524" s="3">
        <f t="shared" si="1366"/>
        <v>0</v>
      </c>
      <c r="LO1524" s="3">
        <f t="shared" si="1366"/>
        <v>0</v>
      </c>
      <c r="LP1524" s="3">
        <f t="shared" si="1366"/>
        <v>0</v>
      </c>
      <c r="LQ1524" s="3">
        <f t="shared" si="1366"/>
        <v>0</v>
      </c>
      <c r="LR1524" s="3">
        <f t="shared" si="1366"/>
        <v>0</v>
      </c>
      <c r="LS1524" s="3">
        <f t="shared" si="1366"/>
        <v>0</v>
      </c>
      <c r="LT1524" s="3">
        <f t="shared" si="1431"/>
        <v>0</v>
      </c>
      <c r="LU1524" s="3">
        <f t="shared" si="1431"/>
        <v>0</v>
      </c>
      <c r="LV1524" s="3">
        <f t="shared" si="1431"/>
        <v>0</v>
      </c>
      <c r="LW1524" s="3">
        <f t="shared" si="1431"/>
        <v>0</v>
      </c>
      <c r="LX1524" s="3">
        <f t="shared" si="1431"/>
        <v>0</v>
      </c>
      <c r="LY1524" s="3">
        <f t="shared" si="1431"/>
        <v>0</v>
      </c>
      <c r="LZ1524" s="3">
        <f t="shared" si="1431"/>
        <v>0</v>
      </c>
      <c r="MA1524" s="3">
        <f t="shared" si="1431"/>
        <v>0</v>
      </c>
      <c r="MB1524" s="3">
        <f t="shared" si="1431"/>
        <v>0</v>
      </c>
      <c r="MC1524" s="3">
        <f t="shared" si="1431"/>
        <v>0</v>
      </c>
      <c r="MD1524" s="3">
        <f t="shared" si="1431"/>
        <v>0</v>
      </c>
      <c r="ME1524" s="3">
        <f t="shared" si="1431"/>
        <v>0</v>
      </c>
      <c r="MF1524" s="3">
        <f t="shared" si="1431"/>
        <v>0</v>
      </c>
      <c r="MG1524" s="3">
        <f t="shared" si="1431"/>
        <v>0</v>
      </c>
      <c r="MH1524" s="3">
        <f t="shared" si="1431"/>
        <v>0</v>
      </c>
      <c r="MI1524" s="3">
        <f t="shared" si="1431"/>
        <v>0</v>
      </c>
      <c r="MJ1524" s="3">
        <f t="shared" si="1422"/>
        <v>0</v>
      </c>
      <c r="MK1524" s="3">
        <f t="shared" si="1422"/>
        <v>0</v>
      </c>
      <c r="ML1524" s="3">
        <f t="shared" si="1422"/>
        <v>0</v>
      </c>
      <c r="MM1524" s="3">
        <f t="shared" si="1422"/>
        <v>0</v>
      </c>
      <c r="MN1524" s="3">
        <f t="shared" si="1422"/>
        <v>0</v>
      </c>
      <c r="MO1524" s="3">
        <f t="shared" si="1422"/>
        <v>0</v>
      </c>
      <c r="MP1524" s="3">
        <f t="shared" si="1422"/>
        <v>0</v>
      </c>
      <c r="MQ1524" s="3">
        <f t="shared" si="1422"/>
        <v>0</v>
      </c>
      <c r="MR1524" s="3">
        <f t="shared" si="1422"/>
        <v>0</v>
      </c>
      <c r="MS1524" s="3">
        <f t="shared" si="1376"/>
        <v>0</v>
      </c>
      <c r="MT1524" s="3">
        <f t="shared" si="1367"/>
        <v>0</v>
      </c>
      <c r="MU1524" s="3">
        <f t="shared" si="1367"/>
        <v>0</v>
      </c>
      <c r="MV1524" s="3">
        <f t="shared" si="1344"/>
        <v>0</v>
      </c>
      <c r="MW1524" s="3">
        <f t="shared" si="1344"/>
        <v>0</v>
      </c>
      <c r="MX1524" s="3">
        <f t="shared" si="1344"/>
        <v>0</v>
      </c>
      <c r="MY1524" s="3">
        <f t="shared" si="1344"/>
        <v>0</v>
      </c>
      <c r="MZ1524" s="3">
        <f t="shared" si="1344"/>
        <v>0</v>
      </c>
      <c r="NA1524" s="3">
        <f t="shared" si="1344"/>
        <v>0</v>
      </c>
      <c r="NB1524" s="3">
        <f t="shared" si="1344"/>
        <v>0</v>
      </c>
      <c r="NC1524" s="3">
        <f t="shared" si="1344"/>
        <v>0</v>
      </c>
      <c r="ND1524" s="3">
        <f t="shared" si="1344"/>
        <v>0</v>
      </c>
      <c r="NE1524" s="3">
        <f t="shared" si="1344"/>
        <v>0</v>
      </c>
      <c r="NF1524" s="3">
        <f t="shared" si="1344"/>
        <v>0</v>
      </c>
      <c r="NG1524" s="3">
        <f t="shared" si="1336"/>
        <v>0</v>
      </c>
      <c r="NH1524" s="3">
        <f t="shared" si="1336"/>
        <v>0</v>
      </c>
      <c r="NI1524" s="3">
        <f t="shared" si="1336"/>
        <v>0</v>
      </c>
      <c r="NJ1524" s="3">
        <f t="shared" si="1336"/>
        <v>0</v>
      </c>
      <c r="NK1524" s="3">
        <f t="shared" si="1336"/>
        <v>0</v>
      </c>
      <c r="NL1524" s="3">
        <f t="shared" si="1336"/>
        <v>0</v>
      </c>
      <c r="NM1524" s="3">
        <f t="shared" si="1336"/>
        <v>0</v>
      </c>
      <c r="NN1524" s="3">
        <f t="shared" si="1336"/>
        <v>0</v>
      </c>
      <c r="NO1524" s="3">
        <f t="shared" si="1336"/>
        <v>0</v>
      </c>
      <c r="NP1524" s="3">
        <f t="shared" si="1336"/>
        <v>0</v>
      </c>
      <c r="NQ1524" s="3">
        <f t="shared" si="1336"/>
        <v>0</v>
      </c>
      <c r="NR1524" s="3">
        <f t="shared" si="1336"/>
        <v>0</v>
      </c>
      <c r="NS1524" s="3">
        <f t="shared" si="1336"/>
        <v>0</v>
      </c>
      <c r="NT1524" s="3">
        <f t="shared" si="1336"/>
        <v>0</v>
      </c>
      <c r="NU1524" s="3">
        <f t="shared" si="1399"/>
        <v>0</v>
      </c>
      <c r="NV1524" s="3">
        <f t="shared" si="1399"/>
        <v>0</v>
      </c>
      <c r="NW1524" s="3">
        <f t="shared" si="1399"/>
        <v>0</v>
      </c>
      <c r="NX1524" s="3">
        <f t="shared" si="1399"/>
        <v>0</v>
      </c>
      <c r="NY1524" s="3">
        <f t="shared" si="1399"/>
        <v>0</v>
      </c>
      <c r="NZ1524" s="3">
        <f t="shared" si="1399"/>
        <v>0</v>
      </c>
      <c r="OA1524" s="3">
        <f t="shared" si="1399"/>
        <v>0</v>
      </c>
      <c r="OB1524" s="3">
        <f t="shared" si="1399"/>
        <v>0</v>
      </c>
      <c r="OC1524" s="3">
        <f t="shared" si="1399"/>
        <v>0</v>
      </c>
      <c r="OD1524" s="3">
        <f t="shared" si="1399"/>
        <v>0</v>
      </c>
      <c r="OE1524" s="3">
        <f t="shared" si="1399"/>
        <v>0</v>
      </c>
      <c r="OF1524" s="3">
        <f t="shared" si="1399"/>
        <v>0</v>
      </c>
      <c r="OG1524" s="3">
        <f t="shared" si="1399"/>
        <v>0</v>
      </c>
      <c r="OH1524" s="3">
        <f t="shared" si="1399"/>
        <v>0</v>
      </c>
      <c r="OI1524" s="3">
        <f t="shared" si="1399"/>
        <v>0</v>
      </c>
      <c r="OJ1524" s="3">
        <f t="shared" si="1399"/>
        <v>0</v>
      </c>
      <c r="OK1524" s="3">
        <f t="shared" si="1280"/>
        <v>0</v>
      </c>
      <c r="OL1524" s="3">
        <f t="shared" si="1280"/>
        <v>0</v>
      </c>
      <c r="OM1524" s="3">
        <f t="shared" si="1280"/>
        <v>0</v>
      </c>
      <c r="ON1524" s="3">
        <f t="shared" si="1280"/>
        <v>0</v>
      </c>
      <c r="OO1524" s="13">
        <f t="shared" si="1280"/>
        <v>0</v>
      </c>
      <c r="OP1524" s="29">
        <f t="shared" si="1280"/>
        <v>0</v>
      </c>
      <c r="OR1524" s="3" t="str">
        <f t="shared" si="1243"/>
        <v>SCHC US Equity</v>
      </c>
      <c r="OS1524" s="20">
        <f t="shared" ref="OS1524:PX1524" ca="1" si="1456">OS159*OS$205*$WL159</f>
        <v>-4.185934115870331E-4</v>
      </c>
      <c r="OT1524" s="20">
        <f t="shared" ca="1" si="1456"/>
        <v>-5.3948877654992199E-4</v>
      </c>
      <c r="OU1524" s="20">
        <f t="shared" ca="1" si="1456"/>
        <v>2.0705728449239613E-4</v>
      </c>
      <c r="OV1524" s="20">
        <f t="shared" ca="1" si="1456"/>
        <v>1.0018587915875439E-4</v>
      </c>
      <c r="OW1524" s="20">
        <f t="shared" ca="1" si="1456"/>
        <v>-1.1679031996404857E-4</v>
      </c>
      <c r="OX1524" s="20">
        <f t="shared" ca="1" si="1456"/>
        <v>-2.7039795683729616E-4</v>
      </c>
      <c r="OY1524" s="20">
        <f t="shared" ca="1" si="1456"/>
        <v>-1.4635331280329439E-4</v>
      </c>
      <c r="OZ1524" s="20">
        <f t="shared" ca="1" si="1456"/>
        <v>-2.0714968331340092E-5</v>
      </c>
      <c r="PA1524" s="20">
        <f t="shared" ca="1" si="1456"/>
        <v>-1.9556278656597271E-4</v>
      </c>
      <c r="PB1524" s="20">
        <f t="shared" ca="1" si="1456"/>
        <v>4.4148020990390736E-3</v>
      </c>
      <c r="PC1524" s="20">
        <f t="shared" ca="1" si="1456"/>
        <v>-3.8793947185283021E-4</v>
      </c>
      <c r="PD1524" s="20">
        <f t="shared" ca="1" si="1456"/>
        <v>-2.9567845948526007E-4</v>
      </c>
      <c r="PE1524" s="20">
        <f t="shared" ca="1" si="1456"/>
        <v>4.0319376886321975E-3</v>
      </c>
      <c r="PF1524" s="20">
        <f t="shared" ca="1" si="1456"/>
        <v>-1.757984254793939E-3</v>
      </c>
      <c r="PG1524" s="20">
        <f t="shared" ca="1" si="1456"/>
        <v>-3.9414104921214011E-3</v>
      </c>
      <c r="PH1524" s="20">
        <f t="shared" ca="1" si="1456"/>
        <v>-7.324448524811297E-4</v>
      </c>
      <c r="PI1524" s="20">
        <f t="shared" ca="1" si="1456"/>
        <v>-4.0367769254495662E-6</v>
      </c>
      <c r="PJ1524" s="20">
        <f t="shared" ca="1" si="1456"/>
        <v>-7.1206517695440914E-4</v>
      </c>
      <c r="PK1524" s="20">
        <f t="shared" ca="1" si="1456"/>
        <v>8.6150184771403683E-5</v>
      </c>
      <c r="PL1524" s="20">
        <f t="shared" ca="1" si="1456"/>
        <v>9.9961920452995101E-5</v>
      </c>
      <c r="PM1524" s="20">
        <f t="shared" ca="1" si="1456"/>
        <v>-1.1055617402732968E-3</v>
      </c>
      <c r="PN1524" s="20">
        <f t="shared" ca="1" si="1456"/>
        <v>5.037400371505899E-3</v>
      </c>
      <c r="PO1524" s="20">
        <f t="shared" ca="1" si="1456"/>
        <v>-3.5364019123883755E-4</v>
      </c>
      <c r="PP1524" s="20">
        <f t="shared" ca="1" si="1456"/>
        <v>1.6018292172683459E-5</v>
      </c>
      <c r="PQ1524" s="20">
        <f t="shared" ca="1" si="1456"/>
        <v>-8.493931690019248E-4</v>
      </c>
      <c r="PR1524" s="20">
        <f t="shared" ca="1" si="1456"/>
        <v>-2.6563994887852542E-4</v>
      </c>
      <c r="PS1524" s="20">
        <f t="shared" ca="1" si="1456"/>
        <v>-8.0989842245276692E-7</v>
      </c>
      <c r="PT1524" s="20">
        <f t="shared" ca="1" si="1456"/>
        <v>2.084429528557695E-4</v>
      </c>
      <c r="PU1524" s="20">
        <f t="shared" ca="1" si="1456"/>
        <v>-5.4680952361849903E-4</v>
      </c>
      <c r="PV1524" s="20">
        <f t="shared" ca="1" si="1456"/>
        <v>-2.3429024964637652E-5</v>
      </c>
      <c r="PW1524" s="20">
        <f t="shared" ca="1" si="1456"/>
        <v>8.7238210142314265E-3</v>
      </c>
      <c r="PX1524" s="20">
        <f t="shared" ca="1" si="1456"/>
        <v>-1.7803581887802718E-4</v>
      </c>
      <c r="PY1524" s="20">
        <f t="shared" ref="PY1524:RD1524" ca="1" si="1457">PY159*PY$205*$WL159</f>
        <v>2.8812658373145414E-5</v>
      </c>
      <c r="PZ1524" s="20">
        <f t="shared" ca="1" si="1457"/>
        <v>2.2738643743319045E-3</v>
      </c>
      <c r="QA1524" s="20">
        <f t="shared" ca="1" si="1457"/>
        <v>-2.0765369235177584E-4</v>
      </c>
      <c r="QB1524" s="20">
        <f t="shared" ca="1" si="1457"/>
        <v>3.8651378784744008E-5</v>
      </c>
      <c r="QC1524" s="20">
        <f t="shared" ca="1" si="1457"/>
        <v>8.7879738642489624E-5</v>
      </c>
      <c r="QD1524" s="20">
        <f t="shared" ca="1" si="1457"/>
        <v>5.7344004641713831E-5</v>
      </c>
      <c r="QE1524" s="20">
        <f t="shared" ca="1" si="1457"/>
        <v>8.6387977906521342E-3</v>
      </c>
      <c r="QF1524" s="20">
        <f t="shared" ca="1" si="1457"/>
        <v>-1.0515898709258416E-3</v>
      </c>
      <c r="QG1524" s="20">
        <f t="shared" ca="1" si="1457"/>
        <v>-1.0786326386102475E-3</v>
      </c>
      <c r="QH1524" s="20">
        <f t="shared" ca="1" si="1457"/>
        <v>-5.5989094978917576E-4</v>
      </c>
      <c r="QI1524" s="20">
        <f t="shared" ca="1" si="1457"/>
        <v>-2.1004015558488543E-4</v>
      </c>
      <c r="QJ1524" s="20">
        <f t="shared" ca="1" si="1457"/>
        <v>-2.2673627370484685E-4</v>
      </c>
      <c r="QK1524" s="20">
        <f t="shared" ca="1" si="1457"/>
        <v>-8.2681774758035427E-5</v>
      </c>
      <c r="QL1524" s="20">
        <f t="shared" ca="1" si="1457"/>
        <v>3.9235243028226301E-3</v>
      </c>
      <c r="QM1524" s="20">
        <f t="shared" ca="1" si="1457"/>
        <v>4.1554747768520967E-3</v>
      </c>
      <c r="QN1524" s="20">
        <f t="shared" ca="1" si="1457"/>
        <v>-5.8886916179413177E-5</v>
      </c>
      <c r="QO1524" s="20">
        <f t="shared" ca="1" si="1457"/>
        <v>-1.5506986949609051E-3</v>
      </c>
      <c r="QP1524" s="20">
        <f t="shared" ca="1" si="1457"/>
        <v>-9.3970664637016074E-4</v>
      </c>
      <c r="QQ1524" s="20">
        <f t="shared" ca="1" si="1457"/>
        <v>3.3301126851412867E-3</v>
      </c>
      <c r="QR1524" s="20">
        <f t="shared" ca="1" si="1457"/>
        <v>-9.2538794927334015E-5</v>
      </c>
      <c r="QS1524" s="20">
        <f t="shared" ca="1" si="1457"/>
        <v>1.0636857332453496E-4</v>
      </c>
      <c r="QT1524" s="20">
        <f t="shared" ca="1" si="1457"/>
        <v>5.7831311909775281E-6</v>
      </c>
      <c r="QU1524" s="20">
        <f t="shared" ca="1" si="1457"/>
        <v>1.7085626263430986E-5</v>
      </c>
      <c r="QV1524" s="20">
        <f t="shared" ca="1" si="1457"/>
        <v>1.9426064451442906E-6</v>
      </c>
      <c r="QW1524" s="20">
        <f t="shared" ca="1" si="1457"/>
        <v>1.2151587356456839E-3</v>
      </c>
      <c r="QX1524" s="20">
        <f t="shared" ca="1" si="1457"/>
        <v>2.0303150861909441E-4</v>
      </c>
      <c r="QY1524" s="20">
        <f t="shared" ca="1" si="1457"/>
        <v>-5.9950033741015373E-5</v>
      </c>
      <c r="QZ1524" s="20">
        <f t="shared" ca="1" si="1457"/>
        <v>-3.2537591771249116E-4</v>
      </c>
      <c r="RA1524" s="20">
        <f t="shared" ca="1" si="1457"/>
        <v>1.2416967208091647E-2</v>
      </c>
      <c r="RB1524" s="20">
        <f t="shared" ca="1" si="1457"/>
        <v>1.2494119458329815E-2</v>
      </c>
      <c r="RC1524" s="20">
        <f t="shared" ca="1" si="1457"/>
        <v>1.1793600333582271E-2</v>
      </c>
      <c r="RD1524" s="20">
        <f t="shared" ca="1" si="1457"/>
        <v>1.2358345905276324E-2</v>
      </c>
      <c r="RE1524" s="20">
        <f t="shared" ref="RE1524:SJ1524" ca="1" si="1458">RE159*RE$205*$WL159</f>
        <v>1.0690737295433669E-2</v>
      </c>
      <c r="RF1524" s="20">
        <f t="shared" ca="1" si="1458"/>
        <v>1.1405564060940291E-2</v>
      </c>
      <c r="RG1524" s="20">
        <f t="shared" ca="1" si="1458"/>
        <v>1.3587801784156294E-2</v>
      </c>
      <c r="RH1524" s="20">
        <f t="shared" ca="1" si="1458"/>
        <v>1.7546821853993783E-2</v>
      </c>
      <c r="RI1524" s="20">
        <f t="shared" ca="1" si="1458"/>
        <v>7.4541764056412921E-3</v>
      </c>
      <c r="RJ1524" s="20">
        <f t="shared" ca="1" si="1458"/>
        <v>7.4279916203159263E-3</v>
      </c>
      <c r="RK1524" s="20">
        <f t="shared" ca="1" si="1458"/>
        <v>9.3319812073377716E-3</v>
      </c>
      <c r="RL1524" s="20">
        <f t="shared" ca="1" si="1458"/>
        <v>7.3958473245774627E-3</v>
      </c>
      <c r="RM1524" s="20">
        <f t="shared" ca="1" si="1458"/>
        <v>8.8320348260254328E-3</v>
      </c>
      <c r="RN1524" s="20">
        <f t="shared" ca="1" si="1458"/>
        <v>7.1803395952728397E-3</v>
      </c>
      <c r="RO1524" s="20">
        <f t="shared" ca="1" si="1458"/>
        <v>7.8370537621032643E-3</v>
      </c>
      <c r="RP1524" s="20">
        <f t="shared" ca="1" si="1458"/>
        <v>1.540593977055724E-2</v>
      </c>
      <c r="RQ1524" s="20">
        <f t="shared" ca="1" si="1458"/>
        <v>1.2875147121808437E-2</v>
      </c>
      <c r="RR1524" s="20">
        <f t="shared" ca="1" si="1458"/>
        <v>1.2578341717515073E-2</v>
      </c>
      <c r="RS1524" s="20">
        <f t="shared" ca="1" si="1458"/>
        <v>1.4439855214976852E-2</v>
      </c>
      <c r="RT1524" s="20">
        <f t="shared" ca="1" si="1458"/>
        <v>1.4987398754065124E-2</v>
      </c>
      <c r="RU1524" s="20">
        <f t="shared" ca="1" si="1458"/>
        <v>1.1884554581043635E-2</v>
      </c>
      <c r="RV1524" s="20">
        <f t="shared" ca="1" si="1458"/>
        <v>3.6361940542005637E-2</v>
      </c>
      <c r="RW1524" s="20">
        <f t="shared" ca="1" si="1458"/>
        <v>1.4737070966320332E-2</v>
      </c>
      <c r="RX1524" s="20">
        <f t="shared" ca="1" si="1458"/>
        <v>1.2453937941483676E-2</v>
      </c>
      <c r="RY1524" s="20">
        <f t="shared" ca="1" si="1458"/>
        <v>1.0331005240366941E-2</v>
      </c>
      <c r="RZ1524" s="20">
        <f t="shared" ca="1" si="1458"/>
        <v>1.0815442797904909E-2</v>
      </c>
      <c r="SA1524" s="20">
        <f t="shared" ca="1" si="1458"/>
        <v>1.5374798557878506E-2</v>
      </c>
      <c r="SB1524" s="20">
        <f t="shared" ca="1" si="1458"/>
        <v>1.8915533169619879E-2</v>
      </c>
      <c r="SC1524" s="20">
        <f t="shared" ca="1" si="1458"/>
        <v>1.1292360937785021E-2</v>
      </c>
      <c r="SD1524" s="20">
        <f t="shared" ca="1" si="1458"/>
        <v>1.659052387603082E-2</v>
      </c>
      <c r="SE1524" s="20">
        <f t="shared" ca="1" si="1458"/>
        <v>1.0446794454081533E-2</v>
      </c>
      <c r="SF1524" s="20">
        <f t="shared" ca="1" si="1458"/>
        <v>1.0859416922513422E-2</v>
      </c>
      <c r="SG1524" s="20">
        <f t="shared" ca="1" si="1458"/>
        <v>1.3507407218278219E-2</v>
      </c>
      <c r="SH1524" s="20">
        <f t="shared" ca="1" si="1458"/>
        <v>1.2832449420086595E-2</v>
      </c>
      <c r="SI1524" s="20">
        <f t="shared" ca="1" si="1458"/>
        <v>1.3871393435325247E-2</v>
      </c>
      <c r="SJ1524" s="20">
        <f t="shared" ca="1" si="1458"/>
        <v>1.4165133764426577E-2</v>
      </c>
      <c r="SK1524" s="20">
        <f t="shared" ref="SK1524:TP1524" ca="1" si="1459">SK159*SK$205*$WL159</f>
        <v>1.3316746081450215E-2</v>
      </c>
      <c r="SL1524" s="20">
        <f t="shared" ca="1" si="1459"/>
        <v>1.323752095921233E-2</v>
      </c>
      <c r="SM1524" s="20">
        <f t="shared" ca="1" si="1459"/>
        <v>1.3533218057645515E-2</v>
      </c>
      <c r="SN1524" s="20">
        <f t="shared" ca="1" si="1459"/>
        <v>1.2853286631399825E-2</v>
      </c>
      <c r="SO1524" s="20">
        <f t="shared" ca="1" si="1459"/>
        <v>1.1865396557060575E-2</v>
      </c>
      <c r="SP1524" s="20">
        <f t="shared" ca="1" si="1459"/>
        <v>1.6806849107050929E-2</v>
      </c>
      <c r="SQ1524" s="20">
        <f t="shared" ca="1" si="1459"/>
        <v>1.4772902374464828E-2</v>
      </c>
      <c r="SR1524" s="20">
        <f t="shared" ca="1" si="1459"/>
        <v>1.3223689882580636E-2</v>
      </c>
      <c r="SS1524" s="20">
        <f t="shared" ca="1" si="1459"/>
        <v>1.552781213097556E-2</v>
      </c>
      <c r="ST1524" s="20">
        <f t="shared" ca="1" si="1459"/>
        <v>1.3136926773447424E-2</v>
      </c>
      <c r="SU1524" s="20">
        <f t="shared" ca="1" si="1459"/>
        <v>1.8302603203307198E-2</v>
      </c>
      <c r="SV1524" s="20">
        <f t="shared" ca="1" si="1459"/>
        <v>3.6639230725419185E-2</v>
      </c>
      <c r="SW1524" s="20">
        <f t="shared" ca="1" si="1459"/>
        <v>1.3264321644032474E-2</v>
      </c>
      <c r="SX1524" s="20">
        <f t="shared" ca="1" si="1459"/>
        <v>1.3872435715917663E-2</v>
      </c>
      <c r="SY1524" s="20">
        <f t="shared" ca="1" si="1459"/>
        <v>1.3059315685305717E-2</v>
      </c>
      <c r="SZ1524" s="20">
        <f t="shared" ca="1" si="1459"/>
        <v>1.4505401857797947E-2</v>
      </c>
      <c r="TA1524" s="20">
        <f t="shared" ca="1" si="1459"/>
        <v>1.3908579520514512E-2</v>
      </c>
      <c r="TB1524" s="20">
        <f t="shared" ca="1" si="1459"/>
        <v>1.3312485920627686E-2</v>
      </c>
      <c r="TC1524" s="20">
        <f t="shared" ca="1" si="1459"/>
        <v>1.4776896497946229E-2</v>
      </c>
      <c r="TD1524" s="20">
        <f t="shared" ca="1" si="1459"/>
        <v>1.4125918482814172E-2</v>
      </c>
      <c r="TE1524" s="20">
        <f t="shared" ca="1" si="1459"/>
        <v>9.6103988565776517E-3</v>
      </c>
      <c r="TF1524" s="20">
        <f t="shared" ca="1" si="1459"/>
        <v>9.9694093128939263E-3</v>
      </c>
      <c r="TG1524" s="20">
        <f t="shared" ca="1" si="1459"/>
        <v>9.3877533678106435E-3</v>
      </c>
      <c r="TH1524" s="20">
        <f t="shared" ca="1" si="1459"/>
        <v>1.1898700991251411E-2</v>
      </c>
      <c r="TI1524" s="20">
        <f t="shared" ca="1" si="1459"/>
        <v>6.9257209991844676E-3</v>
      </c>
      <c r="TJ1524" s="20">
        <f t="shared" ca="1" si="1459"/>
        <v>1.6465315956777842E-2</v>
      </c>
      <c r="TK1524" s="20">
        <f t="shared" ca="1" si="1459"/>
        <v>1.1681470421164622E-2</v>
      </c>
      <c r="TL1524" s="20">
        <f t="shared" ca="1" si="1459"/>
        <v>1.0788378875267577E-2</v>
      </c>
      <c r="TM1524" s="20">
        <f t="shared" ca="1" si="1459"/>
        <v>8.2558666792949629E-3</v>
      </c>
      <c r="TN1524" s="20">
        <f t="shared" ca="1" si="1459"/>
        <v>1.3040805821878537E-2</v>
      </c>
      <c r="TO1524" s="20">
        <f t="shared" ca="1" si="1459"/>
        <v>7.8857242160105031E-3</v>
      </c>
      <c r="TP1524" s="20">
        <f t="shared" ca="1" si="1459"/>
        <v>8.4080810811107617E-3</v>
      </c>
      <c r="TQ1524" s="20">
        <f t="shared" ref="TQ1524:UV1524" ca="1" si="1460">TQ159*TQ$205*$WL159</f>
        <v>7.9810232158965162E-3</v>
      </c>
      <c r="TR1524" s="20">
        <f t="shared" ca="1" si="1460"/>
        <v>1.1654547947591057E-2</v>
      </c>
      <c r="TS1524" s="20">
        <f t="shared" ca="1" si="1460"/>
        <v>9.7081596873205261E-3</v>
      </c>
      <c r="TT1524" s="20">
        <f t="shared" ca="1" si="1460"/>
        <v>7.5195300854744235E-3</v>
      </c>
      <c r="TU1524" s="20">
        <f t="shared" ca="1" si="1460"/>
        <v>3.8213085569418332E-3</v>
      </c>
      <c r="TV1524" s="20">
        <f t="shared" ca="1" si="1460"/>
        <v>4.1329215477201951E-3</v>
      </c>
      <c r="TW1524" s="20">
        <f t="shared" ca="1" si="1460"/>
        <v>1.069757965322528E-2</v>
      </c>
      <c r="TX1524" s="20">
        <f t="shared" ca="1" si="1460"/>
        <v>5.8467081464312863E-3</v>
      </c>
      <c r="TY1524" s="20">
        <f t="shared" ca="1" si="1460"/>
        <v>4.0729987278595205E-3</v>
      </c>
      <c r="TZ1524" s="20">
        <f t="shared" ca="1" si="1460"/>
        <v>4.035545546330681E-3</v>
      </c>
      <c r="UA1524" s="20">
        <f t="shared" ca="1" si="1460"/>
        <v>4.4586548034806347E-3</v>
      </c>
      <c r="UB1524" s="20">
        <f t="shared" ca="1" si="1460"/>
        <v>1.0393025370689484E-2</v>
      </c>
      <c r="UC1524" s="20">
        <f t="shared" ca="1" si="1460"/>
        <v>1.3937768331064337E-2</v>
      </c>
      <c r="UD1524" s="20">
        <f t="shared" ca="1" si="1460"/>
        <v>1.3676701889693709E-2</v>
      </c>
      <c r="UE1524" s="20">
        <f t="shared" ca="1" si="1460"/>
        <v>1.3641135819565216E-2</v>
      </c>
      <c r="UF1524" s="20">
        <f t="shared" ca="1" si="1460"/>
        <v>1.3779095888947789E-2</v>
      </c>
      <c r="UG1524" s="20">
        <f t="shared" ca="1" si="1460"/>
        <v>9.9824505709961327E-3</v>
      </c>
      <c r="UH1524" s="20">
        <f t="shared" ca="1" si="1460"/>
        <v>1.4553189126371689E-2</v>
      </c>
      <c r="UI1524" s="20">
        <f t="shared" ca="1" si="1460"/>
        <v>1.420737167540761E-2</v>
      </c>
      <c r="UJ1524" s="20">
        <f t="shared" ca="1" si="1460"/>
        <v>1.4498458535557354E-2</v>
      </c>
      <c r="UK1524" s="20">
        <f t="shared" ca="1" si="1460"/>
        <v>1.1092007241070295E-2</v>
      </c>
      <c r="UL1524" s="20">
        <f t="shared" ca="1" si="1460"/>
        <v>1.3885019529346931E-2</v>
      </c>
      <c r="UM1524" s="20">
        <f t="shared" ca="1" si="1460"/>
        <v>1.3999372784055011E-2</v>
      </c>
      <c r="UN1524" s="20">
        <f t="shared" ca="1" si="1460"/>
        <v>1.4185589841399414E-2</v>
      </c>
      <c r="UO1524" s="20">
        <f t="shared" ca="1" si="1460"/>
        <v>1.3611593388814666E-2</v>
      </c>
      <c r="UP1524" s="20">
        <f t="shared" ca="1" si="1460"/>
        <v>1.1105049234533013E-2</v>
      </c>
      <c r="UQ1524" s="20">
        <f t="shared" ca="1" si="1460"/>
        <v>1.4943169695587781E-2</v>
      </c>
      <c r="UR1524" s="20">
        <f t="shared" ca="1" si="1460"/>
        <v>1.5294872254136426E-2</v>
      </c>
      <c r="US1524" s="20">
        <f t="shared" ca="1" si="1460"/>
        <v>1.4859718136587397E-2</v>
      </c>
      <c r="UT1524" s="20">
        <f t="shared" ca="1" si="1460"/>
        <v>1.4035362800486501E-2</v>
      </c>
      <c r="UU1524" s="20">
        <f t="shared" ca="1" si="1460"/>
        <v>1.4697644138109027E-2</v>
      </c>
      <c r="UV1524" s="20">
        <f t="shared" ca="1" si="1460"/>
        <v>1.4760642280549952E-2</v>
      </c>
      <c r="UW1524" s="20">
        <f t="shared" ref="UW1524:WB1524" ca="1" si="1461">UW159*UW$205*$WL159</f>
        <v>1.4423221990424019E-2</v>
      </c>
      <c r="UX1524" s="20">
        <f t="shared" ca="1" si="1461"/>
        <v>1.3922124554930009E-2</v>
      </c>
      <c r="UY1524" s="20">
        <f t="shared" ca="1" si="1461"/>
        <v>1.3348837958049092E-2</v>
      </c>
      <c r="UZ1524" s="20">
        <f t="shared" ca="1" si="1461"/>
        <v>1.464149392115166E-2</v>
      </c>
      <c r="VA1524" s="20">
        <f t="shared" ca="1" si="1461"/>
        <v>1.5382295938461731E-2</v>
      </c>
      <c r="VB1524" s="20">
        <f t="shared" ca="1" si="1461"/>
        <v>1.5941274539221704E-2</v>
      </c>
      <c r="VC1524" s="20">
        <f t="shared" ca="1" si="1461"/>
        <v>1.6088279981667168E-2</v>
      </c>
      <c r="VD1524" s="20">
        <f t="shared" ca="1" si="1461"/>
        <v>1.6417483245741805E-2</v>
      </c>
      <c r="VE1524" s="20">
        <f t="shared" ca="1" si="1461"/>
        <v>1.5999960871138679E-2</v>
      </c>
      <c r="VF1524" s="20">
        <f t="shared" ca="1" si="1461"/>
        <v>1.5814841969288417E-2</v>
      </c>
      <c r="VG1524" s="20">
        <f t="shared" ca="1" si="1461"/>
        <v>1.8967372219816141E-2</v>
      </c>
      <c r="VH1524" s="20">
        <f t="shared" ca="1" si="1461"/>
        <v>1.732702257137379E-2</v>
      </c>
      <c r="VI1524" s="20">
        <f t="shared" ca="1" si="1461"/>
        <v>1.0282169094371553E-2</v>
      </c>
      <c r="VJ1524" s="20">
        <f t="shared" ca="1" si="1461"/>
        <v>1.5892929654294317E-2</v>
      </c>
      <c r="VK1524" s="20">
        <f t="shared" ca="1" si="1461"/>
        <v>1.8804293533128479E-2</v>
      </c>
      <c r="VL1524" s="20">
        <f t="shared" ca="1" si="1461"/>
        <v>1.9405231328990077E-2</v>
      </c>
      <c r="VM1524" s="20">
        <f t="shared" ca="1" si="1461"/>
        <v>1.8315977506302268E-2</v>
      </c>
      <c r="VN1524" s="20">
        <f t="shared" ca="1" si="1461"/>
        <v>1.8307248272474735E-2</v>
      </c>
      <c r="VO1524" s="20">
        <f t="shared" ca="1" si="1461"/>
        <v>2.0731730924797236E-2</v>
      </c>
      <c r="VP1524" s="20">
        <f t="shared" ca="1" si="1461"/>
        <v>1.6786137350699171E-2</v>
      </c>
      <c r="VQ1524" s="20">
        <f t="shared" ca="1" si="1461"/>
        <v>1.138016450107863E-2</v>
      </c>
      <c r="VR1524" s="20">
        <f t="shared" ca="1" si="1461"/>
        <v>1.7172770488540233E-2</v>
      </c>
      <c r="VS1524" s="20">
        <f t="shared" ca="1" si="1461"/>
        <v>1.1971554640343648E-2</v>
      </c>
      <c r="VT1524" s="20">
        <f t="shared" ca="1" si="1461"/>
        <v>1.2121609533170416E-2</v>
      </c>
      <c r="VU1524" s="20">
        <f t="shared" ca="1" si="1461"/>
        <v>1.7339523593811561E-2</v>
      </c>
      <c r="VV1524" s="20">
        <f t="shared" ca="1" si="1461"/>
        <v>1.3867185056591454E-2</v>
      </c>
      <c r="VW1524" s="20">
        <f t="shared" ca="1" si="1461"/>
        <v>1.2178309134053109E-2</v>
      </c>
      <c r="VX1524" s="20">
        <f t="shared" ca="1" si="1461"/>
        <v>1.2294467009816939E-2</v>
      </c>
      <c r="VY1524" s="20">
        <f t="shared" ca="1" si="1461"/>
        <v>1.6669792308649862E-2</v>
      </c>
      <c r="VZ1524" s="20">
        <f t="shared" ca="1" si="1461"/>
        <v>8.0455099678017408E-3</v>
      </c>
      <c r="WA1524" s="20">
        <f t="shared" ca="1" si="1461"/>
        <v>1.0616886883730667E-2</v>
      </c>
      <c r="WB1524" s="20">
        <f t="shared" ca="1" si="1461"/>
        <v>1.4556957334995579E-2</v>
      </c>
      <c r="WC1524" s="20">
        <f t="shared" ref="WC1524:WJ1524" ca="1" si="1462">WC159*WC$205*$WL159</f>
        <v>1.433430357729224E-2</v>
      </c>
      <c r="WD1524" s="20">
        <f t="shared" ca="1" si="1462"/>
        <v>1.4562871364621973E-2</v>
      </c>
      <c r="WE1524" s="20">
        <f t="shared" ca="1" si="1462"/>
        <v>1.6510828975031162E-2</v>
      </c>
      <c r="WF1524" s="20">
        <f t="shared" ca="1" si="1462"/>
        <v>1.1032939284064806E-3</v>
      </c>
      <c r="WG1524" s="20">
        <f t="shared" ca="1" si="1462"/>
        <v>7.1040261236139212E-4</v>
      </c>
      <c r="WH1524" s="20">
        <f t="shared" ca="1" si="1462"/>
        <v>6.6005054632757715E-3</v>
      </c>
      <c r="WI1524" s="20">
        <f t="shared" ca="1" si="1462"/>
        <v>2.0289208098408517E-4</v>
      </c>
      <c r="WJ1524" s="20">
        <f t="shared" ca="1" si="1462"/>
        <v>4.8540148123936908E-3</v>
      </c>
    </row>
    <row r="1525" spans="207:608" hidden="1" x14ac:dyDescent="0.2">
      <c r="GY1525" s="9">
        <v>0</v>
      </c>
      <c r="GZ1525" s="3">
        <f t="shared" si="1430"/>
        <v>0</v>
      </c>
      <c r="HA1525" s="3">
        <f t="shared" si="1430"/>
        <v>0</v>
      </c>
      <c r="HB1525" s="3">
        <f t="shared" si="1430"/>
        <v>0</v>
      </c>
      <c r="HC1525" s="3">
        <f t="shared" si="1430"/>
        <v>0</v>
      </c>
      <c r="HD1525" s="3">
        <f t="shared" si="1430"/>
        <v>0</v>
      </c>
      <c r="HE1525" s="3">
        <f t="shared" si="1430"/>
        <v>0</v>
      </c>
      <c r="HF1525" s="3">
        <f t="shared" si="1430"/>
        <v>0</v>
      </c>
      <c r="HG1525" s="3">
        <f t="shared" si="1430"/>
        <v>0</v>
      </c>
      <c r="HH1525" s="3">
        <f t="shared" si="1430"/>
        <v>0</v>
      </c>
      <c r="HI1525" s="3">
        <f t="shared" si="1430"/>
        <v>0</v>
      </c>
      <c r="HJ1525" s="3">
        <f t="shared" si="1430"/>
        <v>0</v>
      </c>
      <c r="HK1525" s="3">
        <f t="shared" si="1430"/>
        <v>0</v>
      </c>
      <c r="HL1525" s="3">
        <f t="shared" si="1430"/>
        <v>0</v>
      </c>
      <c r="HM1525" s="3">
        <f t="shared" si="1430"/>
        <v>0</v>
      </c>
      <c r="HN1525" s="3">
        <f t="shared" si="1430"/>
        <v>0</v>
      </c>
      <c r="HO1525" s="3">
        <f t="shared" si="1430"/>
        <v>0</v>
      </c>
      <c r="HP1525" s="3">
        <f t="shared" si="1421"/>
        <v>0</v>
      </c>
      <c r="HQ1525" s="3">
        <f t="shared" si="1421"/>
        <v>0</v>
      </c>
      <c r="HR1525" s="3">
        <f t="shared" si="1421"/>
        <v>0</v>
      </c>
      <c r="HS1525" s="3">
        <f t="shared" si="1421"/>
        <v>0</v>
      </c>
      <c r="HT1525" s="3">
        <f t="shared" si="1421"/>
        <v>0</v>
      </c>
      <c r="HU1525" s="3">
        <f t="shared" si="1421"/>
        <v>0</v>
      </c>
      <c r="HV1525" s="3">
        <f t="shared" si="1421"/>
        <v>0</v>
      </c>
      <c r="HW1525" s="3">
        <f t="shared" si="1421"/>
        <v>0</v>
      </c>
      <c r="HX1525" s="3">
        <f t="shared" si="1421"/>
        <v>0</v>
      </c>
      <c r="HY1525" s="3">
        <f t="shared" si="1421"/>
        <v>0</v>
      </c>
      <c r="HZ1525" s="3">
        <f t="shared" si="1421"/>
        <v>0</v>
      </c>
      <c r="IA1525" s="3">
        <f t="shared" si="1421"/>
        <v>0</v>
      </c>
      <c r="IB1525" s="3">
        <f t="shared" si="1421"/>
        <v>0</v>
      </c>
      <c r="IC1525" s="3">
        <f t="shared" si="1421"/>
        <v>0</v>
      </c>
      <c r="ID1525" s="3">
        <f t="shared" si="1421"/>
        <v>0</v>
      </c>
      <c r="IE1525" s="3">
        <f t="shared" si="1454"/>
        <v>0</v>
      </c>
      <c r="IF1525" s="3">
        <f t="shared" si="1454"/>
        <v>0</v>
      </c>
      <c r="IG1525" s="3">
        <f t="shared" si="1454"/>
        <v>0</v>
      </c>
      <c r="IH1525" s="3">
        <f t="shared" si="1454"/>
        <v>0</v>
      </c>
      <c r="II1525" s="3">
        <f t="shared" si="1454"/>
        <v>0</v>
      </c>
      <c r="IJ1525" s="3">
        <f t="shared" si="1454"/>
        <v>0</v>
      </c>
      <c r="IK1525" s="3">
        <f t="shared" si="1454"/>
        <v>0</v>
      </c>
      <c r="IL1525" s="3">
        <f t="shared" si="1454"/>
        <v>0</v>
      </c>
      <c r="IM1525" s="3">
        <f t="shared" si="1454"/>
        <v>0</v>
      </c>
      <c r="IN1525" s="3">
        <f t="shared" si="1454"/>
        <v>0</v>
      </c>
      <c r="IO1525" s="3">
        <f t="shared" si="1454"/>
        <v>0</v>
      </c>
      <c r="IP1525" s="3">
        <f t="shared" si="1454"/>
        <v>0</v>
      </c>
      <c r="IQ1525" s="3">
        <f t="shared" si="1454"/>
        <v>0</v>
      </c>
      <c r="IR1525" s="3">
        <f t="shared" si="1454"/>
        <v>0</v>
      </c>
      <c r="IS1525" s="3">
        <f t="shared" si="1454"/>
        <v>0</v>
      </c>
      <c r="IT1525" s="3">
        <f t="shared" si="1454"/>
        <v>0</v>
      </c>
      <c r="IU1525" s="3">
        <f t="shared" si="1446"/>
        <v>0</v>
      </c>
      <c r="IV1525" s="3">
        <f t="shared" si="1446"/>
        <v>0</v>
      </c>
      <c r="IW1525" s="3">
        <f t="shared" si="1446"/>
        <v>0</v>
      </c>
      <c r="IX1525" s="3">
        <f t="shared" si="1446"/>
        <v>0</v>
      </c>
      <c r="IY1525" s="3">
        <f t="shared" si="1446"/>
        <v>0</v>
      </c>
      <c r="IZ1525" s="3">
        <f t="shared" si="1446"/>
        <v>0</v>
      </c>
      <c r="JA1525" s="3">
        <f t="shared" si="1446"/>
        <v>0</v>
      </c>
      <c r="JB1525" s="3">
        <f t="shared" si="1446"/>
        <v>0</v>
      </c>
      <c r="JC1525" s="3">
        <f t="shared" si="1446"/>
        <v>0</v>
      </c>
      <c r="JD1525" s="3">
        <f t="shared" si="1446"/>
        <v>0</v>
      </c>
      <c r="JE1525" s="3">
        <f t="shared" si="1446"/>
        <v>0</v>
      </c>
      <c r="JF1525" s="3">
        <f t="shared" si="1446"/>
        <v>0</v>
      </c>
      <c r="JG1525" s="3">
        <f t="shared" si="1446"/>
        <v>0</v>
      </c>
      <c r="JH1525" s="3">
        <f t="shared" si="1446"/>
        <v>0</v>
      </c>
      <c r="JI1525" s="3">
        <f t="shared" si="1446"/>
        <v>0</v>
      </c>
      <c r="JJ1525" s="3">
        <f t="shared" ref="JJ1525:JY1540" si="1463">$GY1525</f>
        <v>0</v>
      </c>
      <c r="JK1525" s="3">
        <f t="shared" si="1463"/>
        <v>0</v>
      </c>
      <c r="JL1525" s="3">
        <f t="shared" si="1463"/>
        <v>0</v>
      </c>
      <c r="JM1525" s="3">
        <f t="shared" si="1463"/>
        <v>0</v>
      </c>
      <c r="JN1525" s="3">
        <f t="shared" si="1463"/>
        <v>0</v>
      </c>
      <c r="JO1525" s="3">
        <f t="shared" si="1463"/>
        <v>0</v>
      </c>
      <c r="JP1525" s="3">
        <f t="shared" si="1463"/>
        <v>0</v>
      </c>
      <c r="JQ1525" s="3">
        <f t="shared" si="1463"/>
        <v>0</v>
      </c>
      <c r="JR1525" s="3">
        <f t="shared" si="1463"/>
        <v>0</v>
      </c>
      <c r="JS1525" s="3">
        <f t="shared" si="1463"/>
        <v>0</v>
      </c>
      <c r="JT1525" s="3">
        <f t="shared" si="1463"/>
        <v>0</v>
      </c>
      <c r="JU1525" s="3">
        <f t="shared" si="1463"/>
        <v>0</v>
      </c>
      <c r="JV1525" s="3">
        <f t="shared" si="1463"/>
        <v>0</v>
      </c>
      <c r="JW1525" s="3">
        <f t="shared" si="1463"/>
        <v>0</v>
      </c>
      <c r="JX1525" s="3">
        <f t="shared" si="1463"/>
        <v>0</v>
      </c>
      <c r="JY1525" s="3">
        <f t="shared" si="1463"/>
        <v>0</v>
      </c>
      <c r="JZ1525" s="3">
        <f t="shared" si="1455"/>
        <v>0</v>
      </c>
      <c r="KA1525" s="3">
        <f t="shared" si="1455"/>
        <v>0</v>
      </c>
      <c r="KB1525" s="3">
        <f t="shared" si="1455"/>
        <v>0</v>
      </c>
      <c r="KC1525" s="3">
        <f t="shared" si="1455"/>
        <v>0</v>
      </c>
      <c r="KD1525" s="3">
        <f t="shared" si="1455"/>
        <v>0</v>
      </c>
      <c r="KE1525" s="3">
        <f t="shared" si="1455"/>
        <v>0</v>
      </c>
      <c r="KF1525" s="3">
        <f t="shared" si="1455"/>
        <v>0</v>
      </c>
      <c r="KG1525" s="3">
        <f t="shared" si="1455"/>
        <v>0</v>
      </c>
      <c r="KH1525" s="3">
        <f t="shared" si="1455"/>
        <v>0</v>
      </c>
      <c r="KI1525" s="3">
        <f t="shared" si="1455"/>
        <v>0</v>
      </c>
      <c r="KJ1525" s="3">
        <f t="shared" si="1455"/>
        <v>0</v>
      </c>
      <c r="KK1525" s="3">
        <f t="shared" si="1455"/>
        <v>0</v>
      </c>
      <c r="KL1525" s="3">
        <f t="shared" si="1455"/>
        <v>0</v>
      </c>
      <c r="KM1525" s="3">
        <f t="shared" si="1455"/>
        <v>0</v>
      </c>
      <c r="KN1525" s="3">
        <f t="shared" si="1455"/>
        <v>0</v>
      </c>
      <c r="KO1525" s="3">
        <f t="shared" si="1375"/>
        <v>0</v>
      </c>
      <c r="KP1525" s="3">
        <f t="shared" si="1375"/>
        <v>0</v>
      </c>
      <c r="KQ1525" s="3">
        <f t="shared" si="1375"/>
        <v>0</v>
      </c>
      <c r="KR1525" s="3">
        <f t="shared" si="1375"/>
        <v>0</v>
      </c>
      <c r="KS1525" s="3">
        <f t="shared" si="1375"/>
        <v>0</v>
      </c>
      <c r="KT1525" s="3">
        <f t="shared" si="1375"/>
        <v>0</v>
      </c>
      <c r="KU1525" s="3">
        <f t="shared" si="1375"/>
        <v>0</v>
      </c>
      <c r="KV1525" s="3">
        <f t="shared" si="1375"/>
        <v>0</v>
      </c>
      <c r="KW1525" s="3">
        <f t="shared" si="1375"/>
        <v>0</v>
      </c>
      <c r="KX1525" s="3">
        <f t="shared" si="1375"/>
        <v>0</v>
      </c>
      <c r="KY1525" s="3">
        <f t="shared" si="1375"/>
        <v>0</v>
      </c>
      <c r="KZ1525" s="3">
        <f t="shared" si="1375"/>
        <v>0</v>
      </c>
      <c r="LA1525" s="3">
        <f t="shared" si="1375"/>
        <v>0</v>
      </c>
      <c r="LB1525" s="3">
        <f t="shared" si="1375"/>
        <v>0</v>
      </c>
      <c r="LC1525" s="3">
        <f t="shared" si="1375"/>
        <v>0</v>
      </c>
      <c r="LD1525" s="3">
        <f t="shared" si="1375"/>
        <v>0</v>
      </c>
      <c r="LE1525" s="3">
        <f t="shared" si="1366"/>
        <v>0</v>
      </c>
      <c r="LF1525" s="3">
        <f t="shared" si="1366"/>
        <v>0</v>
      </c>
      <c r="LG1525" s="3">
        <f t="shared" si="1366"/>
        <v>0</v>
      </c>
      <c r="LH1525" s="3">
        <f t="shared" si="1366"/>
        <v>0</v>
      </c>
      <c r="LI1525" s="3">
        <f t="shared" si="1366"/>
        <v>0</v>
      </c>
      <c r="LJ1525" s="3">
        <f t="shared" si="1366"/>
        <v>0</v>
      </c>
      <c r="LK1525" s="3">
        <f t="shared" si="1366"/>
        <v>0</v>
      </c>
      <c r="LL1525" s="3">
        <f t="shared" si="1366"/>
        <v>0</v>
      </c>
      <c r="LM1525" s="3">
        <f t="shared" si="1366"/>
        <v>0</v>
      </c>
      <c r="LN1525" s="3">
        <f t="shared" si="1366"/>
        <v>0</v>
      </c>
      <c r="LO1525" s="3">
        <f t="shared" si="1366"/>
        <v>0</v>
      </c>
      <c r="LP1525" s="3">
        <f t="shared" si="1366"/>
        <v>0</v>
      </c>
      <c r="LQ1525" s="3">
        <f t="shared" si="1366"/>
        <v>0</v>
      </c>
      <c r="LR1525" s="3">
        <f t="shared" si="1366"/>
        <v>0</v>
      </c>
      <c r="LS1525" s="3">
        <f t="shared" si="1366"/>
        <v>0</v>
      </c>
      <c r="LT1525" s="3">
        <f t="shared" si="1431"/>
        <v>0</v>
      </c>
      <c r="LU1525" s="3">
        <f t="shared" si="1431"/>
        <v>0</v>
      </c>
      <c r="LV1525" s="3">
        <f t="shared" si="1431"/>
        <v>0</v>
      </c>
      <c r="LW1525" s="3">
        <f t="shared" si="1431"/>
        <v>0</v>
      </c>
      <c r="LX1525" s="3">
        <f t="shared" si="1431"/>
        <v>0</v>
      </c>
      <c r="LY1525" s="3">
        <f t="shared" si="1431"/>
        <v>0</v>
      </c>
      <c r="LZ1525" s="3">
        <f t="shared" si="1431"/>
        <v>0</v>
      </c>
      <c r="MA1525" s="3">
        <f t="shared" si="1431"/>
        <v>0</v>
      </c>
      <c r="MB1525" s="3">
        <f t="shared" si="1431"/>
        <v>0</v>
      </c>
      <c r="MC1525" s="3">
        <f t="shared" si="1431"/>
        <v>0</v>
      </c>
      <c r="MD1525" s="3">
        <f t="shared" si="1431"/>
        <v>0</v>
      </c>
      <c r="ME1525" s="3">
        <f t="shared" si="1431"/>
        <v>0</v>
      </c>
      <c r="MF1525" s="3">
        <f t="shared" si="1431"/>
        <v>0</v>
      </c>
      <c r="MG1525" s="3">
        <f t="shared" si="1431"/>
        <v>0</v>
      </c>
      <c r="MH1525" s="3">
        <f t="shared" si="1431"/>
        <v>0</v>
      </c>
      <c r="MI1525" s="3">
        <f t="shared" si="1431"/>
        <v>0</v>
      </c>
      <c r="MJ1525" s="3">
        <f t="shared" si="1422"/>
        <v>0</v>
      </c>
      <c r="MK1525" s="3">
        <f t="shared" si="1422"/>
        <v>0</v>
      </c>
      <c r="ML1525" s="3">
        <f t="shared" si="1422"/>
        <v>0</v>
      </c>
      <c r="MM1525" s="3">
        <f t="shared" si="1422"/>
        <v>0</v>
      </c>
      <c r="MN1525" s="3">
        <f t="shared" si="1422"/>
        <v>0</v>
      </c>
      <c r="MO1525" s="3">
        <f t="shared" si="1422"/>
        <v>0</v>
      </c>
      <c r="MP1525" s="3">
        <f t="shared" si="1422"/>
        <v>0</v>
      </c>
      <c r="MQ1525" s="3">
        <f t="shared" si="1422"/>
        <v>0</v>
      </c>
      <c r="MR1525" s="3">
        <f t="shared" si="1422"/>
        <v>0</v>
      </c>
      <c r="MS1525" s="3">
        <f t="shared" si="1376"/>
        <v>0</v>
      </c>
      <c r="MT1525" s="3">
        <f t="shared" si="1367"/>
        <v>0</v>
      </c>
      <c r="MU1525" s="3">
        <f t="shared" si="1367"/>
        <v>0</v>
      </c>
      <c r="MV1525" s="3">
        <f t="shared" si="1344"/>
        <v>0</v>
      </c>
      <c r="MW1525" s="3">
        <f t="shared" si="1344"/>
        <v>0</v>
      </c>
      <c r="MX1525" s="3">
        <f t="shared" si="1344"/>
        <v>0</v>
      </c>
      <c r="MY1525" s="3">
        <f t="shared" si="1344"/>
        <v>0</v>
      </c>
      <c r="MZ1525" s="3">
        <f t="shared" si="1344"/>
        <v>0</v>
      </c>
      <c r="NA1525" s="3">
        <f t="shared" si="1344"/>
        <v>0</v>
      </c>
      <c r="NB1525" s="3">
        <f t="shared" si="1344"/>
        <v>0</v>
      </c>
      <c r="NC1525" s="3">
        <f t="shared" si="1344"/>
        <v>0</v>
      </c>
      <c r="ND1525" s="3">
        <f t="shared" si="1344"/>
        <v>0</v>
      </c>
      <c r="NE1525" s="3">
        <f t="shared" si="1344"/>
        <v>0</v>
      </c>
      <c r="NF1525" s="3">
        <f t="shared" si="1344"/>
        <v>0</v>
      </c>
      <c r="NG1525" s="3">
        <f t="shared" si="1336"/>
        <v>0</v>
      </c>
      <c r="NH1525" s="3">
        <f t="shared" si="1336"/>
        <v>0</v>
      </c>
      <c r="NI1525" s="3">
        <f t="shared" si="1336"/>
        <v>0</v>
      </c>
      <c r="NJ1525" s="3">
        <f t="shared" si="1336"/>
        <v>0</v>
      </c>
      <c r="NK1525" s="3">
        <f t="shared" si="1336"/>
        <v>0</v>
      </c>
      <c r="NL1525" s="3">
        <f t="shared" si="1336"/>
        <v>0</v>
      </c>
      <c r="NM1525" s="3">
        <f t="shared" si="1336"/>
        <v>0</v>
      </c>
      <c r="NN1525" s="3">
        <f t="shared" si="1336"/>
        <v>0</v>
      </c>
      <c r="NO1525" s="3">
        <f t="shared" si="1336"/>
        <v>0</v>
      </c>
      <c r="NP1525" s="3">
        <f t="shared" si="1336"/>
        <v>0</v>
      </c>
      <c r="NQ1525" s="3">
        <f t="shared" si="1336"/>
        <v>0</v>
      </c>
      <c r="NR1525" s="3">
        <f t="shared" si="1336"/>
        <v>0</v>
      </c>
      <c r="NS1525" s="3">
        <f t="shared" si="1336"/>
        <v>0</v>
      </c>
      <c r="NT1525" s="3">
        <f t="shared" si="1336"/>
        <v>0</v>
      </c>
      <c r="NU1525" s="3">
        <f t="shared" si="1399"/>
        <v>0</v>
      </c>
      <c r="NV1525" s="3">
        <f t="shared" si="1399"/>
        <v>0</v>
      </c>
      <c r="NW1525" s="3">
        <f t="shared" si="1399"/>
        <v>0</v>
      </c>
      <c r="NX1525" s="3">
        <f t="shared" si="1399"/>
        <v>0</v>
      </c>
      <c r="NY1525" s="3">
        <f t="shared" si="1399"/>
        <v>0</v>
      </c>
      <c r="NZ1525" s="3">
        <f t="shared" si="1399"/>
        <v>0</v>
      </c>
      <c r="OA1525" s="3">
        <f t="shared" si="1399"/>
        <v>0</v>
      </c>
      <c r="OB1525" s="3">
        <f t="shared" si="1399"/>
        <v>0</v>
      </c>
      <c r="OC1525" s="3">
        <f t="shared" si="1399"/>
        <v>0</v>
      </c>
      <c r="OD1525" s="3">
        <f t="shared" si="1399"/>
        <v>0</v>
      </c>
      <c r="OE1525" s="3">
        <f t="shared" si="1399"/>
        <v>0</v>
      </c>
      <c r="OF1525" s="3">
        <f t="shared" si="1399"/>
        <v>0</v>
      </c>
      <c r="OG1525" s="3">
        <f t="shared" si="1399"/>
        <v>0</v>
      </c>
      <c r="OH1525" s="3">
        <f t="shared" si="1399"/>
        <v>0</v>
      </c>
      <c r="OI1525" s="3">
        <f t="shared" si="1399"/>
        <v>0</v>
      </c>
      <c r="OJ1525" s="3">
        <f t="shared" si="1399"/>
        <v>0</v>
      </c>
      <c r="OK1525" s="3">
        <f t="shared" si="1280"/>
        <v>0</v>
      </c>
      <c r="OL1525" s="3">
        <f t="shared" si="1280"/>
        <v>0</v>
      </c>
      <c r="OM1525" s="3">
        <f t="shared" si="1280"/>
        <v>0</v>
      </c>
      <c r="ON1525" s="3">
        <f t="shared" si="1280"/>
        <v>0</v>
      </c>
      <c r="OO1525" s="13">
        <f t="shared" si="1280"/>
        <v>0</v>
      </c>
      <c r="OP1525" s="29">
        <f t="shared" si="1280"/>
        <v>0</v>
      </c>
      <c r="OR1525" s="3" t="str">
        <f t="shared" si="1243"/>
        <v>GWX US Equity</v>
      </c>
      <c r="OS1525" s="20">
        <f t="shared" ref="OS1525:PX1525" ca="1" si="1464">OS160*OS$205*$WL160</f>
        <v>-4.1264727243896042E-4</v>
      </c>
      <c r="OT1525" s="20">
        <f t="shared" ca="1" si="1464"/>
        <v>-5.4191545307745524E-4</v>
      </c>
      <c r="OU1525" s="20">
        <f t="shared" ca="1" si="1464"/>
        <v>2.5048546904673347E-4</v>
      </c>
      <c r="OV1525" s="20">
        <f t="shared" ca="1" si="1464"/>
        <v>9.1933685365644719E-5</v>
      </c>
      <c r="OW1525" s="20">
        <f t="shared" ca="1" si="1464"/>
        <v>-1.0054791030168327E-4</v>
      </c>
      <c r="OX1525" s="20">
        <f t="shared" ca="1" si="1464"/>
        <v>-2.8033139547186471E-4</v>
      </c>
      <c r="OY1525" s="20">
        <f t="shared" ca="1" si="1464"/>
        <v>-1.6270435145399162E-4</v>
      </c>
      <c r="OZ1525" s="20">
        <f t="shared" ca="1" si="1464"/>
        <v>-1.8265813200374042E-5</v>
      </c>
      <c r="PA1525" s="20">
        <f t="shared" ca="1" si="1464"/>
        <v>-2.0575082757478191E-4</v>
      </c>
      <c r="PB1525" s="20">
        <f t="shared" ca="1" si="1464"/>
        <v>4.4029649665235223E-3</v>
      </c>
      <c r="PC1525" s="20">
        <f t="shared" ca="1" si="1464"/>
        <v>-3.7642625543884013E-4</v>
      </c>
      <c r="PD1525" s="20">
        <f t="shared" ca="1" si="1464"/>
        <v>-3.1449054575432097E-4</v>
      </c>
      <c r="PE1525" s="20">
        <f t="shared" ca="1" si="1464"/>
        <v>4.0880066514293644E-3</v>
      </c>
      <c r="PF1525" s="20">
        <f t="shared" ca="1" si="1464"/>
        <v>-1.7536033213751405E-3</v>
      </c>
      <c r="PG1525" s="20">
        <f t="shared" ca="1" si="1464"/>
        <v>-3.8416356284086722E-3</v>
      </c>
      <c r="PH1525" s="20">
        <f t="shared" ca="1" si="1464"/>
        <v>-7.183550429414856E-4</v>
      </c>
      <c r="PI1525" s="20">
        <f t="shared" ca="1" si="1464"/>
        <v>-1.2742016058433681E-5</v>
      </c>
      <c r="PJ1525" s="20">
        <f t="shared" ca="1" si="1464"/>
        <v>-7.277175026309719E-4</v>
      </c>
      <c r="PK1525" s="20">
        <f t="shared" ca="1" si="1464"/>
        <v>7.5486093753106842E-5</v>
      </c>
      <c r="PL1525" s="20">
        <f t="shared" ca="1" si="1464"/>
        <v>1.0093811824280394E-4</v>
      </c>
      <c r="PM1525" s="20">
        <f t="shared" ca="1" si="1464"/>
        <v>-1.081729955197591E-3</v>
      </c>
      <c r="PN1525" s="20">
        <f t="shared" ca="1" si="1464"/>
        <v>5.0238437280962335E-3</v>
      </c>
      <c r="PO1525" s="20">
        <f t="shared" ca="1" si="1464"/>
        <v>-3.5798018169806207E-4</v>
      </c>
      <c r="PP1525" s="20">
        <f t="shared" ca="1" si="1464"/>
        <v>1.7171233013393186E-5</v>
      </c>
      <c r="PQ1525" s="20">
        <f t="shared" ca="1" si="1464"/>
        <v>-8.7010348397324961E-4</v>
      </c>
      <c r="PR1525" s="20">
        <f t="shared" ca="1" si="1464"/>
        <v>-2.8395284604757192E-4</v>
      </c>
      <c r="PS1525" s="20">
        <f t="shared" ca="1" si="1464"/>
        <v>-4.001719548277911E-6</v>
      </c>
      <c r="PT1525" s="20">
        <f t="shared" ca="1" si="1464"/>
        <v>1.7232329225424023E-4</v>
      </c>
      <c r="PU1525" s="20">
        <f t="shared" ca="1" si="1464"/>
        <v>-5.2500709350814065E-4</v>
      </c>
      <c r="PV1525" s="20">
        <f t="shared" ca="1" si="1464"/>
        <v>-3.3095941566658287E-5</v>
      </c>
      <c r="PW1525" s="20">
        <f t="shared" ca="1" si="1464"/>
        <v>8.7200954079203509E-3</v>
      </c>
      <c r="PX1525" s="20">
        <f t="shared" ca="1" si="1464"/>
        <v>-1.9157772857938206E-4</v>
      </c>
      <c r="PY1525" s="20">
        <f t="shared" ref="PY1525:RD1525" ca="1" si="1465">PY160*PY$205*$WL160</f>
        <v>1.9305130800453102E-5</v>
      </c>
      <c r="PZ1525" s="20">
        <f t="shared" ca="1" si="1465"/>
        <v>2.2648565402904088E-3</v>
      </c>
      <c r="QA1525" s="20">
        <f t="shared" ca="1" si="1465"/>
        <v>-2.2626060212515122E-4</v>
      </c>
      <c r="QB1525" s="20">
        <f t="shared" ca="1" si="1465"/>
        <v>5.0793621828507874E-5</v>
      </c>
      <c r="QC1525" s="20">
        <f t="shared" ca="1" si="1465"/>
        <v>9.8206252746703057E-5</v>
      </c>
      <c r="QD1525" s="20">
        <f t="shared" ca="1" si="1465"/>
        <v>5.8001444630292046E-5</v>
      </c>
      <c r="QE1525" s="20">
        <f t="shared" ca="1" si="1465"/>
        <v>8.877145525390373E-3</v>
      </c>
      <c r="QF1525" s="20">
        <f t="shared" ca="1" si="1465"/>
        <v>-1.0794143517267611E-3</v>
      </c>
      <c r="QG1525" s="20">
        <f t="shared" ca="1" si="1465"/>
        <v>-1.1112772237097581E-3</v>
      </c>
      <c r="QH1525" s="20">
        <f t="shared" ca="1" si="1465"/>
        <v>-5.7211940813840659E-4</v>
      </c>
      <c r="QI1525" s="20">
        <f t="shared" ca="1" si="1465"/>
        <v>-2.1404282299099952E-4</v>
      </c>
      <c r="QJ1525" s="20">
        <f t="shared" ca="1" si="1465"/>
        <v>-6.4428806213380696E-5</v>
      </c>
      <c r="QK1525" s="20">
        <f t="shared" ca="1" si="1465"/>
        <v>-1.2806326332521351E-4</v>
      </c>
      <c r="QL1525" s="20">
        <f t="shared" ca="1" si="1465"/>
        <v>3.950462832573917E-3</v>
      </c>
      <c r="QM1525" s="20">
        <f t="shared" ca="1" si="1465"/>
        <v>4.2117113761952043E-3</v>
      </c>
      <c r="QN1525" s="20">
        <f t="shared" ca="1" si="1465"/>
        <v>-1.9328652390751717E-5</v>
      </c>
      <c r="QO1525" s="20">
        <f t="shared" ca="1" si="1465"/>
        <v>-1.4613659266678712E-3</v>
      </c>
      <c r="QP1525" s="20">
        <f t="shared" ca="1" si="1465"/>
        <v>-9.0753356802770883E-4</v>
      </c>
      <c r="QQ1525" s="20">
        <f t="shared" ca="1" si="1465"/>
        <v>3.3367101349956706E-3</v>
      </c>
      <c r="QR1525" s="20">
        <f t="shared" ca="1" si="1465"/>
        <v>-9.1270631292441362E-5</v>
      </c>
      <c r="QS1525" s="20">
        <f t="shared" ca="1" si="1465"/>
        <v>1.0542409158660723E-4</v>
      </c>
      <c r="QT1525" s="20">
        <f t="shared" ca="1" si="1465"/>
        <v>2.7869312170593324E-5</v>
      </c>
      <c r="QU1525" s="20">
        <f t="shared" ca="1" si="1465"/>
        <v>2.0477238855200549E-5</v>
      </c>
      <c r="QV1525" s="20">
        <f t="shared" ca="1" si="1465"/>
        <v>3.2819697318273734E-6</v>
      </c>
      <c r="QW1525" s="20">
        <f t="shared" ca="1" si="1465"/>
        <v>1.261286310317171E-3</v>
      </c>
      <c r="QX1525" s="20">
        <f t="shared" ca="1" si="1465"/>
        <v>1.7953108121799928E-4</v>
      </c>
      <c r="QY1525" s="20">
        <f t="shared" ca="1" si="1465"/>
        <v>-7.7047770340332047E-5</v>
      </c>
      <c r="QZ1525" s="20">
        <f t="shared" ca="1" si="1465"/>
        <v>-3.310283579841512E-4</v>
      </c>
      <c r="RA1525" s="20">
        <f t="shared" ca="1" si="1465"/>
        <v>1.2855407432209759E-2</v>
      </c>
      <c r="RB1525" s="20">
        <f t="shared" ca="1" si="1465"/>
        <v>1.2899718563763436E-2</v>
      </c>
      <c r="RC1525" s="20">
        <f t="shared" ca="1" si="1465"/>
        <v>1.2254328193752637E-2</v>
      </c>
      <c r="RD1525" s="20">
        <f t="shared" ca="1" si="1465"/>
        <v>1.2750731020731492E-2</v>
      </c>
      <c r="RE1525" s="20">
        <f t="shared" ref="RE1525:SJ1525" ca="1" si="1466">RE160*RE$205*$WL160</f>
        <v>1.0933989742335618E-2</v>
      </c>
      <c r="RF1525" s="20">
        <f t="shared" ca="1" si="1466"/>
        <v>1.1616683111989917E-2</v>
      </c>
      <c r="RG1525" s="20">
        <f t="shared" ca="1" si="1466"/>
        <v>1.3818794932952365E-2</v>
      </c>
      <c r="RH1525" s="20">
        <f t="shared" ca="1" si="1466"/>
        <v>1.8822340655179379E-2</v>
      </c>
      <c r="RI1525" s="20">
        <f t="shared" ca="1" si="1466"/>
        <v>7.7160885888438195E-3</v>
      </c>
      <c r="RJ1525" s="20">
        <f t="shared" ca="1" si="1466"/>
        <v>7.675167964637227E-3</v>
      </c>
      <c r="RK1525" s="20">
        <f t="shared" ca="1" si="1466"/>
        <v>9.469144578965992E-3</v>
      </c>
      <c r="RL1525" s="20">
        <f t="shared" ca="1" si="1466"/>
        <v>7.6611286858679272E-3</v>
      </c>
      <c r="RM1525" s="20">
        <f t="shared" ca="1" si="1466"/>
        <v>9.0743737785272515E-3</v>
      </c>
      <c r="RN1525" s="20">
        <f t="shared" ca="1" si="1466"/>
        <v>7.3884585143617282E-3</v>
      </c>
      <c r="RO1525" s="20">
        <f t="shared" ca="1" si="1466"/>
        <v>7.919722196805451E-3</v>
      </c>
      <c r="RP1525" s="20">
        <f t="shared" ca="1" si="1466"/>
        <v>1.5905564193356217E-2</v>
      </c>
      <c r="RQ1525" s="20">
        <f t="shared" ca="1" si="1466"/>
        <v>1.3280931267244394E-2</v>
      </c>
      <c r="RR1525" s="20">
        <f t="shared" ca="1" si="1466"/>
        <v>1.2966466965484971E-2</v>
      </c>
      <c r="RS1525" s="20">
        <f t="shared" ca="1" si="1466"/>
        <v>1.4808813953122073E-2</v>
      </c>
      <c r="RT1525" s="20">
        <f t="shared" ca="1" si="1466"/>
        <v>1.5360727228668608E-2</v>
      </c>
      <c r="RU1525" s="20">
        <f t="shared" ca="1" si="1466"/>
        <v>1.2190502678258825E-2</v>
      </c>
      <c r="RV1525" s="20">
        <f t="shared" ca="1" si="1466"/>
        <v>3.72642002915404E-2</v>
      </c>
      <c r="RW1525" s="20">
        <f t="shared" ca="1" si="1466"/>
        <v>1.5134389367111263E-2</v>
      </c>
      <c r="RX1525" s="20">
        <f t="shared" ca="1" si="1466"/>
        <v>1.2824945911712595E-2</v>
      </c>
      <c r="RY1525" s="20">
        <f t="shared" ca="1" si="1466"/>
        <v>1.070812515381922E-2</v>
      </c>
      <c r="RZ1525" s="20">
        <f t="shared" ca="1" si="1466"/>
        <v>1.1160118585467236E-2</v>
      </c>
      <c r="SA1525" s="20">
        <f t="shared" ca="1" si="1466"/>
        <v>1.5728154627605517E-2</v>
      </c>
      <c r="SB1525" s="20">
        <f t="shared" ca="1" si="1466"/>
        <v>1.9302551282100164E-2</v>
      </c>
      <c r="SC1525" s="20">
        <f t="shared" ca="1" si="1466"/>
        <v>1.1776621964116654E-2</v>
      </c>
      <c r="SD1525" s="20">
        <f t="shared" ca="1" si="1466"/>
        <v>1.7014869979129984E-2</v>
      </c>
      <c r="SE1525" s="20">
        <f t="shared" ca="1" si="1466"/>
        <v>1.0806009306076092E-2</v>
      </c>
      <c r="SF1525" s="20">
        <f t="shared" ca="1" si="1466"/>
        <v>1.1088131560746648E-2</v>
      </c>
      <c r="SG1525" s="20">
        <f t="shared" ca="1" si="1466"/>
        <v>1.3934219907766242E-2</v>
      </c>
      <c r="SH1525" s="20">
        <f t="shared" ca="1" si="1466"/>
        <v>1.3333570374107179E-2</v>
      </c>
      <c r="SI1525" s="20">
        <f t="shared" ca="1" si="1466"/>
        <v>1.4268656789555382E-2</v>
      </c>
      <c r="SJ1525" s="20">
        <f t="shared" ca="1" si="1466"/>
        <v>1.372277303364371E-2</v>
      </c>
      <c r="SK1525" s="20">
        <f t="shared" ref="SK1525:TP1525" ca="1" si="1467">SK160*SK$205*$WL160</f>
        <v>1.3749255780760848E-2</v>
      </c>
      <c r="SL1525" s="20">
        <f t="shared" ca="1" si="1467"/>
        <v>1.3428880455485339E-2</v>
      </c>
      <c r="SM1525" s="20">
        <f t="shared" ca="1" si="1467"/>
        <v>1.3957136399725621E-2</v>
      </c>
      <c r="SN1525" s="20">
        <f t="shared" ca="1" si="1467"/>
        <v>1.3283119802340164E-2</v>
      </c>
      <c r="SO1525" s="20">
        <f t="shared" ca="1" si="1467"/>
        <v>1.1599229337650254E-2</v>
      </c>
      <c r="SP1525" s="20">
        <f t="shared" ca="1" si="1467"/>
        <v>1.6809555583208114E-2</v>
      </c>
      <c r="SQ1525" s="20">
        <f t="shared" ca="1" si="1467"/>
        <v>1.4915555797419289E-2</v>
      </c>
      <c r="SR1525" s="20">
        <f t="shared" ca="1" si="1467"/>
        <v>1.2924440372283907E-2</v>
      </c>
      <c r="SS1525" s="20">
        <f t="shared" ca="1" si="1467"/>
        <v>1.5695330957631665E-2</v>
      </c>
      <c r="ST1525" s="20">
        <f t="shared" ca="1" si="1467"/>
        <v>1.3444407081316485E-2</v>
      </c>
      <c r="SU1525" s="20">
        <f t="shared" ca="1" si="1467"/>
        <v>1.8333501813271615E-2</v>
      </c>
      <c r="SV1525" s="20">
        <f t="shared" ca="1" si="1467"/>
        <v>3.5858116240880304E-2</v>
      </c>
      <c r="SW1525" s="20">
        <f t="shared" ca="1" si="1467"/>
        <v>1.3830673749036744E-2</v>
      </c>
      <c r="SX1525" s="20">
        <f t="shared" ca="1" si="1467"/>
        <v>1.4390332882621265E-2</v>
      </c>
      <c r="SY1525" s="20">
        <f t="shared" ca="1" si="1467"/>
        <v>1.3596278798082007E-2</v>
      </c>
      <c r="SZ1525" s="20">
        <f t="shared" ca="1" si="1467"/>
        <v>1.4916629743154684E-2</v>
      </c>
      <c r="TA1525" s="20">
        <f t="shared" ca="1" si="1467"/>
        <v>1.4459535923588203E-2</v>
      </c>
      <c r="TB1525" s="20">
        <f t="shared" ca="1" si="1467"/>
        <v>1.36955764905541E-2</v>
      </c>
      <c r="TC1525" s="20">
        <f t="shared" ca="1" si="1467"/>
        <v>1.5269489491537204E-2</v>
      </c>
      <c r="TD1525" s="20">
        <f t="shared" ca="1" si="1467"/>
        <v>1.4695841234930309E-2</v>
      </c>
      <c r="TE1525" s="20">
        <f t="shared" ca="1" si="1467"/>
        <v>9.8270439146296573E-3</v>
      </c>
      <c r="TF1525" s="20">
        <f t="shared" ca="1" si="1467"/>
        <v>1.0208470108833901E-2</v>
      </c>
      <c r="TG1525" s="20">
        <f t="shared" ca="1" si="1467"/>
        <v>9.6351923045291492E-3</v>
      </c>
      <c r="TH1525" s="20">
        <f t="shared" ca="1" si="1467"/>
        <v>1.2091668963943748E-2</v>
      </c>
      <c r="TI1525" s="20">
        <f t="shared" ca="1" si="1467"/>
        <v>7.1285567214232435E-3</v>
      </c>
      <c r="TJ1525" s="20">
        <f t="shared" ca="1" si="1467"/>
        <v>1.7390495651530374E-2</v>
      </c>
      <c r="TK1525" s="20">
        <f t="shared" ca="1" si="1467"/>
        <v>1.1004634620198333E-2</v>
      </c>
      <c r="TL1525" s="20">
        <f t="shared" ca="1" si="1467"/>
        <v>1.0920323575527687E-2</v>
      </c>
      <c r="TM1525" s="20">
        <f t="shared" ca="1" si="1467"/>
        <v>8.2274429822397771E-3</v>
      </c>
      <c r="TN1525" s="20">
        <f t="shared" ca="1" si="1467"/>
        <v>1.3410302243116776E-2</v>
      </c>
      <c r="TO1525" s="20">
        <f t="shared" ca="1" si="1467"/>
        <v>7.8537579561972388E-3</v>
      </c>
      <c r="TP1525" s="20">
        <f t="shared" ca="1" si="1467"/>
        <v>8.4014957835855907E-3</v>
      </c>
      <c r="TQ1525" s="20">
        <f t="shared" ref="TQ1525:UV1525" ca="1" si="1468">TQ160*TQ$205*$WL160</f>
        <v>7.9622522273710607E-3</v>
      </c>
      <c r="TR1525" s="20">
        <f t="shared" ca="1" si="1468"/>
        <v>1.1695274334367838E-2</v>
      </c>
      <c r="TS1525" s="20">
        <f t="shared" ca="1" si="1468"/>
        <v>9.7386049552850833E-3</v>
      </c>
      <c r="TT1525" s="20">
        <f t="shared" ca="1" si="1468"/>
        <v>7.492537436140913E-3</v>
      </c>
      <c r="TU1525" s="20">
        <f t="shared" ca="1" si="1468"/>
        <v>3.9920844315300651E-3</v>
      </c>
      <c r="TV1525" s="20">
        <f t="shared" ca="1" si="1468"/>
        <v>4.2907310394493066E-3</v>
      </c>
      <c r="TW1525" s="20">
        <f t="shared" ca="1" si="1468"/>
        <v>1.0580264418744189E-2</v>
      </c>
      <c r="TX1525" s="20">
        <f t="shared" ca="1" si="1468"/>
        <v>6.0314332370513257E-3</v>
      </c>
      <c r="TY1525" s="20">
        <f t="shared" ca="1" si="1468"/>
        <v>4.2576541844213866E-3</v>
      </c>
      <c r="TZ1525" s="20">
        <f t="shared" ca="1" si="1468"/>
        <v>4.1983618437881325E-3</v>
      </c>
      <c r="UA1525" s="20">
        <f t="shared" ca="1" si="1468"/>
        <v>4.6358980930199809E-3</v>
      </c>
      <c r="UB1525" s="20">
        <f t="shared" ca="1" si="1468"/>
        <v>1.0338616049204523E-2</v>
      </c>
      <c r="UC1525" s="20">
        <f t="shared" ca="1" si="1468"/>
        <v>1.4037504899531865E-2</v>
      </c>
      <c r="UD1525" s="20">
        <f t="shared" ca="1" si="1468"/>
        <v>1.3714126949184419E-2</v>
      </c>
      <c r="UE1525" s="20">
        <f t="shared" ca="1" si="1468"/>
        <v>1.3657431973689299E-2</v>
      </c>
      <c r="UF1525" s="20">
        <f t="shared" ca="1" si="1468"/>
        <v>1.3839221001289616E-2</v>
      </c>
      <c r="UG1525" s="20">
        <f t="shared" ca="1" si="1468"/>
        <v>1.0090257454049035E-2</v>
      </c>
      <c r="UH1525" s="20">
        <f t="shared" ca="1" si="1468"/>
        <v>1.4596394831392615E-2</v>
      </c>
      <c r="UI1525" s="20">
        <f t="shared" ca="1" si="1468"/>
        <v>1.4207345521282557E-2</v>
      </c>
      <c r="UJ1525" s="20">
        <f t="shared" ca="1" si="1468"/>
        <v>1.4619339138635513E-2</v>
      </c>
      <c r="UK1525" s="20">
        <f t="shared" ca="1" si="1468"/>
        <v>1.137930349463615E-2</v>
      </c>
      <c r="UL1525" s="20">
        <f t="shared" ca="1" si="1468"/>
        <v>1.3964595941475113E-2</v>
      </c>
      <c r="UM1525" s="20">
        <f t="shared" ca="1" si="1468"/>
        <v>1.3812169702130799E-2</v>
      </c>
      <c r="UN1525" s="20">
        <f t="shared" ca="1" si="1468"/>
        <v>1.4138095788429965E-2</v>
      </c>
      <c r="UO1525" s="20">
        <f t="shared" ca="1" si="1468"/>
        <v>1.3686866821922616E-2</v>
      </c>
      <c r="UP1525" s="20">
        <f t="shared" ca="1" si="1468"/>
        <v>1.140197693949788E-2</v>
      </c>
      <c r="UQ1525" s="20">
        <f t="shared" ca="1" si="1468"/>
        <v>1.4685311083407223E-2</v>
      </c>
      <c r="UR1525" s="20">
        <f t="shared" ca="1" si="1468"/>
        <v>1.4859718136587399E-2</v>
      </c>
      <c r="US1525" s="20">
        <f t="shared" ca="1" si="1468"/>
        <v>1.5993510887808416E-2</v>
      </c>
      <c r="UT1525" s="20">
        <f t="shared" ca="1" si="1468"/>
        <v>1.4373262986247479E-2</v>
      </c>
      <c r="UU1525" s="20">
        <f t="shared" ca="1" si="1468"/>
        <v>1.4543931837497418E-2</v>
      </c>
      <c r="UV1525" s="20">
        <f t="shared" ca="1" si="1468"/>
        <v>1.4927324441952808E-2</v>
      </c>
      <c r="UW1525" s="20">
        <f t="shared" ref="UW1525:WB1525" ca="1" si="1469">UW160*UW$205*$WL160</f>
        <v>1.4394235139542235E-2</v>
      </c>
      <c r="UX1525" s="20">
        <f t="shared" ca="1" si="1469"/>
        <v>1.3986546554045682E-2</v>
      </c>
      <c r="UY1525" s="20">
        <f t="shared" ca="1" si="1469"/>
        <v>1.3259875013921644E-2</v>
      </c>
      <c r="UZ1525" s="20">
        <f t="shared" ca="1" si="1469"/>
        <v>1.4680684083398827E-2</v>
      </c>
      <c r="VA1525" s="20">
        <f t="shared" ca="1" si="1469"/>
        <v>1.5739722874228004E-2</v>
      </c>
      <c r="VB1525" s="20">
        <f t="shared" ca="1" si="1469"/>
        <v>1.6498038554106139E-2</v>
      </c>
      <c r="VC1525" s="20">
        <f t="shared" ca="1" si="1469"/>
        <v>1.6739883791032806E-2</v>
      </c>
      <c r="VD1525" s="20">
        <f t="shared" ca="1" si="1469"/>
        <v>1.7042722324107015E-2</v>
      </c>
      <c r="VE1525" s="20">
        <f t="shared" ca="1" si="1469"/>
        <v>1.652189131914374E-2</v>
      </c>
      <c r="VF1525" s="20">
        <f t="shared" ca="1" si="1469"/>
        <v>1.639945389161632E-2</v>
      </c>
      <c r="VG1525" s="20">
        <f t="shared" ca="1" si="1469"/>
        <v>1.9503287002031376E-2</v>
      </c>
      <c r="VH1525" s="20">
        <f t="shared" ca="1" si="1469"/>
        <v>1.7839497820580322E-2</v>
      </c>
      <c r="VI1525" s="20">
        <f t="shared" ca="1" si="1469"/>
        <v>1.0523904058637465E-2</v>
      </c>
      <c r="VJ1525" s="20">
        <f t="shared" ca="1" si="1469"/>
        <v>1.6564155797498686E-2</v>
      </c>
      <c r="VK1525" s="20">
        <f t="shared" ca="1" si="1469"/>
        <v>1.8646893923798081E-2</v>
      </c>
      <c r="VL1525" s="20">
        <f t="shared" ca="1" si="1469"/>
        <v>1.9885863064948994E-2</v>
      </c>
      <c r="VM1525" s="20">
        <f t="shared" ca="1" si="1469"/>
        <v>1.9046582934641267E-2</v>
      </c>
      <c r="VN1525" s="20">
        <f t="shared" ca="1" si="1469"/>
        <v>1.8204091772265507E-2</v>
      </c>
      <c r="VO1525" s="20">
        <f t="shared" ca="1" si="1469"/>
        <v>2.1000027226621663E-2</v>
      </c>
      <c r="VP1525" s="20">
        <f t="shared" ca="1" si="1469"/>
        <v>1.7295419024193098E-2</v>
      </c>
      <c r="VQ1525" s="20">
        <f t="shared" ca="1" si="1469"/>
        <v>1.1637271549872513E-2</v>
      </c>
      <c r="VR1525" s="20">
        <f t="shared" ca="1" si="1469"/>
        <v>1.6530910341472221E-2</v>
      </c>
      <c r="VS1525" s="20">
        <f t="shared" ca="1" si="1469"/>
        <v>1.1506421761457237E-2</v>
      </c>
      <c r="VT1525" s="20">
        <f t="shared" ca="1" si="1469"/>
        <v>1.1606247259032237E-2</v>
      </c>
      <c r="VU1525" s="20">
        <f t="shared" ca="1" si="1469"/>
        <v>1.6499801992187816E-2</v>
      </c>
      <c r="VV1525" s="20">
        <f t="shared" ca="1" si="1469"/>
        <v>1.34264650443534E-2</v>
      </c>
      <c r="VW1525" s="20">
        <f t="shared" ca="1" si="1469"/>
        <v>1.1641371418503133E-2</v>
      </c>
      <c r="VX1525" s="20">
        <f t="shared" ca="1" si="1469"/>
        <v>1.1961898287083455E-2</v>
      </c>
      <c r="VY1525" s="20">
        <f t="shared" ca="1" si="1469"/>
        <v>1.6266933688757944E-2</v>
      </c>
      <c r="VZ1525" s="20">
        <f t="shared" ca="1" si="1469"/>
        <v>7.6679661179329299E-3</v>
      </c>
      <c r="WA1525" s="20">
        <f t="shared" ca="1" si="1469"/>
        <v>1.0152518070154798E-2</v>
      </c>
      <c r="WB1525" s="20">
        <f t="shared" ca="1" si="1469"/>
        <v>1.4003025231550158E-2</v>
      </c>
      <c r="WC1525" s="20">
        <f t="shared" ref="WC1525:WJ1525" ca="1" si="1470">WC160*WC$205*$WL160</f>
        <v>1.3835916998149988E-2</v>
      </c>
      <c r="WD1525" s="20">
        <f t="shared" ca="1" si="1470"/>
        <v>1.375189213525769E-2</v>
      </c>
      <c r="WE1525" s="20">
        <f t="shared" ca="1" si="1470"/>
        <v>1.6110967892252186E-2</v>
      </c>
      <c r="WF1525" s="20">
        <f t="shared" ca="1" si="1470"/>
        <v>1.0325414141375366E-3</v>
      </c>
      <c r="WG1525" s="20">
        <f t="shared" ca="1" si="1470"/>
        <v>6.2402840269615777E-4</v>
      </c>
      <c r="WH1525" s="20">
        <f t="shared" ca="1" si="1470"/>
        <v>6.6075278325429324E-3</v>
      </c>
      <c r="WI1525" s="20">
        <f t="shared" ca="1" si="1470"/>
        <v>1.5373952408227444E-4</v>
      </c>
      <c r="WJ1525" s="20">
        <f t="shared" ca="1" si="1470"/>
        <v>4.730387817150042E-3</v>
      </c>
    </row>
    <row r="1526" spans="207:608" hidden="1" x14ac:dyDescent="0.2">
      <c r="GY1526" s="9">
        <v>0</v>
      </c>
      <c r="GZ1526" s="3">
        <f t="shared" si="1430"/>
        <v>0</v>
      </c>
      <c r="HA1526" s="3">
        <f t="shared" si="1430"/>
        <v>0</v>
      </c>
      <c r="HB1526" s="3">
        <f t="shared" si="1430"/>
        <v>0</v>
      </c>
      <c r="HC1526" s="3">
        <f t="shared" si="1430"/>
        <v>0</v>
      </c>
      <c r="HD1526" s="3">
        <f t="shared" si="1430"/>
        <v>0</v>
      </c>
      <c r="HE1526" s="3">
        <f t="shared" si="1430"/>
        <v>0</v>
      </c>
      <c r="HF1526" s="3">
        <f t="shared" si="1430"/>
        <v>0</v>
      </c>
      <c r="HG1526" s="3">
        <f t="shared" si="1430"/>
        <v>0</v>
      </c>
      <c r="HH1526" s="3">
        <f t="shared" si="1430"/>
        <v>0</v>
      </c>
      <c r="HI1526" s="3">
        <f t="shared" si="1430"/>
        <v>0</v>
      </c>
      <c r="HJ1526" s="3">
        <f t="shared" si="1430"/>
        <v>0</v>
      </c>
      <c r="HK1526" s="3">
        <f t="shared" si="1430"/>
        <v>0</v>
      </c>
      <c r="HL1526" s="3">
        <f t="shared" si="1430"/>
        <v>0</v>
      </c>
      <c r="HM1526" s="3">
        <f t="shared" si="1430"/>
        <v>0</v>
      </c>
      <c r="HN1526" s="3">
        <f t="shared" si="1430"/>
        <v>0</v>
      </c>
      <c r="HO1526" s="3">
        <f t="shared" si="1430"/>
        <v>0</v>
      </c>
      <c r="HP1526" s="3">
        <f t="shared" si="1421"/>
        <v>0</v>
      </c>
      <c r="HQ1526" s="3">
        <f t="shared" si="1421"/>
        <v>0</v>
      </c>
      <c r="HR1526" s="3">
        <f t="shared" si="1421"/>
        <v>0</v>
      </c>
      <c r="HS1526" s="3">
        <f t="shared" si="1421"/>
        <v>0</v>
      </c>
      <c r="HT1526" s="3">
        <f t="shared" si="1421"/>
        <v>0</v>
      </c>
      <c r="HU1526" s="3">
        <f t="shared" si="1421"/>
        <v>0</v>
      </c>
      <c r="HV1526" s="3">
        <f t="shared" si="1421"/>
        <v>0</v>
      </c>
      <c r="HW1526" s="3">
        <f t="shared" si="1421"/>
        <v>0</v>
      </c>
      <c r="HX1526" s="3">
        <f t="shared" si="1421"/>
        <v>0</v>
      </c>
      <c r="HY1526" s="3">
        <f t="shared" si="1421"/>
        <v>0</v>
      </c>
      <c r="HZ1526" s="3">
        <f t="shared" si="1421"/>
        <v>0</v>
      </c>
      <c r="IA1526" s="3">
        <f t="shared" si="1421"/>
        <v>0</v>
      </c>
      <c r="IB1526" s="3">
        <f t="shared" si="1421"/>
        <v>0</v>
      </c>
      <c r="IC1526" s="3">
        <f t="shared" si="1421"/>
        <v>0</v>
      </c>
      <c r="ID1526" s="3">
        <f t="shared" si="1421"/>
        <v>0</v>
      </c>
      <c r="IE1526" s="3">
        <f t="shared" si="1454"/>
        <v>0</v>
      </c>
      <c r="IF1526" s="3">
        <f t="shared" si="1454"/>
        <v>0</v>
      </c>
      <c r="IG1526" s="3">
        <f t="shared" si="1454"/>
        <v>0</v>
      </c>
      <c r="IH1526" s="3">
        <f t="shared" si="1454"/>
        <v>0</v>
      </c>
      <c r="II1526" s="3">
        <f t="shared" si="1454"/>
        <v>0</v>
      </c>
      <c r="IJ1526" s="3">
        <f t="shared" si="1454"/>
        <v>0</v>
      </c>
      <c r="IK1526" s="3">
        <f t="shared" si="1454"/>
        <v>0</v>
      </c>
      <c r="IL1526" s="3">
        <f t="shared" si="1454"/>
        <v>0</v>
      </c>
      <c r="IM1526" s="3">
        <f t="shared" si="1454"/>
        <v>0</v>
      </c>
      <c r="IN1526" s="3">
        <f t="shared" si="1454"/>
        <v>0</v>
      </c>
      <c r="IO1526" s="3">
        <f t="shared" si="1454"/>
        <v>0</v>
      </c>
      <c r="IP1526" s="3">
        <f t="shared" si="1454"/>
        <v>0</v>
      </c>
      <c r="IQ1526" s="3">
        <f t="shared" si="1454"/>
        <v>0</v>
      </c>
      <c r="IR1526" s="3">
        <f t="shared" si="1454"/>
        <v>0</v>
      </c>
      <c r="IS1526" s="3">
        <f t="shared" si="1454"/>
        <v>0</v>
      </c>
      <c r="IT1526" s="3">
        <f t="shared" si="1454"/>
        <v>0</v>
      </c>
      <c r="IU1526" s="3">
        <f t="shared" si="1446"/>
        <v>0</v>
      </c>
      <c r="IV1526" s="3">
        <f t="shared" si="1446"/>
        <v>0</v>
      </c>
      <c r="IW1526" s="3">
        <f t="shared" si="1446"/>
        <v>0</v>
      </c>
      <c r="IX1526" s="3">
        <f t="shared" si="1446"/>
        <v>0</v>
      </c>
      <c r="IY1526" s="3">
        <f t="shared" si="1446"/>
        <v>0</v>
      </c>
      <c r="IZ1526" s="3">
        <f t="shared" si="1446"/>
        <v>0</v>
      </c>
      <c r="JA1526" s="3">
        <f t="shared" si="1446"/>
        <v>0</v>
      </c>
      <c r="JB1526" s="3">
        <f t="shared" si="1446"/>
        <v>0</v>
      </c>
      <c r="JC1526" s="3">
        <f t="shared" si="1446"/>
        <v>0</v>
      </c>
      <c r="JD1526" s="3">
        <f t="shared" si="1446"/>
        <v>0</v>
      </c>
      <c r="JE1526" s="3">
        <f t="shared" si="1446"/>
        <v>0</v>
      </c>
      <c r="JF1526" s="3">
        <f t="shared" si="1446"/>
        <v>0</v>
      </c>
      <c r="JG1526" s="3">
        <f t="shared" si="1446"/>
        <v>0</v>
      </c>
      <c r="JH1526" s="3">
        <f t="shared" si="1446"/>
        <v>0</v>
      </c>
      <c r="JI1526" s="3">
        <f t="shared" si="1446"/>
        <v>0</v>
      </c>
      <c r="JJ1526" s="3">
        <f t="shared" si="1463"/>
        <v>0</v>
      </c>
      <c r="JK1526" s="3">
        <f t="shared" si="1463"/>
        <v>0</v>
      </c>
      <c r="JL1526" s="3">
        <f t="shared" si="1463"/>
        <v>0</v>
      </c>
      <c r="JM1526" s="3">
        <f t="shared" si="1463"/>
        <v>0</v>
      </c>
      <c r="JN1526" s="3">
        <f t="shared" si="1463"/>
        <v>0</v>
      </c>
      <c r="JO1526" s="3">
        <f t="shared" si="1463"/>
        <v>0</v>
      </c>
      <c r="JP1526" s="3">
        <f t="shared" si="1463"/>
        <v>0</v>
      </c>
      <c r="JQ1526" s="3">
        <f t="shared" si="1463"/>
        <v>0</v>
      </c>
      <c r="JR1526" s="3">
        <f t="shared" si="1463"/>
        <v>0</v>
      </c>
      <c r="JS1526" s="3">
        <f t="shared" si="1463"/>
        <v>0</v>
      </c>
      <c r="JT1526" s="3">
        <f t="shared" si="1463"/>
        <v>0</v>
      </c>
      <c r="JU1526" s="3">
        <f t="shared" si="1463"/>
        <v>0</v>
      </c>
      <c r="JV1526" s="3">
        <f t="shared" si="1463"/>
        <v>0</v>
      </c>
      <c r="JW1526" s="3">
        <f t="shared" si="1463"/>
        <v>0</v>
      </c>
      <c r="JX1526" s="3">
        <f t="shared" si="1463"/>
        <v>0</v>
      </c>
      <c r="JY1526" s="3">
        <f t="shared" si="1463"/>
        <v>0</v>
      </c>
      <c r="JZ1526" s="3">
        <f t="shared" si="1455"/>
        <v>0</v>
      </c>
      <c r="KA1526" s="3">
        <f t="shared" si="1455"/>
        <v>0</v>
      </c>
      <c r="KB1526" s="3">
        <f t="shared" si="1455"/>
        <v>0</v>
      </c>
      <c r="KC1526" s="3">
        <f t="shared" si="1455"/>
        <v>0</v>
      </c>
      <c r="KD1526" s="3">
        <f t="shared" si="1455"/>
        <v>0</v>
      </c>
      <c r="KE1526" s="3">
        <f t="shared" si="1455"/>
        <v>0</v>
      </c>
      <c r="KF1526" s="3">
        <f t="shared" si="1455"/>
        <v>0</v>
      </c>
      <c r="KG1526" s="3">
        <f t="shared" si="1455"/>
        <v>0</v>
      </c>
      <c r="KH1526" s="3">
        <f t="shared" si="1455"/>
        <v>0</v>
      </c>
      <c r="KI1526" s="3">
        <f t="shared" si="1455"/>
        <v>0</v>
      </c>
      <c r="KJ1526" s="3">
        <f t="shared" si="1455"/>
        <v>0</v>
      </c>
      <c r="KK1526" s="3">
        <f t="shared" si="1455"/>
        <v>0</v>
      </c>
      <c r="KL1526" s="3">
        <f t="shared" si="1455"/>
        <v>0</v>
      </c>
      <c r="KM1526" s="3">
        <f t="shared" si="1455"/>
        <v>0</v>
      </c>
      <c r="KN1526" s="3">
        <f t="shared" si="1455"/>
        <v>0</v>
      </c>
      <c r="KO1526" s="3">
        <f t="shared" si="1375"/>
        <v>0</v>
      </c>
      <c r="KP1526" s="3">
        <f t="shared" si="1375"/>
        <v>0</v>
      </c>
      <c r="KQ1526" s="3">
        <f t="shared" si="1375"/>
        <v>0</v>
      </c>
      <c r="KR1526" s="3">
        <f t="shared" si="1375"/>
        <v>0</v>
      </c>
      <c r="KS1526" s="3">
        <f t="shared" si="1375"/>
        <v>0</v>
      </c>
      <c r="KT1526" s="3">
        <f t="shared" si="1375"/>
        <v>0</v>
      </c>
      <c r="KU1526" s="3">
        <f t="shared" si="1375"/>
        <v>0</v>
      </c>
      <c r="KV1526" s="3">
        <f t="shared" si="1375"/>
        <v>0</v>
      </c>
      <c r="KW1526" s="3">
        <f t="shared" si="1375"/>
        <v>0</v>
      </c>
      <c r="KX1526" s="3">
        <f t="shared" si="1375"/>
        <v>0</v>
      </c>
      <c r="KY1526" s="3">
        <f t="shared" si="1375"/>
        <v>0</v>
      </c>
      <c r="KZ1526" s="3">
        <f t="shared" si="1375"/>
        <v>0</v>
      </c>
      <c r="LA1526" s="3">
        <f t="shared" si="1375"/>
        <v>0</v>
      </c>
      <c r="LB1526" s="3">
        <f t="shared" si="1375"/>
        <v>0</v>
      </c>
      <c r="LC1526" s="3">
        <f t="shared" si="1375"/>
        <v>0</v>
      </c>
      <c r="LD1526" s="3">
        <f t="shared" si="1375"/>
        <v>0</v>
      </c>
      <c r="LE1526" s="3">
        <f t="shared" si="1366"/>
        <v>0</v>
      </c>
      <c r="LF1526" s="3">
        <f t="shared" si="1366"/>
        <v>0</v>
      </c>
      <c r="LG1526" s="3">
        <f t="shared" si="1366"/>
        <v>0</v>
      </c>
      <c r="LH1526" s="3">
        <f t="shared" si="1366"/>
        <v>0</v>
      </c>
      <c r="LI1526" s="3">
        <f t="shared" si="1366"/>
        <v>0</v>
      </c>
      <c r="LJ1526" s="3">
        <f t="shared" si="1366"/>
        <v>0</v>
      </c>
      <c r="LK1526" s="3">
        <f t="shared" si="1366"/>
        <v>0</v>
      </c>
      <c r="LL1526" s="3">
        <f t="shared" si="1366"/>
        <v>0</v>
      </c>
      <c r="LM1526" s="3">
        <f t="shared" si="1366"/>
        <v>0</v>
      </c>
      <c r="LN1526" s="3">
        <f t="shared" si="1366"/>
        <v>0</v>
      </c>
      <c r="LO1526" s="3">
        <f t="shared" si="1366"/>
        <v>0</v>
      </c>
      <c r="LP1526" s="3">
        <f t="shared" si="1366"/>
        <v>0</v>
      </c>
      <c r="LQ1526" s="3">
        <f t="shared" si="1366"/>
        <v>0</v>
      </c>
      <c r="LR1526" s="3">
        <f t="shared" si="1366"/>
        <v>0</v>
      </c>
      <c r="LS1526" s="3">
        <f t="shared" si="1366"/>
        <v>0</v>
      </c>
      <c r="LT1526" s="3">
        <f t="shared" si="1431"/>
        <v>0</v>
      </c>
      <c r="LU1526" s="3">
        <f t="shared" si="1431"/>
        <v>0</v>
      </c>
      <c r="LV1526" s="3">
        <f t="shared" si="1431"/>
        <v>0</v>
      </c>
      <c r="LW1526" s="3">
        <f t="shared" si="1431"/>
        <v>0</v>
      </c>
      <c r="LX1526" s="3">
        <f t="shared" si="1431"/>
        <v>0</v>
      </c>
      <c r="LY1526" s="3">
        <f t="shared" si="1431"/>
        <v>0</v>
      </c>
      <c r="LZ1526" s="3">
        <f t="shared" si="1431"/>
        <v>0</v>
      </c>
      <c r="MA1526" s="3">
        <f t="shared" si="1431"/>
        <v>0</v>
      </c>
      <c r="MB1526" s="3">
        <f t="shared" si="1431"/>
        <v>0</v>
      </c>
      <c r="MC1526" s="3">
        <f t="shared" si="1431"/>
        <v>0</v>
      </c>
      <c r="MD1526" s="3">
        <f t="shared" si="1431"/>
        <v>0</v>
      </c>
      <c r="ME1526" s="3">
        <f t="shared" si="1431"/>
        <v>0</v>
      </c>
      <c r="MF1526" s="3">
        <f t="shared" si="1431"/>
        <v>0</v>
      </c>
      <c r="MG1526" s="3">
        <f t="shared" si="1431"/>
        <v>0</v>
      </c>
      <c r="MH1526" s="3">
        <f t="shared" si="1431"/>
        <v>0</v>
      </c>
      <c r="MI1526" s="3">
        <f t="shared" si="1431"/>
        <v>0</v>
      </c>
      <c r="MJ1526" s="3">
        <f t="shared" si="1422"/>
        <v>0</v>
      </c>
      <c r="MK1526" s="3">
        <f t="shared" si="1422"/>
        <v>0</v>
      </c>
      <c r="ML1526" s="3">
        <f t="shared" si="1422"/>
        <v>0</v>
      </c>
      <c r="MM1526" s="3">
        <f t="shared" si="1422"/>
        <v>0</v>
      </c>
      <c r="MN1526" s="3">
        <f t="shared" si="1422"/>
        <v>0</v>
      </c>
      <c r="MO1526" s="3">
        <f t="shared" si="1422"/>
        <v>0</v>
      </c>
      <c r="MP1526" s="3">
        <f t="shared" si="1422"/>
        <v>0</v>
      </c>
      <c r="MQ1526" s="3">
        <f t="shared" si="1422"/>
        <v>0</v>
      </c>
      <c r="MR1526" s="3">
        <f t="shared" si="1422"/>
        <v>0</v>
      </c>
      <c r="MS1526" s="3">
        <f t="shared" si="1376"/>
        <v>0</v>
      </c>
      <c r="MT1526" s="3">
        <f t="shared" si="1367"/>
        <v>0</v>
      </c>
      <c r="MU1526" s="3">
        <f t="shared" si="1367"/>
        <v>0</v>
      </c>
      <c r="MV1526" s="3">
        <f t="shared" si="1344"/>
        <v>0</v>
      </c>
      <c r="MW1526" s="3">
        <f t="shared" si="1344"/>
        <v>0</v>
      </c>
      <c r="MX1526" s="3">
        <f t="shared" si="1344"/>
        <v>0</v>
      </c>
      <c r="MY1526" s="3">
        <f t="shared" si="1344"/>
        <v>0</v>
      </c>
      <c r="MZ1526" s="3">
        <f t="shared" si="1344"/>
        <v>0</v>
      </c>
      <c r="NA1526" s="3">
        <f t="shared" si="1344"/>
        <v>0</v>
      </c>
      <c r="NB1526" s="3">
        <f t="shared" si="1344"/>
        <v>0</v>
      </c>
      <c r="NC1526" s="3">
        <f t="shared" si="1344"/>
        <v>0</v>
      </c>
      <c r="ND1526" s="3">
        <f t="shared" si="1344"/>
        <v>0</v>
      </c>
      <c r="NE1526" s="3">
        <f t="shared" si="1344"/>
        <v>0</v>
      </c>
      <c r="NF1526" s="3">
        <f t="shared" si="1344"/>
        <v>0</v>
      </c>
      <c r="NG1526" s="3">
        <f t="shared" si="1336"/>
        <v>0</v>
      </c>
      <c r="NH1526" s="3">
        <f t="shared" si="1336"/>
        <v>0</v>
      </c>
      <c r="NI1526" s="3">
        <f t="shared" si="1336"/>
        <v>0</v>
      </c>
      <c r="NJ1526" s="3">
        <f t="shared" si="1336"/>
        <v>0</v>
      </c>
      <c r="NK1526" s="3">
        <f t="shared" si="1336"/>
        <v>0</v>
      </c>
      <c r="NL1526" s="3">
        <f t="shared" si="1336"/>
        <v>0</v>
      </c>
      <c r="NM1526" s="3">
        <f t="shared" si="1336"/>
        <v>0</v>
      </c>
      <c r="NN1526" s="3">
        <f t="shared" si="1336"/>
        <v>0</v>
      </c>
      <c r="NO1526" s="3">
        <f t="shared" si="1336"/>
        <v>0</v>
      </c>
      <c r="NP1526" s="3">
        <f t="shared" si="1336"/>
        <v>0</v>
      </c>
      <c r="NQ1526" s="3">
        <f t="shared" si="1336"/>
        <v>0</v>
      </c>
      <c r="NR1526" s="3">
        <f t="shared" si="1336"/>
        <v>0</v>
      </c>
      <c r="NS1526" s="3">
        <f t="shared" si="1336"/>
        <v>0</v>
      </c>
      <c r="NT1526" s="3">
        <f t="shared" si="1336"/>
        <v>0</v>
      </c>
      <c r="NU1526" s="3">
        <f t="shared" si="1399"/>
        <v>0</v>
      </c>
      <c r="NV1526" s="3">
        <f t="shared" si="1399"/>
        <v>0</v>
      </c>
      <c r="NW1526" s="3">
        <f t="shared" si="1399"/>
        <v>0</v>
      </c>
      <c r="NX1526" s="3">
        <f t="shared" si="1399"/>
        <v>0</v>
      </c>
      <c r="NY1526" s="3">
        <f t="shared" si="1399"/>
        <v>0</v>
      </c>
      <c r="NZ1526" s="3">
        <f t="shared" si="1399"/>
        <v>0</v>
      </c>
      <c r="OA1526" s="3">
        <f t="shared" si="1399"/>
        <v>0</v>
      </c>
      <c r="OB1526" s="3">
        <f t="shared" si="1399"/>
        <v>0</v>
      </c>
      <c r="OC1526" s="3">
        <f t="shared" si="1399"/>
        <v>0</v>
      </c>
      <c r="OD1526" s="3">
        <f t="shared" si="1399"/>
        <v>0</v>
      </c>
      <c r="OE1526" s="3">
        <f t="shared" si="1399"/>
        <v>0</v>
      </c>
      <c r="OF1526" s="3">
        <f t="shared" si="1399"/>
        <v>0</v>
      </c>
      <c r="OG1526" s="3">
        <f t="shared" si="1399"/>
        <v>0</v>
      </c>
      <c r="OH1526" s="3">
        <f t="shared" si="1399"/>
        <v>0</v>
      </c>
      <c r="OI1526" s="3">
        <f t="shared" si="1399"/>
        <v>0</v>
      </c>
      <c r="OJ1526" s="3">
        <f t="shared" si="1399"/>
        <v>0</v>
      </c>
      <c r="OK1526" s="3">
        <f t="shared" si="1280"/>
        <v>0</v>
      </c>
      <c r="OL1526" s="3">
        <f t="shared" si="1280"/>
        <v>0</v>
      </c>
      <c r="OM1526" s="3">
        <f t="shared" si="1280"/>
        <v>0</v>
      </c>
      <c r="ON1526" s="3">
        <f t="shared" si="1280"/>
        <v>0</v>
      </c>
      <c r="OO1526" s="13">
        <f t="shared" si="1280"/>
        <v>0</v>
      </c>
      <c r="OP1526" s="29">
        <f t="shared" si="1280"/>
        <v>0</v>
      </c>
      <c r="OR1526" s="3" t="str">
        <f t="shared" si="1243"/>
        <v>FNDC US Equity</v>
      </c>
      <c r="OS1526" s="20">
        <f t="shared" ref="OS1526:PX1526" ca="1" si="1471">OS161*OS$205*$WL161</f>
        <v>-4.6286384053144375E-4</v>
      </c>
      <c r="OT1526" s="20">
        <f t="shared" ca="1" si="1471"/>
        <v>-5.8187113938861586E-4</v>
      </c>
      <c r="OU1526" s="20">
        <f t="shared" ca="1" si="1471"/>
        <v>1.4724435548372702E-4</v>
      </c>
      <c r="OV1526" s="20">
        <f t="shared" ca="1" si="1471"/>
        <v>7.7365270177132947E-5</v>
      </c>
      <c r="OW1526" s="20">
        <f t="shared" ca="1" si="1471"/>
        <v>-2.0882580561763182E-4</v>
      </c>
      <c r="OX1526" s="20">
        <f t="shared" ca="1" si="1471"/>
        <v>-2.8006228542492754E-4</v>
      </c>
      <c r="OY1526" s="20">
        <f t="shared" ca="1" si="1471"/>
        <v>-2.6116010844151258E-4</v>
      </c>
      <c r="OZ1526" s="20">
        <f t="shared" ca="1" si="1471"/>
        <v>-1.2164098953627126E-5</v>
      </c>
      <c r="PA1526" s="20">
        <f t="shared" ca="1" si="1471"/>
        <v>-2.2202702237724914E-4</v>
      </c>
      <c r="PB1526" s="20">
        <f t="shared" ca="1" si="1471"/>
        <v>4.0494938164425979E-3</v>
      </c>
      <c r="PC1526" s="20">
        <f t="shared" ca="1" si="1471"/>
        <v>-3.2827425024986747E-4</v>
      </c>
      <c r="PD1526" s="20">
        <f t="shared" ca="1" si="1471"/>
        <v>-3.3174102564126259E-4</v>
      </c>
      <c r="PE1526" s="20">
        <f t="shared" ca="1" si="1471"/>
        <v>3.8452817402710648E-3</v>
      </c>
      <c r="PF1526" s="20">
        <f t="shared" ca="1" si="1471"/>
        <v>-1.791400164979323E-3</v>
      </c>
      <c r="PG1526" s="20">
        <f t="shared" ca="1" si="1471"/>
        <v>-3.8067282364559344E-3</v>
      </c>
      <c r="PH1526" s="20">
        <f t="shared" ca="1" si="1471"/>
        <v>-6.7741842304713492E-4</v>
      </c>
      <c r="PI1526" s="20">
        <f t="shared" ca="1" si="1471"/>
        <v>5.6336179165683565E-6</v>
      </c>
      <c r="PJ1526" s="20">
        <f t="shared" ca="1" si="1471"/>
        <v>-7.6799292747595596E-4</v>
      </c>
      <c r="PK1526" s="20">
        <f t="shared" ca="1" si="1471"/>
        <v>8.8778605802295179E-5</v>
      </c>
      <c r="PL1526" s="20">
        <f t="shared" ca="1" si="1471"/>
        <v>1.295610318751823E-4</v>
      </c>
      <c r="PM1526" s="20">
        <f t="shared" ca="1" si="1471"/>
        <v>-1.1055884912897585E-3</v>
      </c>
      <c r="PN1526" s="20">
        <f t="shared" ca="1" si="1471"/>
        <v>4.739689210932636E-3</v>
      </c>
      <c r="PO1526" s="20">
        <f t="shared" ca="1" si="1471"/>
        <v>-3.5889549676819876E-4</v>
      </c>
      <c r="PP1526" s="20">
        <f t="shared" ca="1" si="1471"/>
        <v>3.0529108337843544E-5</v>
      </c>
      <c r="PQ1526" s="20">
        <f t="shared" ca="1" si="1471"/>
        <v>-8.7372985476684081E-4</v>
      </c>
      <c r="PR1526" s="20">
        <f t="shared" ca="1" si="1471"/>
        <v>-3.8450303978575148E-4</v>
      </c>
      <c r="PS1526" s="20">
        <f t="shared" ca="1" si="1471"/>
        <v>1.0746240726075048E-5</v>
      </c>
      <c r="PT1526" s="20">
        <f t="shared" ca="1" si="1471"/>
        <v>1.1482558786938335E-4</v>
      </c>
      <c r="PU1526" s="20">
        <f t="shared" ca="1" si="1471"/>
        <v>-5.533386732221691E-4</v>
      </c>
      <c r="PV1526" s="20">
        <f t="shared" ca="1" si="1471"/>
        <v>-1.0792277585506943E-4</v>
      </c>
      <c r="PW1526" s="20">
        <f t="shared" ca="1" si="1471"/>
        <v>7.9294681289633333E-3</v>
      </c>
      <c r="PX1526" s="20">
        <f t="shared" ca="1" si="1471"/>
        <v>-1.6608251254050937E-4</v>
      </c>
      <c r="PY1526" s="20">
        <f t="shared" ref="PY1526:RD1526" ca="1" si="1472">PY161*PY$205*$WL161</f>
        <v>-1.8969048187989302E-5</v>
      </c>
      <c r="PZ1526" s="20">
        <f t="shared" ca="1" si="1472"/>
        <v>2.133867134642886E-3</v>
      </c>
      <c r="QA1526" s="20">
        <f t="shared" ca="1" si="1472"/>
        <v>-2.0634466938981418E-4</v>
      </c>
      <c r="QB1526" s="20">
        <f t="shared" ca="1" si="1472"/>
        <v>1.9550375910681923E-5</v>
      </c>
      <c r="QC1526" s="20">
        <f t="shared" ca="1" si="1472"/>
        <v>1.3606414692816826E-4</v>
      </c>
      <c r="QD1526" s="20">
        <f t="shared" ca="1" si="1472"/>
        <v>6.6989754995920361E-5</v>
      </c>
      <c r="QE1526" s="20">
        <f t="shared" ca="1" si="1472"/>
        <v>8.3934805427193972E-3</v>
      </c>
      <c r="QF1526" s="20">
        <f t="shared" ca="1" si="1472"/>
        <v>-1.0634705739681896E-3</v>
      </c>
      <c r="QG1526" s="20">
        <f t="shared" ca="1" si="1472"/>
        <v>-1.1160206932165065E-3</v>
      </c>
      <c r="QH1526" s="20">
        <f t="shared" ca="1" si="1472"/>
        <v>-6.0614381931274716E-4</v>
      </c>
      <c r="QI1526" s="20">
        <f t="shared" ca="1" si="1472"/>
        <v>-2.0446735579105545E-4</v>
      </c>
      <c r="QJ1526" s="20">
        <f t="shared" ca="1" si="1472"/>
        <v>-2.5048259670504931E-4</v>
      </c>
      <c r="QK1526" s="20">
        <f t="shared" ca="1" si="1472"/>
        <v>-1.4045398277521973E-4</v>
      </c>
      <c r="QL1526" s="20">
        <f t="shared" ca="1" si="1472"/>
        <v>3.7075444200634104E-3</v>
      </c>
      <c r="QM1526" s="20">
        <f t="shared" ca="1" si="1472"/>
        <v>3.8823154786381707E-3</v>
      </c>
      <c r="QN1526" s="20">
        <f t="shared" ca="1" si="1472"/>
        <v>-8.1407702965571104E-5</v>
      </c>
      <c r="QO1526" s="20">
        <f t="shared" ca="1" si="1472"/>
        <v>-1.5975484843653847E-3</v>
      </c>
      <c r="QP1526" s="20">
        <f t="shared" ca="1" si="1472"/>
        <v>-9.7978637565779552E-4</v>
      </c>
      <c r="QQ1526" s="20">
        <f t="shared" ca="1" si="1472"/>
        <v>3.2203490177601527E-3</v>
      </c>
      <c r="QR1526" s="20">
        <f t="shared" ca="1" si="1472"/>
        <v>-9.0753122339484873E-5</v>
      </c>
      <c r="QS1526" s="20">
        <f t="shared" ca="1" si="1472"/>
        <v>1.0731161837557754E-4</v>
      </c>
      <c r="QT1526" s="20">
        <f t="shared" ca="1" si="1472"/>
        <v>2.1556296737859482E-5</v>
      </c>
      <c r="QU1526" s="20">
        <f t="shared" ca="1" si="1472"/>
        <v>2.4694612104097315E-5</v>
      </c>
      <c r="QV1526" s="20">
        <f t="shared" ca="1" si="1472"/>
        <v>2.231395898246111E-5</v>
      </c>
      <c r="QW1526" s="20">
        <f t="shared" ca="1" si="1472"/>
        <v>1.1455968964429451E-3</v>
      </c>
      <c r="QX1526" s="20">
        <f t="shared" ca="1" si="1472"/>
        <v>1.4551144223124893E-4</v>
      </c>
      <c r="QY1526" s="20">
        <f t="shared" ca="1" si="1472"/>
        <v>-7.3968722518365118E-5</v>
      </c>
      <c r="QZ1526" s="20">
        <f t="shared" ca="1" si="1472"/>
        <v>-3.8486948442894599E-4</v>
      </c>
      <c r="RA1526" s="20">
        <f t="shared" ca="1" si="1472"/>
        <v>1.2279219033997979E-2</v>
      </c>
      <c r="RB1526" s="20">
        <f t="shared" ca="1" si="1472"/>
        <v>1.2351869026905438E-2</v>
      </c>
      <c r="RC1526" s="20">
        <f t="shared" ca="1" si="1472"/>
        <v>1.1704982954366271E-2</v>
      </c>
      <c r="RD1526" s="20">
        <f t="shared" ca="1" si="1472"/>
        <v>1.2182537525875774E-2</v>
      </c>
      <c r="RE1526" s="20">
        <f t="shared" ref="RE1526:SJ1526" ca="1" si="1473">RE161*RE$205*$WL161</f>
        <v>1.069208261247403E-2</v>
      </c>
      <c r="RF1526" s="20">
        <f t="shared" ca="1" si="1473"/>
        <v>1.1404267522857076E-2</v>
      </c>
      <c r="RG1526" s="20">
        <f t="shared" ca="1" si="1473"/>
        <v>1.3465219356250309E-2</v>
      </c>
      <c r="RH1526" s="20">
        <f t="shared" ca="1" si="1473"/>
        <v>1.7328193867114584E-2</v>
      </c>
      <c r="RI1526" s="20">
        <f t="shared" ca="1" si="1473"/>
        <v>7.6308973395286172E-3</v>
      </c>
      <c r="RJ1526" s="20">
        <f t="shared" ca="1" si="1473"/>
        <v>7.5909615325108022E-3</v>
      </c>
      <c r="RK1526" s="20">
        <f t="shared" ca="1" si="1473"/>
        <v>9.3176500560302085E-3</v>
      </c>
      <c r="RL1526" s="20">
        <f t="shared" ca="1" si="1473"/>
        <v>7.5894263123092278E-3</v>
      </c>
      <c r="RM1526" s="20">
        <f t="shared" ca="1" si="1473"/>
        <v>8.8655596520984519E-3</v>
      </c>
      <c r="RN1526" s="20">
        <f t="shared" ca="1" si="1473"/>
        <v>7.3402932156653991E-3</v>
      </c>
      <c r="RO1526" s="20">
        <f t="shared" ca="1" si="1473"/>
        <v>7.8791227455328253E-3</v>
      </c>
      <c r="RP1526" s="20">
        <f t="shared" ca="1" si="1473"/>
        <v>1.4780527222253365E-2</v>
      </c>
      <c r="RQ1526" s="20">
        <f t="shared" ca="1" si="1473"/>
        <v>1.3065282400050818E-2</v>
      </c>
      <c r="RR1526" s="20">
        <f t="shared" ca="1" si="1473"/>
        <v>1.2735088141024552E-2</v>
      </c>
      <c r="RS1526" s="20">
        <f t="shared" ca="1" si="1473"/>
        <v>1.4565310557714059E-2</v>
      </c>
      <c r="RT1526" s="20">
        <f t="shared" ca="1" si="1473"/>
        <v>1.5040778932277931E-2</v>
      </c>
      <c r="RU1526" s="20">
        <f t="shared" ca="1" si="1473"/>
        <v>1.1959878706850328E-2</v>
      </c>
      <c r="RV1526" s="20">
        <f t="shared" ca="1" si="1473"/>
        <v>3.6467224371342512E-2</v>
      </c>
      <c r="RW1526" s="20">
        <f t="shared" ca="1" si="1473"/>
        <v>1.4869429437877986E-2</v>
      </c>
      <c r="RX1526" s="20">
        <f t="shared" ca="1" si="1473"/>
        <v>1.2644273398937611E-2</v>
      </c>
      <c r="RY1526" s="20">
        <f t="shared" ca="1" si="1473"/>
        <v>1.0295006252601841E-2</v>
      </c>
      <c r="RZ1526" s="20">
        <f t="shared" ca="1" si="1473"/>
        <v>1.0726562675717899E-2</v>
      </c>
      <c r="SA1526" s="20">
        <f t="shared" ca="1" si="1473"/>
        <v>1.4973873463686293E-2</v>
      </c>
      <c r="SB1526" s="20">
        <f t="shared" ca="1" si="1473"/>
        <v>1.8211934265576414E-2</v>
      </c>
      <c r="SC1526" s="20">
        <f t="shared" ca="1" si="1473"/>
        <v>1.1244456354743099E-2</v>
      </c>
      <c r="SD1526" s="20">
        <f t="shared" ca="1" si="1473"/>
        <v>1.6152775947044309E-2</v>
      </c>
      <c r="SE1526" s="20">
        <f t="shared" ca="1" si="1473"/>
        <v>1.0365153033441238E-2</v>
      </c>
      <c r="SF1526" s="20">
        <f t="shared" ca="1" si="1473"/>
        <v>1.0771704778261171E-2</v>
      </c>
      <c r="SG1526" s="20">
        <f t="shared" ca="1" si="1473"/>
        <v>1.3464261679301653E-2</v>
      </c>
      <c r="SH1526" s="20">
        <f t="shared" ca="1" si="1473"/>
        <v>1.2867973973870711E-2</v>
      </c>
      <c r="SI1526" s="20">
        <f t="shared" ca="1" si="1473"/>
        <v>1.3709372328677942E-2</v>
      </c>
      <c r="SJ1526" s="20">
        <f t="shared" ca="1" si="1473"/>
        <v>1.3472844972751547E-2</v>
      </c>
      <c r="SK1526" s="20">
        <f t="shared" ref="SK1526:TP1526" ca="1" si="1474">SK161*SK$205*$WL161</f>
        <v>1.3242805184286024E-2</v>
      </c>
      <c r="SL1526" s="20">
        <f t="shared" ca="1" si="1474"/>
        <v>1.2908895782411721E-2</v>
      </c>
      <c r="SM1526" s="20">
        <f t="shared" ca="1" si="1474"/>
        <v>1.3414780379327982E-2</v>
      </c>
      <c r="SN1526" s="20">
        <f t="shared" ca="1" si="1474"/>
        <v>1.2873964064327956E-2</v>
      </c>
      <c r="SO1526" s="20">
        <f t="shared" ca="1" si="1474"/>
        <v>8.8187758609264508E-3</v>
      </c>
      <c r="SP1526" s="20">
        <f t="shared" ca="1" si="1474"/>
        <v>1.569100576450751E-2</v>
      </c>
      <c r="SQ1526" s="20">
        <f t="shared" ca="1" si="1474"/>
        <v>1.4135748147709992E-2</v>
      </c>
      <c r="SR1526" s="20">
        <f t="shared" ca="1" si="1474"/>
        <v>9.9635407954036873E-3</v>
      </c>
      <c r="SS1526" s="20">
        <f t="shared" ca="1" si="1474"/>
        <v>1.4826199177087508E-2</v>
      </c>
      <c r="ST1526" s="20">
        <f t="shared" ca="1" si="1474"/>
        <v>1.3147291821259482E-2</v>
      </c>
      <c r="SU1526" s="20">
        <f t="shared" ca="1" si="1474"/>
        <v>1.7165618764505234E-2</v>
      </c>
      <c r="SV1526" s="20">
        <f t="shared" ca="1" si="1474"/>
        <v>2.705873965132221E-2</v>
      </c>
      <c r="SW1526" s="20">
        <f t="shared" ca="1" si="1474"/>
        <v>1.3031975384337055E-2</v>
      </c>
      <c r="SX1526" s="20">
        <f t="shared" ca="1" si="1474"/>
        <v>1.3597254219454145E-2</v>
      </c>
      <c r="SY1526" s="20">
        <f t="shared" ca="1" si="1474"/>
        <v>1.2805730113089442E-2</v>
      </c>
      <c r="SZ1526" s="20">
        <f t="shared" ca="1" si="1474"/>
        <v>1.4051021667828683E-2</v>
      </c>
      <c r="TA1526" s="20">
        <f t="shared" ca="1" si="1474"/>
        <v>1.3630956062495075E-2</v>
      </c>
      <c r="TB1526" s="20">
        <f t="shared" ca="1" si="1474"/>
        <v>1.2988127230456852E-2</v>
      </c>
      <c r="TC1526" s="20">
        <f t="shared" ca="1" si="1474"/>
        <v>1.4419106717663078E-2</v>
      </c>
      <c r="TD1526" s="20">
        <f t="shared" ca="1" si="1474"/>
        <v>1.381783463976202E-2</v>
      </c>
      <c r="TE1526" s="20">
        <f t="shared" ca="1" si="1474"/>
        <v>9.2492958355685183E-3</v>
      </c>
      <c r="TF1526" s="20">
        <f t="shared" ca="1" si="1474"/>
        <v>9.8475583128782226E-3</v>
      </c>
      <c r="TG1526" s="20">
        <f t="shared" ca="1" si="1474"/>
        <v>9.360429234350794E-3</v>
      </c>
      <c r="TH1526" s="20">
        <f t="shared" ca="1" si="1474"/>
        <v>1.1692456047557722E-2</v>
      </c>
      <c r="TI1526" s="20">
        <f t="shared" ca="1" si="1474"/>
        <v>6.9110979646572297E-3</v>
      </c>
      <c r="TJ1526" s="20">
        <f t="shared" ca="1" si="1474"/>
        <v>1.5741966816434548E-2</v>
      </c>
      <c r="TK1526" s="20">
        <f t="shared" ca="1" si="1474"/>
        <v>1.0713618812106534E-2</v>
      </c>
      <c r="TL1526" s="20">
        <f t="shared" ca="1" si="1474"/>
        <v>1.0533593436046781E-2</v>
      </c>
      <c r="TM1526" s="20">
        <f t="shared" ca="1" si="1474"/>
        <v>8.1258749768234675E-3</v>
      </c>
      <c r="TN1526" s="20">
        <f t="shared" ca="1" si="1474"/>
        <v>1.266844161258824E-2</v>
      </c>
      <c r="TO1526" s="20">
        <f t="shared" ca="1" si="1474"/>
        <v>7.8049855552923039E-3</v>
      </c>
      <c r="TP1526" s="20">
        <f t="shared" ca="1" si="1474"/>
        <v>8.3114698867479929E-3</v>
      </c>
      <c r="TQ1526" s="20">
        <f t="shared" ref="TQ1526:UV1526" ca="1" si="1475">TQ161*TQ$205*$WL161</f>
        <v>7.946150359093131E-3</v>
      </c>
      <c r="TR1526" s="20">
        <f t="shared" ca="1" si="1475"/>
        <v>1.1264654584393173E-2</v>
      </c>
      <c r="TS1526" s="20">
        <f t="shared" ca="1" si="1475"/>
        <v>9.4820295658099175E-3</v>
      </c>
      <c r="TT1526" s="20">
        <f t="shared" ca="1" si="1475"/>
        <v>7.4531103071152419E-3</v>
      </c>
      <c r="TU1526" s="20">
        <f t="shared" ca="1" si="1475"/>
        <v>4.1307398321524837E-3</v>
      </c>
      <c r="TV1526" s="20">
        <f t="shared" ca="1" si="1475"/>
        <v>4.3180984895858816E-3</v>
      </c>
      <c r="TW1526" s="20">
        <f t="shared" ca="1" si="1475"/>
        <v>1.0241828747143005E-2</v>
      </c>
      <c r="TX1526" s="20">
        <f t="shared" ca="1" si="1475"/>
        <v>5.8867455496704555E-3</v>
      </c>
      <c r="TY1526" s="20">
        <f t="shared" ca="1" si="1475"/>
        <v>4.2824343494671591E-3</v>
      </c>
      <c r="TZ1526" s="20">
        <f t="shared" ca="1" si="1475"/>
        <v>4.2248348389972521E-3</v>
      </c>
      <c r="UA1526" s="20">
        <f t="shared" ca="1" si="1475"/>
        <v>4.5874966109286999E-3</v>
      </c>
      <c r="UB1526" s="20">
        <f t="shared" ca="1" si="1475"/>
        <v>9.8707194782510881E-3</v>
      </c>
      <c r="UC1526" s="20">
        <f t="shared" ca="1" si="1475"/>
        <v>1.3618926784030965E-2</v>
      </c>
      <c r="UD1526" s="20">
        <f t="shared" ca="1" si="1475"/>
        <v>1.3366069973219402E-2</v>
      </c>
      <c r="UE1526" s="20">
        <f t="shared" ca="1" si="1475"/>
        <v>1.3322514485409566E-2</v>
      </c>
      <c r="UF1526" s="20">
        <f t="shared" ca="1" si="1475"/>
        <v>1.3420010003633895E-2</v>
      </c>
      <c r="UG1526" s="20">
        <f t="shared" ca="1" si="1475"/>
        <v>9.8664295681146971E-3</v>
      </c>
      <c r="UH1526" s="20">
        <f t="shared" ca="1" si="1475"/>
        <v>1.4034129886242499E-2</v>
      </c>
      <c r="UI1526" s="20">
        <f t="shared" ca="1" si="1475"/>
        <v>1.3924542405882446E-2</v>
      </c>
      <c r="UJ1526" s="20">
        <f t="shared" ca="1" si="1475"/>
        <v>1.3712013939854771E-2</v>
      </c>
      <c r="UK1526" s="20">
        <f t="shared" ca="1" si="1475"/>
        <v>1.1292868261979434E-2</v>
      </c>
      <c r="UL1526" s="20">
        <f t="shared" ca="1" si="1475"/>
        <v>1.3508133072644677E-2</v>
      </c>
      <c r="UM1526" s="20">
        <f t="shared" ca="1" si="1475"/>
        <v>1.3242374999783224E-2</v>
      </c>
      <c r="UN1526" s="20">
        <f t="shared" ca="1" si="1475"/>
        <v>1.377277038397526E-2</v>
      </c>
      <c r="UO1526" s="20">
        <f t="shared" ca="1" si="1475"/>
        <v>1.3322616076049187E-2</v>
      </c>
      <c r="UP1526" s="20">
        <f t="shared" ca="1" si="1475"/>
        <v>1.1393745597850074E-2</v>
      </c>
      <c r="UQ1526" s="20">
        <f t="shared" ca="1" si="1475"/>
        <v>1.3760913589003288E-2</v>
      </c>
      <c r="UR1526" s="20">
        <f t="shared" ca="1" si="1475"/>
        <v>1.4035362800486503E-2</v>
      </c>
      <c r="US1526" s="20">
        <f t="shared" ca="1" si="1475"/>
        <v>1.4373262986247479E-2</v>
      </c>
      <c r="UT1526" s="20">
        <f t="shared" ca="1" si="1475"/>
        <v>1.4142775291454275E-2</v>
      </c>
      <c r="UU1526" s="20">
        <f t="shared" ca="1" si="1475"/>
        <v>1.3724348888899281E-2</v>
      </c>
      <c r="UV1526" s="20">
        <f t="shared" ca="1" si="1475"/>
        <v>1.4145039999742265E-2</v>
      </c>
      <c r="UW1526" s="20">
        <f t="shared" ref="UW1526:WB1526" ca="1" si="1476">UW161*UW$205*$WL161</f>
        <v>1.396176371586705E-2</v>
      </c>
      <c r="UX1526" s="20">
        <f t="shared" ca="1" si="1476"/>
        <v>1.3457555555937537E-2</v>
      </c>
      <c r="UY1526" s="20">
        <f t="shared" ca="1" si="1476"/>
        <v>1.2847100979801539E-2</v>
      </c>
      <c r="UZ1526" s="20">
        <f t="shared" ca="1" si="1476"/>
        <v>1.4091700310711247E-2</v>
      </c>
      <c r="VA1526" s="20">
        <f t="shared" ca="1" si="1476"/>
        <v>1.5068704343595064E-2</v>
      </c>
      <c r="VB1526" s="20">
        <f t="shared" ca="1" si="1476"/>
        <v>1.527869241531556E-2</v>
      </c>
      <c r="VC1526" s="20">
        <f t="shared" ca="1" si="1476"/>
        <v>1.539161555281789E-2</v>
      </c>
      <c r="VD1526" s="20">
        <f t="shared" ca="1" si="1476"/>
        <v>1.5669368871751625E-2</v>
      </c>
      <c r="VE1526" s="20">
        <f t="shared" ca="1" si="1476"/>
        <v>1.5258867423517206E-2</v>
      </c>
      <c r="VF1526" s="20">
        <f t="shared" ca="1" si="1476"/>
        <v>1.5180089616808662E-2</v>
      </c>
      <c r="VG1526" s="20">
        <f t="shared" ca="1" si="1476"/>
        <v>1.801573944701327E-2</v>
      </c>
      <c r="VH1526" s="20">
        <f t="shared" ca="1" si="1476"/>
        <v>1.6440482632300576E-2</v>
      </c>
      <c r="VI1526" s="20">
        <f t="shared" ca="1" si="1476"/>
        <v>9.7696612953015304E-3</v>
      </c>
      <c r="VJ1526" s="20">
        <f t="shared" ca="1" si="1476"/>
        <v>1.5135707714465698E-2</v>
      </c>
      <c r="VK1526" s="20">
        <f t="shared" ca="1" si="1476"/>
        <v>1.7385835454769887E-2</v>
      </c>
      <c r="VL1526" s="20">
        <f t="shared" ca="1" si="1476"/>
        <v>1.8332554324412716E-2</v>
      </c>
      <c r="VM1526" s="20">
        <f t="shared" ca="1" si="1476"/>
        <v>1.7389613493793796E-2</v>
      </c>
      <c r="VN1526" s="20">
        <f t="shared" ca="1" si="1476"/>
        <v>1.7036383001147997E-2</v>
      </c>
      <c r="VO1526" s="20">
        <f t="shared" ca="1" si="1476"/>
        <v>1.9422062725363669E-2</v>
      </c>
      <c r="VP1526" s="20">
        <f t="shared" ca="1" si="1476"/>
        <v>1.589312398356562E-2</v>
      </c>
      <c r="VQ1526" s="20">
        <f t="shared" ca="1" si="1476"/>
        <v>1.1082655282717417E-2</v>
      </c>
      <c r="VR1526" s="20">
        <f t="shared" ca="1" si="1476"/>
        <v>1.5762464773826482E-2</v>
      </c>
      <c r="VS1526" s="20">
        <f t="shared" ca="1" si="1476"/>
        <v>1.1314515676692035E-2</v>
      </c>
      <c r="VT1526" s="20">
        <f t="shared" ca="1" si="1476"/>
        <v>1.148525157236289E-2</v>
      </c>
      <c r="VU1526" s="20">
        <f t="shared" ca="1" si="1476"/>
        <v>1.6304433831434009E-2</v>
      </c>
      <c r="VV1526" s="20">
        <f t="shared" ca="1" si="1476"/>
        <v>1.3179807004594464E-2</v>
      </c>
      <c r="VW1526" s="20">
        <f t="shared" ca="1" si="1476"/>
        <v>1.1053255268307794E-2</v>
      </c>
      <c r="VX1526" s="20">
        <f t="shared" ca="1" si="1476"/>
        <v>1.256115761565979E-2</v>
      </c>
      <c r="VY1526" s="20">
        <f t="shared" ca="1" si="1476"/>
        <v>1.5288873254949204E-2</v>
      </c>
      <c r="VZ1526" s="20">
        <f t="shared" ca="1" si="1476"/>
        <v>8.3515388220546868E-3</v>
      </c>
      <c r="WA1526" s="20">
        <f t="shared" ca="1" si="1476"/>
        <v>9.888239145628492E-3</v>
      </c>
      <c r="WB1526" s="20">
        <f t="shared" ca="1" si="1476"/>
        <v>1.3782799995879884E-2</v>
      </c>
      <c r="WC1526" s="20">
        <f t="shared" ref="WC1526:WJ1526" ca="1" si="1477">WC161*WC$205*$WL161</f>
        <v>1.3808790642464524E-2</v>
      </c>
      <c r="WD1526" s="20">
        <f t="shared" ca="1" si="1477"/>
        <v>1.3491576079253506E-2</v>
      </c>
      <c r="WE1526" s="20">
        <f t="shared" ca="1" si="1477"/>
        <v>1.5198262722192541E-2</v>
      </c>
      <c r="WF1526" s="20">
        <f t="shared" ca="1" si="1477"/>
        <v>5.7498773519008384E-4</v>
      </c>
      <c r="WG1526" s="20">
        <f t="shared" ca="1" si="1477"/>
        <v>-4.8137270680383354E-4</v>
      </c>
      <c r="WH1526" s="20">
        <f t="shared" ca="1" si="1477"/>
        <v>4.9804271859211265E-3</v>
      </c>
      <c r="WI1526" s="20">
        <f t="shared" ca="1" si="1477"/>
        <v>-1.2085027476288772E-3</v>
      </c>
      <c r="WJ1526" s="20">
        <f t="shared" ca="1" si="1477"/>
        <v>2.8336734441267589E-3</v>
      </c>
    </row>
    <row r="1527" spans="207:608" hidden="1" x14ac:dyDescent="0.2">
      <c r="GY1527" s="9">
        <v>0</v>
      </c>
      <c r="GZ1527" s="3">
        <f t="shared" si="1430"/>
        <v>0</v>
      </c>
      <c r="HA1527" s="3">
        <f t="shared" si="1430"/>
        <v>0</v>
      </c>
      <c r="HB1527" s="3">
        <f t="shared" si="1430"/>
        <v>0</v>
      </c>
      <c r="HC1527" s="3">
        <f t="shared" si="1430"/>
        <v>0</v>
      </c>
      <c r="HD1527" s="3">
        <f t="shared" si="1430"/>
        <v>0</v>
      </c>
      <c r="HE1527" s="3">
        <f t="shared" si="1430"/>
        <v>0</v>
      </c>
      <c r="HF1527" s="3">
        <f t="shared" si="1430"/>
        <v>0</v>
      </c>
      <c r="HG1527" s="3">
        <f t="shared" si="1430"/>
        <v>0</v>
      </c>
      <c r="HH1527" s="3">
        <f t="shared" si="1430"/>
        <v>0</v>
      </c>
      <c r="HI1527" s="3">
        <f t="shared" si="1430"/>
        <v>0</v>
      </c>
      <c r="HJ1527" s="3">
        <f t="shared" si="1430"/>
        <v>0</v>
      </c>
      <c r="HK1527" s="3">
        <f t="shared" si="1430"/>
        <v>0</v>
      </c>
      <c r="HL1527" s="3">
        <f t="shared" si="1430"/>
        <v>0</v>
      </c>
      <c r="HM1527" s="3">
        <f t="shared" si="1430"/>
        <v>0</v>
      </c>
      <c r="HN1527" s="3">
        <f t="shared" si="1430"/>
        <v>0</v>
      </c>
      <c r="HO1527" s="3">
        <f t="shared" si="1430"/>
        <v>0</v>
      </c>
      <c r="HP1527" s="3">
        <f t="shared" si="1421"/>
        <v>0</v>
      </c>
      <c r="HQ1527" s="3">
        <f t="shared" si="1421"/>
        <v>0</v>
      </c>
      <c r="HR1527" s="3">
        <f t="shared" si="1421"/>
        <v>0</v>
      </c>
      <c r="HS1527" s="3">
        <f t="shared" si="1421"/>
        <v>0</v>
      </c>
      <c r="HT1527" s="3">
        <f t="shared" si="1421"/>
        <v>0</v>
      </c>
      <c r="HU1527" s="3">
        <f t="shared" si="1421"/>
        <v>0</v>
      </c>
      <c r="HV1527" s="3">
        <f t="shared" si="1421"/>
        <v>0</v>
      </c>
      <c r="HW1527" s="3">
        <f t="shared" si="1421"/>
        <v>0</v>
      </c>
      <c r="HX1527" s="3">
        <f t="shared" si="1421"/>
        <v>0</v>
      </c>
      <c r="HY1527" s="3">
        <f t="shared" si="1421"/>
        <v>0</v>
      </c>
      <c r="HZ1527" s="3">
        <f t="shared" si="1421"/>
        <v>0</v>
      </c>
      <c r="IA1527" s="3">
        <f t="shared" si="1421"/>
        <v>0</v>
      </c>
      <c r="IB1527" s="3">
        <f t="shared" si="1421"/>
        <v>0</v>
      </c>
      <c r="IC1527" s="3">
        <f t="shared" si="1421"/>
        <v>0</v>
      </c>
      <c r="ID1527" s="3">
        <f t="shared" si="1421"/>
        <v>0</v>
      </c>
      <c r="IE1527" s="3">
        <f t="shared" si="1454"/>
        <v>0</v>
      </c>
      <c r="IF1527" s="3">
        <f t="shared" si="1454"/>
        <v>0</v>
      </c>
      <c r="IG1527" s="3">
        <f t="shared" si="1454"/>
        <v>0</v>
      </c>
      <c r="IH1527" s="3">
        <f t="shared" si="1454"/>
        <v>0</v>
      </c>
      <c r="II1527" s="3">
        <f t="shared" si="1454"/>
        <v>0</v>
      </c>
      <c r="IJ1527" s="3">
        <f t="shared" si="1454"/>
        <v>0</v>
      </c>
      <c r="IK1527" s="3">
        <f t="shared" si="1454"/>
        <v>0</v>
      </c>
      <c r="IL1527" s="3">
        <f t="shared" si="1454"/>
        <v>0</v>
      </c>
      <c r="IM1527" s="3">
        <f t="shared" si="1454"/>
        <v>0</v>
      </c>
      <c r="IN1527" s="3">
        <f t="shared" si="1454"/>
        <v>0</v>
      </c>
      <c r="IO1527" s="3">
        <f t="shared" si="1454"/>
        <v>0</v>
      </c>
      <c r="IP1527" s="3">
        <f t="shared" si="1454"/>
        <v>0</v>
      </c>
      <c r="IQ1527" s="3">
        <f t="shared" si="1454"/>
        <v>0</v>
      </c>
      <c r="IR1527" s="3">
        <f t="shared" si="1454"/>
        <v>0</v>
      </c>
      <c r="IS1527" s="3">
        <f t="shared" si="1454"/>
        <v>0</v>
      </c>
      <c r="IT1527" s="3">
        <f t="shared" si="1454"/>
        <v>0</v>
      </c>
      <c r="IU1527" s="3">
        <f t="shared" si="1446"/>
        <v>0</v>
      </c>
      <c r="IV1527" s="3">
        <f t="shared" si="1446"/>
        <v>0</v>
      </c>
      <c r="IW1527" s="3">
        <f t="shared" si="1446"/>
        <v>0</v>
      </c>
      <c r="IX1527" s="3">
        <f t="shared" si="1446"/>
        <v>0</v>
      </c>
      <c r="IY1527" s="3">
        <f t="shared" si="1446"/>
        <v>0</v>
      </c>
      <c r="IZ1527" s="3">
        <f t="shared" si="1446"/>
        <v>0</v>
      </c>
      <c r="JA1527" s="3">
        <f t="shared" si="1446"/>
        <v>0</v>
      </c>
      <c r="JB1527" s="3">
        <f t="shared" si="1446"/>
        <v>0</v>
      </c>
      <c r="JC1527" s="3">
        <f t="shared" si="1446"/>
        <v>0</v>
      </c>
      <c r="JD1527" s="3">
        <f t="shared" si="1446"/>
        <v>0</v>
      </c>
      <c r="JE1527" s="3">
        <f t="shared" si="1446"/>
        <v>0</v>
      </c>
      <c r="JF1527" s="3">
        <f t="shared" si="1446"/>
        <v>0</v>
      </c>
      <c r="JG1527" s="3">
        <f t="shared" si="1446"/>
        <v>0</v>
      </c>
      <c r="JH1527" s="3">
        <f t="shared" si="1446"/>
        <v>0</v>
      </c>
      <c r="JI1527" s="3">
        <f t="shared" si="1446"/>
        <v>0</v>
      </c>
      <c r="JJ1527" s="3">
        <f t="shared" si="1463"/>
        <v>0</v>
      </c>
      <c r="JK1527" s="3">
        <f t="shared" si="1463"/>
        <v>0</v>
      </c>
      <c r="JL1527" s="3">
        <f t="shared" si="1463"/>
        <v>0</v>
      </c>
      <c r="JM1527" s="3">
        <f t="shared" si="1463"/>
        <v>0</v>
      </c>
      <c r="JN1527" s="3">
        <f t="shared" si="1463"/>
        <v>0</v>
      </c>
      <c r="JO1527" s="3">
        <f t="shared" si="1463"/>
        <v>0</v>
      </c>
      <c r="JP1527" s="3">
        <f t="shared" si="1463"/>
        <v>0</v>
      </c>
      <c r="JQ1527" s="3">
        <f t="shared" si="1463"/>
        <v>0</v>
      </c>
      <c r="JR1527" s="3">
        <f t="shared" si="1463"/>
        <v>0</v>
      </c>
      <c r="JS1527" s="3">
        <f t="shared" si="1463"/>
        <v>0</v>
      </c>
      <c r="JT1527" s="3">
        <f t="shared" si="1463"/>
        <v>0</v>
      </c>
      <c r="JU1527" s="3">
        <f t="shared" si="1463"/>
        <v>0</v>
      </c>
      <c r="JV1527" s="3">
        <f t="shared" si="1463"/>
        <v>0</v>
      </c>
      <c r="JW1527" s="3">
        <f t="shared" si="1463"/>
        <v>0</v>
      </c>
      <c r="JX1527" s="3">
        <f t="shared" si="1463"/>
        <v>0</v>
      </c>
      <c r="JY1527" s="3">
        <f t="shared" si="1463"/>
        <v>0</v>
      </c>
      <c r="JZ1527" s="3">
        <f t="shared" si="1455"/>
        <v>0</v>
      </c>
      <c r="KA1527" s="3">
        <f t="shared" si="1455"/>
        <v>0</v>
      </c>
      <c r="KB1527" s="3">
        <f t="shared" si="1455"/>
        <v>0</v>
      </c>
      <c r="KC1527" s="3">
        <f t="shared" si="1455"/>
        <v>0</v>
      </c>
      <c r="KD1527" s="3">
        <f t="shared" si="1455"/>
        <v>0</v>
      </c>
      <c r="KE1527" s="3">
        <f t="shared" si="1455"/>
        <v>0</v>
      </c>
      <c r="KF1527" s="3">
        <f t="shared" si="1455"/>
        <v>0</v>
      </c>
      <c r="KG1527" s="3">
        <f t="shared" si="1455"/>
        <v>0</v>
      </c>
      <c r="KH1527" s="3">
        <f t="shared" si="1455"/>
        <v>0</v>
      </c>
      <c r="KI1527" s="3">
        <f t="shared" si="1455"/>
        <v>0</v>
      </c>
      <c r="KJ1527" s="3">
        <f t="shared" si="1455"/>
        <v>0</v>
      </c>
      <c r="KK1527" s="3">
        <f t="shared" si="1455"/>
        <v>0</v>
      </c>
      <c r="KL1527" s="3">
        <f t="shared" si="1455"/>
        <v>0</v>
      </c>
      <c r="KM1527" s="3">
        <f t="shared" si="1455"/>
        <v>0</v>
      </c>
      <c r="KN1527" s="3">
        <f t="shared" si="1455"/>
        <v>0</v>
      </c>
      <c r="KO1527" s="3">
        <f t="shared" si="1375"/>
        <v>0</v>
      </c>
      <c r="KP1527" s="3">
        <f t="shared" si="1375"/>
        <v>0</v>
      </c>
      <c r="KQ1527" s="3">
        <f t="shared" si="1375"/>
        <v>0</v>
      </c>
      <c r="KR1527" s="3">
        <f t="shared" si="1375"/>
        <v>0</v>
      </c>
      <c r="KS1527" s="3">
        <f t="shared" si="1375"/>
        <v>0</v>
      </c>
      <c r="KT1527" s="3">
        <f t="shared" si="1375"/>
        <v>0</v>
      </c>
      <c r="KU1527" s="3">
        <f t="shared" si="1375"/>
        <v>0</v>
      </c>
      <c r="KV1527" s="3">
        <f t="shared" si="1375"/>
        <v>0</v>
      </c>
      <c r="KW1527" s="3">
        <f t="shared" si="1375"/>
        <v>0</v>
      </c>
      <c r="KX1527" s="3">
        <f t="shared" si="1375"/>
        <v>0</v>
      </c>
      <c r="KY1527" s="3">
        <f t="shared" si="1375"/>
        <v>0</v>
      </c>
      <c r="KZ1527" s="3">
        <f t="shared" si="1375"/>
        <v>0</v>
      </c>
      <c r="LA1527" s="3">
        <f t="shared" si="1375"/>
        <v>0</v>
      </c>
      <c r="LB1527" s="3">
        <f t="shared" si="1375"/>
        <v>0</v>
      </c>
      <c r="LC1527" s="3">
        <f t="shared" si="1375"/>
        <v>0</v>
      </c>
      <c r="LD1527" s="3">
        <f t="shared" si="1375"/>
        <v>0</v>
      </c>
      <c r="LE1527" s="3">
        <f t="shared" si="1366"/>
        <v>0</v>
      </c>
      <c r="LF1527" s="3">
        <f t="shared" si="1366"/>
        <v>0</v>
      </c>
      <c r="LG1527" s="3">
        <f t="shared" si="1366"/>
        <v>0</v>
      </c>
      <c r="LH1527" s="3">
        <f t="shared" si="1366"/>
        <v>0</v>
      </c>
      <c r="LI1527" s="3">
        <f t="shared" si="1366"/>
        <v>0</v>
      </c>
      <c r="LJ1527" s="3">
        <f t="shared" si="1366"/>
        <v>0</v>
      </c>
      <c r="LK1527" s="3">
        <f t="shared" si="1366"/>
        <v>0</v>
      </c>
      <c r="LL1527" s="3">
        <f t="shared" si="1366"/>
        <v>0</v>
      </c>
      <c r="LM1527" s="3">
        <f t="shared" si="1366"/>
        <v>0</v>
      </c>
      <c r="LN1527" s="3">
        <f t="shared" si="1366"/>
        <v>0</v>
      </c>
      <c r="LO1527" s="3">
        <f t="shared" si="1366"/>
        <v>0</v>
      </c>
      <c r="LP1527" s="3">
        <f t="shared" si="1366"/>
        <v>0</v>
      </c>
      <c r="LQ1527" s="3">
        <f t="shared" si="1366"/>
        <v>0</v>
      </c>
      <c r="LR1527" s="3">
        <f t="shared" si="1366"/>
        <v>0</v>
      </c>
      <c r="LS1527" s="3">
        <f t="shared" si="1366"/>
        <v>0</v>
      </c>
      <c r="LT1527" s="3">
        <f t="shared" si="1431"/>
        <v>0</v>
      </c>
      <c r="LU1527" s="3">
        <f t="shared" si="1431"/>
        <v>0</v>
      </c>
      <c r="LV1527" s="3">
        <f t="shared" si="1431"/>
        <v>0</v>
      </c>
      <c r="LW1527" s="3">
        <f t="shared" si="1431"/>
        <v>0</v>
      </c>
      <c r="LX1527" s="3">
        <f t="shared" si="1431"/>
        <v>0</v>
      </c>
      <c r="LY1527" s="3">
        <f t="shared" si="1431"/>
        <v>0</v>
      </c>
      <c r="LZ1527" s="3">
        <f t="shared" si="1431"/>
        <v>0</v>
      </c>
      <c r="MA1527" s="3">
        <f t="shared" si="1431"/>
        <v>0</v>
      </c>
      <c r="MB1527" s="3">
        <f t="shared" si="1431"/>
        <v>0</v>
      </c>
      <c r="MC1527" s="3">
        <f t="shared" si="1431"/>
        <v>0</v>
      </c>
      <c r="MD1527" s="3">
        <f t="shared" si="1431"/>
        <v>0</v>
      </c>
      <c r="ME1527" s="3">
        <f t="shared" si="1431"/>
        <v>0</v>
      </c>
      <c r="MF1527" s="3">
        <f t="shared" si="1431"/>
        <v>0</v>
      </c>
      <c r="MG1527" s="3">
        <f t="shared" si="1431"/>
        <v>0</v>
      </c>
      <c r="MH1527" s="3">
        <f t="shared" si="1431"/>
        <v>0</v>
      </c>
      <c r="MI1527" s="3">
        <f t="shared" si="1431"/>
        <v>0</v>
      </c>
      <c r="MJ1527" s="3">
        <f t="shared" si="1422"/>
        <v>0</v>
      </c>
      <c r="MK1527" s="3">
        <f t="shared" si="1422"/>
        <v>0</v>
      </c>
      <c r="ML1527" s="3">
        <f t="shared" si="1422"/>
        <v>0</v>
      </c>
      <c r="MM1527" s="3">
        <f t="shared" si="1422"/>
        <v>0</v>
      </c>
      <c r="MN1527" s="3">
        <f t="shared" si="1422"/>
        <v>0</v>
      </c>
      <c r="MO1527" s="3">
        <f t="shared" si="1422"/>
        <v>0</v>
      </c>
      <c r="MP1527" s="3">
        <f t="shared" si="1422"/>
        <v>0</v>
      </c>
      <c r="MQ1527" s="3">
        <f t="shared" si="1422"/>
        <v>0</v>
      </c>
      <c r="MR1527" s="3">
        <f t="shared" si="1422"/>
        <v>0</v>
      </c>
      <c r="MS1527" s="3">
        <f t="shared" si="1376"/>
        <v>0</v>
      </c>
      <c r="MT1527" s="3">
        <f t="shared" si="1367"/>
        <v>0</v>
      </c>
      <c r="MU1527" s="3">
        <f t="shared" si="1367"/>
        <v>0</v>
      </c>
      <c r="MV1527" s="3">
        <f t="shared" si="1344"/>
        <v>0</v>
      </c>
      <c r="MW1527" s="3">
        <f t="shared" si="1344"/>
        <v>0</v>
      </c>
      <c r="MX1527" s="3">
        <f t="shared" si="1344"/>
        <v>0</v>
      </c>
      <c r="MY1527" s="3">
        <f t="shared" si="1344"/>
        <v>0</v>
      </c>
      <c r="MZ1527" s="3">
        <f t="shared" si="1344"/>
        <v>0</v>
      </c>
      <c r="NA1527" s="3">
        <f t="shared" si="1344"/>
        <v>0</v>
      </c>
      <c r="NB1527" s="3">
        <f t="shared" si="1344"/>
        <v>0</v>
      </c>
      <c r="NC1527" s="3">
        <f t="shared" si="1344"/>
        <v>0</v>
      </c>
      <c r="ND1527" s="3">
        <f t="shared" si="1344"/>
        <v>0</v>
      </c>
      <c r="NE1527" s="3">
        <f t="shared" si="1344"/>
        <v>0</v>
      </c>
      <c r="NF1527" s="3">
        <f t="shared" si="1344"/>
        <v>0</v>
      </c>
      <c r="NG1527" s="3">
        <f t="shared" si="1336"/>
        <v>0</v>
      </c>
      <c r="NH1527" s="3">
        <f t="shared" ref="NH1527:NW1549" si="1478">$GY1527</f>
        <v>0</v>
      </c>
      <c r="NI1527" s="3">
        <f t="shared" si="1478"/>
        <v>0</v>
      </c>
      <c r="NJ1527" s="3">
        <f t="shared" si="1478"/>
        <v>0</v>
      </c>
      <c r="NK1527" s="3">
        <f t="shared" si="1478"/>
        <v>0</v>
      </c>
      <c r="NL1527" s="3">
        <f t="shared" si="1478"/>
        <v>0</v>
      </c>
      <c r="NM1527" s="3">
        <f t="shared" si="1478"/>
        <v>0</v>
      </c>
      <c r="NN1527" s="3">
        <f t="shared" si="1478"/>
        <v>0</v>
      </c>
      <c r="NO1527" s="3">
        <f t="shared" si="1478"/>
        <v>0</v>
      </c>
      <c r="NP1527" s="3">
        <f t="shared" si="1478"/>
        <v>0</v>
      </c>
      <c r="NQ1527" s="3">
        <f t="shared" si="1478"/>
        <v>0</v>
      </c>
      <c r="NR1527" s="3">
        <f t="shared" si="1478"/>
        <v>0</v>
      </c>
      <c r="NS1527" s="3">
        <f t="shared" si="1478"/>
        <v>0</v>
      </c>
      <c r="NT1527" s="3">
        <f t="shared" si="1478"/>
        <v>0</v>
      </c>
      <c r="NU1527" s="3">
        <f t="shared" si="1478"/>
        <v>0</v>
      </c>
      <c r="NV1527" s="3">
        <f t="shared" si="1478"/>
        <v>0</v>
      </c>
      <c r="NW1527" s="3">
        <f t="shared" si="1478"/>
        <v>0</v>
      </c>
      <c r="NX1527" s="3">
        <f t="shared" si="1399"/>
        <v>0</v>
      </c>
      <c r="NY1527" s="3">
        <f t="shared" si="1399"/>
        <v>0</v>
      </c>
      <c r="NZ1527" s="3">
        <f t="shared" si="1399"/>
        <v>0</v>
      </c>
      <c r="OA1527" s="3">
        <f t="shared" si="1399"/>
        <v>0</v>
      </c>
      <c r="OB1527" s="3">
        <f t="shared" si="1399"/>
        <v>0</v>
      </c>
      <c r="OC1527" s="3">
        <f t="shared" si="1399"/>
        <v>0</v>
      </c>
      <c r="OD1527" s="3">
        <f t="shared" si="1399"/>
        <v>0</v>
      </c>
      <c r="OE1527" s="3">
        <f t="shared" si="1399"/>
        <v>0</v>
      </c>
      <c r="OF1527" s="3">
        <f t="shared" si="1399"/>
        <v>0</v>
      </c>
      <c r="OG1527" s="3">
        <f t="shared" si="1399"/>
        <v>0</v>
      </c>
      <c r="OH1527" s="3">
        <f t="shared" si="1399"/>
        <v>0</v>
      </c>
      <c r="OI1527" s="3">
        <f t="shared" si="1399"/>
        <v>0</v>
      </c>
      <c r="OJ1527" s="3">
        <f t="shared" si="1399"/>
        <v>0</v>
      </c>
      <c r="OK1527" s="3">
        <f t="shared" si="1280"/>
        <v>0</v>
      </c>
      <c r="OL1527" s="3">
        <f t="shared" si="1280"/>
        <v>0</v>
      </c>
      <c r="OM1527" s="3">
        <f t="shared" si="1280"/>
        <v>0</v>
      </c>
      <c r="ON1527" s="3">
        <f t="shared" si="1280"/>
        <v>0</v>
      </c>
      <c r="OO1527" s="13">
        <f t="shared" si="1280"/>
        <v>0</v>
      </c>
      <c r="OP1527" s="29">
        <f t="shared" si="1280"/>
        <v>0</v>
      </c>
      <c r="OR1527" s="3" t="str">
        <f t="shared" si="1243"/>
        <v>DWX US Equity</v>
      </c>
      <c r="OS1527" s="20">
        <f t="shared" ref="OS1527:PX1527" ca="1" si="1479">OS162*OS$205*$WL162</f>
        <v>-3.5577321601186577E-4</v>
      </c>
      <c r="OT1527" s="20">
        <f t="shared" ca="1" si="1479"/>
        <v>-4.9192000861664567E-4</v>
      </c>
      <c r="OU1527" s="20">
        <f t="shared" ca="1" si="1479"/>
        <v>2.0306995934625435E-4</v>
      </c>
      <c r="OV1527" s="20">
        <f t="shared" ca="1" si="1479"/>
        <v>1.1495576235061234E-4</v>
      </c>
      <c r="OW1527" s="20">
        <f t="shared" ca="1" si="1479"/>
        <v>-4.1904208932848104E-5</v>
      </c>
      <c r="OX1527" s="20">
        <f t="shared" ca="1" si="1479"/>
        <v>-2.7158435834491229E-4</v>
      </c>
      <c r="OY1527" s="20">
        <f t="shared" ca="1" si="1479"/>
        <v>-2.504312982918249E-5</v>
      </c>
      <c r="OZ1527" s="20">
        <f t="shared" ca="1" si="1479"/>
        <v>-1.9841838578910581E-5</v>
      </c>
      <c r="PA1527" s="20">
        <f t="shared" ca="1" si="1479"/>
        <v>-1.6647200194389581E-4</v>
      </c>
      <c r="PB1527" s="20">
        <f t="shared" ca="1" si="1479"/>
        <v>4.9490479610742513E-3</v>
      </c>
      <c r="PC1527" s="20">
        <f t="shared" ca="1" si="1479"/>
        <v>-3.2399814254865575E-4</v>
      </c>
      <c r="PD1527" s="20">
        <f t="shared" ca="1" si="1479"/>
        <v>-2.7252523449011414E-4</v>
      </c>
      <c r="PE1527" s="20">
        <f t="shared" ca="1" si="1479"/>
        <v>4.7762388482387045E-3</v>
      </c>
      <c r="PF1527" s="20">
        <f t="shared" ca="1" si="1479"/>
        <v>-1.7496649347741684E-3</v>
      </c>
      <c r="PG1527" s="20">
        <f t="shared" ca="1" si="1479"/>
        <v>-4.1238341768943922E-3</v>
      </c>
      <c r="PH1527" s="20">
        <f t="shared" ca="1" si="1479"/>
        <v>-6.8677190648156719E-4</v>
      </c>
      <c r="PI1527" s="20">
        <f t="shared" ca="1" si="1479"/>
        <v>-3.1765599517994925E-5</v>
      </c>
      <c r="PJ1527" s="20">
        <f t="shared" ca="1" si="1479"/>
        <v>-6.8188567925980739E-4</v>
      </c>
      <c r="PK1527" s="20">
        <f t="shared" ca="1" si="1479"/>
        <v>6.6888726204892852E-5</v>
      </c>
      <c r="PL1527" s="20">
        <f t="shared" ca="1" si="1479"/>
        <v>7.6667360088964373E-5</v>
      </c>
      <c r="PM1527" s="20">
        <f t="shared" ca="1" si="1479"/>
        <v>-1.1087028359512093E-3</v>
      </c>
      <c r="PN1527" s="20">
        <f t="shared" ca="1" si="1479"/>
        <v>5.4921885335223533E-3</v>
      </c>
      <c r="PO1527" s="20">
        <f t="shared" ca="1" si="1479"/>
        <v>-3.364046810366683E-4</v>
      </c>
      <c r="PP1527" s="20">
        <f t="shared" ca="1" si="1479"/>
        <v>4.4958769267032321E-6</v>
      </c>
      <c r="PQ1527" s="20">
        <f t="shared" ca="1" si="1479"/>
        <v>-8.3052713139776882E-4</v>
      </c>
      <c r="PR1527" s="20">
        <f t="shared" ca="1" si="1479"/>
        <v>-1.2057606186244056E-4</v>
      </c>
      <c r="PS1527" s="20">
        <f t="shared" ca="1" si="1479"/>
        <v>-6.981428875248968E-6</v>
      </c>
      <c r="PT1527" s="20">
        <f t="shared" ca="1" si="1479"/>
        <v>3.1409180281720005E-4</v>
      </c>
      <c r="PU1527" s="20">
        <f t="shared" ca="1" si="1479"/>
        <v>-4.4229553664084655E-4</v>
      </c>
      <c r="PV1527" s="20">
        <f t="shared" ca="1" si="1479"/>
        <v>9.8939856885925235E-6</v>
      </c>
      <c r="PW1527" s="20">
        <f t="shared" ca="1" si="1479"/>
        <v>1.0316052243853758E-2</v>
      </c>
      <c r="PX1527" s="20">
        <f t="shared" ca="1" si="1479"/>
        <v>-1.7811808363450682E-4</v>
      </c>
      <c r="PY1527" s="20">
        <f t="shared" ref="PY1527:RD1527" ca="1" si="1480">PY162*PY$205*$WL162</f>
        <v>4.8696050842835722E-5</v>
      </c>
      <c r="PZ1527" s="20">
        <f t="shared" ca="1" si="1480"/>
        <v>2.3799814956417193E-3</v>
      </c>
      <c r="QA1527" s="20">
        <f t="shared" ca="1" si="1480"/>
        <v>-2.0891723992908754E-4</v>
      </c>
      <c r="QB1527" s="20">
        <f t="shared" ca="1" si="1480"/>
        <v>1.6557426399028548E-6</v>
      </c>
      <c r="QC1527" s="20">
        <f t="shared" ca="1" si="1480"/>
        <v>8.3486588213323528E-5</v>
      </c>
      <c r="QD1527" s="20">
        <f t="shared" ca="1" si="1480"/>
        <v>1.8360660819255961E-5</v>
      </c>
      <c r="QE1527" s="20">
        <f t="shared" ca="1" si="1480"/>
        <v>8.6216321211230063E-3</v>
      </c>
      <c r="QF1527" s="20">
        <f t="shared" ca="1" si="1480"/>
        <v>-1.0426229780997123E-3</v>
      </c>
      <c r="QG1527" s="20">
        <f t="shared" ca="1" si="1480"/>
        <v>-1.0648480495299587E-3</v>
      </c>
      <c r="QH1527" s="20">
        <f t="shared" ca="1" si="1480"/>
        <v>-5.6115099432772167E-4</v>
      </c>
      <c r="QI1527" s="20">
        <f t="shared" ca="1" si="1480"/>
        <v>-1.8841106165305721E-4</v>
      </c>
      <c r="QJ1527" s="20">
        <f t="shared" ca="1" si="1480"/>
        <v>-2.6966967202103512E-4</v>
      </c>
      <c r="QK1527" s="20">
        <f t="shared" ca="1" si="1480"/>
        <v>-5.566578243492106E-6</v>
      </c>
      <c r="QL1527" s="20">
        <f t="shared" ca="1" si="1480"/>
        <v>4.1631371786141486E-3</v>
      </c>
      <c r="QM1527" s="20">
        <f t="shared" ca="1" si="1480"/>
        <v>4.9266299872878314E-3</v>
      </c>
      <c r="QN1527" s="20">
        <f t="shared" ca="1" si="1480"/>
        <v>-1.644283961580366E-5</v>
      </c>
      <c r="QO1527" s="20">
        <f t="shared" ca="1" si="1480"/>
        <v>-1.4977030181537558E-3</v>
      </c>
      <c r="QP1527" s="20">
        <f t="shared" ca="1" si="1480"/>
        <v>-8.6997519302903269E-4</v>
      </c>
      <c r="QQ1527" s="20">
        <f t="shared" ca="1" si="1480"/>
        <v>3.5115243475029884E-3</v>
      </c>
      <c r="QR1527" s="20">
        <f t="shared" ca="1" si="1480"/>
        <v>-1.1551749016816372E-4</v>
      </c>
      <c r="QS1527" s="20">
        <f t="shared" ca="1" si="1480"/>
        <v>2.979638684016718E-4</v>
      </c>
      <c r="QT1527" s="20">
        <f t="shared" ca="1" si="1480"/>
        <v>3.5500590690143265E-5</v>
      </c>
      <c r="QU1527" s="20">
        <f t="shared" ca="1" si="1480"/>
        <v>1.1826181652162662E-5</v>
      </c>
      <c r="QV1527" s="20">
        <f t="shared" ca="1" si="1480"/>
        <v>-2.0987402898356958E-5</v>
      </c>
      <c r="QW1527" s="20">
        <f t="shared" ca="1" si="1480"/>
        <v>1.2758971042523878E-3</v>
      </c>
      <c r="QX1527" s="20">
        <f t="shared" ca="1" si="1480"/>
        <v>2.8180430332094369E-4</v>
      </c>
      <c r="QY1527" s="20">
        <f t="shared" ca="1" si="1480"/>
        <v>-8.2825524690274173E-5</v>
      </c>
      <c r="QZ1527" s="20">
        <f t="shared" ca="1" si="1480"/>
        <v>-3.2776779997278156E-4</v>
      </c>
      <c r="RA1527" s="20">
        <f t="shared" ca="1" si="1480"/>
        <v>1.2086042899466735E-2</v>
      </c>
      <c r="RB1527" s="20">
        <f t="shared" ca="1" si="1480"/>
        <v>1.2091374749871164E-2</v>
      </c>
      <c r="RC1527" s="20">
        <f t="shared" ca="1" si="1480"/>
        <v>1.1421059239317204E-2</v>
      </c>
      <c r="RD1527" s="20">
        <f t="shared" ca="1" si="1480"/>
        <v>1.1942266769962928E-2</v>
      </c>
      <c r="RE1527" s="20">
        <f t="shared" ref="RE1527:SJ1527" ca="1" si="1481">RE162*RE$205*$WL162</f>
        <v>1.0592198335092361E-2</v>
      </c>
      <c r="RF1527" s="20">
        <f t="shared" ca="1" si="1481"/>
        <v>1.1153563600994308E-2</v>
      </c>
      <c r="RG1527" s="20">
        <f t="shared" ca="1" si="1481"/>
        <v>1.3353148372823311E-2</v>
      </c>
      <c r="RH1527" s="20">
        <f t="shared" ca="1" si="1481"/>
        <v>1.8196392284012805E-2</v>
      </c>
      <c r="RI1527" s="20">
        <f t="shared" ca="1" si="1481"/>
        <v>8.2380380743194044E-3</v>
      </c>
      <c r="RJ1527" s="20">
        <f t="shared" ca="1" si="1481"/>
        <v>8.1842288348352304E-3</v>
      </c>
      <c r="RK1527" s="20">
        <f t="shared" ca="1" si="1481"/>
        <v>1.0239072830903988E-2</v>
      </c>
      <c r="RL1527" s="20">
        <f t="shared" ca="1" si="1481"/>
        <v>8.1705194994211843E-3</v>
      </c>
      <c r="RM1527" s="20">
        <f t="shared" ca="1" si="1481"/>
        <v>9.3995301495145966E-3</v>
      </c>
      <c r="RN1527" s="20">
        <f t="shared" ca="1" si="1481"/>
        <v>7.9106617509839081E-3</v>
      </c>
      <c r="RO1527" s="20">
        <f t="shared" ca="1" si="1481"/>
        <v>8.2884935304020409E-3</v>
      </c>
      <c r="RP1527" s="20">
        <f t="shared" ca="1" si="1481"/>
        <v>1.6987783504682146E-2</v>
      </c>
      <c r="RQ1527" s="20">
        <f t="shared" ca="1" si="1481"/>
        <v>1.3040019160992518E-2</v>
      </c>
      <c r="RR1527" s="20">
        <f t="shared" ca="1" si="1481"/>
        <v>1.270939941889644E-2</v>
      </c>
      <c r="RS1527" s="20">
        <f t="shared" ca="1" si="1481"/>
        <v>1.4978779133356676E-2</v>
      </c>
      <c r="RT1527" s="20">
        <f t="shared" ca="1" si="1481"/>
        <v>1.5457433882385694E-2</v>
      </c>
      <c r="RU1527" s="20">
        <f t="shared" ca="1" si="1481"/>
        <v>1.2206945201158951E-2</v>
      </c>
      <c r="RV1527" s="20">
        <f t="shared" ca="1" si="1481"/>
        <v>3.7135407619138541E-2</v>
      </c>
      <c r="RW1527" s="20">
        <f t="shared" ca="1" si="1481"/>
        <v>1.4905494115788146E-2</v>
      </c>
      <c r="RX1527" s="20">
        <f t="shared" ca="1" si="1481"/>
        <v>1.2524811892379278E-2</v>
      </c>
      <c r="RY1527" s="20">
        <f t="shared" ca="1" si="1481"/>
        <v>1.0093348744301581E-2</v>
      </c>
      <c r="RZ1527" s="20">
        <f t="shared" ca="1" si="1481"/>
        <v>1.0405735354389951E-2</v>
      </c>
      <c r="SA1527" s="20">
        <f t="shared" ca="1" si="1481"/>
        <v>1.4423283951499524E-2</v>
      </c>
      <c r="SB1527" s="20">
        <f t="shared" ca="1" si="1481"/>
        <v>1.7421887756137129E-2</v>
      </c>
      <c r="SC1527" s="20">
        <f t="shared" ca="1" si="1481"/>
        <v>1.0634969953006815E-2</v>
      </c>
      <c r="SD1527" s="20">
        <f t="shared" ca="1" si="1481"/>
        <v>1.5350707079267382E-2</v>
      </c>
      <c r="SE1527" s="20">
        <f t="shared" ca="1" si="1481"/>
        <v>1.0107585433588253E-2</v>
      </c>
      <c r="SF1527" s="20">
        <f t="shared" ca="1" si="1481"/>
        <v>1.0671475783808105E-2</v>
      </c>
      <c r="SG1527" s="20">
        <f t="shared" ca="1" si="1481"/>
        <v>1.3609713640352955E-2</v>
      </c>
      <c r="SH1527" s="20">
        <f t="shared" ca="1" si="1481"/>
        <v>1.2580698541747388E-2</v>
      </c>
      <c r="SI1527" s="20">
        <f t="shared" ca="1" si="1481"/>
        <v>1.3997774075356947E-2</v>
      </c>
      <c r="SJ1527" s="20">
        <f t="shared" ca="1" si="1481"/>
        <v>1.4909598993365136E-2</v>
      </c>
      <c r="SK1527" s="20">
        <f t="shared" ref="SK1527:TP1527" ca="1" si="1482">SK162*SK$205*$WL162</f>
        <v>1.3167269179339993E-2</v>
      </c>
      <c r="SL1527" s="20">
        <f t="shared" ca="1" si="1482"/>
        <v>1.3926512020314927E-2</v>
      </c>
      <c r="SM1527" s="20">
        <f t="shared" ca="1" si="1482"/>
        <v>1.3651144605014962E-2</v>
      </c>
      <c r="SN1527" s="20">
        <f t="shared" ca="1" si="1482"/>
        <v>1.2673496958725409E-2</v>
      </c>
      <c r="SO1527" s="20">
        <f t="shared" ca="1" si="1482"/>
        <v>1.39274126210819E-2</v>
      </c>
      <c r="SP1527" s="20">
        <f t="shared" ca="1" si="1482"/>
        <v>1.8917576517354512E-2</v>
      </c>
      <c r="SQ1527" s="20">
        <f t="shared" ca="1" si="1482"/>
        <v>1.5290059406984526E-2</v>
      </c>
      <c r="SR1527" s="20">
        <f t="shared" ca="1" si="1482"/>
        <v>1.4989568324150403E-2</v>
      </c>
      <c r="SS1527" s="20">
        <f t="shared" ca="1" si="1482"/>
        <v>1.6002759912305015E-2</v>
      </c>
      <c r="ST1527" s="20">
        <f t="shared" ca="1" si="1482"/>
        <v>1.3219334924206041E-2</v>
      </c>
      <c r="SU1527" s="20">
        <f t="shared" ca="1" si="1482"/>
        <v>2.0318806243139823E-2</v>
      </c>
      <c r="SV1527" s="20">
        <f t="shared" ca="1" si="1482"/>
        <v>4.317744384132479E-2</v>
      </c>
      <c r="SW1527" s="20">
        <f t="shared" ca="1" si="1482"/>
        <v>1.2904302011087852E-2</v>
      </c>
      <c r="SX1527" s="20">
        <f t="shared" ca="1" si="1482"/>
        <v>1.3484779679123954E-2</v>
      </c>
      <c r="SY1527" s="20">
        <f t="shared" ca="1" si="1482"/>
        <v>1.2783790550086261E-2</v>
      </c>
      <c r="SZ1527" s="20">
        <f t="shared" ca="1" si="1482"/>
        <v>1.3939528999285244E-2</v>
      </c>
      <c r="TA1527" s="20">
        <f t="shared" ca="1" si="1482"/>
        <v>1.356068796628266E-2</v>
      </c>
      <c r="TB1527" s="20">
        <f t="shared" ca="1" si="1482"/>
        <v>1.3078695801468665E-2</v>
      </c>
      <c r="TC1527" s="20">
        <f t="shared" ca="1" si="1482"/>
        <v>1.4509490398393351E-2</v>
      </c>
      <c r="TD1527" s="20">
        <f t="shared" ca="1" si="1482"/>
        <v>1.3766671104747823E-2</v>
      </c>
      <c r="TE1527" s="20">
        <f t="shared" ca="1" si="1482"/>
        <v>9.5204910975439476E-3</v>
      </c>
      <c r="TF1527" s="20">
        <f t="shared" ca="1" si="1482"/>
        <v>1.0446569661648824E-2</v>
      </c>
      <c r="TG1527" s="20">
        <f t="shared" ca="1" si="1482"/>
        <v>1.0085934193622987E-2</v>
      </c>
      <c r="TH1527" s="20">
        <f t="shared" ca="1" si="1482"/>
        <v>1.2833633372338511E-2</v>
      </c>
      <c r="TI1527" s="20">
        <f t="shared" ca="1" si="1482"/>
        <v>7.1765925554747884E-3</v>
      </c>
      <c r="TJ1527" s="20">
        <f t="shared" ca="1" si="1482"/>
        <v>1.6639375776826434E-2</v>
      </c>
      <c r="TK1527" s="20">
        <f t="shared" ca="1" si="1482"/>
        <v>1.1876356373439178E-2</v>
      </c>
      <c r="TL1527" s="20">
        <f t="shared" ca="1" si="1482"/>
        <v>1.1454990848282595E-2</v>
      </c>
      <c r="TM1527" s="20">
        <f t="shared" ca="1" si="1482"/>
        <v>8.8950000797674116E-3</v>
      </c>
      <c r="TN1527" s="20">
        <f t="shared" ca="1" si="1482"/>
        <v>1.4078405967516106E-2</v>
      </c>
      <c r="TO1527" s="20">
        <f t="shared" ca="1" si="1482"/>
        <v>8.5200686432378922E-3</v>
      </c>
      <c r="TP1527" s="20">
        <f t="shared" ca="1" si="1482"/>
        <v>9.1004270575713829E-3</v>
      </c>
      <c r="TQ1527" s="20">
        <f t="shared" ref="TQ1527:UV1527" ca="1" si="1483">TQ162*TQ$205*$WL162</f>
        <v>8.5830223899225743E-3</v>
      </c>
      <c r="TR1527" s="20">
        <f t="shared" ca="1" si="1483"/>
        <v>1.2854140437236304E-2</v>
      </c>
      <c r="TS1527" s="20">
        <f t="shared" ca="1" si="1483"/>
        <v>1.0612759243042249E-2</v>
      </c>
      <c r="TT1527" s="20">
        <f t="shared" ca="1" si="1483"/>
        <v>8.1582540164385469E-3</v>
      </c>
      <c r="TU1527" s="20">
        <f t="shared" ca="1" si="1483"/>
        <v>5.0211296743624132E-3</v>
      </c>
      <c r="TV1527" s="20">
        <f t="shared" ca="1" si="1483"/>
        <v>5.4169564879532296E-3</v>
      </c>
      <c r="TW1527" s="20">
        <f t="shared" ca="1" si="1483"/>
        <v>1.2166943043202986E-2</v>
      </c>
      <c r="TX1527" s="20">
        <f t="shared" ca="1" si="1483"/>
        <v>7.0165908575564656E-3</v>
      </c>
      <c r="TY1527" s="20">
        <f t="shared" ca="1" si="1483"/>
        <v>5.390736117487911E-3</v>
      </c>
      <c r="TZ1527" s="20">
        <f t="shared" ca="1" si="1483"/>
        <v>5.3342537070337334E-3</v>
      </c>
      <c r="UA1527" s="20">
        <f t="shared" ca="1" si="1483"/>
        <v>5.7009110439908452E-3</v>
      </c>
      <c r="UB1527" s="20">
        <f t="shared" ca="1" si="1483"/>
        <v>1.169379142579649E-2</v>
      </c>
      <c r="UC1527" s="20">
        <f t="shared" ca="1" si="1483"/>
        <v>1.451514559430934E-2</v>
      </c>
      <c r="UD1527" s="20">
        <f t="shared" ca="1" si="1483"/>
        <v>1.4188840620279784E-2</v>
      </c>
      <c r="UE1527" s="20">
        <f t="shared" ca="1" si="1483"/>
        <v>1.429636200150575E-2</v>
      </c>
      <c r="UF1527" s="20">
        <f t="shared" ca="1" si="1483"/>
        <v>1.4427079114743937E-2</v>
      </c>
      <c r="UG1527" s="20">
        <f t="shared" ca="1" si="1483"/>
        <v>1.0577130281655474E-2</v>
      </c>
      <c r="UH1527" s="20">
        <f t="shared" ca="1" si="1483"/>
        <v>1.4143707586379858E-2</v>
      </c>
      <c r="UI1527" s="20">
        <f t="shared" ca="1" si="1483"/>
        <v>1.5204216586661809E-2</v>
      </c>
      <c r="UJ1527" s="20">
        <f t="shared" ca="1" si="1483"/>
        <v>1.4436783839508176E-2</v>
      </c>
      <c r="UK1527" s="20">
        <f t="shared" ca="1" si="1483"/>
        <v>1.1645605274223801E-2</v>
      </c>
      <c r="UL1527" s="20">
        <f t="shared" ca="1" si="1483"/>
        <v>1.4481774450840892E-2</v>
      </c>
      <c r="UM1527" s="20">
        <f t="shared" ca="1" si="1483"/>
        <v>1.5684540493570841E-2</v>
      </c>
      <c r="UN1527" s="20">
        <f t="shared" ca="1" si="1483"/>
        <v>1.5183507509209968E-2</v>
      </c>
      <c r="UO1527" s="20">
        <f t="shared" ca="1" si="1483"/>
        <v>1.3887577357441592E-2</v>
      </c>
      <c r="UP1527" s="20">
        <f t="shared" ca="1" si="1483"/>
        <v>1.1584645426111597E-2</v>
      </c>
      <c r="UQ1527" s="20">
        <f t="shared" ca="1" si="1483"/>
        <v>1.6725899715453039E-2</v>
      </c>
      <c r="UR1527" s="20">
        <f t="shared" ca="1" si="1483"/>
        <v>1.4697644138109027E-2</v>
      </c>
      <c r="US1527" s="20">
        <f t="shared" ca="1" si="1483"/>
        <v>1.4543931837497416E-2</v>
      </c>
      <c r="UT1527" s="20">
        <f t="shared" ca="1" si="1483"/>
        <v>1.3724348888899281E-2</v>
      </c>
      <c r="UU1527" s="20">
        <f t="shared" ca="1" si="1483"/>
        <v>1.7981807252786645E-2</v>
      </c>
      <c r="UV1527" s="20">
        <f t="shared" ca="1" si="1483"/>
        <v>1.4541523598250805E-2</v>
      </c>
      <c r="UW1527" s="20">
        <f t="shared" ref="UW1527:WB1527" ca="1" si="1484">UW162*UW$205*$WL162</f>
        <v>1.541440803300409E-2</v>
      </c>
      <c r="UX1527" s="20">
        <f t="shared" ca="1" si="1484"/>
        <v>1.430867815915831E-2</v>
      </c>
      <c r="UY1527" s="20">
        <f t="shared" ca="1" si="1484"/>
        <v>1.422052886810158E-2</v>
      </c>
      <c r="UZ1527" s="20">
        <f t="shared" ca="1" si="1484"/>
        <v>1.5912563289694277E-2</v>
      </c>
      <c r="VA1527" s="20">
        <f t="shared" ca="1" si="1484"/>
        <v>1.5287988826458439E-2</v>
      </c>
      <c r="VB1527" s="20">
        <f t="shared" ca="1" si="1484"/>
        <v>1.7647612972630625E-2</v>
      </c>
      <c r="VC1527" s="20">
        <f t="shared" ca="1" si="1484"/>
        <v>1.7573193451147905E-2</v>
      </c>
      <c r="VD1527" s="20">
        <f t="shared" ca="1" si="1484"/>
        <v>1.8048517023628689E-2</v>
      </c>
      <c r="VE1527" s="20">
        <f t="shared" ca="1" si="1484"/>
        <v>1.759814655476068E-2</v>
      </c>
      <c r="VF1527" s="20">
        <f t="shared" ca="1" si="1484"/>
        <v>1.7365646113009E-2</v>
      </c>
      <c r="VG1527" s="20">
        <f t="shared" ca="1" si="1484"/>
        <v>2.1523960295398558E-2</v>
      </c>
      <c r="VH1527" s="20">
        <f t="shared" ca="1" si="1484"/>
        <v>1.9888510348744354E-2</v>
      </c>
      <c r="VI1527" s="20">
        <f t="shared" ca="1" si="1484"/>
        <v>1.0741455462159722E-2</v>
      </c>
      <c r="VJ1527" s="20">
        <f t="shared" ca="1" si="1484"/>
        <v>1.7356933691885738E-2</v>
      </c>
      <c r="VK1527" s="20">
        <f t="shared" ca="1" si="1484"/>
        <v>2.2442860575798983E-2</v>
      </c>
      <c r="VL1527" s="20">
        <f t="shared" ca="1" si="1484"/>
        <v>2.2434012912697202E-2</v>
      </c>
      <c r="VM1527" s="20">
        <f t="shared" ca="1" si="1484"/>
        <v>2.0445243880401399E-2</v>
      </c>
      <c r="VN1527" s="20">
        <f t="shared" ca="1" si="1484"/>
        <v>2.2128537440112783E-2</v>
      </c>
      <c r="VO1527" s="20">
        <f t="shared" ca="1" si="1484"/>
        <v>2.3488984683914287E-2</v>
      </c>
      <c r="VP1527" s="20">
        <f t="shared" ca="1" si="1484"/>
        <v>1.9210882346600872E-2</v>
      </c>
      <c r="VQ1527" s="20">
        <f t="shared" ca="1" si="1484"/>
        <v>1.158349584311023E-2</v>
      </c>
      <c r="VR1527" s="20">
        <f t="shared" ca="1" si="1484"/>
        <v>1.8386783527093189E-2</v>
      </c>
      <c r="VS1527" s="20">
        <f t="shared" ca="1" si="1484"/>
        <v>1.2884769755025919E-2</v>
      </c>
      <c r="VT1527" s="20">
        <f t="shared" ca="1" si="1484"/>
        <v>1.2456135561373191E-2</v>
      </c>
      <c r="VU1527" s="20">
        <f t="shared" ca="1" si="1484"/>
        <v>1.8621829207104527E-2</v>
      </c>
      <c r="VV1527" s="20">
        <f t="shared" ca="1" si="1484"/>
        <v>1.411724825894092E-2</v>
      </c>
      <c r="VW1527" s="20">
        <f t="shared" ca="1" si="1484"/>
        <v>1.2435144740459087E-2</v>
      </c>
      <c r="VX1527" s="20">
        <f t="shared" ca="1" si="1484"/>
        <v>1.2319561563186868E-2</v>
      </c>
      <c r="VY1527" s="20">
        <f t="shared" ca="1" si="1484"/>
        <v>1.8376166373366268E-2</v>
      </c>
      <c r="VZ1527" s="20">
        <f t="shared" ca="1" si="1484"/>
        <v>7.2096978039098729E-3</v>
      </c>
      <c r="WA1527" s="20">
        <f t="shared" ca="1" si="1484"/>
        <v>1.1409856085802115E-2</v>
      </c>
      <c r="WB1527" s="20">
        <f t="shared" ca="1" si="1484"/>
        <v>1.4914749700133007E-2</v>
      </c>
      <c r="WC1527" s="20">
        <f t="shared" ref="WC1527:WJ1527" ca="1" si="1485">WC162*WC$205*$WL162</f>
        <v>1.4518372221078994E-2</v>
      </c>
      <c r="WD1527" s="20">
        <f t="shared" ca="1" si="1485"/>
        <v>1.4013157542230712E-2</v>
      </c>
      <c r="WE1527" s="20">
        <f t="shared" ca="1" si="1485"/>
        <v>1.811759314708308E-2</v>
      </c>
      <c r="WF1527" s="20">
        <f t="shared" ca="1" si="1485"/>
        <v>8.6559560612857629E-4</v>
      </c>
      <c r="WG1527" s="20">
        <f t="shared" ca="1" si="1485"/>
        <v>9.6681922390338124E-4</v>
      </c>
      <c r="WH1527" s="20">
        <f t="shared" ca="1" si="1485"/>
        <v>7.5908372271907493E-3</v>
      </c>
      <c r="WI1527" s="20">
        <f t="shared" ca="1" si="1485"/>
        <v>8.1230233906080969E-4</v>
      </c>
      <c r="WJ1527" s="20">
        <f t="shared" ca="1" si="1485"/>
        <v>6.2812909440301806E-3</v>
      </c>
    </row>
    <row r="1528" spans="207:608" hidden="1" x14ac:dyDescent="0.2">
      <c r="GY1528" s="9">
        <v>0</v>
      </c>
      <c r="GZ1528" s="3">
        <f t="shared" si="1430"/>
        <v>0</v>
      </c>
      <c r="HA1528" s="3">
        <f t="shared" si="1430"/>
        <v>0</v>
      </c>
      <c r="HB1528" s="3">
        <f t="shared" si="1430"/>
        <v>0</v>
      </c>
      <c r="HC1528" s="3">
        <f t="shared" si="1430"/>
        <v>0</v>
      </c>
      <c r="HD1528" s="3">
        <f t="shared" si="1430"/>
        <v>0</v>
      </c>
      <c r="HE1528" s="3">
        <f t="shared" si="1430"/>
        <v>0</v>
      </c>
      <c r="HF1528" s="3">
        <f t="shared" si="1430"/>
        <v>0</v>
      </c>
      <c r="HG1528" s="3">
        <f t="shared" si="1430"/>
        <v>0</v>
      </c>
      <c r="HH1528" s="3">
        <f t="shared" si="1430"/>
        <v>0</v>
      </c>
      <c r="HI1528" s="3">
        <f t="shared" si="1430"/>
        <v>0</v>
      </c>
      <c r="HJ1528" s="3">
        <f t="shared" si="1430"/>
        <v>0</v>
      </c>
      <c r="HK1528" s="3">
        <f t="shared" si="1430"/>
        <v>0</v>
      </c>
      <c r="HL1528" s="3">
        <f t="shared" si="1430"/>
        <v>0</v>
      </c>
      <c r="HM1528" s="3">
        <f t="shared" si="1430"/>
        <v>0</v>
      </c>
      <c r="HN1528" s="3">
        <f t="shared" si="1430"/>
        <v>0</v>
      </c>
      <c r="HO1528" s="3">
        <f t="shared" si="1430"/>
        <v>0</v>
      </c>
      <c r="HP1528" s="3">
        <f t="shared" si="1421"/>
        <v>0</v>
      </c>
      <c r="HQ1528" s="3">
        <f t="shared" si="1421"/>
        <v>0</v>
      </c>
      <c r="HR1528" s="3">
        <f t="shared" si="1421"/>
        <v>0</v>
      </c>
      <c r="HS1528" s="3">
        <f t="shared" si="1421"/>
        <v>0</v>
      </c>
      <c r="HT1528" s="3">
        <f t="shared" si="1421"/>
        <v>0</v>
      </c>
      <c r="HU1528" s="3">
        <f t="shared" si="1421"/>
        <v>0</v>
      </c>
      <c r="HV1528" s="3">
        <f t="shared" si="1421"/>
        <v>0</v>
      </c>
      <c r="HW1528" s="3">
        <f t="shared" si="1421"/>
        <v>0</v>
      </c>
      <c r="HX1528" s="3">
        <f t="shared" si="1421"/>
        <v>0</v>
      </c>
      <c r="HY1528" s="3">
        <f t="shared" si="1421"/>
        <v>0</v>
      </c>
      <c r="HZ1528" s="3">
        <f t="shared" si="1421"/>
        <v>0</v>
      </c>
      <c r="IA1528" s="3">
        <f t="shared" si="1421"/>
        <v>0</v>
      </c>
      <c r="IB1528" s="3">
        <f t="shared" si="1421"/>
        <v>0</v>
      </c>
      <c r="IC1528" s="3">
        <f t="shared" si="1421"/>
        <v>0</v>
      </c>
      <c r="ID1528" s="3">
        <f t="shared" si="1421"/>
        <v>0</v>
      </c>
      <c r="IE1528" s="3">
        <f t="shared" si="1454"/>
        <v>0</v>
      </c>
      <c r="IF1528" s="3">
        <f t="shared" si="1454"/>
        <v>0</v>
      </c>
      <c r="IG1528" s="3">
        <f t="shared" si="1454"/>
        <v>0</v>
      </c>
      <c r="IH1528" s="3">
        <f t="shared" si="1454"/>
        <v>0</v>
      </c>
      <c r="II1528" s="3">
        <f t="shared" si="1454"/>
        <v>0</v>
      </c>
      <c r="IJ1528" s="3">
        <f t="shared" si="1454"/>
        <v>0</v>
      </c>
      <c r="IK1528" s="3">
        <f t="shared" si="1454"/>
        <v>0</v>
      </c>
      <c r="IL1528" s="3">
        <f t="shared" si="1454"/>
        <v>0</v>
      </c>
      <c r="IM1528" s="3">
        <f t="shared" si="1454"/>
        <v>0</v>
      </c>
      <c r="IN1528" s="3">
        <f t="shared" si="1454"/>
        <v>0</v>
      </c>
      <c r="IO1528" s="3">
        <f t="shared" si="1454"/>
        <v>0</v>
      </c>
      <c r="IP1528" s="3">
        <f t="shared" si="1454"/>
        <v>0</v>
      </c>
      <c r="IQ1528" s="3">
        <f t="shared" si="1454"/>
        <v>0</v>
      </c>
      <c r="IR1528" s="3">
        <f t="shared" si="1454"/>
        <v>0</v>
      </c>
      <c r="IS1528" s="3">
        <f t="shared" si="1454"/>
        <v>0</v>
      </c>
      <c r="IT1528" s="3">
        <f t="shared" si="1454"/>
        <v>0</v>
      </c>
      <c r="IU1528" s="3">
        <f t="shared" si="1446"/>
        <v>0</v>
      </c>
      <c r="IV1528" s="3">
        <f t="shared" si="1446"/>
        <v>0</v>
      </c>
      <c r="IW1528" s="3">
        <f t="shared" si="1446"/>
        <v>0</v>
      </c>
      <c r="IX1528" s="3">
        <f t="shared" si="1446"/>
        <v>0</v>
      </c>
      <c r="IY1528" s="3">
        <f t="shared" si="1446"/>
        <v>0</v>
      </c>
      <c r="IZ1528" s="3">
        <f t="shared" si="1446"/>
        <v>0</v>
      </c>
      <c r="JA1528" s="3">
        <f t="shared" si="1446"/>
        <v>0</v>
      </c>
      <c r="JB1528" s="3">
        <f t="shared" si="1446"/>
        <v>0</v>
      </c>
      <c r="JC1528" s="3">
        <f t="shared" si="1446"/>
        <v>0</v>
      </c>
      <c r="JD1528" s="3">
        <f t="shared" si="1446"/>
        <v>0</v>
      </c>
      <c r="JE1528" s="3">
        <f t="shared" si="1446"/>
        <v>0</v>
      </c>
      <c r="JF1528" s="3">
        <f t="shared" si="1446"/>
        <v>0</v>
      </c>
      <c r="JG1528" s="3">
        <f t="shared" si="1446"/>
        <v>0</v>
      </c>
      <c r="JH1528" s="3">
        <f t="shared" si="1446"/>
        <v>0</v>
      </c>
      <c r="JI1528" s="3">
        <f t="shared" si="1446"/>
        <v>0</v>
      </c>
      <c r="JJ1528" s="3">
        <f t="shared" si="1463"/>
        <v>0</v>
      </c>
      <c r="JK1528" s="3">
        <f t="shared" si="1463"/>
        <v>0</v>
      </c>
      <c r="JL1528" s="3">
        <f t="shared" si="1463"/>
        <v>0</v>
      </c>
      <c r="JM1528" s="3">
        <f t="shared" si="1463"/>
        <v>0</v>
      </c>
      <c r="JN1528" s="3">
        <f t="shared" si="1463"/>
        <v>0</v>
      </c>
      <c r="JO1528" s="3">
        <f t="shared" si="1463"/>
        <v>0</v>
      </c>
      <c r="JP1528" s="3">
        <f t="shared" si="1463"/>
        <v>0</v>
      </c>
      <c r="JQ1528" s="3">
        <f t="shared" si="1463"/>
        <v>0</v>
      </c>
      <c r="JR1528" s="3">
        <f t="shared" si="1463"/>
        <v>0</v>
      </c>
      <c r="JS1528" s="3">
        <f t="shared" si="1463"/>
        <v>0</v>
      </c>
      <c r="JT1528" s="3">
        <f t="shared" si="1463"/>
        <v>0</v>
      </c>
      <c r="JU1528" s="3">
        <f t="shared" si="1463"/>
        <v>0</v>
      </c>
      <c r="JV1528" s="3">
        <f t="shared" si="1463"/>
        <v>0</v>
      </c>
      <c r="JW1528" s="3">
        <f t="shared" si="1463"/>
        <v>0</v>
      </c>
      <c r="JX1528" s="3">
        <f t="shared" si="1463"/>
        <v>0</v>
      </c>
      <c r="JY1528" s="3">
        <f t="shared" si="1463"/>
        <v>0</v>
      </c>
      <c r="JZ1528" s="3">
        <f t="shared" si="1455"/>
        <v>0</v>
      </c>
      <c r="KA1528" s="3">
        <f t="shared" si="1455"/>
        <v>0</v>
      </c>
      <c r="KB1528" s="3">
        <f t="shared" si="1455"/>
        <v>0</v>
      </c>
      <c r="KC1528" s="3">
        <f t="shared" si="1455"/>
        <v>0</v>
      </c>
      <c r="KD1528" s="3">
        <f t="shared" si="1455"/>
        <v>0</v>
      </c>
      <c r="KE1528" s="3">
        <f t="shared" si="1455"/>
        <v>0</v>
      </c>
      <c r="KF1528" s="3">
        <f t="shared" si="1455"/>
        <v>0</v>
      </c>
      <c r="KG1528" s="3">
        <f t="shared" si="1455"/>
        <v>0</v>
      </c>
      <c r="KH1528" s="3">
        <f t="shared" si="1455"/>
        <v>0</v>
      </c>
      <c r="KI1528" s="3">
        <f t="shared" si="1455"/>
        <v>0</v>
      </c>
      <c r="KJ1528" s="3">
        <f t="shared" si="1455"/>
        <v>0</v>
      </c>
      <c r="KK1528" s="3">
        <f t="shared" si="1455"/>
        <v>0</v>
      </c>
      <c r="KL1528" s="3">
        <f t="shared" si="1455"/>
        <v>0</v>
      </c>
      <c r="KM1528" s="3">
        <f t="shared" si="1455"/>
        <v>0</v>
      </c>
      <c r="KN1528" s="3">
        <f t="shared" si="1455"/>
        <v>0</v>
      </c>
      <c r="KO1528" s="3">
        <f t="shared" si="1375"/>
        <v>0</v>
      </c>
      <c r="KP1528" s="3">
        <f t="shared" si="1375"/>
        <v>0</v>
      </c>
      <c r="KQ1528" s="3">
        <f t="shared" si="1375"/>
        <v>0</v>
      </c>
      <c r="KR1528" s="3">
        <f t="shared" si="1375"/>
        <v>0</v>
      </c>
      <c r="KS1528" s="3">
        <f t="shared" si="1375"/>
        <v>0</v>
      </c>
      <c r="KT1528" s="3">
        <f t="shared" si="1375"/>
        <v>0</v>
      </c>
      <c r="KU1528" s="3">
        <f t="shared" si="1375"/>
        <v>0</v>
      </c>
      <c r="KV1528" s="3">
        <f t="shared" si="1375"/>
        <v>0</v>
      </c>
      <c r="KW1528" s="3">
        <f t="shared" si="1375"/>
        <v>0</v>
      </c>
      <c r="KX1528" s="3">
        <f t="shared" si="1375"/>
        <v>0</v>
      </c>
      <c r="KY1528" s="3">
        <f t="shared" si="1375"/>
        <v>0</v>
      </c>
      <c r="KZ1528" s="3">
        <f t="shared" si="1375"/>
        <v>0</v>
      </c>
      <c r="LA1528" s="3">
        <f t="shared" si="1375"/>
        <v>0</v>
      </c>
      <c r="LB1528" s="3">
        <f t="shared" si="1375"/>
        <v>0</v>
      </c>
      <c r="LC1528" s="3">
        <f t="shared" si="1375"/>
        <v>0</v>
      </c>
      <c r="LD1528" s="3">
        <f t="shared" si="1375"/>
        <v>0</v>
      </c>
      <c r="LE1528" s="3">
        <f t="shared" si="1366"/>
        <v>0</v>
      </c>
      <c r="LF1528" s="3">
        <f t="shared" si="1366"/>
        <v>0</v>
      </c>
      <c r="LG1528" s="3">
        <f t="shared" si="1366"/>
        <v>0</v>
      </c>
      <c r="LH1528" s="3">
        <f t="shared" si="1366"/>
        <v>0</v>
      </c>
      <c r="LI1528" s="3">
        <f t="shared" si="1366"/>
        <v>0</v>
      </c>
      <c r="LJ1528" s="3">
        <f t="shared" si="1366"/>
        <v>0</v>
      </c>
      <c r="LK1528" s="3">
        <f t="shared" si="1366"/>
        <v>0</v>
      </c>
      <c r="LL1528" s="3">
        <f t="shared" si="1366"/>
        <v>0</v>
      </c>
      <c r="LM1528" s="3">
        <f t="shared" si="1366"/>
        <v>0</v>
      </c>
      <c r="LN1528" s="3">
        <f t="shared" si="1366"/>
        <v>0</v>
      </c>
      <c r="LO1528" s="3">
        <f t="shared" si="1366"/>
        <v>0</v>
      </c>
      <c r="LP1528" s="3">
        <f t="shared" si="1366"/>
        <v>0</v>
      </c>
      <c r="LQ1528" s="3">
        <f t="shared" si="1366"/>
        <v>0</v>
      </c>
      <c r="LR1528" s="3">
        <f t="shared" si="1366"/>
        <v>0</v>
      </c>
      <c r="LS1528" s="3">
        <f t="shared" si="1366"/>
        <v>0</v>
      </c>
      <c r="LT1528" s="3">
        <f t="shared" si="1431"/>
        <v>0</v>
      </c>
      <c r="LU1528" s="3">
        <f t="shared" si="1431"/>
        <v>0</v>
      </c>
      <c r="LV1528" s="3">
        <f t="shared" si="1431"/>
        <v>0</v>
      </c>
      <c r="LW1528" s="3">
        <f t="shared" si="1431"/>
        <v>0</v>
      </c>
      <c r="LX1528" s="3">
        <f t="shared" si="1431"/>
        <v>0</v>
      </c>
      <c r="LY1528" s="3">
        <f t="shared" si="1431"/>
        <v>0</v>
      </c>
      <c r="LZ1528" s="3">
        <f t="shared" si="1431"/>
        <v>0</v>
      </c>
      <c r="MA1528" s="3">
        <f t="shared" si="1431"/>
        <v>0</v>
      </c>
      <c r="MB1528" s="3">
        <f t="shared" si="1431"/>
        <v>0</v>
      </c>
      <c r="MC1528" s="3">
        <f t="shared" si="1431"/>
        <v>0</v>
      </c>
      <c r="MD1528" s="3">
        <f t="shared" si="1431"/>
        <v>0</v>
      </c>
      <c r="ME1528" s="3">
        <f t="shared" si="1431"/>
        <v>0</v>
      </c>
      <c r="MF1528" s="3">
        <f t="shared" si="1431"/>
        <v>0</v>
      </c>
      <c r="MG1528" s="3">
        <f t="shared" si="1431"/>
        <v>0</v>
      </c>
      <c r="MH1528" s="3">
        <f t="shared" si="1431"/>
        <v>0</v>
      </c>
      <c r="MI1528" s="3">
        <f t="shared" si="1431"/>
        <v>0</v>
      </c>
      <c r="MJ1528" s="3">
        <f t="shared" si="1422"/>
        <v>0</v>
      </c>
      <c r="MK1528" s="3">
        <f t="shared" si="1422"/>
        <v>0</v>
      </c>
      <c r="ML1528" s="3">
        <f t="shared" si="1422"/>
        <v>0</v>
      </c>
      <c r="MM1528" s="3">
        <f t="shared" si="1422"/>
        <v>0</v>
      </c>
      <c r="MN1528" s="3">
        <f t="shared" si="1422"/>
        <v>0</v>
      </c>
      <c r="MO1528" s="3">
        <f t="shared" si="1422"/>
        <v>0</v>
      </c>
      <c r="MP1528" s="3">
        <f t="shared" si="1422"/>
        <v>0</v>
      </c>
      <c r="MQ1528" s="3">
        <f t="shared" si="1422"/>
        <v>0</v>
      </c>
      <c r="MR1528" s="3">
        <f t="shared" si="1422"/>
        <v>0</v>
      </c>
      <c r="MS1528" s="3">
        <f t="shared" si="1376"/>
        <v>0</v>
      </c>
      <c r="MT1528" s="3">
        <f t="shared" si="1367"/>
        <v>0</v>
      </c>
      <c r="MU1528" s="3">
        <f t="shared" si="1367"/>
        <v>0</v>
      </c>
      <c r="MV1528" s="3">
        <f t="shared" si="1344"/>
        <v>0</v>
      </c>
      <c r="MW1528" s="3">
        <f t="shared" si="1344"/>
        <v>0</v>
      </c>
      <c r="MX1528" s="3">
        <f t="shared" si="1344"/>
        <v>0</v>
      </c>
      <c r="MY1528" s="3">
        <f t="shared" si="1344"/>
        <v>0</v>
      </c>
      <c r="MZ1528" s="3">
        <f t="shared" si="1344"/>
        <v>0</v>
      </c>
      <c r="NA1528" s="3">
        <f t="shared" si="1344"/>
        <v>0</v>
      </c>
      <c r="NB1528" s="3">
        <f t="shared" si="1344"/>
        <v>0</v>
      </c>
      <c r="NC1528" s="3">
        <f t="shared" si="1344"/>
        <v>0</v>
      </c>
      <c r="ND1528" s="3">
        <f t="shared" si="1344"/>
        <v>0</v>
      </c>
      <c r="NE1528" s="3">
        <f t="shared" si="1344"/>
        <v>0</v>
      </c>
      <c r="NF1528" s="3">
        <f t="shared" si="1344"/>
        <v>0</v>
      </c>
      <c r="NG1528" s="3">
        <f t="shared" ref="NG1528:NV1549" si="1486">$GY1528</f>
        <v>0</v>
      </c>
      <c r="NH1528" s="3">
        <f t="shared" si="1486"/>
        <v>0</v>
      </c>
      <c r="NI1528" s="3">
        <f t="shared" si="1486"/>
        <v>0</v>
      </c>
      <c r="NJ1528" s="3">
        <f t="shared" si="1486"/>
        <v>0</v>
      </c>
      <c r="NK1528" s="3">
        <f t="shared" si="1486"/>
        <v>0</v>
      </c>
      <c r="NL1528" s="3">
        <f t="shared" si="1486"/>
        <v>0</v>
      </c>
      <c r="NM1528" s="3">
        <f t="shared" si="1486"/>
        <v>0</v>
      </c>
      <c r="NN1528" s="3">
        <f t="shared" si="1486"/>
        <v>0</v>
      </c>
      <c r="NO1528" s="3">
        <f t="shared" si="1486"/>
        <v>0</v>
      </c>
      <c r="NP1528" s="3">
        <f t="shared" si="1486"/>
        <v>0</v>
      </c>
      <c r="NQ1528" s="3">
        <f t="shared" si="1486"/>
        <v>0</v>
      </c>
      <c r="NR1528" s="3">
        <f t="shared" si="1486"/>
        <v>0</v>
      </c>
      <c r="NS1528" s="3">
        <f t="shared" si="1486"/>
        <v>0</v>
      </c>
      <c r="NT1528" s="3">
        <f t="shared" si="1486"/>
        <v>0</v>
      </c>
      <c r="NU1528" s="3">
        <f t="shared" si="1486"/>
        <v>0</v>
      </c>
      <c r="NV1528" s="3">
        <f t="shared" si="1486"/>
        <v>0</v>
      </c>
      <c r="NW1528" s="3">
        <f t="shared" si="1478"/>
        <v>0</v>
      </c>
      <c r="NX1528" s="3">
        <f t="shared" si="1399"/>
        <v>0</v>
      </c>
      <c r="NY1528" s="3">
        <f t="shared" si="1399"/>
        <v>0</v>
      </c>
      <c r="NZ1528" s="3">
        <f t="shared" si="1399"/>
        <v>0</v>
      </c>
      <c r="OA1528" s="3">
        <f t="shared" si="1399"/>
        <v>0</v>
      </c>
      <c r="OB1528" s="3">
        <f t="shared" si="1399"/>
        <v>0</v>
      </c>
      <c r="OC1528" s="3">
        <f t="shared" si="1399"/>
        <v>0</v>
      </c>
      <c r="OD1528" s="3">
        <f t="shared" si="1399"/>
        <v>0</v>
      </c>
      <c r="OE1528" s="3">
        <f t="shared" si="1399"/>
        <v>0</v>
      </c>
      <c r="OF1528" s="3">
        <f t="shared" si="1399"/>
        <v>0</v>
      </c>
      <c r="OG1528" s="3">
        <f t="shared" si="1399"/>
        <v>0</v>
      </c>
      <c r="OH1528" s="3">
        <f t="shared" si="1399"/>
        <v>0</v>
      </c>
      <c r="OI1528" s="3">
        <f t="shared" si="1399"/>
        <v>0</v>
      </c>
      <c r="OJ1528" s="3">
        <f t="shared" si="1399"/>
        <v>0</v>
      </c>
      <c r="OK1528" s="3">
        <f t="shared" si="1280"/>
        <v>0</v>
      </c>
      <c r="OL1528" s="3">
        <f t="shared" si="1280"/>
        <v>0</v>
      </c>
      <c r="OM1528" s="3">
        <f t="shared" si="1280"/>
        <v>0</v>
      </c>
      <c r="ON1528" s="3">
        <f t="shared" si="1280"/>
        <v>0</v>
      </c>
      <c r="OO1528" s="13">
        <f t="shared" si="1280"/>
        <v>0</v>
      </c>
      <c r="OP1528" s="29">
        <f t="shared" si="1280"/>
        <v>0</v>
      </c>
      <c r="OR1528" s="3" t="str">
        <f t="shared" si="1243"/>
        <v>DLS US Equity</v>
      </c>
      <c r="OS1528" s="20">
        <f t="shared" ref="OS1528:PX1528" ca="1" si="1487">OS163*OS$205*$WL163</f>
        <v>-5.243731278032238E-4</v>
      </c>
      <c r="OT1528" s="20">
        <f t="shared" ca="1" si="1487"/>
        <v>-6.516553238224064E-4</v>
      </c>
      <c r="OU1528" s="20">
        <f t="shared" ca="1" si="1487"/>
        <v>7.2652761097163708E-5</v>
      </c>
      <c r="OV1528" s="20">
        <f t="shared" ca="1" si="1487"/>
        <v>3.369663899038814E-5</v>
      </c>
      <c r="OW1528" s="20">
        <f t="shared" ca="1" si="1487"/>
        <v>-2.1260342592449065E-4</v>
      </c>
      <c r="OX1528" s="20">
        <f t="shared" ca="1" si="1487"/>
        <v>-3.2747878732412015E-4</v>
      </c>
      <c r="OY1528" s="20">
        <f t="shared" ca="1" si="1487"/>
        <v>-2.9647458430418888E-4</v>
      </c>
      <c r="OZ1528" s="20">
        <f t="shared" ca="1" si="1487"/>
        <v>-2.9846062861326891E-5</v>
      </c>
      <c r="PA1528" s="20">
        <f t="shared" ca="1" si="1487"/>
        <v>-2.3016689577090138E-4</v>
      </c>
      <c r="PB1528" s="20">
        <f t="shared" ca="1" si="1487"/>
        <v>4.2851098000425336E-3</v>
      </c>
      <c r="PC1528" s="20">
        <f t="shared" ca="1" si="1487"/>
        <v>-4.5494652237563707E-4</v>
      </c>
      <c r="PD1528" s="20">
        <f t="shared" ca="1" si="1487"/>
        <v>-3.8416584678128453E-4</v>
      </c>
      <c r="PE1528" s="20">
        <f t="shared" ca="1" si="1487"/>
        <v>3.7467801086192593E-3</v>
      </c>
      <c r="PF1528" s="20">
        <f t="shared" ca="1" si="1487"/>
        <v>-1.8966252605797935E-3</v>
      </c>
      <c r="PG1528" s="20">
        <f t="shared" ca="1" si="1487"/>
        <v>-4.186179722432847E-3</v>
      </c>
      <c r="PH1528" s="20">
        <f t="shared" ca="1" si="1487"/>
        <v>-8.2110225986842527E-4</v>
      </c>
      <c r="PI1528" s="20">
        <f t="shared" ca="1" si="1487"/>
        <v>-1.5842479094616323E-5</v>
      </c>
      <c r="PJ1528" s="20">
        <f t="shared" ca="1" si="1487"/>
        <v>-8.409168449690621E-4</v>
      </c>
      <c r="PK1528" s="20">
        <f t="shared" ca="1" si="1487"/>
        <v>2.8605503001801491E-5</v>
      </c>
      <c r="PL1528" s="20">
        <f t="shared" ca="1" si="1487"/>
        <v>8.8516943004006239E-5</v>
      </c>
      <c r="PM1528" s="20">
        <f t="shared" ca="1" si="1487"/>
        <v>-1.1959113052700259E-3</v>
      </c>
      <c r="PN1528" s="20">
        <f t="shared" ca="1" si="1487"/>
        <v>4.8396445515430748E-3</v>
      </c>
      <c r="PO1528" s="20">
        <f t="shared" ca="1" si="1487"/>
        <v>-4.244697798556053E-4</v>
      </c>
      <c r="PP1528" s="20">
        <f t="shared" ca="1" si="1487"/>
        <v>9.5499978723484532E-6</v>
      </c>
      <c r="PQ1528" s="20">
        <f t="shared" ca="1" si="1487"/>
        <v>-9.4507252496122166E-4</v>
      </c>
      <c r="PR1528" s="20">
        <f t="shared" ca="1" si="1487"/>
        <v>-4.1855618508257632E-4</v>
      </c>
      <c r="PS1528" s="20">
        <f t="shared" ca="1" si="1487"/>
        <v>-2.6362636907655448E-6</v>
      </c>
      <c r="PT1528" s="20">
        <f t="shared" ca="1" si="1487"/>
        <v>1.2703271061682782E-4</v>
      </c>
      <c r="PU1528" s="20">
        <f t="shared" ca="1" si="1487"/>
        <v>-6.3710025024388034E-4</v>
      </c>
      <c r="PV1528" s="20">
        <f t="shared" ca="1" si="1487"/>
        <v>-1.1941271165991177E-4</v>
      </c>
      <c r="PW1528" s="20">
        <f t="shared" ca="1" si="1487"/>
        <v>8.4482841409574631E-3</v>
      </c>
      <c r="PX1528" s="20">
        <f t="shared" ca="1" si="1487"/>
        <v>-2.1678948818903648E-4</v>
      </c>
      <c r="PY1528" s="20">
        <f t="shared" ref="PY1528:RD1528" ca="1" si="1488">PY163*PY$205*$WL163</f>
        <v>1.1608476313233087E-5</v>
      </c>
      <c r="PZ1528" s="20">
        <f t="shared" ca="1" si="1488"/>
        <v>2.2265350626827036E-3</v>
      </c>
      <c r="QA1528" s="20">
        <f t="shared" ca="1" si="1488"/>
        <v>-2.4279801687132244E-4</v>
      </c>
      <c r="QB1528" s="20">
        <f t="shared" ca="1" si="1488"/>
        <v>-4.5254532806887522E-5</v>
      </c>
      <c r="QC1528" s="20">
        <f t="shared" ca="1" si="1488"/>
        <v>8.3733963723302136E-5</v>
      </c>
      <c r="QD1528" s="20">
        <f t="shared" ca="1" si="1488"/>
        <v>4.1210613004881414E-5</v>
      </c>
      <c r="QE1528" s="20">
        <f t="shared" ca="1" si="1488"/>
        <v>8.5072851212687709E-3</v>
      </c>
      <c r="QF1528" s="20">
        <f t="shared" ca="1" si="1488"/>
        <v>-1.1646243962035526E-3</v>
      </c>
      <c r="QG1528" s="20">
        <f t="shared" ca="1" si="1488"/>
        <v>-1.2068662459863084E-3</v>
      </c>
      <c r="QH1528" s="20">
        <f t="shared" ca="1" si="1488"/>
        <v>-6.5346756786794421E-4</v>
      </c>
      <c r="QI1528" s="20">
        <f t="shared" ca="1" si="1488"/>
        <v>-2.9794177638321908E-4</v>
      </c>
      <c r="QJ1528" s="20">
        <f t="shared" ca="1" si="1488"/>
        <v>-4.1904793290328026E-4</v>
      </c>
      <c r="QK1528" s="20">
        <f t="shared" ca="1" si="1488"/>
        <v>-1.855342648546952E-4</v>
      </c>
      <c r="QL1528" s="20">
        <f t="shared" ca="1" si="1488"/>
        <v>3.7951284660715299E-3</v>
      </c>
      <c r="QM1528" s="20">
        <f t="shared" ca="1" si="1488"/>
        <v>3.8972632748304325E-3</v>
      </c>
      <c r="QN1528" s="20">
        <f t="shared" ca="1" si="1488"/>
        <v>-1.6139140013725733E-4</v>
      </c>
      <c r="QO1528" s="20">
        <f t="shared" ca="1" si="1488"/>
        <v>-1.7603382956054969E-3</v>
      </c>
      <c r="QP1528" s="20">
        <f t="shared" ca="1" si="1488"/>
        <v>-1.0050172585491274E-3</v>
      </c>
      <c r="QQ1528" s="20">
        <f t="shared" ca="1" si="1488"/>
        <v>3.2065848347429043E-3</v>
      </c>
      <c r="QR1528" s="20">
        <f t="shared" ca="1" si="1488"/>
        <v>-1.0023448002749547E-4</v>
      </c>
      <c r="QS1528" s="20">
        <f t="shared" ca="1" si="1488"/>
        <v>4.6889344464465819E-5</v>
      </c>
      <c r="QT1528" s="20">
        <f t="shared" ca="1" si="1488"/>
        <v>-3.6857774285410876E-5</v>
      </c>
      <c r="QU1528" s="20">
        <f t="shared" ca="1" si="1488"/>
        <v>1.2174147392598499E-7</v>
      </c>
      <c r="QV1528" s="20">
        <f t="shared" ca="1" si="1488"/>
        <v>-4.5365107412943545E-6</v>
      </c>
      <c r="QW1528" s="20">
        <f t="shared" ca="1" si="1488"/>
        <v>1.2816950428231938E-3</v>
      </c>
      <c r="QX1528" s="20">
        <f t="shared" ca="1" si="1488"/>
        <v>1.0915742507404034E-4</v>
      </c>
      <c r="QY1528" s="20">
        <f t="shared" ca="1" si="1488"/>
        <v>-1.1035350450419E-4</v>
      </c>
      <c r="QZ1528" s="20">
        <f t="shared" ca="1" si="1488"/>
        <v>-4.0229861891442512E-4</v>
      </c>
      <c r="RA1528" s="20">
        <f t="shared" ca="1" si="1488"/>
        <v>1.2527003324453331E-2</v>
      </c>
      <c r="RB1528" s="20">
        <f t="shared" ca="1" si="1488"/>
        <v>1.2538726104601133E-2</v>
      </c>
      <c r="RC1528" s="20">
        <f t="shared" ca="1" si="1488"/>
        <v>1.1914867323360131E-2</v>
      </c>
      <c r="RD1528" s="20">
        <f t="shared" ca="1" si="1488"/>
        <v>1.2391156161312075E-2</v>
      </c>
      <c r="RE1528" s="20">
        <f t="shared" ref="RE1528:SJ1528" ca="1" si="1489">RE163*RE$205*$WL163</f>
        <v>1.0762323079995136E-2</v>
      </c>
      <c r="RF1528" s="20">
        <f t="shared" ca="1" si="1489"/>
        <v>1.1390456562013122E-2</v>
      </c>
      <c r="RG1528" s="20">
        <f t="shared" ca="1" si="1489"/>
        <v>1.3687270297109644E-2</v>
      </c>
      <c r="RH1528" s="20">
        <f t="shared" ca="1" si="1489"/>
        <v>1.7534215200656823E-2</v>
      </c>
      <c r="RI1528" s="20">
        <f t="shared" ca="1" si="1489"/>
        <v>7.7575392801926537E-3</v>
      </c>
      <c r="RJ1528" s="20">
        <f t="shared" ca="1" si="1489"/>
        <v>7.7104447982328387E-3</v>
      </c>
      <c r="RK1528" s="20">
        <f t="shared" ca="1" si="1489"/>
        <v>9.5068836452637511E-3</v>
      </c>
      <c r="RL1528" s="20">
        <f t="shared" ca="1" si="1489"/>
        <v>7.6908386645694717E-3</v>
      </c>
      <c r="RM1528" s="20">
        <f t="shared" ca="1" si="1489"/>
        <v>9.0004771310019608E-3</v>
      </c>
      <c r="RN1528" s="20">
        <f t="shared" ca="1" si="1489"/>
        <v>7.3844993219237343E-3</v>
      </c>
      <c r="RO1528" s="20">
        <f t="shared" ca="1" si="1489"/>
        <v>7.9774096337315425E-3</v>
      </c>
      <c r="RP1528" s="20">
        <f t="shared" ca="1" si="1489"/>
        <v>1.5151079610694054E-2</v>
      </c>
      <c r="RQ1528" s="20">
        <f t="shared" ca="1" si="1489"/>
        <v>1.3388109888366429E-2</v>
      </c>
      <c r="RR1528" s="20">
        <f t="shared" ca="1" si="1489"/>
        <v>1.3073877655837547E-2</v>
      </c>
      <c r="RS1528" s="20">
        <f t="shared" ca="1" si="1489"/>
        <v>1.5022485325845537E-2</v>
      </c>
      <c r="RT1528" s="20">
        <f t="shared" ca="1" si="1489"/>
        <v>1.5532375388933189E-2</v>
      </c>
      <c r="RU1528" s="20">
        <f t="shared" ca="1" si="1489"/>
        <v>1.2251986446317134E-2</v>
      </c>
      <c r="RV1528" s="20">
        <f t="shared" ca="1" si="1489"/>
        <v>3.7449471326860967E-2</v>
      </c>
      <c r="RW1528" s="20">
        <f t="shared" ca="1" si="1489"/>
        <v>1.5205244382808932E-2</v>
      </c>
      <c r="RX1528" s="20">
        <f t="shared" ca="1" si="1489"/>
        <v>1.2927958358012054E-2</v>
      </c>
      <c r="RY1528" s="20">
        <f t="shared" ca="1" si="1489"/>
        <v>1.0523079875031757E-2</v>
      </c>
      <c r="RZ1528" s="20">
        <f t="shared" ca="1" si="1489"/>
        <v>1.0939406670026297E-2</v>
      </c>
      <c r="SA1528" s="20">
        <f t="shared" ca="1" si="1489"/>
        <v>1.5396494202807707E-2</v>
      </c>
      <c r="SB1528" s="20">
        <f t="shared" ca="1" si="1489"/>
        <v>1.8765063883190158E-2</v>
      </c>
      <c r="SC1528" s="20">
        <f t="shared" ca="1" si="1489"/>
        <v>1.1370217046193454E-2</v>
      </c>
      <c r="SD1528" s="20">
        <f t="shared" ca="1" si="1489"/>
        <v>1.6610186829865595E-2</v>
      </c>
      <c r="SE1528" s="20">
        <f t="shared" ca="1" si="1489"/>
        <v>1.0601402633544475E-2</v>
      </c>
      <c r="SF1528" s="20">
        <f t="shared" ca="1" si="1489"/>
        <v>1.0929711365493958E-2</v>
      </c>
      <c r="SG1528" s="20">
        <f t="shared" ca="1" si="1489"/>
        <v>1.3729120579489469E-2</v>
      </c>
      <c r="SH1528" s="20">
        <f t="shared" ca="1" si="1489"/>
        <v>1.2942937274663885E-2</v>
      </c>
      <c r="SI1528" s="20">
        <f t="shared" ca="1" si="1489"/>
        <v>1.4077538124745352E-2</v>
      </c>
      <c r="SJ1528" s="20">
        <f t="shared" ca="1" si="1489"/>
        <v>1.4173332098629926E-2</v>
      </c>
      <c r="SK1528" s="20">
        <f t="shared" ref="SK1528:TP1528" ca="1" si="1490">SK163*SK$205*$WL163</f>
        <v>1.3316958759246949E-2</v>
      </c>
      <c r="SL1528" s="20">
        <f t="shared" ca="1" si="1490"/>
        <v>1.3108219763445093E-2</v>
      </c>
      <c r="SM1528" s="20">
        <f t="shared" ca="1" si="1490"/>
        <v>1.3692069251605567E-2</v>
      </c>
      <c r="SN1528" s="20">
        <f t="shared" ca="1" si="1490"/>
        <v>1.2950752331626684E-2</v>
      </c>
      <c r="SO1528" s="20">
        <f t="shared" ca="1" si="1490"/>
        <v>8.5062202712521771E-3</v>
      </c>
      <c r="SP1528" s="20">
        <f t="shared" ca="1" si="1490"/>
        <v>1.6135137560570719E-2</v>
      </c>
      <c r="SQ1528" s="20">
        <f t="shared" ca="1" si="1490"/>
        <v>1.4508291138560111E-2</v>
      </c>
      <c r="SR1528" s="20">
        <f t="shared" ca="1" si="1490"/>
        <v>9.5701870031101761E-3</v>
      </c>
      <c r="SS1528" s="20">
        <f t="shared" ca="1" si="1490"/>
        <v>1.5189539818327892E-2</v>
      </c>
      <c r="ST1528" s="20">
        <f t="shared" ca="1" si="1490"/>
        <v>1.3162690798111847E-2</v>
      </c>
      <c r="SU1528" s="20">
        <f t="shared" ca="1" si="1490"/>
        <v>1.7709111134275337E-2</v>
      </c>
      <c r="SV1528" s="20">
        <f t="shared" ca="1" si="1490"/>
        <v>2.6092521472055121E-2</v>
      </c>
      <c r="SW1528" s="20">
        <f t="shared" ca="1" si="1490"/>
        <v>1.3362787974515487E-2</v>
      </c>
      <c r="SX1528" s="20">
        <f t="shared" ca="1" si="1490"/>
        <v>1.3933848594433567E-2</v>
      </c>
      <c r="SY1528" s="20">
        <f t="shared" ca="1" si="1490"/>
        <v>1.3187898832072243E-2</v>
      </c>
      <c r="SZ1528" s="20">
        <f t="shared" ca="1" si="1490"/>
        <v>1.4383624064885874E-2</v>
      </c>
      <c r="TA1528" s="20">
        <f t="shared" ca="1" si="1490"/>
        <v>1.3964602060563018E-2</v>
      </c>
      <c r="TB1528" s="20">
        <f t="shared" ca="1" si="1490"/>
        <v>1.3260027495671617E-2</v>
      </c>
      <c r="TC1528" s="20">
        <f t="shared" ca="1" si="1490"/>
        <v>1.4830295284841264E-2</v>
      </c>
      <c r="TD1528" s="20">
        <f t="shared" ca="1" si="1490"/>
        <v>1.4199928269412092E-2</v>
      </c>
      <c r="TE1528" s="20">
        <f t="shared" ca="1" si="1490"/>
        <v>9.4521192442864783E-3</v>
      </c>
      <c r="TF1528" s="20">
        <f t="shared" ca="1" si="1490"/>
        <v>9.9161553910790783E-3</v>
      </c>
      <c r="TG1528" s="20">
        <f t="shared" ca="1" si="1490"/>
        <v>9.4493335841425666E-3</v>
      </c>
      <c r="TH1528" s="20">
        <f t="shared" ca="1" si="1490"/>
        <v>1.1852657715398073E-2</v>
      </c>
      <c r="TI1528" s="20">
        <f t="shared" ca="1" si="1490"/>
        <v>6.8045788454424621E-3</v>
      </c>
      <c r="TJ1528" s="20">
        <f t="shared" ca="1" si="1490"/>
        <v>1.5663202415587982E-2</v>
      </c>
      <c r="TK1528" s="20">
        <f t="shared" ca="1" si="1490"/>
        <v>1.0868983110309498E-2</v>
      </c>
      <c r="TL1528" s="20">
        <f t="shared" ca="1" si="1490"/>
        <v>1.079748621901752E-2</v>
      </c>
      <c r="TM1528" s="20">
        <f t="shared" ca="1" si="1490"/>
        <v>8.2781898677030761E-3</v>
      </c>
      <c r="TN1528" s="20">
        <f t="shared" ca="1" si="1490"/>
        <v>1.3130132713062497E-2</v>
      </c>
      <c r="TO1528" s="20">
        <f t="shared" ca="1" si="1490"/>
        <v>7.9425405170950331E-3</v>
      </c>
      <c r="TP1528" s="20">
        <f t="shared" ca="1" si="1490"/>
        <v>8.4130406752020298E-3</v>
      </c>
      <c r="TQ1528" s="20">
        <f t="shared" ref="TQ1528:UV1528" ca="1" si="1491">TQ163*TQ$205*$WL163</f>
        <v>8.066897657078272E-3</v>
      </c>
      <c r="TR1528" s="20">
        <f t="shared" ca="1" si="1491"/>
        <v>1.1745531330300664E-2</v>
      </c>
      <c r="TS1528" s="20">
        <f t="shared" ca="1" si="1491"/>
        <v>9.7973977648751123E-3</v>
      </c>
      <c r="TT1528" s="20">
        <f t="shared" ca="1" si="1491"/>
        <v>7.5794259084084716E-3</v>
      </c>
      <c r="TU1528" s="20">
        <f t="shared" ca="1" si="1491"/>
        <v>3.8838690849732809E-3</v>
      </c>
      <c r="TV1528" s="20">
        <f t="shared" ca="1" si="1491"/>
        <v>4.2194888763261822E-3</v>
      </c>
      <c r="TW1528" s="20">
        <f t="shared" ca="1" si="1491"/>
        <v>1.0556510001444593E-2</v>
      </c>
      <c r="TX1528" s="20">
        <f t="shared" ca="1" si="1491"/>
        <v>5.91084678874972E-3</v>
      </c>
      <c r="TY1528" s="20">
        <f t="shared" ca="1" si="1491"/>
        <v>4.1629508424128447E-3</v>
      </c>
      <c r="TZ1528" s="20">
        <f t="shared" ca="1" si="1491"/>
        <v>4.124175964837681E-3</v>
      </c>
      <c r="UA1528" s="20">
        <f t="shared" ca="1" si="1491"/>
        <v>4.4915917390602675E-3</v>
      </c>
      <c r="UB1528" s="20">
        <f t="shared" ca="1" si="1491"/>
        <v>1.0151305923113196E-2</v>
      </c>
      <c r="UC1528" s="20">
        <f t="shared" ca="1" si="1491"/>
        <v>1.4037386097409822E-2</v>
      </c>
      <c r="UD1528" s="20">
        <f t="shared" ca="1" si="1491"/>
        <v>1.385100894957054E-2</v>
      </c>
      <c r="UE1528" s="20">
        <f t="shared" ca="1" si="1491"/>
        <v>1.3795156614813179E-2</v>
      </c>
      <c r="UF1528" s="20">
        <f t="shared" ca="1" si="1491"/>
        <v>1.3854741024412236E-2</v>
      </c>
      <c r="UG1528" s="20">
        <f t="shared" ca="1" si="1491"/>
        <v>1.0058685092962509E-2</v>
      </c>
      <c r="UH1528" s="20">
        <f t="shared" ca="1" si="1491"/>
        <v>1.4801793022662478E-2</v>
      </c>
      <c r="UI1528" s="20">
        <f t="shared" ca="1" si="1491"/>
        <v>1.4418018797854261E-2</v>
      </c>
      <c r="UJ1528" s="20">
        <f t="shared" ca="1" si="1491"/>
        <v>1.4260804151178629E-2</v>
      </c>
      <c r="UK1528" s="20">
        <f t="shared" ca="1" si="1491"/>
        <v>1.1268388779623365E-2</v>
      </c>
      <c r="UL1528" s="20">
        <f t="shared" ca="1" si="1491"/>
        <v>1.3910304221435138E-2</v>
      </c>
      <c r="UM1528" s="20">
        <f t="shared" ca="1" si="1491"/>
        <v>1.4147640402112169E-2</v>
      </c>
      <c r="UN1528" s="20">
        <f t="shared" ca="1" si="1491"/>
        <v>1.4224651307404038E-2</v>
      </c>
      <c r="UO1528" s="20">
        <f t="shared" ca="1" si="1491"/>
        <v>1.3693294389669278E-2</v>
      </c>
      <c r="UP1528" s="20">
        <f t="shared" ca="1" si="1491"/>
        <v>1.1249341510101605E-2</v>
      </c>
      <c r="UQ1528" s="20">
        <f t="shared" ca="1" si="1491"/>
        <v>1.3785408390412415E-2</v>
      </c>
      <c r="UR1528" s="20">
        <f t="shared" ca="1" si="1491"/>
        <v>1.4760642280549952E-2</v>
      </c>
      <c r="US1528" s="20">
        <f t="shared" ca="1" si="1491"/>
        <v>1.4927324441952808E-2</v>
      </c>
      <c r="UT1528" s="20">
        <f t="shared" ca="1" si="1491"/>
        <v>1.4145039999742265E-2</v>
      </c>
      <c r="UU1528" s="20">
        <f t="shared" ca="1" si="1491"/>
        <v>1.4541523598250804E-2</v>
      </c>
      <c r="UV1528" s="20">
        <f t="shared" ca="1" si="1491"/>
        <v>1.5519736514481856E-2</v>
      </c>
      <c r="UW1528" s="20">
        <f t="shared" ref="UW1528:WB1528" ca="1" si="1492">UW163*UW$205*$WL163</f>
        <v>1.4523446453364662E-2</v>
      </c>
      <c r="UX1528" s="20">
        <f t="shared" ca="1" si="1492"/>
        <v>1.4041545430101825E-2</v>
      </c>
      <c r="UY1528" s="20">
        <f t="shared" ca="1" si="1492"/>
        <v>1.3513323994003517E-2</v>
      </c>
      <c r="UZ1528" s="20">
        <f t="shared" ca="1" si="1492"/>
        <v>1.4692451335244805E-2</v>
      </c>
      <c r="VA1528" s="20">
        <f t="shared" ca="1" si="1492"/>
        <v>1.5360087202219529E-2</v>
      </c>
      <c r="VB1528" s="20">
        <f t="shared" ca="1" si="1492"/>
        <v>1.5677880879120275E-2</v>
      </c>
      <c r="VC1528" s="20">
        <f t="shared" ca="1" si="1492"/>
        <v>1.5825151902304654E-2</v>
      </c>
      <c r="VD1528" s="20">
        <f t="shared" ca="1" si="1492"/>
        <v>1.6150840924711952E-2</v>
      </c>
      <c r="VE1528" s="20">
        <f t="shared" ca="1" si="1492"/>
        <v>1.5741018518866279E-2</v>
      </c>
      <c r="VF1528" s="20">
        <f t="shared" ca="1" si="1492"/>
        <v>1.5507736410488512E-2</v>
      </c>
      <c r="VG1528" s="20">
        <f t="shared" ca="1" si="1492"/>
        <v>1.84468802005806E-2</v>
      </c>
      <c r="VH1528" s="20">
        <f t="shared" ca="1" si="1492"/>
        <v>1.697165639342544E-2</v>
      </c>
      <c r="VI1528" s="20">
        <f t="shared" ca="1" si="1492"/>
        <v>1.0364284338890525E-2</v>
      </c>
      <c r="VJ1528" s="20">
        <f t="shared" ca="1" si="1492"/>
        <v>1.560450619035858E-2</v>
      </c>
      <c r="VK1528" s="20">
        <f t="shared" ca="1" si="1492"/>
        <v>1.7583035943026095E-2</v>
      </c>
      <c r="VL1528" s="20">
        <f t="shared" ca="1" si="1492"/>
        <v>1.8939394201939703E-2</v>
      </c>
      <c r="VM1528" s="20">
        <f t="shared" ca="1" si="1492"/>
        <v>1.8091113841164085E-2</v>
      </c>
      <c r="VN1528" s="20">
        <f t="shared" ca="1" si="1492"/>
        <v>1.712040556121134E-2</v>
      </c>
      <c r="VO1528" s="20">
        <f t="shared" ca="1" si="1492"/>
        <v>2.0344476145373949E-2</v>
      </c>
      <c r="VP1528" s="20">
        <f t="shared" ca="1" si="1492"/>
        <v>1.6409395301865526E-2</v>
      </c>
      <c r="VQ1528" s="20">
        <f t="shared" ca="1" si="1492"/>
        <v>1.1507319557238882E-2</v>
      </c>
      <c r="VR1528" s="20">
        <f t="shared" ca="1" si="1492"/>
        <v>1.7102816548953591E-2</v>
      </c>
      <c r="VS1528" s="20">
        <f t="shared" ca="1" si="1492"/>
        <v>1.2062373509327333E-2</v>
      </c>
      <c r="VT1528" s="20">
        <f t="shared" ca="1" si="1492"/>
        <v>1.1990572472354005E-2</v>
      </c>
      <c r="VU1528" s="20">
        <f t="shared" ca="1" si="1492"/>
        <v>1.7535275865730279E-2</v>
      </c>
      <c r="VV1528" s="20">
        <f t="shared" ca="1" si="1492"/>
        <v>1.3832755263325901E-2</v>
      </c>
      <c r="VW1528" s="20">
        <f t="shared" ca="1" si="1492"/>
        <v>1.2289364742865166E-2</v>
      </c>
      <c r="VX1528" s="20">
        <f t="shared" ca="1" si="1492"/>
        <v>1.2063129079078597E-2</v>
      </c>
      <c r="VY1528" s="20">
        <f t="shared" ca="1" si="1492"/>
        <v>1.6270759751290092E-2</v>
      </c>
      <c r="VZ1528" s="20">
        <f t="shared" ca="1" si="1492"/>
        <v>7.5624104183076189E-3</v>
      </c>
      <c r="WA1528" s="20">
        <f t="shared" ca="1" si="1492"/>
        <v>1.0632983806524013E-2</v>
      </c>
      <c r="WB1528" s="20">
        <f t="shared" ca="1" si="1492"/>
        <v>1.4563543190192697E-2</v>
      </c>
      <c r="WC1528" s="20">
        <f t="shared" ref="WC1528:WJ1528" ca="1" si="1493">WC163*WC$205*$WL163</f>
        <v>1.4287777404385483E-2</v>
      </c>
      <c r="WD1528" s="20">
        <f t="shared" ca="1" si="1493"/>
        <v>1.4678774922061988E-2</v>
      </c>
      <c r="WE1528" s="20">
        <f t="shared" ca="1" si="1493"/>
        <v>1.6026756245823396E-2</v>
      </c>
      <c r="WF1528" s="20">
        <f t="shared" ca="1" si="1493"/>
        <v>8.610034286577196E-6</v>
      </c>
      <c r="WG1528" s="20">
        <f t="shared" ca="1" si="1493"/>
        <v>-1.3243460091655926E-4</v>
      </c>
      <c r="WH1528" s="20">
        <f t="shared" ca="1" si="1493"/>
        <v>5.2054172265187017E-3</v>
      </c>
      <c r="WI1528" s="20">
        <f t="shared" ca="1" si="1493"/>
        <v>-2.4135639273226335E-4</v>
      </c>
      <c r="WJ1528" s="20">
        <f t="shared" ca="1" si="1493"/>
        <v>4.3904445520221982E-3</v>
      </c>
    </row>
    <row r="1529" spans="207:608" hidden="1" x14ac:dyDescent="0.2">
      <c r="GY1529" s="9">
        <v>0</v>
      </c>
      <c r="GZ1529" s="3">
        <f t="shared" si="1430"/>
        <v>0</v>
      </c>
      <c r="HA1529" s="3">
        <f t="shared" si="1430"/>
        <v>0</v>
      </c>
      <c r="HB1529" s="3">
        <f t="shared" si="1430"/>
        <v>0</v>
      </c>
      <c r="HC1529" s="3">
        <f t="shared" si="1430"/>
        <v>0</v>
      </c>
      <c r="HD1529" s="3">
        <f t="shared" si="1430"/>
        <v>0</v>
      </c>
      <c r="HE1529" s="3">
        <f t="shared" si="1430"/>
        <v>0</v>
      </c>
      <c r="HF1529" s="3">
        <f t="shared" si="1430"/>
        <v>0</v>
      </c>
      <c r="HG1529" s="3">
        <f t="shared" si="1430"/>
        <v>0</v>
      </c>
      <c r="HH1529" s="3">
        <f t="shared" si="1430"/>
        <v>0</v>
      </c>
      <c r="HI1529" s="3">
        <f t="shared" si="1430"/>
        <v>0</v>
      </c>
      <c r="HJ1529" s="3">
        <f t="shared" si="1430"/>
        <v>0</v>
      </c>
      <c r="HK1529" s="3">
        <f t="shared" si="1430"/>
        <v>0</v>
      </c>
      <c r="HL1529" s="3">
        <f t="shared" si="1430"/>
        <v>0</v>
      </c>
      <c r="HM1529" s="3">
        <f t="shared" si="1430"/>
        <v>0</v>
      </c>
      <c r="HN1529" s="3">
        <f t="shared" si="1430"/>
        <v>0</v>
      </c>
      <c r="HO1529" s="3">
        <f t="shared" si="1430"/>
        <v>0</v>
      </c>
      <c r="HP1529" s="3">
        <f t="shared" si="1421"/>
        <v>0</v>
      </c>
      <c r="HQ1529" s="3">
        <f t="shared" si="1421"/>
        <v>0</v>
      </c>
      <c r="HR1529" s="3">
        <f t="shared" si="1421"/>
        <v>0</v>
      </c>
      <c r="HS1529" s="3">
        <f t="shared" si="1421"/>
        <v>0</v>
      </c>
      <c r="HT1529" s="3">
        <f t="shared" si="1421"/>
        <v>0</v>
      </c>
      <c r="HU1529" s="3">
        <f t="shared" si="1421"/>
        <v>0</v>
      </c>
      <c r="HV1529" s="3">
        <f t="shared" si="1421"/>
        <v>0</v>
      </c>
      <c r="HW1529" s="3">
        <f t="shared" si="1421"/>
        <v>0</v>
      </c>
      <c r="HX1529" s="3">
        <f t="shared" si="1421"/>
        <v>0</v>
      </c>
      <c r="HY1529" s="3">
        <f t="shared" si="1421"/>
        <v>0</v>
      </c>
      <c r="HZ1529" s="3">
        <f t="shared" si="1421"/>
        <v>0</v>
      </c>
      <c r="IA1529" s="3">
        <f t="shared" si="1421"/>
        <v>0</v>
      </c>
      <c r="IB1529" s="3">
        <f t="shared" si="1421"/>
        <v>0</v>
      </c>
      <c r="IC1529" s="3">
        <f t="shared" si="1421"/>
        <v>0</v>
      </c>
      <c r="ID1529" s="3">
        <f t="shared" si="1421"/>
        <v>0</v>
      </c>
      <c r="IE1529" s="3">
        <f t="shared" si="1454"/>
        <v>0</v>
      </c>
      <c r="IF1529" s="3">
        <f t="shared" si="1454"/>
        <v>0</v>
      </c>
      <c r="IG1529" s="3">
        <f t="shared" si="1454"/>
        <v>0</v>
      </c>
      <c r="IH1529" s="3">
        <f t="shared" si="1454"/>
        <v>0</v>
      </c>
      <c r="II1529" s="3">
        <f t="shared" si="1454"/>
        <v>0</v>
      </c>
      <c r="IJ1529" s="3">
        <f t="shared" si="1454"/>
        <v>0</v>
      </c>
      <c r="IK1529" s="3">
        <f t="shared" si="1454"/>
        <v>0</v>
      </c>
      <c r="IL1529" s="3">
        <f t="shared" si="1454"/>
        <v>0</v>
      </c>
      <c r="IM1529" s="3">
        <f t="shared" si="1454"/>
        <v>0</v>
      </c>
      <c r="IN1529" s="3">
        <f t="shared" si="1454"/>
        <v>0</v>
      </c>
      <c r="IO1529" s="3">
        <f t="shared" si="1454"/>
        <v>0</v>
      </c>
      <c r="IP1529" s="3">
        <f t="shared" si="1454"/>
        <v>0</v>
      </c>
      <c r="IQ1529" s="3">
        <f t="shared" si="1454"/>
        <v>0</v>
      </c>
      <c r="IR1529" s="3">
        <f t="shared" si="1454"/>
        <v>0</v>
      </c>
      <c r="IS1529" s="3">
        <f t="shared" si="1454"/>
        <v>0</v>
      </c>
      <c r="IT1529" s="3">
        <f t="shared" si="1454"/>
        <v>0</v>
      </c>
      <c r="IU1529" s="3">
        <f t="shared" si="1446"/>
        <v>0</v>
      </c>
      <c r="IV1529" s="3">
        <f t="shared" si="1446"/>
        <v>0</v>
      </c>
      <c r="IW1529" s="3">
        <f t="shared" si="1446"/>
        <v>0</v>
      </c>
      <c r="IX1529" s="3">
        <f t="shared" si="1446"/>
        <v>0</v>
      </c>
      <c r="IY1529" s="3">
        <f t="shared" si="1446"/>
        <v>0</v>
      </c>
      <c r="IZ1529" s="3">
        <f t="shared" si="1446"/>
        <v>0</v>
      </c>
      <c r="JA1529" s="3">
        <f t="shared" si="1446"/>
        <v>0</v>
      </c>
      <c r="JB1529" s="3">
        <f t="shared" si="1446"/>
        <v>0</v>
      </c>
      <c r="JC1529" s="3">
        <f t="shared" si="1446"/>
        <v>0</v>
      </c>
      <c r="JD1529" s="3">
        <f t="shared" si="1446"/>
        <v>0</v>
      </c>
      <c r="JE1529" s="3">
        <f t="shared" si="1446"/>
        <v>0</v>
      </c>
      <c r="JF1529" s="3">
        <f t="shared" si="1446"/>
        <v>0</v>
      </c>
      <c r="JG1529" s="3">
        <f t="shared" si="1446"/>
        <v>0</v>
      </c>
      <c r="JH1529" s="3">
        <f t="shared" si="1446"/>
        <v>0</v>
      </c>
      <c r="JI1529" s="3">
        <f t="shared" si="1446"/>
        <v>0</v>
      </c>
      <c r="JJ1529" s="3">
        <f t="shared" si="1463"/>
        <v>0</v>
      </c>
      <c r="JK1529" s="3">
        <f t="shared" si="1463"/>
        <v>0</v>
      </c>
      <c r="JL1529" s="3">
        <f t="shared" si="1463"/>
        <v>0</v>
      </c>
      <c r="JM1529" s="3">
        <f t="shared" si="1463"/>
        <v>0</v>
      </c>
      <c r="JN1529" s="3">
        <f t="shared" si="1463"/>
        <v>0</v>
      </c>
      <c r="JO1529" s="3">
        <f t="shared" si="1463"/>
        <v>0</v>
      </c>
      <c r="JP1529" s="3">
        <f t="shared" si="1463"/>
        <v>0</v>
      </c>
      <c r="JQ1529" s="3">
        <f t="shared" si="1463"/>
        <v>0</v>
      </c>
      <c r="JR1529" s="3">
        <f t="shared" si="1463"/>
        <v>0</v>
      </c>
      <c r="JS1529" s="3">
        <f t="shared" si="1463"/>
        <v>0</v>
      </c>
      <c r="JT1529" s="3">
        <f t="shared" si="1463"/>
        <v>0</v>
      </c>
      <c r="JU1529" s="3">
        <f t="shared" si="1463"/>
        <v>0</v>
      </c>
      <c r="JV1529" s="3">
        <f t="shared" si="1463"/>
        <v>0</v>
      </c>
      <c r="JW1529" s="3">
        <f t="shared" si="1463"/>
        <v>0</v>
      </c>
      <c r="JX1529" s="3">
        <f t="shared" si="1463"/>
        <v>0</v>
      </c>
      <c r="JY1529" s="3">
        <f t="shared" si="1463"/>
        <v>0</v>
      </c>
      <c r="JZ1529" s="3">
        <f t="shared" si="1455"/>
        <v>0</v>
      </c>
      <c r="KA1529" s="3">
        <f t="shared" si="1455"/>
        <v>0</v>
      </c>
      <c r="KB1529" s="3">
        <f t="shared" si="1455"/>
        <v>0</v>
      </c>
      <c r="KC1529" s="3">
        <f t="shared" si="1455"/>
        <v>0</v>
      </c>
      <c r="KD1529" s="3">
        <f t="shared" si="1455"/>
        <v>0</v>
      </c>
      <c r="KE1529" s="3">
        <f t="shared" si="1455"/>
        <v>0</v>
      </c>
      <c r="KF1529" s="3">
        <f t="shared" si="1455"/>
        <v>0</v>
      </c>
      <c r="KG1529" s="3">
        <f t="shared" si="1455"/>
        <v>0</v>
      </c>
      <c r="KH1529" s="3">
        <f t="shared" si="1455"/>
        <v>0</v>
      </c>
      <c r="KI1529" s="3">
        <f t="shared" si="1455"/>
        <v>0</v>
      </c>
      <c r="KJ1529" s="3">
        <f t="shared" si="1455"/>
        <v>0</v>
      </c>
      <c r="KK1529" s="3">
        <f t="shared" si="1455"/>
        <v>0</v>
      </c>
      <c r="KL1529" s="3">
        <f t="shared" si="1455"/>
        <v>0</v>
      </c>
      <c r="KM1529" s="3">
        <f t="shared" si="1455"/>
        <v>0</v>
      </c>
      <c r="KN1529" s="3">
        <f t="shared" si="1455"/>
        <v>0</v>
      </c>
      <c r="KO1529" s="3">
        <f t="shared" si="1375"/>
        <v>0</v>
      </c>
      <c r="KP1529" s="3">
        <f t="shared" si="1375"/>
        <v>0</v>
      </c>
      <c r="KQ1529" s="3">
        <f t="shared" si="1375"/>
        <v>0</v>
      </c>
      <c r="KR1529" s="3">
        <f t="shared" si="1375"/>
        <v>0</v>
      </c>
      <c r="KS1529" s="3">
        <f t="shared" si="1375"/>
        <v>0</v>
      </c>
      <c r="KT1529" s="3">
        <f t="shared" si="1375"/>
        <v>0</v>
      </c>
      <c r="KU1529" s="3">
        <f t="shared" si="1375"/>
        <v>0</v>
      </c>
      <c r="KV1529" s="3">
        <f t="shared" si="1375"/>
        <v>0</v>
      </c>
      <c r="KW1529" s="3">
        <f t="shared" si="1375"/>
        <v>0</v>
      </c>
      <c r="KX1529" s="3">
        <f t="shared" si="1375"/>
        <v>0</v>
      </c>
      <c r="KY1529" s="3">
        <f t="shared" si="1375"/>
        <v>0</v>
      </c>
      <c r="KZ1529" s="3">
        <f t="shared" si="1375"/>
        <v>0</v>
      </c>
      <c r="LA1529" s="3">
        <f t="shared" si="1375"/>
        <v>0</v>
      </c>
      <c r="LB1529" s="3">
        <f t="shared" si="1375"/>
        <v>0</v>
      </c>
      <c r="LC1529" s="3">
        <f t="shared" si="1375"/>
        <v>0</v>
      </c>
      <c r="LD1529" s="3">
        <f t="shared" ref="LD1529:LS1544" si="1494">$GY1529</f>
        <v>0</v>
      </c>
      <c r="LE1529" s="3">
        <f t="shared" si="1494"/>
        <v>0</v>
      </c>
      <c r="LF1529" s="3">
        <f t="shared" si="1494"/>
        <v>0</v>
      </c>
      <c r="LG1529" s="3">
        <f t="shared" si="1494"/>
        <v>0</v>
      </c>
      <c r="LH1529" s="3">
        <f t="shared" si="1494"/>
        <v>0</v>
      </c>
      <c r="LI1529" s="3">
        <f t="shared" si="1494"/>
        <v>0</v>
      </c>
      <c r="LJ1529" s="3">
        <f t="shared" si="1494"/>
        <v>0</v>
      </c>
      <c r="LK1529" s="3">
        <f t="shared" si="1494"/>
        <v>0</v>
      </c>
      <c r="LL1529" s="3">
        <f t="shared" si="1494"/>
        <v>0</v>
      </c>
      <c r="LM1529" s="3">
        <f t="shared" si="1494"/>
        <v>0</v>
      </c>
      <c r="LN1529" s="3">
        <f t="shared" si="1494"/>
        <v>0</v>
      </c>
      <c r="LO1529" s="3">
        <f t="shared" si="1494"/>
        <v>0</v>
      </c>
      <c r="LP1529" s="3">
        <f t="shared" si="1494"/>
        <v>0</v>
      </c>
      <c r="LQ1529" s="3">
        <f t="shared" si="1494"/>
        <v>0</v>
      </c>
      <c r="LR1529" s="3">
        <f t="shared" si="1494"/>
        <v>0</v>
      </c>
      <c r="LS1529" s="3">
        <f t="shared" si="1494"/>
        <v>0</v>
      </c>
      <c r="LT1529" s="3">
        <f t="shared" si="1431"/>
        <v>0</v>
      </c>
      <c r="LU1529" s="3">
        <f t="shared" si="1431"/>
        <v>0</v>
      </c>
      <c r="LV1529" s="3">
        <f t="shared" si="1431"/>
        <v>0</v>
      </c>
      <c r="LW1529" s="3">
        <f t="shared" si="1431"/>
        <v>0</v>
      </c>
      <c r="LX1529" s="3">
        <f t="shared" si="1431"/>
        <v>0</v>
      </c>
      <c r="LY1529" s="3">
        <f t="shared" si="1431"/>
        <v>0</v>
      </c>
      <c r="LZ1529" s="3">
        <f t="shared" si="1431"/>
        <v>0</v>
      </c>
      <c r="MA1529" s="3">
        <f t="shared" si="1431"/>
        <v>0</v>
      </c>
      <c r="MB1529" s="3">
        <f t="shared" si="1431"/>
        <v>0</v>
      </c>
      <c r="MC1529" s="3">
        <f t="shared" si="1431"/>
        <v>0</v>
      </c>
      <c r="MD1529" s="3">
        <f t="shared" si="1431"/>
        <v>0</v>
      </c>
      <c r="ME1529" s="3">
        <f t="shared" si="1431"/>
        <v>0</v>
      </c>
      <c r="MF1529" s="3">
        <f t="shared" si="1431"/>
        <v>0</v>
      </c>
      <c r="MG1529" s="3">
        <f t="shared" si="1431"/>
        <v>0</v>
      </c>
      <c r="MH1529" s="3">
        <f t="shared" si="1431"/>
        <v>0</v>
      </c>
      <c r="MI1529" s="3">
        <f t="shared" si="1431"/>
        <v>0</v>
      </c>
      <c r="MJ1529" s="3">
        <f t="shared" si="1422"/>
        <v>0</v>
      </c>
      <c r="MK1529" s="3">
        <f t="shared" si="1422"/>
        <v>0</v>
      </c>
      <c r="ML1529" s="3">
        <f t="shared" si="1422"/>
        <v>0</v>
      </c>
      <c r="MM1529" s="3">
        <f t="shared" si="1422"/>
        <v>0</v>
      </c>
      <c r="MN1529" s="3">
        <f t="shared" si="1422"/>
        <v>0</v>
      </c>
      <c r="MO1529" s="3">
        <f t="shared" si="1422"/>
        <v>0</v>
      </c>
      <c r="MP1529" s="3">
        <f t="shared" si="1422"/>
        <v>0</v>
      </c>
      <c r="MQ1529" s="3">
        <f t="shared" si="1422"/>
        <v>0</v>
      </c>
      <c r="MR1529" s="3">
        <f t="shared" si="1422"/>
        <v>0</v>
      </c>
      <c r="MS1529" s="3">
        <f t="shared" si="1376"/>
        <v>0</v>
      </c>
      <c r="MT1529" s="3">
        <f t="shared" si="1367"/>
        <v>0</v>
      </c>
      <c r="MU1529" s="3">
        <f t="shared" si="1367"/>
        <v>0</v>
      </c>
      <c r="MV1529" s="3">
        <f t="shared" si="1344"/>
        <v>0</v>
      </c>
      <c r="MW1529" s="3">
        <f t="shared" si="1344"/>
        <v>0</v>
      </c>
      <c r="MX1529" s="3">
        <f t="shared" si="1344"/>
        <v>0</v>
      </c>
      <c r="MY1529" s="3">
        <f t="shared" si="1344"/>
        <v>0</v>
      </c>
      <c r="MZ1529" s="3">
        <f t="shared" si="1344"/>
        <v>0</v>
      </c>
      <c r="NA1529" s="3">
        <f t="shared" si="1344"/>
        <v>0</v>
      </c>
      <c r="NB1529" s="3">
        <f t="shared" si="1344"/>
        <v>0</v>
      </c>
      <c r="NC1529" s="3">
        <f t="shared" si="1344"/>
        <v>0</v>
      </c>
      <c r="ND1529" s="3">
        <f t="shared" si="1344"/>
        <v>0</v>
      </c>
      <c r="NE1529" s="3">
        <f t="shared" si="1344"/>
        <v>0</v>
      </c>
      <c r="NF1529" s="3">
        <f t="shared" si="1344"/>
        <v>0</v>
      </c>
      <c r="NG1529" s="3">
        <f t="shared" si="1486"/>
        <v>0</v>
      </c>
      <c r="NH1529" s="3">
        <f t="shared" si="1486"/>
        <v>0</v>
      </c>
      <c r="NI1529" s="3">
        <f t="shared" si="1486"/>
        <v>0</v>
      </c>
      <c r="NJ1529" s="3">
        <f t="shared" si="1486"/>
        <v>0</v>
      </c>
      <c r="NK1529" s="3">
        <f t="shared" si="1486"/>
        <v>0</v>
      </c>
      <c r="NL1529" s="3">
        <f t="shared" si="1486"/>
        <v>0</v>
      </c>
      <c r="NM1529" s="3">
        <f t="shared" si="1486"/>
        <v>0</v>
      </c>
      <c r="NN1529" s="3">
        <f t="shared" si="1486"/>
        <v>0</v>
      </c>
      <c r="NO1529" s="3">
        <f t="shared" si="1486"/>
        <v>0</v>
      </c>
      <c r="NP1529" s="3">
        <f t="shared" si="1486"/>
        <v>0</v>
      </c>
      <c r="NQ1529" s="3">
        <f t="shared" si="1486"/>
        <v>0</v>
      </c>
      <c r="NR1529" s="3">
        <f t="shared" si="1486"/>
        <v>0</v>
      </c>
      <c r="NS1529" s="3">
        <f t="shared" si="1486"/>
        <v>0</v>
      </c>
      <c r="NT1529" s="3">
        <f t="shared" si="1486"/>
        <v>0</v>
      </c>
      <c r="NU1529" s="3">
        <f t="shared" si="1486"/>
        <v>0</v>
      </c>
      <c r="NV1529" s="3">
        <f t="shared" si="1486"/>
        <v>0</v>
      </c>
      <c r="NW1529" s="3">
        <f t="shared" si="1478"/>
        <v>0</v>
      </c>
      <c r="NX1529" s="3">
        <f t="shared" si="1399"/>
        <v>0</v>
      </c>
      <c r="NY1529" s="3">
        <f t="shared" si="1399"/>
        <v>0</v>
      </c>
      <c r="NZ1529" s="3">
        <f t="shared" si="1399"/>
        <v>0</v>
      </c>
      <c r="OA1529" s="3">
        <f t="shared" si="1399"/>
        <v>0</v>
      </c>
      <c r="OB1529" s="3">
        <f t="shared" si="1399"/>
        <v>0</v>
      </c>
      <c r="OC1529" s="3">
        <f t="shared" si="1399"/>
        <v>0</v>
      </c>
      <c r="OD1529" s="3">
        <f t="shared" si="1399"/>
        <v>0</v>
      </c>
      <c r="OE1529" s="3">
        <f t="shared" si="1399"/>
        <v>0</v>
      </c>
      <c r="OF1529" s="3">
        <f t="shared" si="1399"/>
        <v>0</v>
      </c>
      <c r="OG1529" s="3">
        <f t="shared" si="1399"/>
        <v>0</v>
      </c>
      <c r="OH1529" s="3">
        <f t="shared" si="1399"/>
        <v>0</v>
      </c>
      <c r="OI1529" s="3">
        <f t="shared" si="1399"/>
        <v>0</v>
      </c>
      <c r="OJ1529" s="3">
        <f t="shared" si="1399"/>
        <v>0</v>
      </c>
      <c r="OK1529" s="3">
        <f t="shared" si="1280"/>
        <v>0</v>
      </c>
      <c r="OL1529" s="3">
        <f t="shared" si="1280"/>
        <v>0</v>
      </c>
      <c r="OM1529" s="3">
        <f t="shared" si="1280"/>
        <v>0</v>
      </c>
      <c r="ON1529" s="3">
        <f t="shared" si="1280"/>
        <v>0</v>
      </c>
      <c r="OO1529" s="13">
        <f t="shared" si="1280"/>
        <v>0</v>
      </c>
      <c r="OP1529" s="29">
        <f t="shared" si="1280"/>
        <v>0</v>
      </c>
      <c r="OR1529" s="3" t="str">
        <f t="shared" ref="OR1529:OR1560" si="1495">OR164</f>
        <v>PXF US Equity</v>
      </c>
      <c r="OS1529" s="20">
        <f t="shared" ref="OS1529:PX1529" ca="1" si="1496">OS164*OS$205*$WL164</f>
        <v>-7.2956439933267504E-4</v>
      </c>
      <c r="OT1529" s="20">
        <f t="shared" ca="1" si="1496"/>
        <v>-8.7419747600214683E-4</v>
      </c>
      <c r="OU1529" s="20">
        <f t="shared" ca="1" si="1496"/>
        <v>-2.5181601317172692E-4</v>
      </c>
      <c r="OV1529" s="20">
        <f t="shared" ca="1" si="1496"/>
        <v>-7.5886671788898285E-5</v>
      </c>
      <c r="OW1529" s="20">
        <f t="shared" ca="1" si="1496"/>
        <v>-4.7730248729342483E-4</v>
      </c>
      <c r="OX1529" s="20">
        <f t="shared" ca="1" si="1496"/>
        <v>-4.4107052579675152E-4</v>
      </c>
      <c r="OY1529" s="20">
        <f t="shared" ca="1" si="1496"/>
        <v>-5.1244042023661251E-4</v>
      </c>
      <c r="OZ1529" s="20">
        <f t="shared" ca="1" si="1496"/>
        <v>-3.5058436416044913E-5</v>
      </c>
      <c r="PA1529" s="20">
        <f t="shared" ca="1" si="1496"/>
        <v>-2.9952755917321018E-4</v>
      </c>
      <c r="PB1529" s="20">
        <f t="shared" ca="1" si="1496"/>
        <v>4.6317584377164305E-3</v>
      </c>
      <c r="PC1529" s="20">
        <f t="shared" ca="1" si="1496"/>
        <v>-6.1897190277515396E-4</v>
      </c>
      <c r="PD1529" s="20">
        <f t="shared" ca="1" si="1496"/>
        <v>-5.1770705471608839E-4</v>
      </c>
      <c r="PE1529" s="20">
        <f t="shared" ca="1" si="1496"/>
        <v>3.8667024267393566E-3</v>
      </c>
      <c r="PF1529" s="20">
        <f t="shared" ca="1" si="1496"/>
        <v>-2.3251687519405492E-3</v>
      </c>
      <c r="PG1529" s="20">
        <f t="shared" ca="1" si="1496"/>
        <v>-5.1052500997654108E-3</v>
      </c>
      <c r="PH1529" s="20">
        <f t="shared" ca="1" si="1496"/>
        <v>-1.013373317463177E-3</v>
      </c>
      <c r="PI1529" s="20">
        <f t="shared" ca="1" si="1496"/>
        <v>-3.8080262202626054E-5</v>
      </c>
      <c r="PJ1529" s="20">
        <f t="shared" ca="1" si="1496"/>
        <v>-1.1447265515242976E-3</v>
      </c>
      <c r="PK1529" s="20">
        <f t="shared" ca="1" si="1496"/>
        <v>-3.8791249482518122E-5</v>
      </c>
      <c r="PL1529" s="20">
        <f t="shared" ca="1" si="1496"/>
        <v>7.0966185660331521E-5</v>
      </c>
      <c r="PM1529" s="20">
        <f t="shared" ca="1" si="1496"/>
        <v>-1.4777454214305928E-3</v>
      </c>
      <c r="PN1529" s="20">
        <f t="shared" ca="1" si="1496"/>
        <v>5.1599716403501576E-3</v>
      </c>
      <c r="PO1529" s="20">
        <f t="shared" ca="1" si="1496"/>
        <v>-5.6047144219908127E-4</v>
      </c>
      <c r="PP1529" s="20">
        <f t="shared" ca="1" si="1496"/>
        <v>2.1881363459649322E-6</v>
      </c>
      <c r="PQ1529" s="20">
        <f t="shared" ca="1" si="1496"/>
        <v>-1.1878047007429975E-3</v>
      </c>
      <c r="PR1529" s="20">
        <f t="shared" ca="1" si="1496"/>
        <v>-5.8315938289942341E-4</v>
      </c>
      <c r="PS1529" s="20">
        <f t="shared" ca="1" si="1496"/>
        <v>-1.1069644288918304E-5</v>
      </c>
      <c r="PT1529" s="20">
        <f t="shared" ca="1" si="1496"/>
        <v>8.464555413283734E-5</v>
      </c>
      <c r="PU1529" s="20">
        <f t="shared" ca="1" si="1496"/>
        <v>-8.1984772903924278E-4</v>
      </c>
      <c r="PV1529" s="20">
        <f t="shared" ca="1" si="1496"/>
        <v>-2.9378144305127233E-4</v>
      </c>
      <c r="PW1529" s="20">
        <f t="shared" ca="1" si="1496"/>
        <v>8.4255004886006762E-3</v>
      </c>
      <c r="PX1529" s="20">
        <f t="shared" ca="1" si="1496"/>
        <v>-2.7336042873584294E-4</v>
      </c>
      <c r="PY1529" s="20">
        <f t="shared" ref="PY1529:RD1529" ca="1" si="1497">PY164*PY$205*$WL164</f>
        <v>-1.9386851000046273E-5</v>
      </c>
      <c r="PZ1529" s="20">
        <f t="shared" ca="1" si="1497"/>
        <v>2.3209795190114809E-3</v>
      </c>
      <c r="QA1529" s="20">
        <f t="shared" ca="1" si="1497"/>
        <v>-2.9469915410182613E-4</v>
      </c>
      <c r="QB1529" s="20">
        <f t="shared" ca="1" si="1497"/>
        <v>-2.5009807003403063E-4</v>
      </c>
      <c r="QC1529" s="20">
        <f t="shared" ca="1" si="1497"/>
        <v>5.6693246510740119E-5</v>
      </c>
      <c r="QD1529" s="20">
        <f t="shared" ca="1" si="1497"/>
        <v>2.2514214930916596E-5</v>
      </c>
      <c r="QE1529" s="20">
        <f t="shared" ca="1" si="1497"/>
        <v>8.6547475625204165E-3</v>
      </c>
      <c r="QF1529" s="20">
        <f t="shared" ca="1" si="1497"/>
        <v>-1.4158879021376615E-3</v>
      </c>
      <c r="QG1529" s="20">
        <f t="shared" ca="1" si="1497"/>
        <v>-1.452563421004621E-3</v>
      </c>
      <c r="QH1529" s="20">
        <f t="shared" ca="1" si="1497"/>
        <v>-8.9907024105189207E-4</v>
      </c>
      <c r="QI1529" s="20">
        <f t="shared" ca="1" si="1497"/>
        <v>-3.2604753057059412E-4</v>
      </c>
      <c r="QJ1529" s="20">
        <f t="shared" ca="1" si="1497"/>
        <v>-8.2535109728497326E-4</v>
      </c>
      <c r="QK1529" s="20">
        <f t="shared" ca="1" si="1497"/>
        <v>-3.4027089260110359E-4</v>
      </c>
      <c r="QL1529" s="20">
        <f t="shared" ca="1" si="1497"/>
        <v>4.0203663739923172E-3</v>
      </c>
      <c r="QM1529" s="20">
        <f t="shared" ca="1" si="1497"/>
        <v>3.9902483952577641E-3</v>
      </c>
      <c r="QN1529" s="20">
        <f t="shared" ca="1" si="1497"/>
        <v>-4.1035442050201248E-4</v>
      </c>
      <c r="QO1529" s="20">
        <f t="shared" ca="1" si="1497"/>
        <v>-2.2863158986290697E-3</v>
      </c>
      <c r="QP1529" s="20">
        <f t="shared" ca="1" si="1497"/>
        <v>-1.2210578262059823E-3</v>
      </c>
      <c r="QQ1529" s="20">
        <f t="shared" ca="1" si="1497"/>
        <v>3.4030155213761199E-3</v>
      </c>
      <c r="QR1529" s="20">
        <f t="shared" ca="1" si="1497"/>
        <v>-1.4404806127671976E-4</v>
      </c>
      <c r="QS1529" s="20">
        <f t="shared" ca="1" si="1497"/>
        <v>-2.9067429501796193E-4</v>
      </c>
      <c r="QT1529" s="20">
        <f t="shared" ca="1" si="1497"/>
        <v>-1.1810869040936407E-4</v>
      </c>
      <c r="QU1529" s="20">
        <f t="shared" ca="1" si="1497"/>
        <v>3.0971044894792614E-5</v>
      </c>
      <c r="QV1529" s="20">
        <f t="shared" ca="1" si="1497"/>
        <v>-2.0588996171004959E-5</v>
      </c>
      <c r="QW1529" s="20">
        <f t="shared" ca="1" si="1497"/>
        <v>1.2846886738953059E-3</v>
      </c>
      <c r="QX1529" s="20">
        <f t="shared" ca="1" si="1497"/>
        <v>6.2037139005417124E-5</v>
      </c>
      <c r="QY1529" s="20">
        <f t="shared" ca="1" si="1497"/>
        <v>-1.3118757885738488E-4</v>
      </c>
      <c r="QZ1529" s="20">
        <f t="shared" ca="1" si="1497"/>
        <v>-6.2124384040831786E-4</v>
      </c>
      <c r="RA1529" s="20">
        <f t="shared" ca="1" si="1497"/>
        <v>1.2592967828428728E-2</v>
      </c>
      <c r="RB1529" s="20">
        <f t="shared" ca="1" si="1497"/>
        <v>1.260064580076274E-2</v>
      </c>
      <c r="RC1529" s="20">
        <f t="shared" ca="1" si="1497"/>
        <v>1.1969888699063701E-2</v>
      </c>
      <c r="RD1529" s="20">
        <f t="shared" ca="1" si="1497"/>
        <v>1.2483479299313482E-2</v>
      </c>
      <c r="RE1529" s="20">
        <f t="shared" ref="RE1529:SJ1529" ca="1" si="1498">RE164*RE$205*$WL164</f>
        <v>1.1194085474611938E-2</v>
      </c>
      <c r="RF1529" s="20">
        <f t="shared" ca="1" si="1498"/>
        <v>1.1746861825648757E-2</v>
      </c>
      <c r="RG1529" s="20">
        <f t="shared" ca="1" si="1498"/>
        <v>1.4069309417144529E-2</v>
      </c>
      <c r="RH1529" s="20">
        <f t="shared" ca="1" si="1498"/>
        <v>1.7799072115188552E-2</v>
      </c>
      <c r="RI1529" s="20">
        <f t="shared" ca="1" si="1498"/>
        <v>7.9661499492303944E-3</v>
      </c>
      <c r="RJ1529" s="20">
        <f t="shared" ca="1" si="1498"/>
        <v>7.9276078987804317E-3</v>
      </c>
      <c r="RK1529" s="20">
        <f t="shared" ca="1" si="1498"/>
        <v>9.8777177560872252E-3</v>
      </c>
      <c r="RL1529" s="20">
        <f t="shared" ca="1" si="1498"/>
        <v>7.8683035249316659E-3</v>
      </c>
      <c r="RM1529" s="20">
        <f t="shared" ca="1" si="1498"/>
        <v>9.2694790009389891E-3</v>
      </c>
      <c r="RN1529" s="20">
        <f t="shared" ca="1" si="1498"/>
        <v>7.6456244910624183E-3</v>
      </c>
      <c r="RO1529" s="20">
        <f t="shared" ca="1" si="1498"/>
        <v>8.2089838429577257E-3</v>
      </c>
      <c r="RP1529" s="20">
        <f t="shared" ca="1" si="1498"/>
        <v>1.5580414606096875E-2</v>
      </c>
      <c r="RQ1529" s="20">
        <f t="shared" ca="1" si="1498"/>
        <v>1.4668433677958111E-2</v>
      </c>
      <c r="RR1529" s="20">
        <f t="shared" ca="1" si="1498"/>
        <v>1.427179271910574E-2</v>
      </c>
      <c r="RS1529" s="20">
        <f t="shared" ca="1" si="1498"/>
        <v>1.7221174265708173E-2</v>
      </c>
      <c r="RT1529" s="20">
        <f t="shared" ca="1" si="1498"/>
        <v>1.761082222929258E-2</v>
      </c>
      <c r="RU1529" s="20">
        <f t="shared" ca="1" si="1498"/>
        <v>1.3259495648097868E-2</v>
      </c>
      <c r="RV1529" s="20">
        <f t="shared" ca="1" si="1498"/>
        <v>4.0388848901241808E-2</v>
      </c>
      <c r="RW1529" s="20">
        <f t="shared" ca="1" si="1498"/>
        <v>1.6705232440385923E-2</v>
      </c>
      <c r="RX1529" s="20">
        <f t="shared" ca="1" si="1498"/>
        <v>1.4138646429007485E-2</v>
      </c>
      <c r="RY1529" s="20">
        <f t="shared" ca="1" si="1498"/>
        <v>1.0725748764822778E-2</v>
      </c>
      <c r="RZ1529" s="20">
        <f t="shared" ca="1" si="1498"/>
        <v>1.1094988960086838E-2</v>
      </c>
      <c r="SA1529" s="20">
        <f t="shared" ca="1" si="1498"/>
        <v>1.5413817204998579E-2</v>
      </c>
      <c r="SB1529" s="20">
        <f t="shared" ca="1" si="1498"/>
        <v>1.84819504397176E-2</v>
      </c>
      <c r="SC1529" s="20">
        <f t="shared" ca="1" si="1498"/>
        <v>1.1270905663498663E-2</v>
      </c>
      <c r="SD1529" s="20">
        <f t="shared" ca="1" si="1498"/>
        <v>1.6489078566382348E-2</v>
      </c>
      <c r="SE1529" s="20">
        <f t="shared" ca="1" si="1498"/>
        <v>1.0785087848558245E-2</v>
      </c>
      <c r="SF1529" s="20">
        <f t="shared" ca="1" si="1498"/>
        <v>1.127289646175871E-2</v>
      </c>
      <c r="SG1529" s="20">
        <f t="shared" ca="1" si="1498"/>
        <v>1.4312714738123598E-2</v>
      </c>
      <c r="SH1529" s="20">
        <f t="shared" ca="1" si="1498"/>
        <v>1.3480132355085583E-2</v>
      </c>
      <c r="SI1529" s="20">
        <f t="shared" ca="1" si="1498"/>
        <v>1.474009759530708E-2</v>
      </c>
      <c r="SJ1529" s="20">
        <f t="shared" ca="1" si="1498"/>
        <v>1.5367362269085222E-2</v>
      </c>
      <c r="SK1529" s="20">
        <f t="shared" ref="SK1529:TP1529" ca="1" si="1499">SK164*SK$205*$WL164</f>
        <v>1.3898326630434594E-2</v>
      </c>
      <c r="SL1529" s="20">
        <f t="shared" ca="1" si="1499"/>
        <v>1.3818549024732476E-2</v>
      </c>
      <c r="SM1529" s="20">
        <f t="shared" ca="1" si="1499"/>
        <v>1.4226686454443383E-2</v>
      </c>
      <c r="SN1529" s="20">
        <f t="shared" ca="1" si="1499"/>
        <v>1.3474732621843377E-2</v>
      </c>
      <c r="SO1529" s="20">
        <f t="shared" ca="1" si="1499"/>
        <v>7.4953364805588679E-3</v>
      </c>
      <c r="SP1529" s="20">
        <f t="shared" ca="1" si="1499"/>
        <v>1.7459234305270539E-2</v>
      </c>
      <c r="SQ1529" s="20">
        <f t="shared" ca="1" si="1499"/>
        <v>1.5318099127537246E-2</v>
      </c>
      <c r="SR1529" s="20">
        <f t="shared" ca="1" si="1499"/>
        <v>8.6785681686065135E-3</v>
      </c>
      <c r="SS1529" s="20">
        <f t="shared" ca="1" si="1499"/>
        <v>1.6017593764243835E-2</v>
      </c>
      <c r="ST1529" s="20">
        <f t="shared" ca="1" si="1499"/>
        <v>1.3714894490241086E-2</v>
      </c>
      <c r="SU1529" s="20">
        <f t="shared" ca="1" si="1499"/>
        <v>1.9172020857864097E-2</v>
      </c>
      <c r="SV1529" s="20">
        <f t="shared" ca="1" si="1499"/>
        <v>2.3131973224028365E-2</v>
      </c>
      <c r="SW1529" s="20">
        <f t="shared" ca="1" si="1499"/>
        <v>1.3280736665070056E-2</v>
      </c>
      <c r="SX1529" s="20">
        <f t="shared" ca="1" si="1499"/>
        <v>1.3882603693236278E-2</v>
      </c>
      <c r="SY1529" s="20">
        <f t="shared" ca="1" si="1499"/>
        <v>1.3123160367121238E-2</v>
      </c>
      <c r="SZ1529" s="20">
        <f t="shared" ca="1" si="1499"/>
        <v>1.4221247501734988E-2</v>
      </c>
      <c r="TA1529" s="20">
        <f t="shared" ca="1" si="1499"/>
        <v>1.3895100367876688E-2</v>
      </c>
      <c r="TB1529" s="20">
        <f t="shared" ca="1" si="1499"/>
        <v>1.3254934738026648E-2</v>
      </c>
      <c r="TC1529" s="20">
        <f t="shared" ca="1" si="1499"/>
        <v>1.4927591663702914E-2</v>
      </c>
      <c r="TD1529" s="20">
        <f t="shared" ca="1" si="1499"/>
        <v>1.421464102580538E-2</v>
      </c>
      <c r="TE1529" s="20">
        <f t="shared" ca="1" si="1499"/>
        <v>9.880926983781577E-3</v>
      </c>
      <c r="TF1529" s="20">
        <f t="shared" ca="1" si="1499"/>
        <v>1.0317531213728038E-2</v>
      </c>
      <c r="TG1529" s="20">
        <f t="shared" ca="1" si="1499"/>
        <v>9.9706846369566806E-3</v>
      </c>
      <c r="TH1529" s="20">
        <f t="shared" ca="1" si="1499"/>
        <v>1.2496790859658692E-2</v>
      </c>
      <c r="TI1529" s="20">
        <f t="shared" ca="1" si="1499"/>
        <v>7.1594701901013863E-3</v>
      </c>
      <c r="TJ1529" s="20">
        <f t="shared" ca="1" si="1499"/>
        <v>1.6043684433056652E-2</v>
      </c>
      <c r="TK1529" s="20">
        <f t="shared" ca="1" si="1499"/>
        <v>1.1797578756074008E-2</v>
      </c>
      <c r="TL1529" s="20">
        <f t="shared" ca="1" si="1499"/>
        <v>1.1348990646083726E-2</v>
      </c>
      <c r="TM1529" s="20">
        <f t="shared" ca="1" si="1499"/>
        <v>8.2687917618590595E-3</v>
      </c>
      <c r="TN1529" s="20">
        <f t="shared" ca="1" si="1499"/>
        <v>1.3158470981818212E-2</v>
      </c>
      <c r="TO1529" s="20">
        <f t="shared" ca="1" si="1499"/>
        <v>7.9862497673221719E-3</v>
      </c>
      <c r="TP1529" s="20">
        <f t="shared" ca="1" si="1499"/>
        <v>8.4390717268995469E-3</v>
      </c>
      <c r="TQ1529" s="20">
        <f t="shared" ref="TQ1529:UV1529" ca="1" si="1500">TQ164*TQ$205*$WL164</f>
        <v>8.0536958902807394E-3</v>
      </c>
      <c r="TR1529" s="20">
        <f t="shared" ca="1" si="1500"/>
        <v>1.1850385161299664E-2</v>
      </c>
      <c r="TS1529" s="20">
        <f t="shared" ca="1" si="1500"/>
        <v>9.8569986179316751E-3</v>
      </c>
      <c r="TT1529" s="20">
        <f t="shared" ca="1" si="1500"/>
        <v>7.5348249161589671E-3</v>
      </c>
      <c r="TU1529" s="20">
        <f t="shared" ca="1" si="1500"/>
        <v>3.8760878963463802E-3</v>
      </c>
      <c r="TV1529" s="20">
        <f t="shared" ca="1" si="1500"/>
        <v>4.289463418150982E-3</v>
      </c>
      <c r="TW1529" s="20">
        <f t="shared" ca="1" si="1500"/>
        <v>1.0970955813736208E-2</v>
      </c>
      <c r="TX1529" s="20">
        <f t="shared" ca="1" si="1500"/>
        <v>6.1916268954803795E-3</v>
      </c>
      <c r="TY1529" s="20">
        <f t="shared" ca="1" si="1500"/>
        <v>4.2312304212652639E-3</v>
      </c>
      <c r="TZ1529" s="20">
        <f t="shared" ca="1" si="1500"/>
        <v>4.2086476024793575E-3</v>
      </c>
      <c r="UA1529" s="20">
        <f t="shared" ca="1" si="1500"/>
        <v>4.7327289745741673E-3</v>
      </c>
      <c r="UB1529" s="20">
        <f t="shared" ca="1" si="1500"/>
        <v>1.0609109574535494E-2</v>
      </c>
      <c r="UC1529" s="20">
        <f t="shared" ca="1" si="1500"/>
        <v>1.4831642073879476E-2</v>
      </c>
      <c r="UD1529" s="20">
        <f t="shared" ca="1" si="1500"/>
        <v>1.4588504836092678E-2</v>
      </c>
      <c r="UE1529" s="20">
        <f t="shared" ca="1" si="1500"/>
        <v>1.4729840121038874E-2</v>
      </c>
      <c r="UF1529" s="20">
        <f t="shared" ca="1" si="1500"/>
        <v>1.4704762334230161E-2</v>
      </c>
      <c r="UG1529" s="20">
        <f t="shared" ca="1" si="1500"/>
        <v>1.0307201385791344E-2</v>
      </c>
      <c r="UH1529" s="20">
        <f t="shared" ca="1" si="1500"/>
        <v>1.4363082006210941E-2</v>
      </c>
      <c r="UI1529" s="20">
        <f t="shared" ca="1" si="1500"/>
        <v>1.566784059993382E-2</v>
      </c>
      <c r="UJ1529" s="20">
        <f t="shared" ca="1" si="1500"/>
        <v>1.4069882645649744E-2</v>
      </c>
      <c r="UK1529" s="20">
        <f t="shared" ca="1" si="1500"/>
        <v>1.2526456245926595E-2</v>
      </c>
      <c r="UL1529" s="20">
        <f t="shared" ca="1" si="1500"/>
        <v>1.4755305762952033E-2</v>
      </c>
      <c r="UM1529" s="20">
        <f t="shared" ca="1" si="1500"/>
        <v>1.4853974829688889E-2</v>
      </c>
      <c r="UN1529" s="20">
        <f t="shared" ca="1" si="1500"/>
        <v>1.5455365647451263E-2</v>
      </c>
      <c r="UO1529" s="20">
        <f t="shared" ca="1" si="1500"/>
        <v>1.4229425862868709E-2</v>
      </c>
      <c r="UP1529" s="20">
        <f t="shared" ca="1" si="1500"/>
        <v>1.2500253978086925E-2</v>
      </c>
      <c r="UQ1529" s="20">
        <f t="shared" ca="1" si="1500"/>
        <v>1.5135743243757186E-2</v>
      </c>
      <c r="UR1529" s="20">
        <f t="shared" ca="1" si="1500"/>
        <v>1.4423221990424019E-2</v>
      </c>
      <c r="US1529" s="20">
        <f t="shared" ca="1" si="1500"/>
        <v>1.4394235139542237E-2</v>
      </c>
      <c r="UT1529" s="20">
        <f t="shared" ca="1" si="1500"/>
        <v>1.396176371586705E-2</v>
      </c>
      <c r="UU1529" s="20">
        <f t="shared" ca="1" si="1500"/>
        <v>1.541440803300409E-2</v>
      </c>
      <c r="UV1529" s="20">
        <f t="shared" ca="1" si="1500"/>
        <v>1.4523446453364662E-2</v>
      </c>
      <c r="UW1529" s="20">
        <f t="shared" ref="UW1529:WB1529" ca="1" si="1501">UW164*UW$205*$WL164</f>
        <v>1.6033368754545727E-2</v>
      </c>
      <c r="UX1529" s="20">
        <f t="shared" ca="1" si="1501"/>
        <v>1.4549696176641451E-2</v>
      </c>
      <c r="UY1529" s="20">
        <f t="shared" ca="1" si="1501"/>
        <v>1.4389311948560959E-2</v>
      </c>
      <c r="UZ1529" s="20">
        <f t="shared" ca="1" si="1501"/>
        <v>1.5521899877556235E-2</v>
      </c>
      <c r="VA1529" s="20">
        <f t="shared" ca="1" si="1501"/>
        <v>1.5663234824475278E-2</v>
      </c>
      <c r="VB1529" s="20">
        <f t="shared" ca="1" si="1501"/>
        <v>1.6212600443673383E-2</v>
      </c>
      <c r="VC1529" s="20">
        <f t="shared" ca="1" si="1501"/>
        <v>1.6263155811332586E-2</v>
      </c>
      <c r="VD1529" s="20">
        <f t="shared" ca="1" si="1501"/>
        <v>1.6670467327660036E-2</v>
      </c>
      <c r="VE1529" s="20">
        <f t="shared" ca="1" si="1501"/>
        <v>1.6239325915691712E-2</v>
      </c>
      <c r="VF1529" s="20">
        <f t="shared" ca="1" si="1501"/>
        <v>1.6037454356142823E-2</v>
      </c>
      <c r="VG1529" s="20">
        <f t="shared" ca="1" si="1501"/>
        <v>1.9474903798897335E-2</v>
      </c>
      <c r="VH1529" s="20">
        <f t="shared" ca="1" si="1501"/>
        <v>1.7902032187380502E-2</v>
      </c>
      <c r="VI1529" s="20">
        <f t="shared" ca="1" si="1501"/>
        <v>1.015952571816007E-2</v>
      </c>
      <c r="VJ1529" s="20">
        <f t="shared" ca="1" si="1501"/>
        <v>1.5888363405134186E-2</v>
      </c>
      <c r="VK1529" s="20">
        <f t="shared" ca="1" si="1501"/>
        <v>1.9201728664934026E-2</v>
      </c>
      <c r="VL1529" s="20">
        <f t="shared" ca="1" si="1501"/>
        <v>2.0091518014329738E-2</v>
      </c>
      <c r="VM1529" s="20">
        <f t="shared" ca="1" si="1501"/>
        <v>1.8529403602218743E-2</v>
      </c>
      <c r="VN1529" s="20">
        <f t="shared" ca="1" si="1501"/>
        <v>1.8962576407528148E-2</v>
      </c>
      <c r="VO1529" s="20">
        <f t="shared" ca="1" si="1501"/>
        <v>2.0852991822715248E-2</v>
      </c>
      <c r="VP1529" s="20">
        <f t="shared" ca="1" si="1501"/>
        <v>1.7136528653240581E-2</v>
      </c>
      <c r="VQ1529" s="20">
        <f t="shared" ca="1" si="1501"/>
        <v>1.1851394713879672E-2</v>
      </c>
      <c r="VR1529" s="20">
        <f t="shared" ca="1" si="1501"/>
        <v>1.7769042428432583E-2</v>
      </c>
      <c r="VS1529" s="20">
        <f t="shared" ca="1" si="1501"/>
        <v>1.2954873314690986E-2</v>
      </c>
      <c r="VT1529" s="20">
        <f t="shared" ca="1" si="1501"/>
        <v>1.2819825343498997E-2</v>
      </c>
      <c r="VU1529" s="20">
        <f t="shared" ca="1" si="1501"/>
        <v>1.9374867637021384E-2</v>
      </c>
      <c r="VV1529" s="20">
        <f t="shared" ca="1" si="1501"/>
        <v>1.4681194908287277E-2</v>
      </c>
      <c r="VW1529" s="20">
        <f t="shared" ca="1" si="1501"/>
        <v>1.2793668594186408E-2</v>
      </c>
      <c r="VX1529" s="20">
        <f t="shared" ca="1" si="1501"/>
        <v>1.3031085264207539E-2</v>
      </c>
      <c r="VY1529" s="20">
        <f t="shared" ca="1" si="1501"/>
        <v>1.7297864569366186E-2</v>
      </c>
      <c r="VZ1529" s="20">
        <f t="shared" ca="1" si="1501"/>
        <v>7.2858807548517009E-3</v>
      </c>
      <c r="WA1529" s="20">
        <f t="shared" ca="1" si="1501"/>
        <v>1.1351022717511806E-2</v>
      </c>
      <c r="WB1529" s="20">
        <f t="shared" ca="1" si="1501"/>
        <v>1.552009712003152E-2</v>
      </c>
      <c r="WC1529" s="20">
        <f t="shared" ref="WC1529:WJ1529" ca="1" si="1502">WC164*WC$205*$WL164</f>
        <v>1.5885579081116707E-2</v>
      </c>
      <c r="WD1529" s="20">
        <f t="shared" ca="1" si="1502"/>
        <v>1.447977898783904E-2</v>
      </c>
      <c r="WE1529" s="20">
        <f t="shared" ca="1" si="1502"/>
        <v>1.7193148454537763E-2</v>
      </c>
      <c r="WF1529" s="20">
        <f t="shared" ca="1" si="1502"/>
        <v>-7.8781007363525556E-4</v>
      </c>
      <c r="WG1529" s="20">
        <f t="shared" ca="1" si="1502"/>
        <v>-7.0187916571306901E-4</v>
      </c>
      <c r="WH1529" s="20">
        <f t="shared" ca="1" si="1502"/>
        <v>5.2379386523978191E-3</v>
      </c>
      <c r="WI1529" s="20">
        <f t="shared" ca="1" si="1502"/>
        <v>-4.85302090945482E-4</v>
      </c>
      <c r="WJ1529" s="20">
        <f t="shared" ca="1" si="1502"/>
        <v>4.7199749674479308E-3</v>
      </c>
    </row>
    <row r="1530" spans="207:608" hidden="1" x14ac:dyDescent="0.2">
      <c r="GY1530" s="9">
        <v>0</v>
      </c>
      <c r="GZ1530" s="3">
        <f t="shared" si="1430"/>
        <v>0</v>
      </c>
      <c r="HA1530" s="3">
        <f t="shared" si="1430"/>
        <v>0</v>
      </c>
      <c r="HB1530" s="3">
        <f t="shared" si="1430"/>
        <v>0</v>
      </c>
      <c r="HC1530" s="3">
        <f t="shared" si="1430"/>
        <v>0</v>
      </c>
      <c r="HD1530" s="3">
        <f t="shared" si="1430"/>
        <v>0</v>
      </c>
      <c r="HE1530" s="3">
        <f t="shared" si="1430"/>
        <v>0</v>
      </c>
      <c r="HF1530" s="3">
        <f t="shared" si="1430"/>
        <v>0</v>
      </c>
      <c r="HG1530" s="3">
        <f t="shared" si="1430"/>
        <v>0</v>
      </c>
      <c r="HH1530" s="3">
        <f t="shared" si="1430"/>
        <v>0</v>
      </c>
      <c r="HI1530" s="3">
        <f t="shared" si="1430"/>
        <v>0</v>
      </c>
      <c r="HJ1530" s="3">
        <f t="shared" si="1430"/>
        <v>0</v>
      </c>
      <c r="HK1530" s="3">
        <f t="shared" si="1430"/>
        <v>0</v>
      </c>
      <c r="HL1530" s="3">
        <f t="shared" si="1430"/>
        <v>0</v>
      </c>
      <c r="HM1530" s="3">
        <f t="shared" si="1430"/>
        <v>0</v>
      </c>
      <c r="HN1530" s="3">
        <f t="shared" si="1430"/>
        <v>0</v>
      </c>
      <c r="HO1530" s="3">
        <f t="shared" si="1430"/>
        <v>0</v>
      </c>
      <c r="HP1530" s="3">
        <f t="shared" si="1421"/>
        <v>0</v>
      </c>
      <c r="HQ1530" s="3">
        <f t="shared" si="1421"/>
        <v>0</v>
      </c>
      <c r="HR1530" s="3">
        <f t="shared" si="1421"/>
        <v>0</v>
      </c>
      <c r="HS1530" s="3">
        <f t="shared" si="1421"/>
        <v>0</v>
      </c>
      <c r="HT1530" s="3">
        <f t="shared" si="1421"/>
        <v>0</v>
      </c>
      <c r="HU1530" s="3">
        <f t="shared" si="1421"/>
        <v>0</v>
      </c>
      <c r="HV1530" s="3">
        <f t="shared" si="1421"/>
        <v>0</v>
      </c>
      <c r="HW1530" s="3">
        <f t="shared" si="1421"/>
        <v>0</v>
      </c>
      <c r="HX1530" s="3">
        <f t="shared" si="1421"/>
        <v>0</v>
      </c>
      <c r="HY1530" s="3">
        <f t="shared" si="1421"/>
        <v>0</v>
      </c>
      <c r="HZ1530" s="3">
        <f t="shared" si="1421"/>
        <v>0</v>
      </c>
      <c r="IA1530" s="3">
        <f t="shared" si="1421"/>
        <v>0</v>
      </c>
      <c r="IB1530" s="3">
        <f t="shared" si="1421"/>
        <v>0</v>
      </c>
      <c r="IC1530" s="3">
        <f t="shared" si="1421"/>
        <v>0</v>
      </c>
      <c r="ID1530" s="3">
        <f t="shared" si="1421"/>
        <v>0</v>
      </c>
      <c r="IE1530" s="3">
        <f t="shared" si="1454"/>
        <v>0</v>
      </c>
      <c r="IF1530" s="3">
        <f t="shared" si="1454"/>
        <v>0</v>
      </c>
      <c r="IG1530" s="3">
        <f t="shared" si="1454"/>
        <v>0</v>
      </c>
      <c r="IH1530" s="3">
        <f t="shared" si="1454"/>
        <v>0</v>
      </c>
      <c r="II1530" s="3">
        <f t="shared" si="1454"/>
        <v>0</v>
      </c>
      <c r="IJ1530" s="3">
        <f t="shared" si="1454"/>
        <v>0</v>
      </c>
      <c r="IK1530" s="3">
        <f t="shared" si="1454"/>
        <v>0</v>
      </c>
      <c r="IL1530" s="3">
        <f t="shared" si="1454"/>
        <v>0</v>
      </c>
      <c r="IM1530" s="3">
        <f t="shared" si="1454"/>
        <v>0</v>
      </c>
      <c r="IN1530" s="3">
        <f t="shared" si="1454"/>
        <v>0</v>
      </c>
      <c r="IO1530" s="3">
        <f t="shared" si="1454"/>
        <v>0</v>
      </c>
      <c r="IP1530" s="3">
        <f t="shared" si="1454"/>
        <v>0</v>
      </c>
      <c r="IQ1530" s="3">
        <f t="shared" si="1454"/>
        <v>0</v>
      </c>
      <c r="IR1530" s="3">
        <f t="shared" si="1454"/>
        <v>0</v>
      </c>
      <c r="IS1530" s="3">
        <f t="shared" si="1454"/>
        <v>0</v>
      </c>
      <c r="IT1530" s="3">
        <f t="shared" si="1454"/>
        <v>0</v>
      </c>
      <c r="IU1530" s="3">
        <f t="shared" si="1446"/>
        <v>0</v>
      </c>
      <c r="IV1530" s="3">
        <f t="shared" si="1446"/>
        <v>0</v>
      </c>
      <c r="IW1530" s="3">
        <f t="shared" si="1446"/>
        <v>0</v>
      </c>
      <c r="IX1530" s="3">
        <f t="shared" si="1446"/>
        <v>0</v>
      </c>
      <c r="IY1530" s="3">
        <f t="shared" si="1446"/>
        <v>0</v>
      </c>
      <c r="IZ1530" s="3">
        <f t="shared" si="1446"/>
        <v>0</v>
      </c>
      <c r="JA1530" s="3">
        <f t="shared" si="1446"/>
        <v>0</v>
      </c>
      <c r="JB1530" s="3">
        <f t="shared" si="1446"/>
        <v>0</v>
      </c>
      <c r="JC1530" s="3">
        <f t="shared" si="1446"/>
        <v>0</v>
      </c>
      <c r="JD1530" s="3">
        <f t="shared" si="1446"/>
        <v>0</v>
      </c>
      <c r="JE1530" s="3">
        <f t="shared" si="1446"/>
        <v>0</v>
      </c>
      <c r="JF1530" s="3">
        <f t="shared" si="1446"/>
        <v>0</v>
      </c>
      <c r="JG1530" s="3">
        <f t="shared" si="1446"/>
        <v>0</v>
      </c>
      <c r="JH1530" s="3">
        <f t="shared" si="1446"/>
        <v>0</v>
      </c>
      <c r="JI1530" s="3">
        <f t="shared" si="1446"/>
        <v>0</v>
      </c>
      <c r="JJ1530" s="3">
        <f t="shared" si="1463"/>
        <v>0</v>
      </c>
      <c r="JK1530" s="3">
        <f t="shared" si="1463"/>
        <v>0</v>
      </c>
      <c r="JL1530" s="3">
        <f t="shared" si="1463"/>
        <v>0</v>
      </c>
      <c r="JM1530" s="3">
        <f t="shared" si="1463"/>
        <v>0</v>
      </c>
      <c r="JN1530" s="3">
        <f t="shared" si="1463"/>
        <v>0</v>
      </c>
      <c r="JO1530" s="3">
        <f t="shared" si="1463"/>
        <v>0</v>
      </c>
      <c r="JP1530" s="3">
        <f t="shared" si="1463"/>
        <v>0</v>
      </c>
      <c r="JQ1530" s="3">
        <f t="shared" si="1463"/>
        <v>0</v>
      </c>
      <c r="JR1530" s="3">
        <f t="shared" si="1463"/>
        <v>0</v>
      </c>
      <c r="JS1530" s="3">
        <f t="shared" si="1463"/>
        <v>0</v>
      </c>
      <c r="JT1530" s="3">
        <f t="shared" si="1463"/>
        <v>0</v>
      </c>
      <c r="JU1530" s="3">
        <f t="shared" si="1463"/>
        <v>0</v>
      </c>
      <c r="JV1530" s="3">
        <f t="shared" si="1463"/>
        <v>0</v>
      </c>
      <c r="JW1530" s="3">
        <f t="shared" si="1463"/>
        <v>0</v>
      </c>
      <c r="JX1530" s="3">
        <f t="shared" si="1463"/>
        <v>0</v>
      </c>
      <c r="JY1530" s="3">
        <f t="shared" si="1463"/>
        <v>0</v>
      </c>
      <c r="JZ1530" s="3">
        <f t="shared" si="1455"/>
        <v>0</v>
      </c>
      <c r="KA1530" s="3">
        <f t="shared" si="1455"/>
        <v>0</v>
      </c>
      <c r="KB1530" s="3">
        <f t="shared" si="1455"/>
        <v>0</v>
      </c>
      <c r="KC1530" s="3">
        <f t="shared" si="1455"/>
        <v>0</v>
      </c>
      <c r="KD1530" s="3">
        <f t="shared" si="1455"/>
        <v>0</v>
      </c>
      <c r="KE1530" s="3">
        <f t="shared" si="1455"/>
        <v>0</v>
      </c>
      <c r="KF1530" s="3">
        <f t="shared" si="1455"/>
        <v>0</v>
      </c>
      <c r="KG1530" s="3">
        <f t="shared" si="1455"/>
        <v>0</v>
      </c>
      <c r="KH1530" s="3">
        <f t="shared" si="1455"/>
        <v>0</v>
      </c>
      <c r="KI1530" s="3">
        <f t="shared" si="1455"/>
        <v>0</v>
      </c>
      <c r="KJ1530" s="3">
        <f t="shared" si="1455"/>
        <v>0</v>
      </c>
      <c r="KK1530" s="3">
        <f t="shared" si="1455"/>
        <v>0</v>
      </c>
      <c r="KL1530" s="3">
        <f t="shared" si="1455"/>
        <v>0</v>
      </c>
      <c r="KM1530" s="3">
        <f t="shared" si="1455"/>
        <v>0</v>
      </c>
      <c r="KN1530" s="3">
        <f t="shared" si="1455"/>
        <v>0</v>
      </c>
      <c r="KO1530" s="3">
        <f t="shared" ref="KO1530:LD1545" si="1503">$GY1530</f>
        <v>0</v>
      </c>
      <c r="KP1530" s="3">
        <f t="shared" si="1503"/>
        <v>0</v>
      </c>
      <c r="KQ1530" s="3">
        <f t="shared" si="1503"/>
        <v>0</v>
      </c>
      <c r="KR1530" s="3">
        <f t="shared" si="1503"/>
        <v>0</v>
      </c>
      <c r="KS1530" s="3">
        <f t="shared" si="1503"/>
        <v>0</v>
      </c>
      <c r="KT1530" s="3">
        <f t="shared" si="1503"/>
        <v>0</v>
      </c>
      <c r="KU1530" s="3">
        <f t="shared" si="1503"/>
        <v>0</v>
      </c>
      <c r="KV1530" s="3">
        <f t="shared" si="1503"/>
        <v>0</v>
      </c>
      <c r="KW1530" s="3">
        <f t="shared" si="1503"/>
        <v>0</v>
      </c>
      <c r="KX1530" s="3">
        <f t="shared" si="1503"/>
        <v>0</v>
      </c>
      <c r="KY1530" s="3">
        <f t="shared" si="1503"/>
        <v>0</v>
      </c>
      <c r="KZ1530" s="3">
        <f t="shared" si="1503"/>
        <v>0</v>
      </c>
      <c r="LA1530" s="3">
        <f t="shared" si="1503"/>
        <v>0</v>
      </c>
      <c r="LB1530" s="3">
        <f t="shared" si="1503"/>
        <v>0</v>
      </c>
      <c r="LC1530" s="3">
        <f t="shared" si="1503"/>
        <v>0</v>
      </c>
      <c r="LD1530" s="3">
        <f t="shared" si="1503"/>
        <v>0</v>
      </c>
      <c r="LE1530" s="3">
        <f t="shared" si="1494"/>
        <v>0</v>
      </c>
      <c r="LF1530" s="3">
        <f t="shared" si="1494"/>
        <v>0</v>
      </c>
      <c r="LG1530" s="3">
        <f t="shared" si="1494"/>
        <v>0</v>
      </c>
      <c r="LH1530" s="3">
        <f t="shared" si="1494"/>
        <v>0</v>
      </c>
      <c r="LI1530" s="3">
        <f t="shared" si="1494"/>
        <v>0</v>
      </c>
      <c r="LJ1530" s="3">
        <f t="shared" si="1494"/>
        <v>0</v>
      </c>
      <c r="LK1530" s="3">
        <f t="shared" si="1494"/>
        <v>0</v>
      </c>
      <c r="LL1530" s="3">
        <f t="shared" si="1494"/>
        <v>0</v>
      </c>
      <c r="LM1530" s="3">
        <f t="shared" si="1494"/>
        <v>0</v>
      </c>
      <c r="LN1530" s="3">
        <f t="shared" si="1494"/>
        <v>0</v>
      </c>
      <c r="LO1530" s="3">
        <f t="shared" si="1494"/>
        <v>0</v>
      </c>
      <c r="LP1530" s="3">
        <f t="shared" si="1494"/>
        <v>0</v>
      </c>
      <c r="LQ1530" s="3">
        <f t="shared" si="1494"/>
        <v>0</v>
      </c>
      <c r="LR1530" s="3">
        <f t="shared" si="1494"/>
        <v>0</v>
      </c>
      <c r="LS1530" s="3">
        <f t="shared" si="1494"/>
        <v>0</v>
      </c>
      <c r="LT1530" s="3">
        <f t="shared" si="1431"/>
        <v>0</v>
      </c>
      <c r="LU1530" s="3">
        <f t="shared" si="1431"/>
        <v>0</v>
      </c>
      <c r="LV1530" s="3">
        <f t="shared" si="1431"/>
        <v>0</v>
      </c>
      <c r="LW1530" s="3">
        <f t="shared" si="1431"/>
        <v>0</v>
      </c>
      <c r="LX1530" s="3">
        <f t="shared" si="1431"/>
        <v>0</v>
      </c>
      <c r="LY1530" s="3">
        <f t="shared" si="1431"/>
        <v>0</v>
      </c>
      <c r="LZ1530" s="3">
        <f t="shared" si="1431"/>
        <v>0</v>
      </c>
      <c r="MA1530" s="3">
        <f t="shared" si="1431"/>
        <v>0</v>
      </c>
      <c r="MB1530" s="3">
        <f t="shared" si="1431"/>
        <v>0</v>
      </c>
      <c r="MC1530" s="3">
        <f t="shared" si="1431"/>
        <v>0</v>
      </c>
      <c r="MD1530" s="3">
        <f t="shared" si="1431"/>
        <v>0</v>
      </c>
      <c r="ME1530" s="3">
        <f t="shared" si="1431"/>
        <v>0</v>
      </c>
      <c r="MF1530" s="3">
        <f t="shared" si="1431"/>
        <v>0</v>
      </c>
      <c r="MG1530" s="3">
        <f t="shared" si="1431"/>
        <v>0</v>
      </c>
      <c r="MH1530" s="3">
        <f t="shared" si="1431"/>
        <v>0</v>
      </c>
      <c r="MI1530" s="3">
        <f t="shared" si="1431"/>
        <v>0</v>
      </c>
      <c r="MJ1530" s="3">
        <f t="shared" si="1422"/>
        <v>0</v>
      </c>
      <c r="MK1530" s="3">
        <f t="shared" si="1422"/>
        <v>0</v>
      </c>
      <c r="ML1530" s="3">
        <f t="shared" si="1422"/>
        <v>0</v>
      </c>
      <c r="MM1530" s="3">
        <f t="shared" si="1422"/>
        <v>0</v>
      </c>
      <c r="MN1530" s="3">
        <f t="shared" si="1422"/>
        <v>0</v>
      </c>
      <c r="MO1530" s="3">
        <f t="shared" si="1422"/>
        <v>0</v>
      </c>
      <c r="MP1530" s="3">
        <f t="shared" si="1422"/>
        <v>0</v>
      </c>
      <c r="MQ1530" s="3">
        <f t="shared" si="1422"/>
        <v>0</v>
      </c>
      <c r="MR1530" s="3">
        <f t="shared" si="1422"/>
        <v>0</v>
      </c>
      <c r="MS1530" s="3">
        <f t="shared" si="1376"/>
        <v>0</v>
      </c>
      <c r="MT1530" s="3">
        <f t="shared" si="1367"/>
        <v>0</v>
      </c>
      <c r="MU1530" s="3">
        <f t="shared" si="1367"/>
        <v>0</v>
      </c>
      <c r="MV1530" s="3">
        <f t="shared" si="1344"/>
        <v>0</v>
      </c>
      <c r="MW1530" s="3">
        <f t="shared" si="1344"/>
        <v>0</v>
      </c>
      <c r="MX1530" s="3">
        <f t="shared" si="1344"/>
        <v>0</v>
      </c>
      <c r="MY1530" s="3">
        <f t="shared" si="1344"/>
        <v>0</v>
      </c>
      <c r="MZ1530" s="3">
        <f t="shared" si="1344"/>
        <v>0</v>
      </c>
      <c r="NA1530" s="3">
        <f t="shared" si="1344"/>
        <v>0</v>
      </c>
      <c r="NB1530" s="3">
        <f t="shared" si="1344"/>
        <v>0</v>
      </c>
      <c r="NC1530" s="3">
        <f t="shared" si="1344"/>
        <v>0</v>
      </c>
      <c r="ND1530" s="3">
        <f t="shared" si="1344"/>
        <v>0</v>
      </c>
      <c r="NE1530" s="3">
        <f t="shared" si="1344"/>
        <v>0</v>
      </c>
      <c r="NF1530" s="3">
        <f t="shared" si="1344"/>
        <v>0</v>
      </c>
      <c r="NG1530" s="3">
        <f t="shared" si="1486"/>
        <v>0</v>
      </c>
      <c r="NH1530" s="3">
        <f t="shared" si="1486"/>
        <v>0</v>
      </c>
      <c r="NI1530" s="3">
        <f t="shared" si="1486"/>
        <v>0</v>
      </c>
      <c r="NJ1530" s="3">
        <f t="shared" si="1486"/>
        <v>0</v>
      </c>
      <c r="NK1530" s="3">
        <f t="shared" si="1486"/>
        <v>0</v>
      </c>
      <c r="NL1530" s="3">
        <f t="shared" si="1486"/>
        <v>0</v>
      </c>
      <c r="NM1530" s="3">
        <f t="shared" si="1486"/>
        <v>0</v>
      </c>
      <c r="NN1530" s="3">
        <f t="shared" si="1486"/>
        <v>0</v>
      </c>
      <c r="NO1530" s="3">
        <f t="shared" si="1486"/>
        <v>0</v>
      </c>
      <c r="NP1530" s="3">
        <f t="shared" si="1486"/>
        <v>0</v>
      </c>
      <c r="NQ1530" s="3">
        <f t="shared" si="1486"/>
        <v>0</v>
      </c>
      <c r="NR1530" s="3">
        <f t="shared" si="1486"/>
        <v>0</v>
      </c>
      <c r="NS1530" s="3">
        <f t="shared" si="1486"/>
        <v>0</v>
      </c>
      <c r="NT1530" s="3">
        <f t="shared" si="1486"/>
        <v>0</v>
      </c>
      <c r="NU1530" s="3">
        <f t="shared" si="1486"/>
        <v>0</v>
      </c>
      <c r="NV1530" s="3">
        <f t="shared" si="1486"/>
        <v>0</v>
      </c>
      <c r="NW1530" s="3">
        <f t="shared" si="1478"/>
        <v>0</v>
      </c>
      <c r="NX1530" s="3">
        <f t="shared" si="1399"/>
        <v>0</v>
      </c>
      <c r="NY1530" s="3">
        <f t="shared" si="1399"/>
        <v>0</v>
      </c>
      <c r="NZ1530" s="3">
        <f t="shared" si="1399"/>
        <v>0</v>
      </c>
      <c r="OA1530" s="3">
        <f t="shared" si="1399"/>
        <v>0</v>
      </c>
      <c r="OB1530" s="3">
        <f t="shared" si="1399"/>
        <v>0</v>
      </c>
      <c r="OC1530" s="3">
        <f t="shared" si="1399"/>
        <v>0</v>
      </c>
      <c r="OD1530" s="3">
        <f t="shared" si="1399"/>
        <v>0</v>
      </c>
      <c r="OE1530" s="3">
        <f t="shared" si="1399"/>
        <v>0</v>
      </c>
      <c r="OF1530" s="3">
        <f t="shared" si="1399"/>
        <v>0</v>
      </c>
      <c r="OG1530" s="3">
        <f t="shared" si="1399"/>
        <v>0</v>
      </c>
      <c r="OH1530" s="3">
        <f t="shared" si="1399"/>
        <v>0</v>
      </c>
      <c r="OI1530" s="3">
        <f t="shared" si="1399"/>
        <v>0</v>
      </c>
      <c r="OJ1530" s="3">
        <f t="shared" si="1399"/>
        <v>0</v>
      </c>
      <c r="OK1530" s="3">
        <f t="shared" si="1280"/>
        <v>0</v>
      </c>
      <c r="OL1530" s="3">
        <f t="shared" si="1280"/>
        <v>0</v>
      </c>
      <c r="OM1530" s="3">
        <f t="shared" si="1280"/>
        <v>0</v>
      </c>
      <c r="ON1530" s="3">
        <f t="shared" si="1280"/>
        <v>0</v>
      </c>
      <c r="OO1530" s="13">
        <f t="shared" si="1280"/>
        <v>0</v>
      </c>
      <c r="OP1530" s="29">
        <f t="shared" si="1280"/>
        <v>0</v>
      </c>
      <c r="OR1530" s="3" t="str">
        <f t="shared" si="1495"/>
        <v>TLTD US Equity</v>
      </c>
      <c r="OS1530" s="20">
        <f t="shared" ref="OS1530:PX1530" ca="1" si="1504">OS165*OS$205*$WL165</f>
        <v>-6.1085825880076211E-4</v>
      </c>
      <c r="OT1530" s="20">
        <f t="shared" ca="1" si="1504"/>
        <v>-7.4846104224584448E-4</v>
      </c>
      <c r="OU1530" s="20">
        <f t="shared" ca="1" si="1504"/>
        <v>-1.282084524611516E-4</v>
      </c>
      <c r="OV1530" s="20">
        <f t="shared" ca="1" si="1504"/>
        <v>-2.0037529553919214E-5</v>
      </c>
      <c r="OW1530" s="20">
        <f t="shared" ca="1" si="1504"/>
        <v>-3.6656260342864366E-4</v>
      </c>
      <c r="OX1530" s="20">
        <f t="shared" ca="1" si="1504"/>
        <v>-3.8463152233997729E-4</v>
      </c>
      <c r="OY1530" s="20">
        <f t="shared" ca="1" si="1504"/>
        <v>-3.9387210496406074E-4</v>
      </c>
      <c r="OZ1530" s="20">
        <f t="shared" ca="1" si="1504"/>
        <v>-3.3149460672372072E-5</v>
      </c>
      <c r="PA1530" s="20">
        <f t="shared" ca="1" si="1504"/>
        <v>-2.5780733266463025E-4</v>
      </c>
      <c r="PB1530" s="20">
        <f t="shared" ca="1" si="1504"/>
        <v>4.3166773694366233E-3</v>
      </c>
      <c r="PC1530" s="20">
        <f t="shared" ca="1" si="1504"/>
        <v>-5.2035861372829698E-4</v>
      </c>
      <c r="PD1530" s="20">
        <f t="shared" ca="1" si="1504"/>
        <v>-4.4629893816970222E-4</v>
      </c>
      <c r="PE1530" s="20">
        <f t="shared" ca="1" si="1504"/>
        <v>3.6859813750709102E-3</v>
      </c>
      <c r="PF1530" s="20">
        <f t="shared" ca="1" si="1504"/>
        <v>-2.0519666356486519E-3</v>
      </c>
      <c r="PG1530" s="20">
        <f t="shared" ca="1" si="1504"/>
        <v>-4.5345379389024878E-3</v>
      </c>
      <c r="PH1530" s="20">
        <f t="shared" ca="1" si="1504"/>
        <v>-8.9531519312348155E-4</v>
      </c>
      <c r="PI1530" s="20">
        <f t="shared" ca="1" si="1504"/>
        <v>-3.358783715878819E-5</v>
      </c>
      <c r="PJ1530" s="20">
        <f t="shared" ca="1" si="1504"/>
        <v>-9.7717945841540492E-4</v>
      </c>
      <c r="PK1530" s="20">
        <f t="shared" ca="1" si="1504"/>
        <v>-7.0850991713789172E-7</v>
      </c>
      <c r="PL1530" s="20">
        <f t="shared" ca="1" si="1504"/>
        <v>7.5147800661480506E-5</v>
      </c>
      <c r="PM1530" s="20">
        <f t="shared" ca="1" si="1504"/>
        <v>-1.3288256768465123E-3</v>
      </c>
      <c r="PN1530" s="20">
        <f t="shared" ca="1" si="1504"/>
        <v>4.8343465843524603E-3</v>
      </c>
      <c r="PO1530" s="20">
        <f t="shared" ca="1" si="1504"/>
        <v>-5.080517337266526E-4</v>
      </c>
      <c r="PP1530" s="20">
        <f t="shared" ca="1" si="1504"/>
        <v>1.6037833433277978E-6</v>
      </c>
      <c r="PQ1530" s="20">
        <f t="shared" ca="1" si="1504"/>
        <v>-1.0476302671597658E-3</v>
      </c>
      <c r="PR1530" s="20">
        <f t="shared" ca="1" si="1504"/>
        <v>-4.7704609432465205E-4</v>
      </c>
      <c r="PS1530" s="20">
        <f t="shared" ca="1" si="1504"/>
        <v>-1.0832799371753663E-5</v>
      </c>
      <c r="PT1530" s="20">
        <f t="shared" ca="1" si="1504"/>
        <v>1.2041440986752369E-4</v>
      </c>
      <c r="PU1530" s="20">
        <f t="shared" ca="1" si="1504"/>
        <v>-7.0147437325602711E-4</v>
      </c>
      <c r="PV1530" s="20">
        <f t="shared" ca="1" si="1504"/>
        <v>-2.0500262416676808E-4</v>
      </c>
      <c r="PW1530" s="20">
        <f t="shared" ca="1" si="1504"/>
        <v>7.9124877534570617E-3</v>
      </c>
      <c r="PX1530" s="20">
        <f t="shared" ca="1" si="1504"/>
        <v>-2.4074780054247205E-4</v>
      </c>
      <c r="PY1530" s="20">
        <f t="shared" ref="PY1530:RD1530" ca="1" si="1505">PY165*PY$205*$WL165</f>
        <v>1.7851287564857711E-5</v>
      </c>
      <c r="PZ1530" s="20">
        <f t="shared" ca="1" si="1505"/>
        <v>2.1717932990429649E-3</v>
      </c>
      <c r="QA1530" s="20">
        <f t="shared" ca="1" si="1505"/>
        <v>-2.730057286254254E-4</v>
      </c>
      <c r="QB1530" s="20">
        <f t="shared" ca="1" si="1505"/>
        <v>-1.5857481356598975E-4</v>
      </c>
      <c r="QC1530" s="20">
        <f t="shared" ca="1" si="1505"/>
        <v>9.1926241618567765E-5</v>
      </c>
      <c r="QD1530" s="20">
        <f t="shared" ca="1" si="1505"/>
        <v>2.2098565906708776E-5</v>
      </c>
      <c r="QE1530" s="20">
        <f t="shared" ca="1" si="1505"/>
        <v>8.2562961763138713E-3</v>
      </c>
      <c r="QF1530" s="20">
        <f t="shared" ca="1" si="1505"/>
        <v>-1.2454862976306051E-3</v>
      </c>
      <c r="QG1530" s="20">
        <f t="shared" ca="1" si="1505"/>
        <v>-1.2757877601718387E-3</v>
      </c>
      <c r="QH1530" s="20">
        <f t="shared" ca="1" si="1505"/>
        <v>-7.6885411507091603E-4</v>
      </c>
      <c r="QI1530" s="20">
        <f t="shared" ca="1" si="1505"/>
        <v>-3.040603236883522E-4</v>
      </c>
      <c r="QJ1530" s="20">
        <f t="shared" ca="1" si="1505"/>
        <v>-6.2678668152363153E-4</v>
      </c>
      <c r="QK1530" s="20">
        <f t="shared" ca="1" si="1505"/>
        <v>-2.2219540491629861E-4</v>
      </c>
      <c r="QL1530" s="20">
        <f t="shared" ca="1" si="1505"/>
        <v>3.7764349471506053E-3</v>
      </c>
      <c r="QM1530" s="20">
        <f t="shared" ca="1" si="1505"/>
        <v>3.7922147737439863E-3</v>
      </c>
      <c r="QN1530" s="20">
        <f t="shared" ca="1" si="1505"/>
        <v>-2.634618655360571E-4</v>
      </c>
      <c r="QO1530" s="20">
        <f t="shared" ca="1" si="1505"/>
        <v>-1.9239563599300874E-3</v>
      </c>
      <c r="QP1530" s="20">
        <f t="shared" ca="1" si="1505"/>
        <v>-1.0541478098698087E-3</v>
      </c>
      <c r="QQ1530" s="20">
        <f t="shared" ca="1" si="1505"/>
        <v>3.1989532964026711E-3</v>
      </c>
      <c r="QR1530" s="20">
        <f t="shared" ca="1" si="1505"/>
        <v>-1.1159083873656015E-4</v>
      </c>
      <c r="QS1530" s="20">
        <f t="shared" ca="1" si="1505"/>
        <v>-7.7733728737670844E-5</v>
      </c>
      <c r="QT1530" s="20">
        <f t="shared" ca="1" si="1505"/>
        <v>-1.0022745802573775E-4</v>
      </c>
      <c r="QU1530" s="20">
        <f t="shared" ca="1" si="1505"/>
        <v>1.5562552170280888E-5</v>
      </c>
      <c r="QV1530" s="20">
        <f t="shared" ca="1" si="1505"/>
        <v>-1.6956760040442964E-5</v>
      </c>
      <c r="QW1530" s="20">
        <f t="shared" ca="1" si="1505"/>
        <v>1.2997215390480109E-3</v>
      </c>
      <c r="QX1530" s="20">
        <f t="shared" ca="1" si="1505"/>
        <v>7.6085892622223357E-5</v>
      </c>
      <c r="QY1530" s="20">
        <f t="shared" ca="1" si="1505"/>
        <v>-1.1862719655174278E-4</v>
      </c>
      <c r="QZ1530" s="20">
        <f t="shared" ca="1" si="1505"/>
        <v>-4.7971500477239154E-4</v>
      </c>
      <c r="RA1530" s="20">
        <f t="shared" ca="1" si="1505"/>
        <v>1.2130255285256747E-2</v>
      </c>
      <c r="RB1530" s="20">
        <f t="shared" ca="1" si="1505"/>
        <v>1.2105186318405767E-2</v>
      </c>
      <c r="RC1530" s="20">
        <f t="shared" ca="1" si="1505"/>
        <v>1.1575697614609507E-2</v>
      </c>
      <c r="RD1530" s="20">
        <f t="shared" ca="1" si="1505"/>
        <v>1.1983055002927467E-2</v>
      </c>
      <c r="RE1530" s="20">
        <f t="shared" ref="RE1530:SJ1530" ca="1" si="1506">RE165*RE$205*$WL165</f>
        <v>1.0481262313806677E-2</v>
      </c>
      <c r="RF1530" s="20">
        <f t="shared" ca="1" si="1506"/>
        <v>1.1101038396782534E-2</v>
      </c>
      <c r="RG1530" s="20">
        <f t="shared" ca="1" si="1506"/>
        <v>1.3422402650481358E-2</v>
      </c>
      <c r="RH1530" s="20">
        <f t="shared" ca="1" si="1506"/>
        <v>1.6897089993085597E-2</v>
      </c>
      <c r="RI1530" s="20">
        <f t="shared" ca="1" si="1506"/>
        <v>7.4452669614026249E-3</v>
      </c>
      <c r="RJ1530" s="20">
        <f t="shared" ca="1" si="1506"/>
        <v>7.4063377423855201E-3</v>
      </c>
      <c r="RK1530" s="20">
        <f t="shared" ca="1" si="1506"/>
        <v>9.2916010178400038E-3</v>
      </c>
      <c r="RL1530" s="20">
        <f t="shared" ca="1" si="1506"/>
        <v>7.3451072815878321E-3</v>
      </c>
      <c r="RM1530" s="20">
        <f t="shared" ca="1" si="1506"/>
        <v>8.6870102851894192E-3</v>
      </c>
      <c r="RN1530" s="20">
        <f t="shared" ca="1" si="1506"/>
        <v>7.126081197382346E-3</v>
      </c>
      <c r="RO1530" s="20">
        <f t="shared" ca="1" si="1506"/>
        <v>7.6922277463349186E-3</v>
      </c>
      <c r="RP1530" s="20">
        <f t="shared" ca="1" si="1506"/>
        <v>1.4630087625194457E-2</v>
      </c>
      <c r="RQ1530" s="20">
        <f t="shared" ca="1" si="1506"/>
        <v>1.3366365038872129E-2</v>
      </c>
      <c r="RR1530" s="20">
        <f t="shared" ca="1" si="1506"/>
        <v>1.3015735400790471E-2</v>
      </c>
      <c r="RS1530" s="20">
        <f t="shared" ca="1" si="1506"/>
        <v>1.5369863661367549E-2</v>
      </c>
      <c r="RT1530" s="20">
        <f t="shared" ca="1" si="1506"/>
        <v>1.5808286064487972E-2</v>
      </c>
      <c r="RU1530" s="20">
        <f t="shared" ca="1" si="1506"/>
        <v>1.2137127873666385E-2</v>
      </c>
      <c r="RV1530" s="20">
        <f t="shared" ca="1" si="1506"/>
        <v>3.6978691843715467E-2</v>
      </c>
      <c r="RW1530" s="20">
        <f t="shared" ca="1" si="1506"/>
        <v>1.5223782457211054E-2</v>
      </c>
      <c r="RX1530" s="20">
        <f t="shared" ca="1" si="1506"/>
        <v>1.2858934358783583E-2</v>
      </c>
      <c r="RY1530" s="20">
        <f t="shared" ca="1" si="1506"/>
        <v>1.0196809026140183E-2</v>
      </c>
      <c r="RZ1530" s="20">
        <f t="shared" ca="1" si="1506"/>
        <v>1.0583960228892806E-2</v>
      </c>
      <c r="SA1530" s="20">
        <f t="shared" ca="1" si="1506"/>
        <v>1.4721113981464614E-2</v>
      </c>
      <c r="SB1530" s="20">
        <f t="shared" ca="1" si="1506"/>
        <v>1.7912250611120766E-2</v>
      </c>
      <c r="SC1530" s="20">
        <f t="shared" ca="1" si="1506"/>
        <v>1.0940321556129742E-2</v>
      </c>
      <c r="SD1530" s="20">
        <f t="shared" ca="1" si="1506"/>
        <v>1.5974495583587749E-2</v>
      </c>
      <c r="SE1530" s="20">
        <f t="shared" ca="1" si="1506"/>
        <v>1.0276344953509941E-2</v>
      </c>
      <c r="SF1530" s="20">
        <f t="shared" ca="1" si="1506"/>
        <v>1.0697660080469455E-2</v>
      </c>
      <c r="SG1530" s="20">
        <f t="shared" ca="1" si="1506"/>
        <v>1.3403283965171856E-2</v>
      </c>
      <c r="SH1530" s="20">
        <f t="shared" ca="1" si="1506"/>
        <v>1.2750466676418847E-2</v>
      </c>
      <c r="SI1530" s="20">
        <f t="shared" ca="1" si="1506"/>
        <v>1.380378586099981E-2</v>
      </c>
      <c r="SJ1530" s="20">
        <f t="shared" ca="1" si="1506"/>
        <v>1.4147102601262647E-2</v>
      </c>
      <c r="SK1530" s="20">
        <f t="shared" ref="SK1530:TP1530" ca="1" si="1507">SK165*SK$205*$WL165</f>
        <v>1.3177247959332271E-2</v>
      </c>
      <c r="SL1530" s="20">
        <f t="shared" ca="1" si="1507"/>
        <v>1.2711322447466235E-2</v>
      </c>
      <c r="SM1530" s="20">
        <f t="shared" ca="1" si="1507"/>
        <v>1.3340469486705218E-2</v>
      </c>
      <c r="SN1530" s="20">
        <f t="shared" ca="1" si="1507"/>
        <v>1.2772221971590643E-2</v>
      </c>
      <c r="SO1530" s="20">
        <f t="shared" ca="1" si="1507"/>
        <v>7.5387711835084147E-3</v>
      </c>
      <c r="SP1530" s="20">
        <f t="shared" ca="1" si="1507"/>
        <v>1.5959936247611987E-2</v>
      </c>
      <c r="SQ1530" s="20">
        <f t="shared" ca="1" si="1507"/>
        <v>1.4138093560975368E-2</v>
      </c>
      <c r="SR1530" s="20">
        <f t="shared" ca="1" si="1507"/>
        <v>8.7801143959165707E-3</v>
      </c>
      <c r="SS1530" s="20">
        <f t="shared" ca="1" si="1507"/>
        <v>1.477925079006682E-2</v>
      </c>
      <c r="ST1530" s="20">
        <f t="shared" ca="1" si="1507"/>
        <v>1.2737854148943625E-2</v>
      </c>
      <c r="SU1530" s="20">
        <f t="shared" ca="1" si="1507"/>
        <v>1.7546256847344004E-2</v>
      </c>
      <c r="SV1530" s="20">
        <f t="shared" ca="1" si="1507"/>
        <v>2.326437609238895E-2</v>
      </c>
      <c r="SW1530" s="20">
        <f t="shared" ca="1" si="1507"/>
        <v>1.2710603571748335E-2</v>
      </c>
      <c r="SX1530" s="20">
        <f t="shared" ca="1" si="1507"/>
        <v>1.3227710167382009E-2</v>
      </c>
      <c r="SY1530" s="20">
        <f t="shared" ca="1" si="1507"/>
        <v>1.2510100325381437E-2</v>
      </c>
      <c r="SZ1530" s="20">
        <f t="shared" ca="1" si="1507"/>
        <v>1.3722317679170462E-2</v>
      </c>
      <c r="TA1530" s="20">
        <f t="shared" ca="1" si="1507"/>
        <v>1.3235192328506873E-2</v>
      </c>
      <c r="TB1530" s="20">
        <f t="shared" ca="1" si="1507"/>
        <v>1.2674769032066588E-2</v>
      </c>
      <c r="TC1530" s="20">
        <f t="shared" ca="1" si="1507"/>
        <v>1.4098861159678948E-2</v>
      </c>
      <c r="TD1530" s="20">
        <f t="shared" ca="1" si="1507"/>
        <v>1.3524216447000453E-2</v>
      </c>
      <c r="TE1530" s="20">
        <f t="shared" ca="1" si="1507"/>
        <v>9.3953771965591248E-3</v>
      </c>
      <c r="TF1530" s="20">
        <f t="shared" ca="1" si="1507"/>
        <v>9.5821924526456759E-3</v>
      </c>
      <c r="TG1530" s="20">
        <f t="shared" ca="1" si="1507"/>
        <v>9.2351844055945775E-3</v>
      </c>
      <c r="TH1530" s="20">
        <f t="shared" ca="1" si="1507"/>
        <v>1.1679784764843534E-2</v>
      </c>
      <c r="TI1530" s="20">
        <f t="shared" ca="1" si="1507"/>
        <v>6.5874836441588216E-3</v>
      </c>
      <c r="TJ1530" s="20">
        <f t="shared" ca="1" si="1507"/>
        <v>1.5290679108867394E-2</v>
      </c>
      <c r="TK1530" s="20">
        <f t="shared" ca="1" si="1507"/>
        <v>1.1085007481363761E-2</v>
      </c>
      <c r="TL1530" s="20">
        <f t="shared" ca="1" si="1507"/>
        <v>1.0547939700020442E-2</v>
      </c>
      <c r="TM1530" s="20">
        <f t="shared" ca="1" si="1507"/>
        <v>7.7429820044234241E-3</v>
      </c>
      <c r="TN1530" s="20">
        <f t="shared" ca="1" si="1507"/>
        <v>1.2527194833688242E-2</v>
      </c>
      <c r="TO1530" s="20">
        <f t="shared" ca="1" si="1507"/>
        <v>7.4390920212348676E-3</v>
      </c>
      <c r="TP1530" s="20">
        <f t="shared" ca="1" si="1507"/>
        <v>7.8665296426027823E-3</v>
      </c>
      <c r="TQ1530" s="20">
        <f t="shared" ref="TQ1530:UV1530" ca="1" si="1508">TQ165*TQ$205*$WL165</f>
        <v>7.479740841737607E-3</v>
      </c>
      <c r="TR1530" s="20">
        <f t="shared" ca="1" si="1508"/>
        <v>1.1316632827235874E-2</v>
      </c>
      <c r="TS1530" s="20">
        <f t="shared" ca="1" si="1508"/>
        <v>9.3058061829091512E-3</v>
      </c>
      <c r="TT1530" s="20">
        <f t="shared" ca="1" si="1508"/>
        <v>7.0245178016856346E-3</v>
      </c>
      <c r="TU1530" s="20">
        <f t="shared" ca="1" si="1508"/>
        <v>3.5178533192878995E-3</v>
      </c>
      <c r="TV1530" s="20">
        <f t="shared" ca="1" si="1508"/>
        <v>3.8899542749068305E-3</v>
      </c>
      <c r="TW1530" s="20">
        <f t="shared" ca="1" si="1508"/>
        <v>1.0234689353276831E-2</v>
      </c>
      <c r="TX1530" s="20">
        <f t="shared" ca="1" si="1508"/>
        <v>5.6434257693100138E-3</v>
      </c>
      <c r="TY1530" s="20">
        <f t="shared" ca="1" si="1508"/>
        <v>3.8539471966849014E-3</v>
      </c>
      <c r="TZ1530" s="20">
        <f t="shared" ca="1" si="1508"/>
        <v>3.8299019228128853E-3</v>
      </c>
      <c r="UA1530" s="20">
        <f t="shared" ca="1" si="1508"/>
        <v>4.2999252105626233E-3</v>
      </c>
      <c r="UB1530" s="20">
        <f t="shared" ca="1" si="1508"/>
        <v>9.8326991250648633E-3</v>
      </c>
      <c r="UC1530" s="20">
        <f t="shared" ca="1" si="1508"/>
        <v>1.3848344297653607E-2</v>
      </c>
      <c r="UD1530" s="20">
        <f t="shared" ca="1" si="1508"/>
        <v>1.3639884631697984E-2</v>
      </c>
      <c r="UE1530" s="20">
        <f t="shared" ca="1" si="1508"/>
        <v>1.3706231515576444E-2</v>
      </c>
      <c r="UF1530" s="20">
        <f t="shared" ca="1" si="1508"/>
        <v>1.3697625532975906E-2</v>
      </c>
      <c r="UG1530" s="20">
        <f t="shared" ca="1" si="1508"/>
        <v>9.7933470852452648E-3</v>
      </c>
      <c r="UH1530" s="20">
        <f t="shared" ca="1" si="1508"/>
        <v>1.3903930913041634E-2</v>
      </c>
      <c r="UI1530" s="20">
        <f t="shared" ca="1" si="1508"/>
        <v>1.4369704379952426E-2</v>
      </c>
      <c r="UJ1530" s="20">
        <f t="shared" ca="1" si="1508"/>
        <v>1.3491486326091933E-2</v>
      </c>
      <c r="UK1530" s="20">
        <f t="shared" ca="1" si="1508"/>
        <v>1.1592065636009985E-2</v>
      </c>
      <c r="UL1530" s="20">
        <f t="shared" ca="1" si="1508"/>
        <v>1.3745225677289148E-2</v>
      </c>
      <c r="UM1530" s="20">
        <f t="shared" ca="1" si="1508"/>
        <v>1.3829152566335054E-2</v>
      </c>
      <c r="UN1530" s="20">
        <f t="shared" ca="1" si="1508"/>
        <v>1.4234131377321315E-2</v>
      </c>
      <c r="UO1530" s="20">
        <f t="shared" ca="1" si="1508"/>
        <v>1.3458706842568408E-2</v>
      </c>
      <c r="UP1530" s="20">
        <f t="shared" ca="1" si="1508"/>
        <v>1.1557058520479065E-2</v>
      </c>
      <c r="UQ1530" s="20">
        <f t="shared" ca="1" si="1508"/>
        <v>1.4087400143547339E-2</v>
      </c>
      <c r="UR1530" s="20">
        <f t="shared" ca="1" si="1508"/>
        <v>1.3922124554930009E-2</v>
      </c>
      <c r="US1530" s="20">
        <f t="shared" ca="1" si="1508"/>
        <v>1.3986546554045682E-2</v>
      </c>
      <c r="UT1530" s="20">
        <f t="shared" ca="1" si="1508"/>
        <v>1.3457555555937539E-2</v>
      </c>
      <c r="UU1530" s="20">
        <f t="shared" ca="1" si="1508"/>
        <v>1.430867815915831E-2</v>
      </c>
      <c r="UV1530" s="20">
        <f t="shared" ca="1" si="1508"/>
        <v>1.4041545430101825E-2</v>
      </c>
      <c r="UW1530" s="20">
        <f t="shared" ref="UW1530:WB1530" ca="1" si="1509">UW165*UW$205*$WL165</f>
        <v>1.4549696176641449E-2</v>
      </c>
      <c r="UX1530" s="20">
        <f t="shared" ca="1" si="1509"/>
        <v>1.4504805528566036E-2</v>
      </c>
      <c r="UY1530" s="20">
        <f t="shared" ca="1" si="1509"/>
        <v>1.3315318474301325E-2</v>
      </c>
      <c r="UZ1530" s="20">
        <f t="shared" ca="1" si="1509"/>
        <v>1.4429334512958001E-2</v>
      </c>
      <c r="VA1530" s="20">
        <f t="shared" ca="1" si="1509"/>
        <v>1.4892611725141751E-2</v>
      </c>
      <c r="VB1530" s="20">
        <f t="shared" ca="1" si="1509"/>
        <v>1.5178323118629405E-2</v>
      </c>
      <c r="VC1530" s="20">
        <f t="shared" ca="1" si="1509"/>
        <v>1.5226982783645699E-2</v>
      </c>
      <c r="VD1530" s="20">
        <f t="shared" ca="1" si="1509"/>
        <v>1.5579438438036615E-2</v>
      </c>
      <c r="VE1530" s="20">
        <f t="shared" ca="1" si="1509"/>
        <v>1.5220390810110286E-2</v>
      </c>
      <c r="VF1530" s="20">
        <f t="shared" ca="1" si="1509"/>
        <v>1.5053585491776047E-2</v>
      </c>
      <c r="VG1530" s="20">
        <f t="shared" ca="1" si="1509"/>
        <v>1.7976571826542772E-2</v>
      </c>
      <c r="VH1530" s="20">
        <f t="shared" ca="1" si="1509"/>
        <v>1.6574299409311179E-2</v>
      </c>
      <c r="VI1530" s="20">
        <f t="shared" ca="1" si="1509"/>
        <v>9.8874260336107613E-3</v>
      </c>
      <c r="VJ1530" s="20">
        <f t="shared" ca="1" si="1509"/>
        <v>1.493668572093837E-2</v>
      </c>
      <c r="VK1530" s="20">
        <f t="shared" ca="1" si="1509"/>
        <v>1.7489889345052315E-2</v>
      </c>
      <c r="VL1530" s="20">
        <f t="shared" ca="1" si="1509"/>
        <v>1.8617855892385845E-2</v>
      </c>
      <c r="VM1530" s="20">
        <f t="shared" ca="1" si="1509"/>
        <v>1.7335623574829321E-2</v>
      </c>
      <c r="VN1530" s="20">
        <f t="shared" ca="1" si="1509"/>
        <v>1.7198809207000964E-2</v>
      </c>
      <c r="VO1530" s="20">
        <f t="shared" ca="1" si="1509"/>
        <v>1.9609069797442102E-2</v>
      </c>
      <c r="VP1530" s="20">
        <f t="shared" ca="1" si="1509"/>
        <v>1.5987210958801627E-2</v>
      </c>
      <c r="VQ1530" s="20">
        <f t="shared" ca="1" si="1509"/>
        <v>1.1184485246461035E-2</v>
      </c>
      <c r="VR1530" s="20">
        <f t="shared" ca="1" si="1509"/>
        <v>1.666305282958333E-2</v>
      </c>
      <c r="VS1530" s="20">
        <f t="shared" ca="1" si="1509"/>
        <v>1.1966255307915974E-2</v>
      </c>
      <c r="VT1530" s="20">
        <f t="shared" ca="1" si="1509"/>
        <v>1.1974257336125836E-2</v>
      </c>
      <c r="VU1530" s="20">
        <f t="shared" ca="1" si="1509"/>
        <v>1.7571748364066334E-2</v>
      </c>
      <c r="VV1530" s="20">
        <f t="shared" ca="1" si="1509"/>
        <v>1.3595443465195358E-2</v>
      </c>
      <c r="VW1530" s="20">
        <f t="shared" ca="1" si="1509"/>
        <v>1.206417378211311E-2</v>
      </c>
      <c r="VX1530" s="20">
        <f t="shared" ca="1" si="1509"/>
        <v>1.1788494172728642E-2</v>
      </c>
      <c r="VY1530" s="20">
        <f t="shared" ca="1" si="1509"/>
        <v>1.6091278578120666E-2</v>
      </c>
      <c r="VZ1530" s="20">
        <f t="shared" ca="1" si="1509"/>
        <v>6.9803965742438832E-3</v>
      </c>
      <c r="WA1530" s="20">
        <f t="shared" ca="1" si="1509"/>
        <v>1.0645496990662879E-2</v>
      </c>
      <c r="WB1530" s="20">
        <f t="shared" ca="1" si="1509"/>
        <v>1.444354906223138E-2</v>
      </c>
      <c r="WC1530" s="20">
        <f t="shared" ref="WC1530:WJ1530" ca="1" si="1510">WC165*WC$205*$WL165</f>
        <v>1.4611296416285852E-2</v>
      </c>
      <c r="WD1530" s="20">
        <f t="shared" ca="1" si="1510"/>
        <v>1.3831294086957898E-2</v>
      </c>
      <c r="WE1530" s="20">
        <f t="shared" ca="1" si="1510"/>
        <v>1.5959433129662731E-2</v>
      </c>
      <c r="WF1530" s="20">
        <f t="shared" ca="1" si="1510"/>
        <v>-6.1430804362566237E-4</v>
      </c>
      <c r="WG1530" s="20">
        <f t="shared" ca="1" si="1510"/>
        <v>-4.2441713031148221E-4</v>
      </c>
      <c r="WH1530" s="20">
        <f t="shared" ca="1" si="1510"/>
        <v>4.7218927120451859E-3</v>
      </c>
      <c r="WI1530" s="20">
        <f t="shared" ca="1" si="1510"/>
        <v>-2.0757819230347047E-4</v>
      </c>
      <c r="WJ1530" s="20">
        <f t="shared" ca="1" si="1510"/>
        <v>4.6903587679521337E-3</v>
      </c>
    </row>
    <row r="1531" spans="207:608" hidden="1" x14ac:dyDescent="0.2">
      <c r="GY1531" s="9">
        <v>0</v>
      </c>
      <c r="GZ1531" s="3">
        <f t="shared" si="1430"/>
        <v>0</v>
      </c>
      <c r="HA1531" s="3">
        <f t="shared" si="1430"/>
        <v>0</v>
      </c>
      <c r="HB1531" s="3">
        <f t="shared" si="1430"/>
        <v>0</v>
      </c>
      <c r="HC1531" s="3">
        <f t="shared" si="1430"/>
        <v>0</v>
      </c>
      <c r="HD1531" s="3">
        <f t="shared" si="1430"/>
        <v>0</v>
      </c>
      <c r="HE1531" s="3">
        <f t="shared" si="1430"/>
        <v>0</v>
      </c>
      <c r="HF1531" s="3">
        <f t="shared" si="1430"/>
        <v>0</v>
      </c>
      <c r="HG1531" s="3">
        <f t="shared" si="1430"/>
        <v>0</v>
      </c>
      <c r="HH1531" s="3">
        <f t="shared" si="1430"/>
        <v>0</v>
      </c>
      <c r="HI1531" s="3">
        <f t="shared" si="1430"/>
        <v>0</v>
      </c>
      <c r="HJ1531" s="3">
        <f t="shared" si="1430"/>
        <v>0</v>
      </c>
      <c r="HK1531" s="3">
        <f t="shared" si="1430"/>
        <v>0</v>
      </c>
      <c r="HL1531" s="3">
        <f t="shared" si="1430"/>
        <v>0</v>
      </c>
      <c r="HM1531" s="3">
        <f t="shared" si="1430"/>
        <v>0</v>
      </c>
      <c r="HN1531" s="3">
        <f t="shared" si="1430"/>
        <v>0</v>
      </c>
      <c r="HO1531" s="3">
        <f t="shared" si="1430"/>
        <v>0</v>
      </c>
      <c r="HP1531" s="3">
        <f t="shared" si="1421"/>
        <v>0</v>
      </c>
      <c r="HQ1531" s="3">
        <f t="shared" si="1421"/>
        <v>0</v>
      </c>
      <c r="HR1531" s="3">
        <f t="shared" si="1421"/>
        <v>0</v>
      </c>
      <c r="HS1531" s="3">
        <f t="shared" si="1421"/>
        <v>0</v>
      </c>
      <c r="HT1531" s="3">
        <f t="shared" si="1421"/>
        <v>0</v>
      </c>
      <c r="HU1531" s="3">
        <f t="shared" si="1421"/>
        <v>0</v>
      </c>
      <c r="HV1531" s="3">
        <f t="shared" si="1421"/>
        <v>0</v>
      </c>
      <c r="HW1531" s="3">
        <f t="shared" si="1421"/>
        <v>0</v>
      </c>
      <c r="HX1531" s="3">
        <f t="shared" si="1421"/>
        <v>0</v>
      </c>
      <c r="HY1531" s="3">
        <f t="shared" si="1421"/>
        <v>0</v>
      </c>
      <c r="HZ1531" s="3">
        <f t="shared" si="1421"/>
        <v>0</v>
      </c>
      <c r="IA1531" s="3">
        <f t="shared" si="1421"/>
        <v>0</v>
      </c>
      <c r="IB1531" s="3">
        <f t="shared" si="1421"/>
        <v>0</v>
      </c>
      <c r="IC1531" s="3">
        <f t="shared" si="1421"/>
        <v>0</v>
      </c>
      <c r="ID1531" s="3">
        <f t="shared" si="1421"/>
        <v>0</v>
      </c>
      <c r="IE1531" s="3">
        <f t="shared" si="1454"/>
        <v>0</v>
      </c>
      <c r="IF1531" s="3">
        <f t="shared" si="1454"/>
        <v>0</v>
      </c>
      <c r="IG1531" s="3">
        <f t="shared" si="1454"/>
        <v>0</v>
      </c>
      <c r="IH1531" s="3">
        <f t="shared" si="1454"/>
        <v>0</v>
      </c>
      <c r="II1531" s="3">
        <f t="shared" si="1454"/>
        <v>0</v>
      </c>
      <c r="IJ1531" s="3">
        <f t="shared" si="1454"/>
        <v>0</v>
      </c>
      <c r="IK1531" s="3">
        <f t="shared" si="1454"/>
        <v>0</v>
      </c>
      <c r="IL1531" s="3">
        <f t="shared" si="1454"/>
        <v>0</v>
      </c>
      <c r="IM1531" s="3">
        <f t="shared" si="1454"/>
        <v>0</v>
      </c>
      <c r="IN1531" s="3">
        <f t="shared" si="1454"/>
        <v>0</v>
      </c>
      <c r="IO1531" s="3">
        <f t="shared" si="1454"/>
        <v>0</v>
      </c>
      <c r="IP1531" s="3">
        <f t="shared" si="1454"/>
        <v>0</v>
      </c>
      <c r="IQ1531" s="3">
        <f t="shared" si="1454"/>
        <v>0</v>
      </c>
      <c r="IR1531" s="3">
        <f t="shared" si="1454"/>
        <v>0</v>
      </c>
      <c r="IS1531" s="3">
        <f t="shared" si="1454"/>
        <v>0</v>
      </c>
      <c r="IT1531" s="3">
        <f t="shared" si="1454"/>
        <v>0</v>
      </c>
      <c r="IU1531" s="3">
        <f t="shared" si="1446"/>
        <v>0</v>
      </c>
      <c r="IV1531" s="3">
        <f t="shared" si="1446"/>
        <v>0</v>
      </c>
      <c r="IW1531" s="3">
        <f t="shared" si="1446"/>
        <v>0</v>
      </c>
      <c r="IX1531" s="3">
        <f t="shared" si="1446"/>
        <v>0</v>
      </c>
      <c r="IY1531" s="3">
        <f t="shared" si="1446"/>
        <v>0</v>
      </c>
      <c r="IZ1531" s="3">
        <f t="shared" si="1446"/>
        <v>0</v>
      </c>
      <c r="JA1531" s="3">
        <f t="shared" si="1446"/>
        <v>0</v>
      </c>
      <c r="JB1531" s="3">
        <f t="shared" si="1446"/>
        <v>0</v>
      </c>
      <c r="JC1531" s="3">
        <f t="shared" si="1446"/>
        <v>0</v>
      </c>
      <c r="JD1531" s="3">
        <f t="shared" si="1446"/>
        <v>0</v>
      </c>
      <c r="JE1531" s="3">
        <f t="shared" si="1446"/>
        <v>0</v>
      </c>
      <c r="JF1531" s="3">
        <f t="shared" si="1446"/>
        <v>0</v>
      </c>
      <c r="JG1531" s="3">
        <f t="shared" si="1446"/>
        <v>0</v>
      </c>
      <c r="JH1531" s="3">
        <f t="shared" si="1446"/>
        <v>0</v>
      </c>
      <c r="JI1531" s="3">
        <f t="shared" si="1446"/>
        <v>0</v>
      </c>
      <c r="JJ1531" s="3">
        <f t="shared" si="1463"/>
        <v>0</v>
      </c>
      <c r="JK1531" s="3">
        <f t="shared" si="1463"/>
        <v>0</v>
      </c>
      <c r="JL1531" s="3">
        <f t="shared" si="1463"/>
        <v>0</v>
      </c>
      <c r="JM1531" s="3">
        <f t="shared" si="1463"/>
        <v>0</v>
      </c>
      <c r="JN1531" s="3">
        <f t="shared" si="1463"/>
        <v>0</v>
      </c>
      <c r="JO1531" s="3">
        <f t="shared" si="1463"/>
        <v>0</v>
      </c>
      <c r="JP1531" s="3">
        <f t="shared" si="1463"/>
        <v>0</v>
      </c>
      <c r="JQ1531" s="3">
        <f t="shared" si="1463"/>
        <v>0</v>
      </c>
      <c r="JR1531" s="3">
        <f t="shared" si="1463"/>
        <v>0</v>
      </c>
      <c r="JS1531" s="3">
        <f t="shared" si="1463"/>
        <v>0</v>
      </c>
      <c r="JT1531" s="3">
        <f t="shared" si="1463"/>
        <v>0</v>
      </c>
      <c r="JU1531" s="3">
        <f t="shared" si="1463"/>
        <v>0</v>
      </c>
      <c r="JV1531" s="3">
        <f t="shared" si="1463"/>
        <v>0</v>
      </c>
      <c r="JW1531" s="3">
        <f t="shared" si="1463"/>
        <v>0</v>
      </c>
      <c r="JX1531" s="3">
        <f t="shared" si="1463"/>
        <v>0</v>
      </c>
      <c r="JY1531" s="3">
        <f t="shared" si="1463"/>
        <v>0</v>
      </c>
      <c r="JZ1531" s="3">
        <f t="shared" si="1455"/>
        <v>0</v>
      </c>
      <c r="KA1531" s="3">
        <f t="shared" si="1455"/>
        <v>0</v>
      </c>
      <c r="KB1531" s="3">
        <f t="shared" si="1455"/>
        <v>0</v>
      </c>
      <c r="KC1531" s="3">
        <f t="shared" si="1455"/>
        <v>0</v>
      </c>
      <c r="KD1531" s="3">
        <f t="shared" si="1455"/>
        <v>0</v>
      </c>
      <c r="KE1531" s="3">
        <f t="shared" si="1455"/>
        <v>0</v>
      </c>
      <c r="KF1531" s="3">
        <f t="shared" si="1455"/>
        <v>0</v>
      </c>
      <c r="KG1531" s="3">
        <f t="shared" si="1455"/>
        <v>0</v>
      </c>
      <c r="KH1531" s="3">
        <f t="shared" si="1455"/>
        <v>0</v>
      </c>
      <c r="KI1531" s="3">
        <f t="shared" si="1455"/>
        <v>0</v>
      </c>
      <c r="KJ1531" s="3">
        <f t="shared" si="1455"/>
        <v>0</v>
      </c>
      <c r="KK1531" s="3">
        <f t="shared" si="1455"/>
        <v>0</v>
      </c>
      <c r="KL1531" s="3">
        <f t="shared" si="1455"/>
        <v>0</v>
      </c>
      <c r="KM1531" s="3">
        <f t="shared" si="1455"/>
        <v>0</v>
      </c>
      <c r="KN1531" s="3">
        <f t="shared" si="1455"/>
        <v>0</v>
      </c>
      <c r="KO1531" s="3">
        <f t="shared" si="1503"/>
        <v>0</v>
      </c>
      <c r="KP1531" s="3">
        <f t="shared" si="1503"/>
        <v>0</v>
      </c>
      <c r="KQ1531" s="3">
        <f t="shared" si="1503"/>
        <v>0</v>
      </c>
      <c r="KR1531" s="3">
        <f t="shared" si="1503"/>
        <v>0</v>
      </c>
      <c r="KS1531" s="3">
        <f t="shared" si="1503"/>
        <v>0</v>
      </c>
      <c r="KT1531" s="3">
        <f t="shared" si="1503"/>
        <v>0</v>
      </c>
      <c r="KU1531" s="3">
        <f t="shared" si="1503"/>
        <v>0</v>
      </c>
      <c r="KV1531" s="3">
        <f t="shared" si="1503"/>
        <v>0</v>
      </c>
      <c r="KW1531" s="3">
        <f t="shared" si="1503"/>
        <v>0</v>
      </c>
      <c r="KX1531" s="3">
        <f t="shared" si="1503"/>
        <v>0</v>
      </c>
      <c r="KY1531" s="3">
        <f t="shared" si="1503"/>
        <v>0</v>
      </c>
      <c r="KZ1531" s="3">
        <f t="shared" si="1503"/>
        <v>0</v>
      </c>
      <c r="LA1531" s="3">
        <f t="shared" si="1503"/>
        <v>0</v>
      </c>
      <c r="LB1531" s="3">
        <f t="shared" si="1503"/>
        <v>0</v>
      </c>
      <c r="LC1531" s="3">
        <f t="shared" si="1503"/>
        <v>0</v>
      </c>
      <c r="LD1531" s="3">
        <f t="shared" si="1503"/>
        <v>0</v>
      </c>
      <c r="LE1531" s="3">
        <f t="shared" si="1494"/>
        <v>0</v>
      </c>
      <c r="LF1531" s="3">
        <f t="shared" si="1494"/>
        <v>0</v>
      </c>
      <c r="LG1531" s="3">
        <f t="shared" si="1494"/>
        <v>0</v>
      </c>
      <c r="LH1531" s="3">
        <f t="shared" si="1494"/>
        <v>0</v>
      </c>
      <c r="LI1531" s="3">
        <f t="shared" si="1494"/>
        <v>0</v>
      </c>
      <c r="LJ1531" s="3">
        <f t="shared" si="1494"/>
        <v>0</v>
      </c>
      <c r="LK1531" s="3">
        <f t="shared" si="1494"/>
        <v>0</v>
      </c>
      <c r="LL1531" s="3">
        <f t="shared" si="1494"/>
        <v>0</v>
      </c>
      <c r="LM1531" s="3">
        <f t="shared" si="1494"/>
        <v>0</v>
      </c>
      <c r="LN1531" s="3">
        <f t="shared" si="1494"/>
        <v>0</v>
      </c>
      <c r="LO1531" s="3">
        <f t="shared" si="1494"/>
        <v>0</v>
      </c>
      <c r="LP1531" s="3">
        <f t="shared" si="1494"/>
        <v>0</v>
      </c>
      <c r="LQ1531" s="3">
        <f t="shared" si="1494"/>
        <v>0</v>
      </c>
      <c r="LR1531" s="3">
        <f t="shared" si="1494"/>
        <v>0</v>
      </c>
      <c r="LS1531" s="3">
        <f t="shared" si="1494"/>
        <v>0</v>
      </c>
      <c r="LT1531" s="3">
        <f t="shared" si="1431"/>
        <v>0</v>
      </c>
      <c r="LU1531" s="3">
        <f t="shared" si="1431"/>
        <v>0</v>
      </c>
      <c r="LV1531" s="3">
        <f t="shared" si="1431"/>
        <v>0</v>
      </c>
      <c r="LW1531" s="3">
        <f t="shared" si="1431"/>
        <v>0</v>
      </c>
      <c r="LX1531" s="3">
        <f t="shared" si="1431"/>
        <v>0</v>
      </c>
      <c r="LY1531" s="3">
        <f t="shared" si="1431"/>
        <v>0</v>
      </c>
      <c r="LZ1531" s="3">
        <f t="shared" si="1431"/>
        <v>0</v>
      </c>
      <c r="MA1531" s="3">
        <f t="shared" si="1431"/>
        <v>0</v>
      </c>
      <c r="MB1531" s="3">
        <f t="shared" si="1431"/>
        <v>0</v>
      </c>
      <c r="MC1531" s="3">
        <f t="shared" si="1431"/>
        <v>0</v>
      </c>
      <c r="MD1531" s="3">
        <f t="shared" si="1431"/>
        <v>0</v>
      </c>
      <c r="ME1531" s="3">
        <f t="shared" si="1431"/>
        <v>0</v>
      </c>
      <c r="MF1531" s="3">
        <f t="shared" si="1431"/>
        <v>0</v>
      </c>
      <c r="MG1531" s="3">
        <f t="shared" si="1431"/>
        <v>0</v>
      </c>
      <c r="MH1531" s="3">
        <f t="shared" si="1431"/>
        <v>0</v>
      </c>
      <c r="MI1531" s="3">
        <f t="shared" si="1431"/>
        <v>0</v>
      </c>
      <c r="MJ1531" s="3">
        <f t="shared" si="1422"/>
        <v>0</v>
      </c>
      <c r="MK1531" s="3">
        <f t="shared" si="1422"/>
        <v>0</v>
      </c>
      <c r="ML1531" s="3">
        <f t="shared" si="1422"/>
        <v>0</v>
      </c>
      <c r="MM1531" s="3">
        <f t="shared" si="1422"/>
        <v>0</v>
      </c>
      <c r="MN1531" s="3">
        <f t="shared" si="1422"/>
        <v>0</v>
      </c>
      <c r="MO1531" s="3">
        <f t="shared" si="1422"/>
        <v>0</v>
      </c>
      <c r="MP1531" s="3">
        <f t="shared" si="1422"/>
        <v>0</v>
      </c>
      <c r="MQ1531" s="3">
        <f t="shared" si="1422"/>
        <v>0</v>
      </c>
      <c r="MR1531" s="3">
        <f t="shared" si="1422"/>
        <v>0</v>
      </c>
      <c r="MS1531" s="3">
        <f t="shared" si="1376"/>
        <v>0</v>
      </c>
      <c r="MT1531" s="3">
        <f t="shared" si="1367"/>
        <v>0</v>
      </c>
      <c r="MU1531" s="3">
        <f t="shared" si="1367"/>
        <v>0</v>
      </c>
      <c r="MV1531" s="3">
        <f t="shared" si="1344"/>
        <v>0</v>
      </c>
      <c r="MW1531" s="3">
        <f t="shared" si="1344"/>
        <v>0</v>
      </c>
      <c r="MX1531" s="3">
        <f t="shared" si="1344"/>
        <v>0</v>
      </c>
      <c r="MY1531" s="3">
        <f t="shared" si="1344"/>
        <v>0</v>
      </c>
      <c r="MZ1531" s="3">
        <f t="shared" si="1344"/>
        <v>0</v>
      </c>
      <c r="NA1531" s="3">
        <f t="shared" si="1344"/>
        <v>0</v>
      </c>
      <c r="NB1531" s="3">
        <f t="shared" si="1344"/>
        <v>0</v>
      </c>
      <c r="NC1531" s="3">
        <f t="shared" si="1344"/>
        <v>0</v>
      </c>
      <c r="ND1531" s="3">
        <f t="shared" si="1344"/>
        <v>0</v>
      </c>
      <c r="NE1531" s="3">
        <f t="shared" ref="NE1531:NT1549" si="1511">$GY1531</f>
        <v>0</v>
      </c>
      <c r="NF1531" s="3">
        <f t="shared" si="1511"/>
        <v>0</v>
      </c>
      <c r="NG1531" s="3">
        <f t="shared" si="1511"/>
        <v>0</v>
      </c>
      <c r="NH1531" s="3">
        <f t="shared" si="1511"/>
        <v>0</v>
      </c>
      <c r="NI1531" s="3">
        <f t="shared" si="1511"/>
        <v>0</v>
      </c>
      <c r="NJ1531" s="3">
        <f t="shared" si="1511"/>
        <v>0</v>
      </c>
      <c r="NK1531" s="3">
        <f t="shared" si="1511"/>
        <v>0</v>
      </c>
      <c r="NL1531" s="3">
        <f t="shared" si="1511"/>
        <v>0</v>
      </c>
      <c r="NM1531" s="3">
        <f t="shared" si="1511"/>
        <v>0</v>
      </c>
      <c r="NN1531" s="3">
        <f t="shared" si="1511"/>
        <v>0</v>
      </c>
      <c r="NO1531" s="3">
        <f t="shared" si="1511"/>
        <v>0</v>
      </c>
      <c r="NP1531" s="3">
        <f t="shared" si="1511"/>
        <v>0</v>
      </c>
      <c r="NQ1531" s="3">
        <f t="shared" si="1511"/>
        <v>0</v>
      </c>
      <c r="NR1531" s="3">
        <f t="shared" si="1511"/>
        <v>0</v>
      </c>
      <c r="NS1531" s="3">
        <f t="shared" si="1511"/>
        <v>0</v>
      </c>
      <c r="NT1531" s="3">
        <f t="shared" si="1511"/>
        <v>0</v>
      </c>
      <c r="NU1531" s="3">
        <f t="shared" si="1486"/>
        <v>0</v>
      </c>
      <c r="NV1531" s="3">
        <f t="shared" si="1486"/>
        <v>0</v>
      </c>
      <c r="NW1531" s="3">
        <f t="shared" si="1478"/>
        <v>0</v>
      </c>
      <c r="NX1531" s="3">
        <f t="shared" si="1399"/>
        <v>0</v>
      </c>
      <c r="NY1531" s="3">
        <f t="shared" si="1399"/>
        <v>0</v>
      </c>
      <c r="NZ1531" s="3">
        <f t="shared" si="1399"/>
        <v>0</v>
      </c>
      <c r="OA1531" s="3">
        <f t="shared" si="1399"/>
        <v>0</v>
      </c>
      <c r="OB1531" s="3">
        <f t="shared" si="1399"/>
        <v>0</v>
      </c>
      <c r="OC1531" s="3">
        <f t="shared" si="1399"/>
        <v>0</v>
      </c>
      <c r="OD1531" s="3">
        <f t="shared" si="1399"/>
        <v>0</v>
      </c>
      <c r="OE1531" s="3">
        <f t="shared" si="1399"/>
        <v>0</v>
      </c>
      <c r="OF1531" s="3">
        <f t="shared" si="1399"/>
        <v>0</v>
      </c>
      <c r="OG1531" s="3">
        <f t="shared" si="1399"/>
        <v>0</v>
      </c>
      <c r="OH1531" s="3">
        <f t="shared" si="1399"/>
        <v>0</v>
      </c>
      <c r="OI1531" s="3">
        <f t="shared" si="1399"/>
        <v>0</v>
      </c>
      <c r="OJ1531" s="3">
        <f t="shared" si="1399"/>
        <v>0</v>
      </c>
      <c r="OK1531" s="3">
        <f t="shared" si="1280"/>
        <v>0</v>
      </c>
      <c r="OL1531" s="3">
        <f t="shared" si="1280"/>
        <v>0</v>
      </c>
      <c r="OM1531" s="3">
        <f t="shared" si="1280"/>
        <v>0</v>
      </c>
      <c r="ON1531" s="3">
        <f t="shared" si="1280"/>
        <v>0</v>
      </c>
      <c r="OO1531" s="13">
        <f t="shared" si="1280"/>
        <v>0</v>
      </c>
      <c r="OP1531" s="29">
        <f t="shared" si="1280"/>
        <v>0</v>
      </c>
      <c r="OR1531" s="3" t="str">
        <f t="shared" si="1495"/>
        <v>DWM US Equity</v>
      </c>
      <c r="OS1531" s="20">
        <f t="shared" ref="OS1531:PX1531" ca="1" si="1512">OS166*OS$205*$WL166</f>
        <v>-5.5029185036062681E-4</v>
      </c>
      <c r="OT1531" s="20">
        <f t="shared" ca="1" si="1512"/>
        <v>-6.8224974538547048E-4</v>
      </c>
      <c r="OU1531" s="20">
        <f t="shared" ca="1" si="1512"/>
        <v>-7.223017378439721E-5</v>
      </c>
      <c r="OV1531" s="20">
        <f t="shared" ca="1" si="1512"/>
        <v>-1.1166409594016008E-5</v>
      </c>
      <c r="OW1531" s="20">
        <f t="shared" ca="1" si="1512"/>
        <v>-3.2744180642345751E-4</v>
      </c>
      <c r="OX1531" s="20">
        <f t="shared" ca="1" si="1512"/>
        <v>-3.4464819655381226E-4</v>
      </c>
      <c r="OY1531" s="20">
        <f t="shared" ca="1" si="1512"/>
        <v>-3.5810589748994743E-4</v>
      </c>
      <c r="OZ1531" s="20">
        <f t="shared" ca="1" si="1512"/>
        <v>-2.4771261292408751E-5</v>
      </c>
      <c r="PA1531" s="20">
        <f t="shared" ca="1" si="1512"/>
        <v>-2.4347565774231319E-4</v>
      </c>
      <c r="PB1531" s="20">
        <f t="shared" ca="1" si="1512"/>
        <v>4.1649869816205122E-3</v>
      </c>
      <c r="PC1531" s="20">
        <f t="shared" ca="1" si="1512"/>
        <v>-4.6789320660045591E-4</v>
      </c>
      <c r="PD1531" s="20">
        <f t="shared" ca="1" si="1512"/>
        <v>-3.9832454896251182E-4</v>
      </c>
      <c r="PE1531" s="20">
        <f t="shared" ca="1" si="1512"/>
        <v>3.688764575937491E-3</v>
      </c>
      <c r="PF1531" s="20">
        <f t="shared" ca="1" si="1512"/>
        <v>-1.9294002342098685E-3</v>
      </c>
      <c r="PG1531" s="20">
        <f t="shared" ca="1" si="1512"/>
        <v>-4.1987503511142247E-3</v>
      </c>
      <c r="PH1531" s="20">
        <f t="shared" ca="1" si="1512"/>
        <v>-7.9078334341691023E-4</v>
      </c>
      <c r="PI1531" s="20">
        <f t="shared" ca="1" si="1512"/>
        <v>-2.5584380171268189E-5</v>
      </c>
      <c r="PJ1531" s="20">
        <f t="shared" ca="1" si="1512"/>
        <v>-9.0093604164246657E-4</v>
      </c>
      <c r="PK1531" s="20">
        <f t="shared" ca="1" si="1512"/>
        <v>9.3586878878701981E-6</v>
      </c>
      <c r="PL1531" s="20">
        <f t="shared" ca="1" si="1512"/>
        <v>7.6938630467502154E-5</v>
      </c>
      <c r="PM1531" s="20">
        <f t="shared" ca="1" si="1512"/>
        <v>-1.208878886606934E-3</v>
      </c>
      <c r="PN1531" s="20">
        <f t="shared" ca="1" si="1512"/>
        <v>4.6886500612548137E-3</v>
      </c>
      <c r="PO1531" s="20">
        <f t="shared" ca="1" si="1512"/>
        <v>-4.4781814883640913E-4</v>
      </c>
      <c r="PP1531" s="20">
        <f t="shared" ca="1" si="1512"/>
        <v>1.0307135169376629E-5</v>
      </c>
      <c r="PQ1531" s="20">
        <f t="shared" ca="1" si="1512"/>
        <v>-9.7462854404375509E-4</v>
      </c>
      <c r="PR1531" s="20">
        <f t="shared" ca="1" si="1512"/>
        <v>-4.5361000920737723E-4</v>
      </c>
      <c r="PS1531" s="20">
        <f t="shared" ca="1" si="1512"/>
        <v>-6.3648951894237579E-6</v>
      </c>
      <c r="PT1531" s="20">
        <f t="shared" ca="1" si="1512"/>
        <v>9.1185099864214773E-5</v>
      </c>
      <c r="PU1531" s="20">
        <f t="shared" ca="1" si="1512"/>
        <v>-6.4097267167111149E-4</v>
      </c>
      <c r="PV1531" s="20">
        <f t="shared" ca="1" si="1512"/>
        <v>-1.9157040815922588E-4</v>
      </c>
      <c r="PW1531" s="20">
        <f t="shared" ca="1" si="1512"/>
        <v>7.9331060688492376E-3</v>
      </c>
      <c r="PX1531" s="20">
        <f t="shared" ca="1" si="1512"/>
        <v>-2.1652762732942573E-4</v>
      </c>
      <c r="PY1531" s="20">
        <f t="shared" ref="PY1531:RD1531" ca="1" si="1513">PY166*PY$205*$WL166</f>
        <v>-1.9837138604062936E-5</v>
      </c>
      <c r="PZ1531" s="20">
        <f t="shared" ca="1" si="1513"/>
        <v>2.117355635342889E-3</v>
      </c>
      <c r="QA1531" s="20">
        <f t="shared" ca="1" si="1513"/>
        <v>-2.4630025443736644E-4</v>
      </c>
      <c r="QB1531" s="20">
        <f t="shared" ca="1" si="1513"/>
        <v>-1.4657124078904643E-4</v>
      </c>
      <c r="QC1531" s="20">
        <f t="shared" ca="1" si="1513"/>
        <v>7.0210688234218944E-5</v>
      </c>
      <c r="QD1531" s="20">
        <f t="shared" ca="1" si="1513"/>
        <v>1.9921639860176482E-5</v>
      </c>
      <c r="QE1531" s="20">
        <f t="shared" ca="1" si="1513"/>
        <v>7.9947294813652956E-3</v>
      </c>
      <c r="QF1531" s="20">
        <f t="shared" ca="1" si="1513"/>
        <v>-1.1676889254435203E-3</v>
      </c>
      <c r="QG1531" s="20">
        <f t="shared" ca="1" si="1513"/>
        <v>-1.2036388760108708E-3</v>
      </c>
      <c r="QH1531" s="20">
        <f t="shared" ca="1" si="1513"/>
        <v>-7.0562352786914201E-4</v>
      </c>
      <c r="QI1531" s="20">
        <f t="shared" ca="1" si="1513"/>
        <v>-2.6652035818008153E-4</v>
      </c>
      <c r="QJ1531" s="20">
        <f t="shared" ca="1" si="1513"/>
        <v>-5.2219313346057528E-4</v>
      </c>
      <c r="QK1531" s="20">
        <f t="shared" ca="1" si="1513"/>
        <v>-2.2587184158824516E-4</v>
      </c>
      <c r="QL1531" s="20">
        <f t="shared" ca="1" si="1513"/>
        <v>3.6599609947325085E-3</v>
      </c>
      <c r="QM1531" s="20">
        <f t="shared" ca="1" si="1513"/>
        <v>3.7847117304288538E-3</v>
      </c>
      <c r="QN1531" s="20">
        <f t="shared" ca="1" si="1513"/>
        <v>-2.5043407222229467E-4</v>
      </c>
      <c r="QO1531" s="20">
        <f t="shared" ca="1" si="1513"/>
        <v>-1.8128656812590317E-3</v>
      </c>
      <c r="QP1531" s="20">
        <f t="shared" ca="1" si="1513"/>
        <v>-1.0349176776732903E-3</v>
      </c>
      <c r="QQ1531" s="20">
        <f t="shared" ca="1" si="1513"/>
        <v>3.101779900761823E-3</v>
      </c>
      <c r="QR1531" s="20">
        <f t="shared" ca="1" si="1513"/>
        <v>-1.247193902955755E-4</v>
      </c>
      <c r="QS1531" s="20">
        <f t="shared" ca="1" si="1513"/>
        <v>-2.8384761842108284E-5</v>
      </c>
      <c r="QT1531" s="20">
        <f t="shared" ca="1" si="1513"/>
        <v>-6.648392124976119E-5</v>
      </c>
      <c r="QU1531" s="20">
        <f t="shared" ca="1" si="1513"/>
        <v>4.315995792203149E-5</v>
      </c>
      <c r="QV1531" s="20">
        <f t="shared" ca="1" si="1513"/>
        <v>-8.4229144427195324E-6</v>
      </c>
      <c r="QW1531" s="20">
        <f t="shared" ca="1" si="1513"/>
        <v>1.1498499012893839E-3</v>
      </c>
      <c r="QX1531" s="20">
        <f t="shared" ca="1" si="1513"/>
        <v>8.787992230109722E-5</v>
      </c>
      <c r="QY1531" s="20">
        <f t="shared" ca="1" si="1513"/>
        <v>-1.0394285264189058E-4</v>
      </c>
      <c r="QZ1531" s="20">
        <f t="shared" ca="1" si="1513"/>
        <v>-4.6735723989357869E-4</v>
      </c>
      <c r="RA1531" s="20">
        <f t="shared" ca="1" si="1513"/>
        <v>1.1652424778468663E-2</v>
      </c>
      <c r="RB1531" s="20">
        <f t="shared" ca="1" si="1513"/>
        <v>1.1641430922576279E-2</v>
      </c>
      <c r="RC1531" s="20">
        <f t="shared" ca="1" si="1513"/>
        <v>1.1123196872560038E-2</v>
      </c>
      <c r="RD1531" s="20">
        <f t="shared" ca="1" si="1513"/>
        <v>1.1496413545328139E-2</v>
      </c>
      <c r="RE1531" s="20">
        <f t="shared" ref="RE1531:SJ1531" ca="1" si="1514">RE166*RE$205*$WL166</f>
        <v>1.0087565741509562E-2</v>
      </c>
      <c r="RF1531" s="20">
        <f t="shared" ca="1" si="1514"/>
        <v>1.0730945001073501E-2</v>
      </c>
      <c r="RG1531" s="20">
        <f t="shared" ca="1" si="1514"/>
        <v>1.296743709778852E-2</v>
      </c>
      <c r="RH1531" s="20">
        <f t="shared" ca="1" si="1514"/>
        <v>1.6354735622164662E-2</v>
      </c>
      <c r="RI1531" s="20">
        <f t="shared" ca="1" si="1514"/>
        <v>7.7045816732234495E-3</v>
      </c>
      <c r="RJ1531" s="20">
        <f t="shared" ca="1" si="1514"/>
        <v>7.6255981426230982E-3</v>
      </c>
      <c r="RK1531" s="20">
        <f t="shared" ca="1" si="1514"/>
        <v>9.5540619898898897E-3</v>
      </c>
      <c r="RL1531" s="20">
        <f t="shared" ca="1" si="1514"/>
        <v>7.5977924116121054E-3</v>
      </c>
      <c r="RM1531" s="20">
        <f t="shared" ca="1" si="1514"/>
        <v>8.739894570241628E-3</v>
      </c>
      <c r="RN1531" s="20">
        <f t="shared" ca="1" si="1514"/>
        <v>7.3556904372585538E-3</v>
      </c>
      <c r="RO1531" s="20">
        <f t="shared" ca="1" si="1514"/>
        <v>7.7782686136716314E-3</v>
      </c>
      <c r="RP1531" s="20">
        <f t="shared" ca="1" si="1514"/>
        <v>1.4369978049831761E-2</v>
      </c>
      <c r="RQ1531" s="20">
        <f t="shared" ca="1" si="1514"/>
        <v>1.3168242621674368E-2</v>
      </c>
      <c r="RR1531" s="20">
        <f t="shared" ca="1" si="1514"/>
        <v>1.2803192639382111E-2</v>
      </c>
      <c r="RS1531" s="20">
        <f t="shared" ca="1" si="1514"/>
        <v>1.5028310994870502E-2</v>
      </c>
      <c r="RT1531" s="20">
        <f t="shared" ca="1" si="1514"/>
        <v>1.5445155838845492E-2</v>
      </c>
      <c r="RU1531" s="20">
        <f t="shared" ca="1" si="1514"/>
        <v>1.2000907342422991E-2</v>
      </c>
      <c r="RV1531" s="20">
        <f t="shared" ca="1" si="1514"/>
        <v>3.656379292337137E-2</v>
      </c>
      <c r="RW1531" s="20">
        <f t="shared" ca="1" si="1514"/>
        <v>1.4947650219732964E-2</v>
      </c>
      <c r="RX1531" s="20">
        <f t="shared" ca="1" si="1514"/>
        <v>1.268119688829002E-2</v>
      </c>
      <c r="RY1531" s="20">
        <f t="shared" ca="1" si="1514"/>
        <v>1.021485013090913E-2</v>
      </c>
      <c r="RZ1531" s="20">
        <f t="shared" ca="1" si="1514"/>
        <v>1.0516446723937188E-2</v>
      </c>
      <c r="SA1531" s="20">
        <f t="shared" ca="1" si="1514"/>
        <v>1.4536424256366722E-2</v>
      </c>
      <c r="SB1531" s="20">
        <f t="shared" ca="1" si="1514"/>
        <v>1.722782442572891E-2</v>
      </c>
      <c r="SC1531" s="20">
        <f t="shared" ca="1" si="1514"/>
        <v>1.0649271635808782E-2</v>
      </c>
      <c r="SD1531" s="20">
        <f t="shared" ca="1" si="1514"/>
        <v>1.5527130885518194E-2</v>
      </c>
      <c r="SE1531" s="20">
        <f t="shared" ca="1" si="1514"/>
        <v>1.0230337350037085E-2</v>
      </c>
      <c r="SF1531" s="20">
        <f t="shared" ca="1" si="1514"/>
        <v>1.078037188541772E-2</v>
      </c>
      <c r="SG1531" s="20">
        <f t="shared" ca="1" si="1514"/>
        <v>1.310059277362915E-2</v>
      </c>
      <c r="SH1531" s="20">
        <f t="shared" ca="1" si="1514"/>
        <v>1.2373413990607006E-2</v>
      </c>
      <c r="SI1531" s="20">
        <f t="shared" ca="1" si="1514"/>
        <v>1.3384192742323449E-2</v>
      </c>
      <c r="SJ1531" s="20">
        <f t="shared" ca="1" si="1514"/>
        <v>1.4355484745100011E-2</v>
      </c>
      <c r="SK1531" s="20">
        <f t="shared" ref="SK1531:TP1531" ca="1" si="1515">SK166*SK$205*$WL166</f>
        <v>1.2688523817241708E-2</v>
      </c>
      <c r="SL1531" s="20">
        <f t="shared" ca="1" si="1515"/>
        <v>1.2591714286934841E-2</v>
      </c>
      <c r="SM1531" s="20">
        <f t="shared" ca="1" si="1515"/>
        <v>1.2995200591627985E-2</v>
      </c>
      <c r="SN1531" s="20">
        <f t="shared" ca="1" si="1515"/>
        <v>1.2388676693014869E-2</v>
      </c>
      <c r="SO1531" s="20">
        <f t="shared" ca="1" si="1515"/>
        <v>6.9563837509191715E-3</v>
      </c>
      <c r="SP1531" s="20">
        <f t="shared" ca="1" si="1515"/>
        <v>1.5679864916557165E-2</v>
      </c>
      <c r="SQ1531" s="20">
        <f t="shared" ca="1" si="1515"/>
        <v>1.3832289979424416E-2</v>
      </c>
      <c r="SR1531" s="20">
        <f t="shared" ca="1" si="1515"/>
        <v>7.7461594109518341E-3</v>
      </c>
      <c r="SS1531" s="20">
        <f t="shared" ca="1" si="1515"/>
        <v>1.4425036321441157E-2</v>
      </c>
      <c r="ST1531" s="20">
        <f t="shared" ca="1" si="1515"/>
        <v>1.2378433271346806E-2</v>
      </c>
      <c r="SU1531" s="20">
        <f t="shared" ca="1" si="1515"/>
        <v>1.7158005383235555E-2</v>
      </c>
      <c r="SV1531" s="20">
        <f t="shared" ca="1" si="1515"/>
        <v>2.1263448684475536E-2</v>
      </c>
      <c r="SW1531" s="20">
        <f t="shared" ca="1" si="1515"/>
        <v>1.2474587497828966E-2</v>
      </c>
      <c r="SX1531" s="20">
        <f t="shared" ca="1" si="1515"/>
        <v>1.2963994694304809E-2</v>
      </c>
      <c r="SY1531" s="20">
        <f t="shared" ca="1" si="1515"/>
        <v>1.2294599114844432E-2</v>
      </c>
      <c r="SZ1531" s="20">
        <f t="shared" ca="1" si="1515"/>
        <v>1.3205454165835266E-2</v>
      </c>
      <c r="TA1531" s="20">
        <f t="shared" ca="1" si="1515"/>
        <v>1.3009340664535747E-2</v>
      </c>
      <c r="TB1531" s="20">
        <f t="shared" ca="1" si="1515"/>
        <v>1.2415261256140345E-2</v>
      </c>
      <c r="TC1531" s="20">
        <f t="shared" ca="1" si="1515"/>
        <v>1.3830896707564631E-2</v>
      </c>
      <c r="TD1531" s="20">
        <f t="shared" ca="1" si="1515"/>
        <v>1.3203148167463636E-2</v>
      </c>
      <c r="TE1531" s="20">
        <f t="shared" ca="1" si="1515"/>
        <v>8.9727594756626866E-3</v>
      </c>
      <c r="TF1531" s="20">
        <f t="shared" ca="1" si="1515"/>
        <v>9.5770683078321185E-3</v>
      </c>
      <c r="TG1531" s="20">
        <f t="shared" ca="1" si="1515"/>
        <v>9.1750961913096719E-3</v>
      </c>
      <c r="TH1531" s="20">
        <f t="shared" ca="1" si="1515"/>
        <v>1.1699336397177389E-2</v>
      </c>
      <c r="TI1531" s="20">
        <f t="shared" ca="1" si="1515"/>
        <v>6.7422435746456802E-3</v>
      </c>
      <c r="TJ1531" s="20">
        <f t="shared" ca="1" si="1515"/>
        <v>1.4603263642577174E-2</v>
      </c>
      <c r="TK1531" s="20">
        <f t="shared" ca="1" si="1515"/>
        <v>1.0698578606238343E-2</v>
      </c>
      <c r="TL1531" s="20">
        <f t="shared" ca="1" si="1515"/>
        <v>1.0395648647267733E-2</v>
      </c>
      <c r="TM1531" s="20">
        <f t="shared" ca="1" si="1515"/>
        <v>7.8712833930078517E-3</v>
      </c>
      <c r="TN1531" s="20">
        <f t="shared" ca="1" si="1515"/>
        <v>1.2370198104135916E-2</v>
      </c>
      <c r="TO1531" s="20">
        <f t="shared" ca="1" si="1515"/>
        <v>7.5886666661427035E-3</v>
      </c>
      <c r="TP1531" s="20">
        <f t="shared" ca="1" si="1515"/>
        <v>8.0239629857294173E-3</v>
      </c>
      <c r="TQ1531" s="20">
        <f t="shared" ref="TQ1531:UV1531" ca="1" si="1516">TQ166*TQ$205*$WL166</f>
        <v>7.6837088600491456E-3</v>
      </c>
      <c r="TR1531" s="20">
        <f t="shared" ca="1" si="1516"/>
        <v>1.1208030966957827E-2</v>
      </c>
      <c r="TS1531" s="20">
        <f t="shared" ca="1" si="1516"/>
        <v>9.3304684780014368E-3</v>
      </c>
      <c r="TT1531" s="20">
        <f t="shared" ca="1" si="1516"/>
        <v>7.2439036603650017E-3</v>
      </c>
      <c r="TU1531" s="20">
        <f t="shared" ca="1" si="1516"/>
        <v>4.0420816183341975E-3</v>
      </c>
      <c r="TV1531" s="20">
        <f t="shared" ca="1" si="1516"/>
        <v>4.3618901510213467E-3</v>
      </c>
      <c r="TW1531" s="20">
        <f t="shared" ca="1" si="1516"/>
        <v>1.0413026895388797E-2</v>
      </c>
      <c r="TX1531" s="20">
        <f t="shared" ca="1" si="1516"/>
        <v>5.9384009044055955E-3</v>
      </c>
      <c r="TY1531" s="20">
        <f t="shared" ca="1" si="1516"/>
        <v>4.3089056085465561E-3</v>
      </c>
      <c r="TZ1531" s="20">
        <f t="shared" ca="1" si="1516"/>
        <v>4.2705470493738197E-3</v>
      </c>
      <c r="UA1531" s="20">
        <f t="shared" ca="1" si="1516"/>
        <v>4.6515683249317005E-3</v>
      </c>
      <c r="UB1531" s="20">
        <f t="shared" ca="1" si="1516"/>
        <v>9.9917959252034932E-3</v>
      </c>
      <c r="UC1531" s="20">
        <f t="shared" ca="1" si="1516"/>
        <v>1.3691103308322992E-2</v>
      </c>
      <c r="UD1531" s="20">
        <f t="shared" ca="1" si="1516"/>
        <v>1.3504455147826984E-2</v>
      </c>
      <c r="UE1531" s="20">
        <f t="shared" ca="1" si="1516"/>
        <v>1.3604101384996188E-2</v>
      </c>
      <c r="UF1531" s="20">
        <f t="shared" ca="1" si="1516"/>
        <v>1.354999542954257E-2</v>
      </c>
      <c r="UG1531" s="20">
        <f t="shared" ca="1" si="1516"/>
        <v>9.7879940068196121E-3</v>
      </c>
      <c r="UH1531" s="20">
        <f t="shared" ca="1" si="1516"/>
        <v>1.3341182994890432E-2</v>
      </c>
      <c r="UI1531" s="20">
        <f t="shared" ca="1" si="1516"/>
        <v>1.4365724648061184E-2</v>
      </c>
      <c r="UJ1531" s="20">
        <f t="shared" ca="1" si="1516"/>
        <v>1.2995345474424777E-2</v>
      </c>
      <c r="UK1531" s="20">
        <f t="shared" ca="1" si="1516"/>
        <v>1.1411374942706262E-2</v>
      </c>
      <c r="UL1531" s="20">
        <f t="shared" ca="1" si="1516"/>
        <v>1.3614646515181142E-2</v>
      </c>
      <c r="UM1531" s="20">
        <f t="shared" ca="1" si="1516"/>
        <v>1.3816587593842319E-2</v>
      </c>
      <c r="UN1531" s="20">
        <f t="shared" ca="1" si="1516"/>
        <v>1.4131028124010327E-2</v>
      </c>
      <c r="UO1531" s="20">
        <f t="shared" ca="1" si="1516"/>
        <v>1.3326929745369483E-2</v>
      </c>
      <c r="UP1531" s="20">
        <f t="shared" ca="1" si="1516"/>
        <v>1.1408667800111804E-2</v>
      </c>
      <c r="UQ1531" s="20">
        <f t="shared" ca="1" si="1516"/>
        <v>1.3515858924344506E-2</v>
      </c>
      <c r="UR1531" s="20">
        <f t="shared" ca="1" si="1516"/>
        <v>1.3348837958049094E-2</v>
      </c>
      <c r="US1531" s="20">
        <f t="shared" ca="1" si="1516"/>
        <v>1.3259875013921644E-2</v>
      </c>
      <c r="UT1531" s="20">
        <f t="shared" ca="1" si="1516"/>
        <v>1.2847100979801539E-2</v>
      </c>
      <c r="UU1531" s="20">
        <f t="shared" ca="1" si="1516"/>
        <v>1.422052886810158E-2</v>
      </c>
      <c r="UV1531" s="20">
        <f t="shared" ca="1" si="1516"/>
        <v>1.3513323994003517E-2</v>
      </c>
      <c r="UW1531" s="20">
        <f t="shared" ref="UW1531:WB1531" ca="1" si="1517">UW166*UW$205*$WL166</f>
        <v>1.4389311948560959E-2</v>
      </c>
      <c r="UX1531" s="20">
        <f t="shared" ca="1" si="1517"/>
        <v>1.3315318474301325E-2</v>
      </c>
      <c r="UY1531" s="20">
        <f t="shared" ca="1" si="1517"/>
        <v>1.3556321616200297E-2</v>
      </c>
      <c r="UZ1531" s="20">
        <f t="shared" ca="1" si="1517"/>
        <v>1.4359462313343022E-2</v>
      </c>
      <c r="VA1531" s="20">
        <f t="shared" ca="1" si="1517"/>
        <v>1.4310661450070495E-2</v>
      </c>
      <c r="VB1531" s="20">
        <f t="shared" ca="1" si="1517"/>
        <v>1.4921505133506797E-2</v>
      </c>
      <c r="VC1531" s="20">
        <f t="shared" ca="1" si="1517"/>
        <v>1.4950873216539373E-2</v>
      </c>
      <c r="VD1531" s="20">
        <f t="shared" ca="1" si="1517"/>
        <v>1.5301486002567151E-2</v>
      </c>
      <c r="VE1531" s="20">
        <f t="shared" ca="1" si="1517"/>
        <v>1.49491517234434E-2</v>
      </c>
      <c r="VF1531" s="20">
        <f t="shared" ca="1" si="1517"/>
        <v>1.4792932251052588E-2</v>
      </c>
      <c r="VG1531" s="20">
        <f t="shared" ca="1" si="1517"/>
        <v>1.7664181452935138E-2</v>
      </c>
      <c r="VH1531" s="20">
        <f t="shared" ca="1" si="1517"/>
        <v>1.6290481308712485E-2</v>
      </c>
      <c r="VI1531" s="20">
        <f t="shared" ca="1" si="1517"/>
        <v>9.4687666843692071E-3</v>
      </c>
      <c r="VJ1531" s="20">
        <f t="shared" ca="1" si="1517"/>
        <v>1.4670060473678498E-2</v>
      </c>
      <c r="VK1531" s="20">
        <f t="shared" ca="1" si="1517"/>
        <v>1.7180770978538373E-2</v>
      </c>
      <c r="VL1531" s="20">
        <f t="shared" ca="1" si="1517"/>
        <v>1.8243580700916646E-2</v>
      </c>
      <c r="VM1531" s="20">
        <f t="shared" ca="1" si="1517"/>
        <v>1.6978965975390281E-2</v>
      </c>
      <c r="VN1531" s="20">
        <f t="shared" ca="1" si="1517"/>
        <v>1.6854823208694775E-2</v>
      </c>
      <c r="VO1531" s="20">
        <f t="shared" ca="1" si="1517"/>
        <v>1.9213272902624094E-2</v>
      </c>
      <c r="VP1531" s="20">
        <f t="shared" ca="1" si="1517"/>
        <v>1.5656235675627898E-2</v>
      </c>
      <c r="VQ1531" s="20">
        <f t="shared" ca="1" si="1517"/>
        <v>1.0917628967544311E-2</v>
      </c>
      <c r="VR1531" s="20">
        <f t="shared" ca="1" si="1517"/>
        <v>1.6572370756315433E-2</v>
      </c>
      <c r="VS1531" s="20">
        <f t="shared" ca="1" si="1517"/>
        <v>1.217295370062719E-2</v>
      </c>
      <c r="VT1531" s="20">
        <f t="shared" ca="1" si="1517"/>
        <v>1.198139044146156E-2</v>
      </c>
      <c r="VU1531" s="20">
        <f t="shared" ca="1" si="1517"/>
        <v>1.7835580558355345E-2</v>
      </c>
      <c r="VV1531" s="20">
        <f t="shared" ca="1" si="1517"/>
        <v>1.3638163942353721E-2</v>
      </c>
      <c r="VW1531" s="20">
        <f t="shared" ca="1" si="1517"/>
        <v>1.1779068685835982E-2</v>
      </c>
      <c r="VX1531" s="20">
        <f t="shared" ca="1" si="1517"/>
        <v>1.2496619114375093E-2</v>
      </c>
      <c r="VY1531" s="20">
        <f t="shared" ca="1" si="1517"/>
        <v>1.5801948427444819E-2</v>
      </c>
      <c r="VZ1531" s="20">
        <f t="shared" ca="1" si="1517"/>
        <v>7.3904841684213759E-3</v>
      </c>
      <c r="WA1531" s="20">
        <f t="shared" ca="1" si="1517"/>
        <v>1.0798284601436437E-2</v>
      </c>
      <c r="WB1531" s="20">
        <f t="shared" ca="1" si="1517"/>
        <v>1.458531537961421E-2</v>
      </c>
      <c r="WC1531" s="20">
        <f t="shared" ref="WC1531:WJ1531" ca="1" si="1518">WC166*WC$205*$WL166</f>
        <v>1.4666647923907098E-2</v>
      </c>
      <c r="WD1531" s="20">
        <f t="shared" ca="1" si="1518"/>
        <v>1.3655847663299549E-2</v>
      </c>
      <c r="WE1531" s="20">
        <f t="shared" ca="1" si="1518"/>
        <v>1.5743212459968615E-2</v>
      </c>
      <c r="WF1531" s="20">
        <f t="shared" ca="1" si="1518"/>
        <v>-4.8019542385047023E-4</v>
      </c>
      <c r="WG1531" s="20">
        <f t="shared" ca="1" si="1518"/>
        <v>-7.2363111191985725E-4</v>
      </c>
      <c r="WH1531" s="20">
        <f t="shared" ca="1" si="1518"/>
        <v>4.7184059984573248E-3</v>
      </c>
      <c r="WI1531" s="20">
        <f t="shared" ca="1" si="1518"/>
        <v>-7.5150150123300119E-4</v>
      </c>
      <c r="WJ1531" s="20">
        <f t="shared" ca="1" si="1518"/>
        <v>3.7683405663130722E-3</v>
      </c>
    </row>
    <row r="1532" spans="207:608" hidden="1" x14ac:dyDescent="0.2">
      <c r="GY1532" s="9">
        <v>0</v>
      </c>
      <c r="GZ1532" s="3">
        <f t="shared" si="1430"/>
        <v>0</v>
      </c>
      <c r="HA1532" s="3">
        <f t="shared" si="1430"/>
        <v>0</v>
      </c>
      <c r="HB1532" s="3">
        <f t="shared" si="1430"/>
        <v>0</v>
      </c>
      <c r="HC1532" s="3">
        <f t="shared" si="1430"/>
        <v>0</v>
      </c>
      <c r="HD1532" s="3">
        <f t="shared" si="1430"/>
        <v>0</v>
      </c>
      <c r="HE1532" s="3">
        <f t="shared" si="1430"/>
        <v>0</v>
      </c>
      <c r="HF1532" s="3">
        <f t="shared" si="1430"/>
        <v>0</v>
      </c>
      <c r="HG1532" s="3">
        <f t="shared" si="1430"/>
        <v>0</v>
      </c>
      <c r="HH1532" s="3">
        <f t="shared" si="1430"/>
        <v>0</v>
      </c>
      <c r="HI1532" s="3">
        <f t="shared" si="1430"/>
        <v>0</v>
      </c>
      <c r="HJ1532" s="3">
        <f t="shared" si="1430"/>
        <v>0</v>
      </c>
      <c r="HK1532" s="3">
        <f t="shared" si="1430"/>
        <v>0</v>
      </c>
      <c r="HL1532" s="3">
        <f t="shared" si="1430"/>
        <v>0</v>
      </c>
      <c r="HM1532" s="3">
        <f t="shared" si="1430"/>
        <v>0</v>
      </c>
      <c r="HN1532" s="3">
        <f t="shared" si="1430"/>
        <v>0</v>
      </c>
      <c r="HO1532" s="3">
        <f t="shared" si="1430"/>
        <v>0</v>
      </c>
      <c r="HP1532" s="3">
        <f t="shared" si="1421"/>
        <v>0</v>
      </c>
      <c r="HQ1532" s="3">
        <f t="shared" si="1421"/>
        <v>0</v>
      </c>
      <c r="HR1532" s="3">
        <f t="shared" si="1421"/>
        <v>0</v>
      </c>
      <c r="HS1532" s="3">
        <f t="shared" si="1421"/>
        <v>0</v>
      </c>
      <c r="HT1532" s="3">
        <f t="shared" si="1421"/>
        <v>0</v>
      </c>
      <c r="HU1532" s="3">
        <f t="shared" si="1421"/>
        <v>0</v>
      </c>
      <c r="HV1532" s="3">
        <f t="shared" si="1421"/>
        <v>0</v>
      </c>
      <c r="HW1532" s="3">
        <f t="shared" si="1421"/>
        <v>0</v>
      </c>
      <c r="HX1532" s="3">
        <f t="shared" si="1421"/>
        <v>0</v>
      </c>
      <c r="HY1532" s="3">
        <f t="shared" si="1421"/>
        <v>0</v>
      </c>
      <c r="HZ1532" s="3">
        <f t="shared" si="1421"/>
        <v>0</v>
      </c>
      <c r="IA1532" s="3">
        <f t="shared" si="1421"/>
        <v>0</v>
      </c>
      <c r="IB1532" s="3">
        <f t="shared" si="1421"/>
        <v>0</v>
      </c>
      <c r="IC1532" s="3">
        <f t="shared" si="1421"/>
        <v>0</v>
      </c>
      <c r="ID1532" s="3">
        <f t="shared" si="1421"/>
        <v>0</v>
      </c>
      <c r="IE1532" s="3">
        <f t="shared" si="1454"/>
        <v>0</v>
      </c>
      <c r="IF1532" s="3">
        <f t="shared" si="1454"/>
        <v>0</v>
      </c>
      <c r="IG1532" s="3">
        <f t="shared" si="1454"/>
        <v>0</v>
      </c>
      <c r="IH1532" s="3">
        <f t="shared" si="1454"/>
        <v>0</v>
      </c>
      <c r="II1532" s="3">
        <f t="shared" si="1454"/>
        <v>0</v>
      </c>
      <c r="IJ1532" s="3">
        <f t="shared" si="1454"/>
        <v>0</v>
      </c>
      <c r="IK1532" s="3">
        <f t="shared" si="1454"/>
        <v>0</v>
      </c>
      <c r="IL1532" s="3">
        <f t="shared" si="1454"/>
        <v>0</v>
      </c>
      <c r="IM1532" s="3">
        <f t="shared" si="1454"/>
        <v>0</v>
      </c>
      <c r="IN1532" s="3">
        <f t="shared" si="1454"/>
        <v>0</v>
      </c>
      <c r="IO1532" s="3">
        <f t="shared" si="1454"/>
        <v>0</v>
      </c>
      <c r="IP1532" s="3">
        <f t="shared" si="1454"/>
        <v>0</v>
      </c>
      <c r="IQ1532" s="3">
        <f t="shared" si="1454"/>
        <v>0</v>
      </c>
      <c r="IR1532" s="3">
        <f t="shared" si="1454"/>
        <v>0</v>
      </c>
      <c r="IS1532" s="3">
        <f t="shared" si="1454"/>
        <v>0</v>
      </c>
      <c r="IT1532" s="3">
        <f t="shared" si="1454"/>
        <v>0</v>
      </c>
      <c r="IU1532" s="3">
        <f t="shared" si="1446"/>
        <v>0</v>
      </c>
      <c r="IV1532" s="3">
        <f t="shared" si="1446"/>
        <v>0</v>
      </c>
      <c r="IW1532" s="3">
        <f t="shared" si="1446"/>
        <v>0</v>
      </c>
      <c r="IX1532" s="3">
        <f t="shared" si="1446"/>
        <v>0</v>
      </c>
      <c r="IY1532" s="3">
        <f t="shared" si="1446"/>
        <v>0</v>
      </c>
      <c r="IZ1532" s="3">
        <f t="shared" si="1446"/>
        <v>0</v>
      </c>
      <c r="JA1532" s="3">
        <f t="shared" si="1446"/>
        <v>0</v>
      </c>
      <c r="JB1532" s="3">
        <f t="shared" si="1446"/>
        <v>0</v>
      </c>
      <c r="JC1532" s="3">
        <f t="shared" si="1446"/>
        <v>0</v>
      </c>
      <c r="JD1532" s="3">
        <f t="shared" si="1446"/>
        <v>0</v>
      </c>
      <c r="JE1532" s="3">
        <f t="shared" si="1446"/>
        <v>0</v>
      </c>
      <c r="JF1532" s="3">
        <f t="shared" si="1446"/>
        <v>0</v>
      </c>
      <c r="JG1532" s="3">
        <f t="shared" si="1446"/>
        <v>0</v>
      </c>
      <c r="JH1532" s="3">
        <f t="shared" si="1446"/>
        <v>0</v>
      </c>
      <c r="JI1532" s="3">
        <f t="shared" si="1446"/>
        <v>0</v>
      </c>
      <c r="JJ1532" s="3">
        <f t="shared" si="1463"/>
        <v>0</v>
      </c>
      <c r="JK1532" s="3">
        <f t="shared" si="1463"/>
        <v>0</v>
      </c>
      <c r="JL1532" s="3">
        <f t="shared" si="1463"/>
        <v>0</v>
      </c>
      <c r="JM1532" s="3">
        <f t="shared" si="1463"/>
        <v>0</v>
      </c>
      <c r="JN1532" s="3">
        <f t="shared" si="1463"/>
        <v>0</v>
      </c>
      <c r="JO1532" s="3">
        <f t="shared" si="1463"/>
        <v>0</v>
      </c>
      <c r="JP1532" s="3">
        <f t="shared" si="1463"/>
        <v>0</v>
      </c>
      <c r="JQ1532" s="3">
        <f t="shared" si="1463"/>
        <v>0</v>
      </c>
      <c r="JR1532" s="3">
        <f t="shared" si="1463"/>
        <v>0</v>
      </c>
      <c r="JS1532" s="3">
        <f t="shared" si="1463"/>
        <v>0</v>
      </c>
      <c r="JT1532" s="3">
        <f t="shared" si="1463"/>
        <v>0</v>
      </c>
      <c r="JU1532" s="3">
        <f t="shared" si="1463"/>
        <v>0</v>
      </c>
      <c r="JV1532" s="3">
        <f t="shared" si="1463"/>
        <v>0</v>
      </c>
      <c r="JW1532" s="3">
        <f t="shared" si="1463"/>
        <v>0</v>
      </c>
      <c r="JX1532" s="3">
        <f t="shared" si="1463"/>
        <v>0</v>
      </c>
      <c r="JY1532" s="3">
        <f t="shared" si="1463"/>
        <v>0</v>
      </c>
      <c r="JZ1532" s="3">
        <f t="shared" si="1455"/>
        <v>0</v>
      </c>
      <c r="KA1532" s="3">
        <f t="shared" si="1455"/>
        <v>0</v>
      </c>
      <c r="KB1532" s="3">
        <f t="shared" si="1455"/>
        <v>0</v>
      </c>
      <c r="KC1532" s="3">
        <f t="shared" si="1455"/>
        <v>0</v>
      </c>
      <c r="KD1532" s="3">
        <f t="shared" si="1455"/>
        <v>0</v>
      </c>
      <c r="KE1532" s="3">
        <f t="shared" si="1455"/>
        <v>0</v>
      </c>
      <c r="KF1532" s="3">
        <f t="shared" si="1455"/>
        <v>0</v>
      </c>
      <c r="KG1532" s="3">
        <f t="shared" si="1455"/>
        <v>0</v>
      </c>
      <c r="KH1532" s="3">
        <f t="shared" si="1455"/>
        <v>0</v>
      </c>
      <c r="KI1532" s="3">
        <f t="shared" si="1455"/>
        <v>0</v>
      </c>
      <c r="KJ1532" s="3">
        <f t="shared" si="1455"/>
        <v>0</v>
      </c>
      <c r="KK1532" s="3">
        <f t="shared" si="1455"/>
        <v>0</v>
      </c>
      <c r="KL1532" s="3">
        <f t="shared" si="1455"/>
        <v>0</v>
      </c>
      <c r="KM1532" s="3">
        <f t="shared" si="1455"/>
        <v>0</v>
      </c>
      <c r="KN1532" s="3">
        <f t="shared" si="1455"/>
        <v>0</v>
      </c>
      <c r="KO1532" s="3">
        <f t="shared" si="1503"/>
        <v>0</v>
      </c>
      <c r="KP1532" s="3">
        <f t="shared" si="1503"/>
        <v>0</v>
      </c>
      <c r="KQ1532" s="3">
        <f t="shared" si="1503"/>
        <v>0</v>
      </c>
      <c r="KR1532" s="3">
        <f t="shared" si="1503"/>
        <v>0</v>
      </c>
      <c r="KS1532" s="3">
        <f t="shared" si="1503"/>
        <v>0</v>
      </c>
      <c r="KT1532" s="3">
        <f t="shared" si="1503"/>
        <v>0</v>
      </c>
      <c r="KU1532" s="3">
        <f t="shared" si="1503"/>
        <v>0</v>
      </c>
      <c r="KV1532" s="3">
        <f t="shared" si="1503"/>
        <v>0</v>
      </c>
      <c r="KW1532" s="3">
        <f t="shared" si="1503"/>
        <v>0</v>
      </c>
      <c r="KX1532" s="3">
        <f t="shared" si="1503"/>
        <v>0</v>
      </c>
      <c r="KY1532" s="3">
        <f t="shared" si="1503"/>
        <v>0</v>
      </c>
      <c r="KZ1532" s="3">
        <f t="shared" si="1503"/>
        <v>0</v>
      </c>
      <c r="LA1532" s="3">
        <f t="shared" si="1503"/>
        <v>0</v>
      </c>
      <c r="LB1532" s="3">
        <f t="shared" si="1503"/>
        <v>0</v>
      </c>
      <c r="LC1532" s="3">
        <f t="shared" si="1503"/>
        <v>0</v>
      </c>
      <c r="LD1532" s="3">
        <f t="shared" si="1503"/>
        <v>0</v>
      </c>
      <c r="LE1532" s="3">
        <f t="shared" si="1494"/>
        <v>0</v>
      </c>
      <c r="LF1532" s="3">
        <f t="shared" si="1494"/>
        <v>0</v>
      </c>
      <c r="LG1532" s="3">
        <f t="shared" si="1494"/>
        <v>0</v>
      </c>
      <c r="LH1532" s="3">
        <f t="shared" si="1494"/>
        <v>0</v>
      </c>
      <c r="LI1532" s="3">
        <f t="shared" si="1494"/>
        <v>0</v>
      </c>
      <c r="LJ1532" s="3">
        <f t="shared" si="1494"/>
        <v>0</v>
      </c>
      <c r="LK1532" s="3">
        <f t="shared" si="1494"/>
        <v>0</v>
      </c>
      <c r="LL1532" s="3">
        <f t="shared" si="1494"/>
        <v>0</v>
      </c>
      <c r="LM1532" s="3">
        <f t="shared" si="1494"/>
        <v>0</v>
      </c>
      <c r="LN1532" s="3">
        <f t="shared" si="1494"/>
        <v>0</v>
      </c>
      <c r="LO1532" s="3">
        <f t="shared" si="1494"/>
        <v>0</v>
      </c>
      <c r="LP1532" s="3">
        <f t="shared" si="1494"/>
        <v>0</v>
      </c>
      <c r="LQ1532" s="3">
        <f t="shared" si="1494"/>
        <v>0</v>
      </c>
      <c r="LR1532" s="3">
        <f t="shared" si="1494"/>
        <v>0</v>
      </c>
      <c r="LS1532" s="3">
        <f t="shared" si="1494"/>
        <v>0</v>
      </c>
      <c r="LT1532" s="3">
        <f t="shared" si="1431"/>
        <v>0</v>
      </c>
      <c r="LU1532" s="3">
        <f t="shared" si="1431"/>
        <v>0</v>
      </c>
      <c r="LV1532" s="3">
        <f t="shared" si="1431"/>
        <v>0</v>
      </c>
      <c r="LW1532" s="3">
        <f t="shared" si="1431"/>
        <v>0</v>
      </c>
      <c r="LX1532" s="3">
        <f t="shared" si="1431"/>
        <v>0</v>
      </c>
      <c r="LY1532" s="3">
        <f t="shared" si="1431"/>
        <v>0</v>
      </c>
      <c r="LZ1532" s="3">
        <f t="shared" si="1431"/>
        <v>0</v>
      </c>
      <c r="MA1532" s="3">
        <f t="shared" si="1431"/>
        <v>0</v>
      </c>
      <c r="MB1532" s="3">
        <f t="shared" si="1431"/>
        <v>0</v>
      </c>
      <c r="MC1532" s="3">
        <f t="shared" si="1431"/>
        <v>0</v>
      </c>
      <c r="MD1532" s="3">
        <f t="shared" si="1431"/>
        <v>0</v>
      </c>
      <c r="ME1532" s="3">
        <f t="shared" si="1431"/>
        <v>0</v>
      </c>
      <c r="MF1532" s="3">
        <f t="shared" si="1431"/>
        <v>0</v>
      </c>
      <c r="MG1532" s="3">
        <f t="shared" si="1431"/>
        <v>0</v>
      </c>
      <c r="MH1532" s="3">
        <f t="shared" si="1431"/>
        <v>0</v>
      </c>
      <c r="MI1532" s="3">
        <f t="shared" si="1431"/>
        <v>0</v>
      </c>
      <c r="MJ1532" s="3">
        <f t="shared" si="1422"/>
        <v>0</v>
      </c>
      <c r="MK1532" s="3">
        <f t="shared" si="1422"/>
        <v>0</v>
      </c>
      <c r="ML1532" s="3">
        <f t="shared" si="1422"/>
        <v>0</v>
      </c>
      <c r="MM1532" s="3">
        <f t="shared" si="1422"/>
        <v>0</v>
      </c>
      <c r="MN1532" s="3">
        <f t="shared" si="1422"/>
        <v>0</v>
      </c>
      <c r="MO1532" s="3">
        <f t="shared" si="1422"/>
        <v>0</v>
      </c>
      <c r="MP1532" s="3">
        <f t="shared" si="1422"/>
        <v>0</v>
      </c>
      <c r="MQ1532" s="3">
        <f t="shared" si="1422"/>
        <v>0</v>
      </c>
      <c r="MR1532" s="3">
        <f t="shared" si="1422"/>
        <v>0</v>
      </c>
      <c r="MS1532" s="3">
        <f t="shared" si="1376"/>
        <v>0</v>
      </c>
      <c r="MT1532" s="3">
        <f t="shared" si="1367"/>
        <v>0</v>
      </c>
      <c r="MU1532" s="3">
        <f t="shared" si="1367"/>
        <v>0</v>
      </c>
      <c r="MV1532" s="3">
        <f t="shared" ref="MV1532:NK1550" si="1519">$GY1532</f>
        <v>0</v>
      </c>
      <c r="MW1532" s="3">
        <f t="shared" si="1519"/>
        <v>0</v>
      </c>
      <c r="MX1532" s="3">
        <f t="shared" si="1519"/>
        <v>0</v>
      </c>
      <c r="MY1532" s="3">
        <f t="shared" si="1519"/>
        <v>0</v>
      </c>
      <c r="MZ1532" s="3">
        <f t="shared" si="1519"/>
        <v>0</v>
      </c>
      <c r="NA1532" s="3">
        <f t="shared" si="1519"/>
        <v>0</v>
      </c>
      <c r="NB1532" s="3">
        <f t="shared" si="1519"/>
        <v>0</v>
      </c>
      <c r="NC1532" s="3">
        <f t="shared" si="1519"/>
        <v>0</v>
      </c>
      <c r="ND1532" s="3">
        <f t="shared" si="1519"/>
        <v>0</v>
      </c>
      <c r="NE1532" s="3">
        <f t="shared" si="1519"/>
        <v>0</v>
      </c>
      <c r="NF1532" s="3">
        <f t="shared" si="1519"/>
        <v>0</v>
      </c>
      <c r="NG1532" s="3">
        <f t="shared" si="1519"/>
        <v>0</v>
      </c>
      <c r="NH1532" s="3">
        <f t="shared" si="1519"/>
        <v>0</v>
      </c>
      <c r="NI1532" s="3">
        <f t="shared" si="1519"/>
        <v>0</v>
      </c>
      <c r="NJ1532" s="3">
        <f t="shared" si="1519"/>
        <v>0</v>
      </c>
      <c r="NK1532" s="3">
        <f t="shared" si="1519"/>
        <v>0</v>
      </c>
      <c r="NL1532" s="3">
        <f t="shared" si="1511"/>
        <v>0</v>
      </c>
      <c r="NM1532" s="3">
        <f t="shared" si="1511"/>
        <v>0</v>
      </c>
      <c r="NN1532" s="3">
        <f t="shared" si="1511"/>
        <v>0</v>
      </c>
      <c r="NO1532" s="3">
        <f t="shared" si="1511"/>
        <v>0</v>
      </c>
      <c r="NP1532" s="3">
        <f t="shared" si="1511"/>
        <v>0</v>
      </c>
      <c r="NQ1532" s="3">
        <f t="shared" si="1511"/>
        <v>0</v>
      </c>
      <c r="NR1532" s="3">
        <f t="shared" si="1511"/>
        <v>0</v>
      </c>
      <c r="NS1532" s="3">
        <f t="shared" si="1511"/>
        <v>0</v>
      </c>
      <c r="NT1532" s="3">
        <f t="shared" si="1511"/>
        <v>0</v>
      </c>
      <c r="NU1532" s="3">
        <f t="shared" si="1486"/>
        <v>0</v>
      </c>
      <c r="NV1532" s="3">
        <f t="shared" si="1486"/>
        <v>0</v>
      </c>
      <c r="NW1532" s="3">
        <f t="shared" si="1478"/>
        <v>0</v>
      </c>
      <c r="NX1532" s="3">
        <f t="shared" si="1399"/>
        <v>0</v>
      </c>
      <c r="NY1532" s="3">
        <f t="shared" si="1399"/>
        <v>0</v>
      </c>
      <c r="NZ1532" s="3">
        <f t="shared" si="1399"/>
        <v>0</v>
      </c>
      <c r="OA1532" s="3">
        <f t="shared" si="1399"/>
        <v>0</v>
      </c>
      <c r="OB1532" s="3">
        <f t="shared" si="1399"/>
        <v>0</v>
      </c>
      <c r="OC1532" s="3">
        <f t="shared" si="1399"/>
        <v>0</v>
      </c>
      <c r="OD1532" s="3">
        <f t="shared" si="1399"/>
        <v>0</v>
      </c>
      <c r="OE1532" s="3">
        <f t="shared" si="1399"/>
        <v>0</v>
      </c>
      <c r="OF1532" s="3">
        <f t="shared" si="1399"/>
        <v>0</v>
      </c>
      <c r="OG1532" s="3">
        <f t="shared" si="1399"/>
        <v>0</v>
      </c>
      <c r="OH1532" s="3">
        <f t="shared" si="1399"/>
        <v>0</v>
      </c>
      <c r="OI1532" s="3">
        <f t="shared" si="1399"/>
        <v>0</v>
      </c>
      <c r="OJ1532" s="3">
        <f t="shared" si="1399"/>
        <v>0</v>
      </c>
      <c r="OK1532" s="3">
        <f t="shared" si="1280"/>
        <v>0</v>
      </c>
      <c r="OL1532" s="3">
        <f t="shared" si="1280"/>
        <v>0</v>
      </c>
      <c r="OM1532" s="3">
        <f t="shared" si="1280"/>
        <v>0</v>
      </c>
      <c r="ON1532" s="3">
        <f t="shared" si="1280"/>
        <v>0</v>
      </c>
      <c r="OO1532" s="13">
        <f t="shared" si="1280"/>
        <v>0</v>
      </c>
      <c r="OP1532" s="29">
        <f t="shared" si="1280"/>
        <v>0</v>
      </c>
      <c r="OR1532" s="3" t="str">
        <f t="shared" si="1495"/>
        <v>IQDF US Equity</v>
      </c>
      <c r="OS1532" s="20">
        <f t="shared" ref="OS1532:PX1532" ca="1" si="1520">OS167*OS$205*$WL167</f>
        <v>-5.2492374211683842E-4</v>
      </c>
      <c r="OT1532" s="20">
        <f t="shared" ca="1" si="1520"/>
        <v>-6.6922740913319249E-4</v>
      </c>
      <c r="OU1532" s="20">
        <f t="shared" ca="1" si="1520"/>
        <v>4.5777713969820344E-5</v>
      </c>
      <c r="OV1532" s="20">
        <f t="shared" ca="1" si="1520"/>
        <v>3.099159789072816E-5</v>
      </c>
      <c r="OW1532" s="20">
        <f t="shared" ca="1" si="1520"/>
        <v>-2.6768348204437941E-4</v>
      </c>
      <c r="OX1532" s="20">
        <f t="shared" ca="1" si="1520"/>
        <v>-3.294427804654852E-4</v>
      </c>
      <c r="OY1532" s="20">
        <f t="shared" ca="1" si="1520"/>
        <v>-2.6857184952152707E-4</v>
      </c>
      <c r="OZ1532" s="20">
        <f t="shared" ca="1" si="1520"/>
        <v>-2.2511660884413982E-5</v>
      </c>
      <c r="PA1532" s="20">
        <f t="shared" ca="1" si="1520"/>
        <v>-2.3532463927342226E-4</v>
      </c>
      <c r="PB1532" s="20">
        <f t="shared" ca="1" si="1520"/>
        <v>4.673963744310887E-3</v>
      </c>
      <c r="PC1532" s="20">
        <f t="shared" ca="1" si="1520"/>
        <v>-4.1497972428016785E-4</v>
      </c>
      <c r="PD1532" s="20">
        <f t="shared" ca="1" si="1520"/>
        <v>-3.7666755428914569E-4</v>
      </c>
      <c r="PE1532" s="20">
        <f t="shared" ca="1" si="1520"/>
        <v>4.4527755768634155E-3</v>
      </c>
      <c r="PF1532" s="20">
        <f t="shared" ca="1" si="1520"/>
        <v>-1.9856188477811467E-3</v>
      </c>
      <c r="PG1532" s="20">
        <f t="shared" ca="1" si="1520"/>
        <v>-4.4171873367199318E-3</v>
      </c>
      <c r="PH1532" s="20">
        <f t="shared" ca="1" si="1520"/>
        <v>-8.082356291405511E-4</v>
      </c>
      <c r="PI1532" s="20">
        <f t="shared" ca="1" si="1520"/>
        <v>-1.6725094075597457E-5</v>
      </c>
      <c r="PJ1532" s="20">
        <f t="shared" ca="1" si="1520"/>
        <v>-8.7173570316661435E-4</v>
      </c>
      <c r="PK1532" s="20">
        <f t="shared" ca="1" si="1520"/>
        <v>4.9714067051124004E-5</v>
      </c>
      <c r="PL1532" s="20">
        <f t="shared" ca="1" si="1520"/>
        <v>9.8191294544694376E-5</v>
      </c>
      <c r="PM1532" s="20">
        <f t="shared" ca="1" si="1520"/>
        <v>-1.250622771313645E-3</v>
      </c>
      <c r="PN1532" s="20">
        <f t="shared" ca="1" si="1520"/>
        <v>5.3016647530394253E-3</v>
      </c>
      <c r="PO1532" s="20">
        <f t="shared" ca="1" si="1520"/>
        <v>-4.1979552998789904E-4</v>
      </c>
      <c r="PP1532" s="20">
        <f t="shared" ca="1" si="1520"/>
        <v>1.2718240792590209E-5</v>
      </c>
      <c r="PQ1532" s="20">
        <f t="shared" ca="1" si="1520"/>
        <v>-9.8093771537893933E-4</v>
      </c>
      <c r="PR1532" s="20">
        <f t="shared" ca="1" si="1520"/>
        <v>-3.7359915679539835E-4</v>
      </c>
      <c r="PS1532" s="20">
        <f t="shared" ca="1" si="1520"/>
        <v>-9.9131660553408681E-7</v>
      </c>
      <c r="PT1532" s="20">
        <f t="shared" ca="1" si="1520"/>
        <v>1.6595461204650167E-4</v>
      </c>
      <c r="PU1532" s="20">
        <f t="shared" ca="1" si="1520"/>
        <v>-6.3380837870308921E-4</v>
      </c>
      <c r="PV1532" s="20">
        <f t="shared" ca="1" si="1520"/>
        <v>-1.3773548873600216E-4</v>
      </c>
      <c r="PW1532" s="20">
        <f t="shared" ca="1" si="1520"/>
        <v>9.5452941929579475E-3</v>
      </c>
      <c r="PX1532" s="20">
        <f t="shared" ca="1" si="1520"/>
        <v>-2.0442550788465715E-4</v>
      </c>
      <c r="PY1532" s="20">
        <f t="shared" ref="PY1532:RD1532" ca="1" si="1521">PY167*PY$205*$WL167</f>
        <v>8.5915994602555517E-6</v>
      </c>
      <c r="PZ1532" s="20">
        <f t="shared" ca="1" si="1521"/>
        <v>2.3853810987581555E-3</v>
      </c>
      <c r="QA1532" s="20">
        <f t="shared" ca="1" si="1521"/>
        <v>-2.3318648723314204E-4</v>
      </c>
      <c r="QB1532" s="20">
        <f t="shared" ca="1" si="1521"/>
        <v>-8.289040311722939E-5</v>
      </c>
      <c r="QC1532" s="20">
        <f t="shared" ca="1" si="1521"/>
        <v>1.0909811164573102E-4</v>
      </c>
      <c r="QD1532" s="20">
        <f t="shared" ca="1" si="1521"/>
        <v>2.8524990402349738E-5</v>
      </c>
      <c r="QE1532" s="20">
        <f t="shared" ca="1" si="1521"/>
        <v>8.9477138194776866E-3</v>
      </c>
      <c r="QF1532" s="20">
        <f t="shared" ca="1" si="1521"/>
        <v>-1.1949595603859711E-3</v>
      </c>
      <c r="QG1532" s="20">
        <f t="shared" ca="1" si="1521"/>
        <v>-1.2286130312048999E-3</v>
      </c>
      <c r="QH1532" s="20">
        <f t="shared" ca="1" si="1521"/>
        <v>-6.989279121992247E-4</v>
      </c>
      <c r="QI1532" s="20">
        <f t="shared" ca="1" si="1521"/>
        <v>-2.3704958880284478E-4</v>
      </c>
      <c r="QJ1532" s="20">
        <f t="shared" ca="1" si="1521"/>
        <v>-4.1467739346996984E-4</v>
      </c>
      <c r="QK1532" s="20">
        <f t="shared" ca="1" si="1521"/>
        <v>-1.6813235489205998E-4</v>
      </c>
      <c r="QL1532" s="20">
        <f t="shared" ca="1" si="1521"/>
        <v>4.1221461682590041E-3</v>
      </c>
      <c r="QM1532" s="20">
        <f t="shared" ca="1" si="1521"/>
        <v>4.5574021045921573E-3</v>
      </c>
      <c r="QN1532" s="20">
        <f t="shared" ca="1" si="1521"/>
        <v>-1.7920656063469896E-4</v>
      </c>
      <c r="QO1532" s="20">
        <f t="shared" ca="1" si="1521"/>
        <v>-1.8225890467659586E-3</v>
      </c>
      <c r="QP1532" s="20">
        <f t="shared" ca="1" si="1521"/>
        <v>-1.0502424128360761E-3</v>
      </c>
      <c r="QQ1532" s="20">
        <f t="shared" ca="1" si="1521"/>
        <v>3.4849321668900383E-3</v>
      </c>
      <c r="QR1532" s="20">
        <f t="shared" ca="1" si="1521"/>
        <v>-1.299455776399723E-4</v>
      </c>
      <c r="QS1532" s="20">
        <f t="shared" ca="1" si="1521"/>
        <v>1.0599899088244161E-4</v>
      </c>
      <c r="QT1532" s="20">
        <f t="shared" ca="1" si="1521"/>
        <v>-1.9307449615489764E-5</v>
      </c>
      <c r="QU1532" s="20">
        <f t="shared" ca="1" si="1521"/>
        <v>4.4656483820529471E-5</v>
      </c>
      <c r="QV1532" s="20">
        <f t="shared" ca="1" si="1521"/>
        <v>-5.5050786027442973E-6</v>
      </c>
      <c r="QW1532" s="20">
        <f t="shared" ca="1" si="1521"/>
        <v>1.2569039736530631E-3</v>
      </c>
      <c r="QX1532" s="20">
        <f t="shared" ca="1" si="1521"/>
        <v>1.715840671284264E-4</v>
      </c>
      <c r="QY1532" s="20">
        <f t="shared" ca="1" si="1521"/>
        <v>-1.001941028556055E-4</v>
      </c>
      <c r="QZ1532" s="20">
        <f t="shared" ca="1" si="1521"/>
        <v>-4.7718085679738934E-4</v>
      </c>
      <c r="RA1532" s="20">
        <f t="shared" ca="1" si="1521"/>
        <v>1.2881641640901914E-2</v>
      </c>
      <c r="RB1532" s="20">
        <f t="shared" ca="1" si="1521"/>
        <v>1.2890330772393306E-2</v>
      </c>
      <c r="RC1532" s="20">
        <f t="shared" ca="1" si="1521"/>
        <v>1.2306795090936622E-2</v>
      </c>
      <c r="RD1532" s="20">
        <f t="shared" ca="1" si="1521"/>
        <v>1.2746014771551474E-2</v>
      </c>
      <c r="RE1532" s="20">
        <f t="shared" ref="RE1532:SJ1532" ca="1" si="1522">RE167*RE$205*$WL167</f>
        <v>1.1179027912606209E-2</v>
      </c>
      <c r="RF1532" s="20">
        <f t="shared" ca="1" si="1522"/>
        <v>1.1899949329907998E-2</v>
      </c>
      <c r="RG1532" s="20">
        <f t="shared" ca="1" si="1522"/>
        <v>1.4161177924944462E-2</v>
      </c>
      <c r="RH1532" s="20">
        <f t="shared" ca="1" si="1522"/>
        <v>1.8970730750881543E-2</v>
      </c>
      <c r="RI1532" s="20">
        <f t="shared" ca="1" si="1522"/>
        <v>8.6544687606874299E-3</v>
      </c>
      <c r="RJ1532" s="20">
        <f t="shared" ca="1" si="1522"/>
        <v>8.5666839811561288E-3</v>
      </c>
      <c r="RK1532" s="20">
        <f t="shared" ca="1" si="1522"/>
        <v>1.0484924324077188E-2</v>
      </c>
      <c r="RL1532" s="20">
        <f t="shared" ca="1" si="1522"/>
        <v>8.5584200076548132E-3</v>
      </c>
      <c r="RM1532" s="20">
        <f t="shared" ca="1" si="1522"/>
        <v>9.7883776935194702E-3</v>
      </c>
      <c r="RN1532" s="20">
        <f t="shared" ca="1" si="1522"/>
        <v>8.2791123474775154E-3</v>
      </c>
      <c r="RO1532" s="20">
        <f t="shared" ca="1" si="1522"/>
        <v>8.6956899155988185E-3</v>
      </c>
      <c r="RP1532" s="20">
        <f t="shared" ca="1" si="1522"/>
        <v>1.6933845493651241E-2</v>
      </c>
      <c r="RQ1532" s="20">
        <f t="shared" ca="1" si="1522"/>
        <v>1.4270162485730495E-2</v>
      </c>
      <c r="RR1532" s="20">
        <f t="shared" ca="1" si="1522"/>
        <v>1.3901224492380824E-2</v>
      </c>
      <c r="RS1532" s="20">
        <f t="shared" ca="1" si="1522"/>
        <v>1.6014110340286821E-2</v>
      </c>
      <c r="RT1532" s="20">
        <f t="shared" ca="1" si="1522"/>
        <v>1.6511766929718869E-2</v>
      </c>
      <c r="RU1532" s="20">
        <f t="shared" ca="1" si="1522"/>
        <v>1.3099357658775079E-2</v>
      </c>
      <c r="RV1532" s="20">
        <f t="shared" ca="1" si="1522"/>
        <v>3.986017865220641E-2</v>
      </c>
      <c r="RW1532" s="20">
        <f t="shared" ca="1" si="1522"/>
        <v>1.614937877966019E-2</v>
      </c>
      <c r="RX1532" s="20">
        <f t="shared" ca="1" si="1522"/>
        <v>1.3776121706984975E-2</v>
      </c>
      <c r="RY1532" s="20">
        <f t="shared" ca="1" si="1522"/>
        <v>1.1178537136423755E-2</v>
      </c>
      <c r="RZ1532" s="20">
        <f t="shared" ca="1" si="1522"/>
        <v>1.1523072722388786E-2</v>
      </c>
      <c r="SA1532" s="20">
        <f t="shared" ca="1" si="1522"/>
        <v>1.5857267926668066E-2</v>
      </c>
      <c r="SB1532" s="20">
        <f t="shared" ca="1" si="1522"/>
        <v>1.8843334424790054E-2</v>
      </c>
      <c r="SC1532" s="20">
        <f t="shared" ca="1" si="1522"/>
        <v>1.1770109407135628E-2</v>
      </c>
      <c r="SD1532" s="20">
        <f t="shared" ca="1" si="1522"/>
        <v>1.6900366952209679E-2</v>
      </c>
      <c r="SE1532" s="20">
        <f t="shared" ca="1" si="1522"/>
        <v>1.1198115073381233E-2</v>
      </c>
      <c r="SF1532" s="20">
        <f t="shared" ca="1" si="1522"/>
        <v>1.1679637942772571E-2</v>
      </c>
      <c r="SG1532" s="20">
        <f t="shared" ca="1" si="1522"/>
        <v>1.4526028977248544E-2</v>
      </c>
      <c r="SH1532" s="20">
        <f t="shared" ca="1" si="1522"/>
        <v>1.3592830063586197E-2</v>
      </c>
      <c r="SI1532" s="20">
        <f t="shared" ca="1" si="1522"/>
        <v>1.4803200981677546E-2</v>
      </c>
      <c r="SJ1532" s="20">
        <f t="shared" ca="1" si="1522"/>
        <v>1.5179435654082616E-2</v>
      </c>
      <c r="SK1532" s="20">
        <f t="shared" ref="SK1532:TP1532" ca="1" si="1523">SK167*SK$205*$WL167</f>
        <v>1.396599103754814E-2</v>
      </c>
      <c r="SL1532" s="20">
        <f t="shared" ca="1" si="1523"/>
        <v>1.4161489420627891E-2</v>
      </c>
      <c r="SM1532" s="20">
        <f t="shared" ca="1" si="1523"/>
        <v>1.4396538179741866E-2</v>
      </c>
      <c r="SN1532" s="20">
        <f t="shared" ca="1" si="1523"/>
        <v>1.3615916995962461E-2</v>
      </c>
      <c r="SO1532" s="20">
        <f t="shared" ca="1" si="1523"/>
        <v>9.5564331802938125E-3</v>
      </c>
      <c r="SP1532" s="20">
        <f t="shared" ca="1" si="1523"/>
        <v>1.7824046412230014E-2</v>
      </c>
      <c r="SQ1532" s="20">
        <f t="shared" ca="1" si="1523"/>
        <v>1.5404918694821489E-2</v>
      </c>
      <c r="SR1532" s="20">
        <f t="shared" ca="1" si="1523"/>
        <v>1.0591480142542605E-2</v>
      </c>
      <c r="SS1532" s="20">
        <f t="shared" ca="1" si="1523"/>
        <v>1.6102945908064572E-2</v>
      </c>
      <c r="ST1532" s="20">
        <f t="shared" ca="1" si="1523"/>
        <v>1.3704810696177034E-2</v>
      </c>
      <c r="SU1532" s="20">
        <f t="shared" ca="1" si="1523"/>
        <v>1.9365962926906094E-2</v>
      </c>
      <c r="SV1532" s="20">
        <f t="shared" ca="1" si="1523"/>
        <v>2.9440146120512146E-2</v>
      </c>
      <c r="SW1532" s="20">
        <f t="shared" ca="1" si="1523"/>
        <v>1.384460584220912E-2</v>
      </c>
      <c r="SX1532" s="20">
        <f t="shared" ca="1" si="1523"/>
        <v>1.4413357879110612E-2</v>
      </c>
      <c r="SY1532" s="20">
        <f t="shared" ca="1" si="1523"/>
        <v>1.3671611438939271E-2</v>
      </c>
      <c r="SZ1532" s="20">
        <f t="shared" ca="1" si="1523"/>
        <v>1.4616398517440985E-2</v>
      </c>
      <c r="TA1532" s="20">
        <f t="shared" ca="1" si="1523"/>
        <v>1.44564637297066E-2</v>
      </c>
      <c r="TB1532" s="20">
        <f t="shared" ca="1" si="1523"/>
        <v>1.366448344041927E-2</v>
      </c>
      <c r="TC1532" s="20">
        <f t="shared" ca="1" si="1523"/>
        <v>1.5409883648149337E-2</v>
      </c>
      <c r="TD1532" s="20">
        <f t="shared" ca="1" si="1523"/>
        <v>1.4729648952421917E-2</v>
      </c>
      <c r="TE1532" s="20">
        <f t="shared" ca="1" si="1523"/>
        <v>9.9921508522091227E-3</v>
      </c>
      <c r="TF1532" s="20">
        <f t="shared" ca="1" si="1523"/>
        <v>1.0624841137638178E-2</v>
      </c>
      <c r="TG1532" s="20">
        <f t="shared" ca="1" si="1523"/>
        <v>1.0202834142349931E-2</v>
      </c>
      <c r="TH1532" s="20">
        <f t="shared" ca="1" si="1523"/>
        <v>1.2773429366211347E-2</v>
      </c>
      <c r="TI1532" s="20">
        <f t="shared" ca="1" si="1523"/>
        <v>7.6464498483656239E-3</v>
      </c>
      <c r="TJ1532" s="20">
        <f t="shared" ca="1" si="1523"/>
        <v>1.7269661128067239E-2</v>
      </c>
      <c r="TK1532" s="20">
        <f t="shared" ca="1" si="1523"/>
        <v>1.192513570061946E-2</v>
      </c>
      <c r="TL1532" s="20">
        <f t="shared" ca="1" si="1523"/>
        <v>1.1585789946736919E-2</v>
      </c>
      <c r="TM1532" s="20">
        <f t="shared" ca="1" si="1523"/>
        <v>9.1796188552652046E-3</v>
      </c>
      <c r="TN1532" s="20">
        <f t="shared" ca="1" si="1523"/>
        <v>1.3936437286175531E-2</v>
      </c>
      <c r="TO1532" s="20">
        <f t="shared" ca="1" si="1523"/>
        <v>8.848734731206816E-3</v>
      </c>
      <c r="TP1532" s="20">
        <f t="shared" ca="1" si="1523"/>
        <v>9.3186912293299652E-3</v>
      </c>
      <c r="TQ1532" s="20">
        <f t="shared" ref="TQ1532:UV1532" ca="1" si="1524">TQ167*TQ$205*$WL167</f>
        <v>8.946208956578567E-3</v>
      </c>
      <c r="TR1532" s="20">
        <f t="shared" ca="1" si="1524"/>
        <v>1.235253308767976E-2</v>
      </c>
      <c r="TS1532" s="20">
        <f t="shared" ca="1" si="1524"/>
        <v>1.0567161156168311E-2</v>
      </c>
      <c r="TT1532" s="20">
        <f t="shared" ca="1" si="1524"/>
        <v>8.4787799463201096E-3</v>
      </c>
      <c r="TU1532" s="20">
        <f t="shared" ca="1" si="1524"/>
        <v>4.8086628425630037E-3</v>
      </c>
      <c r="TV1532" s="20">
        <f t="shared" ca="1" si="1524"/>
        <v>5.1300458287718053E-3</v>
      </c>
      <c r="TW1532" s="20">
        <f t="shared" ca="1" si="1524"/>
        <v>1.1515352519810364E-2</v>
      </c>
      <c r="TX1532" s="20">
        <f t="shared" ca="1" si="1524"/>
        <v>6.8112199377541446E-3</v>
      </c>
      <c r="TY1532" s="20">
        <f t="shared" ca="1" si="1524"/>
        <v>5.0953523791349735E-3</v>
      </c>
      <c r="TZ1532" s="20">
        <f t="shared" ca="1" si="1524"/>
        <v>5.0205599627680649E-3</v>
      </c>
      <c r="UA1532" s="20">
        <f t="shared" ca="1" si="1524"/>
        <v>5.4360506987219306E-3</v>
      </c>
      <c r="UB1532" s="20">
        <f t="shared" ca="1" si="1524"/>
        <v>1.1077922001598718E-2</v>
      </c>
      <c r="UC1532" s="20">
        <f t="shared" ca="1" si="1524"/>
        <v>1.4816322217121383E-2</v>
      </c>
      <c r="UD1532" s="20">
        <f t="shared" ca="1" si="1524"/>
        <v>1.4515239174834252E-2</v>
      </c>
      <c r="UE1532" s="20">
        <f t="shared" ca="1" si="1524"/>
        <v>1.4619143788137386E-2</v>
      </c>
      <c r="UF1532" s="20">
        <f t="shared" ca="1" si="1524"/>
        <v>1.4677709523416752E-2</v>
      </c>
      <c r="UG1532" s="20">
        <f t="shared" ca="1" si="1524"/>
        <v>1.0558806353491487E-2</v>
      </c>
      <c r="UH1532" s="20">
        <f t="shared" ca="1" si="1524"/>
        <v>1.4455519773778402E-2</v>
      </c>
      <c r="UI1532" s="20">
        <f t="shared" ca="1" si="1524"/>
        <v>1.5430054115790223E-2</v>
      </c>
      <c r="UJ1532" s="20">
        <f t="shared" ca="1" si="1524"/>
        <v>1.4457815384680661E-2</v>
      </c>
      <c r="UK1532" s="20">
        <f t="shared" ca="1" si="1524"/>
        <v>1.2282908835164945E-2</v>
      </c>
      <c r="UL1532" s="20">
        <f t="shared" ca="1" si="1524"/>
        <v>1.4744302713098258E-2</v>
      </c>
      <c r="UM1532" s="20">
        <f t="shared" ca="1" si="1524"/>
        <v>1.5070433701806571E-2</v>
      </c>
      <c r="UN1532" s="20">
        <f t="shared" ca="1" si="1524"/>
        <v>1.5236029405685466E-2</v>
      </c>
      <c r="UO1532" s="20">
        <f t="shared" ca="1" si="1524"/>
        <v>1.4359578509650634E-2</v>
      </c>
      <c r="UP1532" s="20">
        <f t="shared" ca="1" si="1524"/>
        <v>1.2313797479534977E-2</v>
      </c>
      <c r="UQ1532" s="20">
        <f t="shared" ca="1" si="1524"/>
        <v>1.5407078904877747E-2</v>
      </c>
      <c r="UR1532" s="20">
        <f t="shared" ca="1" si="1524"/>
        <v>1.4641493921151662E-2</v>
      </c>
      <c r="US1532" s="20">
        <f t="shared" ca="1" si="1524"/>
        <v>1.4680684083398829E-2</v>
      </c>
      <c r="UT1532" s="20">
        <f t="shared" ca="1" si="1524"/>
        <v>1.4091700310711247E-2</v>
      </c>
      <c r="UU1532" s="20">
        <f t="shared" ca="1" si="1524"/>
        <v>1.5912563289694277E-2</v>
      </c>
      <c r="UV1532" s="20">
        <f t="shared" ca="1" si="1524"/>
        <v>1.4692451335244805E-2</v>
      </c>
      <c r="UW1532" s="20">
        <f t="shared" ref="UW1532:WB1532" ca="1" si="1525">UW167*UW$205*$WL167</f>
        <v>1.5521899877556235E-2</v>
      </c>
      <c r="UX1532" s="20">
        <f t="shared" ca="1" si="1525"/>
        <v>1.4429334512958001E-2</v>
      </c>
      <c r="UY1532" s="20">
        <f t="shared" ca="1" si="1525"/>
        <v>1.4359462313343022E-2</v>
      </c>
      <c r="UZ1532" s="20">
        <f t="shared" ca="1" si="1525"/>
        <v>1.6458186901820028E-2</v>
      </c>
      <c r="VA1532" s="20">
        <f t="shared" ca="1" si="1525"/>
        <v>1.5784983528700437E-2</v>
      </c>
      <c r="VB1532" s="20">
        <f t="shared" ca="1" si="1525"/>
        <v>1.7703885822828069E-2</v>
      </c>
      <c r="VC1532" s="20">
        <f t="shared" ca="1" si="1525"/>
        <v>1.7668453226991059E-2</v>
      </c>
      <c r="VD1532" s="20">
        <f t="shared" ca="1" si="1525"/>
        <v>1.8084212562316234E-2</v>
      </c>
      <c r="VE1532" s="20">
        <f t="shared" ca="1" si="1525"/>
        <v>1.7683592549702226E-2</v>
      </c>
      <c r="VF1532" s="20">
        <f t="shared" ca="1" si="1525"/>
        <v>1.750198980774469E-2</v>
      </c>
      <c r="VG1532" s="20">
        <f t="shared" ca="1" si="1525"/>
        <v>2.1068392914771545E-2</v>
      </c>
      <c r="VH1532" s="20">
        <f t="shared" ca="1" si="1525"/>
        <v>1.9517913358979035E-2</v>
      </c>
      <c r="VI1532" s="20">
        <f t="shared" ca="1" si="1525"/>
        <v>1.0941865992005842E-2</v>
      </c>
      <c r="VJ1532" s="20">
        <f t="shared" ca="1" si="1525"/>
        <v>1.7423694973239003E-2</v>
      </c>
      <c r="VK1532" s="20">
        <f t="shared" ca="1" si="1525"/>
        <v>2.1166529464659026E-2</v>
      </c>
      <c r="VL1532" s="20">
        <f t="shared" ca="1" si="1525"/>
        <v>2.1801265979603173E-2</v>
      </c>
      <c r="VM1532" s="20">
        <f t="shared" ca="1" si="1525"/>
        <v>2.0479776028372337E-2</v>
      </c>
      <c r="VN1532" s="20">
        <f t="shared" ca="1" si="1525"/>
        <v>2.1003333623107256E-2</v>
      </c>
      <c r="VO1532" s="20">
        <f t="shared" ca="1" si="1525"/>
        <v>2.2961250690294189E-2</v>
      </c>
      <c r="VP1532" s="20">
        <f t="shared" ca="1" si="1525"/>
        <v>1.8728541982458598E-2</v>
      </c>
      <c r="VQ1532" s="20">
        <f t="shared" ca="1" si="1525"/>
        <v>1.2087042826822166E-2</v>
      </c>
      <c r="VR1532" s="20">
        <f t="shared" ca="1" si="1525"/>
        <v>1.7738622007816535E-2</v>
      </c>
      <c r="VS1532" s="20">
        <f t="shared" ca="1" si="1525"/>
        <v>1.2839403916285557E-2</v>
      </c>
      <c r="VT1532" s="20">
        <f t="shared" ca="1" si="1525"/>
        <v>1.2866526321035389E-2</v>
      </c>
      <c r="VU1532" s="20">
        <f t="shared" ca="1" si="1525"/>
        <v>1.8668844789695965E-2</v>
      </c>
      <c r="VV1532" s="20">
        <f t="shared" ca="1" si="1525"/>
        <v>1.4630277858168119E-2</v>
      </c>
      <c r="VW1532" s="20">
        <f t="shared" ca="1" si="1525"/>
        <v>1.2541269028564749E-2</v>
      </c>
      <c r="VX1532" s="20">
        <f t="shared" ca="1" si="1525"/>
        <v>1.3301368540527736E-2</v>
      </c>
      <c r="VY1532" s="20">
        <f t="shared" ca="1" si="1525"/>
        <v>1.760866689630328E-2</v>
      </c>
      <c r="VZ1532" s="20">
        <f t="shared" ca="1" si="1525"/>
        <v>8.1170126316917057E-3</v>
      </c>
      <c r="WA1532" s="20">
        <f t="shared" ca="1" si="1525"/>
        <v>1.1393476274680068E-2</v>
      </c>
      <c r="WB1532" s="20">
        <f t="shared" ca="1" si="1525"/>
        <v>1.550416346785569E-2</v>
      </c>
      <c r="WC1532" s="20">
        <f t="shared" ref="WC1532:WJ1532" ca="1" si="1526">WC167*WC$205*$WL167</f>
        <v>1.5246407663434795E-2</v>
      </c>
      <c r="WD1532" s="20">
        <f t="shared" ca="1" si="1526"/>
        <v>1.4394833979399745E-2</v>
      </c>
      <c r="WE1532" s="20">
        <f t="shared" ca="1" si="1526"/>
        <v>1.743840427962564E-2</v>
      </c>
      <c r="WF1532" s="20">
        <f t="shared" ca="1" si="1526"/>
        <v>1.8608298379424169E-4</v>
      </c>
      <c r="WG1532" s="20">
        <f t="shared" ca="1" si="1526"/>
        <v>-2.3213233910428425E-4</v>
      </c>
      <c r="WH1532" s="20">
        <f t="shared" ca="1" si="1526"/>
        <v>6.140071733871255E-3</v>
      </c>
      <c r="WI1532" s="20">
        <f t="shared" ca="1" si="1526"/>
        <v>-4.9064611952303282E-4</v>
      </c>
      <c r="WJ1532" s="20">
        <f t="shared" ca="1" si="1526"/>
        <v>4.383703112605955E-3</v>
      </c>
    </row>
    <row r="1533" spans="207:608" hidden="1" x14ac:dyDescent="0.2">
      <c r="GY1533" s="9">
        <v>0</v>
      </c>
      <c r="GZ1533" s="3">
        <f t="shared" si="1430"/>
        <v>0</v>
      </c>
      <c r="HA1533" s="3">
        <f t="shared" si="1430"/>
        <v>0</v>
      </c>
      <c r="HB1533" s="3">
        <f t="shared" si="1430"/>
        <v>0</v>
      </c>
      <c r="HC1533" s="3">
        <f t="shared" si="1430"/>
        <v>0</v>
      </c>
      <c r="HD1533" s="3">
        <f t="shared" si="1430"/>
        <v>0</v>
      </c>
      <c r="HE1533" s="3">
        <f t="shared" si="1430"/>
        <v>0</v>
      </c>
      <c r="HF1533" s="3">
        <f t="shared" si="1430"/>
        <v>0</v>
      </c>
      <c r="HG1533" s="3">
        <f t="shared" si="1430"/>
        <v>0</v>
      </c>
      <c r="HH1533" s="3">
        <f t="shared" si="1430"/>
        <v>0</v>
      </c>
      <c r="HI1533" s="3">
        <f t="shared" si="1430"/>
        <v>0</v>
      </c>
      <c r="HJ1533" s="3">
        <f t="shared" si="1430"/>
        <v>0</v>
      </c>
      <c r="HK1533" s="3">
        <f t="shared" si="1430"/>
        <v>0</v>
      </c>
      <c r="HL1533" s="3">
        <f t="shared" si="1430"/>
        <v>0</v>
      </c>
      <c r="HM1533" s="3">
        <f t="shared" si="1430"/>
        <v>0</v>
      </c>
      <c r="HN1533" s="3">
        <f t="shared" si="1430"/>
        <v>0</v>
      </c>
      <c r="HO1533" s="3">
        <f t="shared" si="1430"/>
        <v>0</v>
      </c>
      <c r="HP1533" s="3">
        <f t="shared" si="1421"/>
        <v>0</v>
      </c>
      <c r="HQ1533" s="3">
        <f t="shared" si="1421"/>
        <v>0</v>
      </c>
      <c r="HR1533" s="3">
        <f t="shared" si="1421"/>
        <v>0</v>
      </c>
      <c r="HS1533" s="3">
        <f t="shared" si="1421"/>
        <v>0</v>
      </c>
      <c r="HT1533" s="3">
        <f t="shared" si="1421"/>
        <v>0</v>
      </c>
      <c r="HU1533" s="3">
        <f t="shared" si="1421"/>
        <v>0</v>
      </c>
      <c r="HV1533" s="3">
        <f t="shared" si="1421"/>
        <v>0</v>
      </c>
      <c r="HW1533" s="3">
        <f t="shared" si="1421"/>
        <v>0</v>
      </c>
      <c r="HX1533" s="3">
        <f t="shared" si="1421"/>
        <v>0</v>
      </c>
      <c r="HY1533" s="3">
        <f t="shared" si="1421"/>
        <v>0</v>
      </c>
      <c r="HZ1533" s="3">
        <f t="shared" si="1421"/>
        <v>0</v>
      </c>
      <c r="IA1533" s="3">
        <f t="shared" si="1421"/>
        <v>0</v>
      </c>
      <c r="IB1533" s="3">
        <f t="shared" si="1421"/>
        <v>0</v>
      </c>
      <c r="IC1533" s="3">
        <f t="shared" si="1421"/>
        <v>0</v>
      </c>
      <c r="ID1533" s="3">
        <f t="shared" si="1421"/>
        <v>0</v>
      </c>
      <c r="IE1533" s="3">
        <f t="shared" si="1454"/>
        <v>0</v>
      </c>
      <c r="IF1533" s="3">
        <f t="shared" si="1454"/>
        <v>0</v>
      </c>
      <c r="IG1533" s="3">
        <f t="shared" si="1454"/>
        <v>0</v>
      </c>
      <c r="IH1533" s="3">
        <f t="shared" si="1454"/>
        <v>0</v>
      </c>
      <c r="II1533" s="3">
        <f t="shared" si="1454"/>
        <v>0</v>
      </c>
      <c r="IJ1533" s="3">
        <f t="shared" si="1454"/>
        <v>0</v>
      </c>
      <c r="IK1533" s="3">
        <f t="shared" si="1454"/>
        <v>0</v>
      </c>
      <c r="IL1533" s="3">
        <f t="shared" si="1454"/>
        <v>0</v>
      </c>
      <c r="IM1533" s="3">
        <f t="shared" si="1454"/>
        <v>0</v>
      </c>
      <c r="IN1533" s="3">
        <f t="shared" si="1454"/>
        <v>0</v>
      </c>
      <c r="IO1533" s="3">
        <f t="shared" si="1454"/>
        <v>0</v>
      </c>
      <c r="IP1533" s="3">
        <f t="shared" si="1454"/>
        <v>0</v>
      </c>
      <c r="IQ1533" s="3">
        <f t="shared" si="1454"/>
        <v>0</v>
      </c>
      <c r="IR1533" s="3">
        <f t="shared" si="1454"/>
        <v>0</v>
      </c>
      <c r="IS1533" s="3">
        <f t="shared" si="1454"/>
        <v>0</v>
      </c>
      <c r="IT1533" s="3">
        <f t="shared" si="1454"/>
        <v>0</v>
      </c>
      <c r="IU1533" s="3">
        <f t="shared" si="1446"/>
        <v>0</v>
      </c>
      <c r="IV1533" s="3">
        <f t="shared" si="1446"/>
        <v>0</v>
      </c>
      <c r="IW1533" s="3">
        <f t="shared" si="1446"/>
        <v>0</v>
      </c>
      <c r="IX1533" s="3">
        <f t="shared" si="1446"/>
        <v>0</v>
      </c>
      <c r="IY1533" s="3">
        <f t="shared" si="1446"/>
        <v>0</v>
      </c>
      <c r="IZ1533" s="3">
        <f t="shared" si="1446"/>
        <v>0</v>
      </c>
      <c r="JA1533" s="3">
        <f t="shared" si="1446"/>
        <v>0</v>
      </c>
      <c r="JB1533" s="3">
        <f t="shared" si="1446"/>
        <v>0</v>
      </c>
      <c r="JC1533" s="3">
        <f t="shared" si="1446"/>
        <v>0</v>
      </c>
      <c r="JD1533" s="3">
        <f t="shared" si="1446"/>
        <v>0</v>
      </c>
      <c r="JE1533" s="3">
        <f t="shared" si="1446"/>
        <v>0</v>
      </c>
      <c r="JF1533" s="3">
        <f t="shared" si="1446"/>
        <v>0</v>
      </c>
      <c r="JG1533" s="3">
        <f t="shared" si="1446"/>
        <v>0</v>
      </c>
      <c r="JH1533" s="3">
        <f t="shared" si="1446"/>
        <v>0</v>
      </c>
      <c r="JI1533" s="3">
        <f t="shared" si="1446"/>
        <v>0</v>
      </c>
      <c r="JJ1533" s="3">
        <f t="shared" si="1463"/>
        <v>0</v>
      </c>
      <c r="JK1533" s="3">
        <f t="shared" si="1463"/>
        <v>0</v>
      </c>
      <c r="JL1533" s="3">
        <f t="shared" si="1463"/>
        <v>0</v>
      </c>
      <c r="JM1533" s="3">
        <f t="shared" si="1463"/>
        <v>0</v>
      </c>
      <c r="JN1533" s="3">
        <f t="shared" si="1463"/>
        <v>0</v>
      </c>
      <c r="JO1533" s="3">
        <f t="shared" si="1463"/>
        <v>0</v>
      </c>
      <c r="JP1533" s="3">
        <f t="shared" si="1463"/>
        <v>0</v>
      </c>
      <c r="JQ1533" s="3">
        <f t="shared" si="1463"/>
        <v>0</v>
      </c>
      <c r="JR1533" s="3">
        <f t="shared" si="1463"/>
        <v>0</v>
      </c>
      <c r="JS1533" s="3">
        <f t="shared" si="1463"/>
        <v>0</v>
      </c>
      <c r="JT1533" s="3">
        <f t="shared" si="1463"/>
        <v>0</v>
      </c>
      <c r="JU1533" s="3">
        <f t="shared" si="1463"/>
        <v>0</v>
      </c>
      <c r="JV1533" s="3">
        <f t="shared" si="1463"/>
        <v>0</v>
      </c>
      <c r="JW1533" s="3">
        <f t="shared" si="1463"/>
        <v>0</v>
      </c>
      <c r="JX1533" s="3">
        <f t="shared" si="1463"/>
        <v>0</v>
      </c>
      <c r="JY1533" s="3">
        <f t="shared" si="1463"/>
        <v>0</v>
      </c>
      <c r="JZ1533" s="3">
        <f t="shared" si="1455"/>
        <v>0</v>
      </c>
      <c r="KA1533" s="3">
        <f t="shared" si="1455"/>
        <v>0</v>
      </c>
      <c r="KB1533" s="3">
        <f t="shared" si="1455"/>
        <v>0</v>
      </c>
      <c r="KC1533" s="3">
        <f t="shared" si="1455"/>
        <v>0</v>
      </c>
      <c r="KD1533" s="3">
        <f t="shared" si="1455"/>
        <v>0</v>
      </c>
      <c r="KE1533" s="3">
        <f t="shared" si="1455"/>
        <v>0</v>
      </c>
      <c r="KF1533" s="3">
        <f t="shared" si="1455"/>
        <v>0</v>
      </c>
      <c r="KG1533" s="3">
        <f t="shared" si="1455"/>
        <v>0</v>
      </c>
      <c r="KH1533" s="3">
        <f t="shared" si="1455"/>
        <v>0</v>
      </c>
      <c r="KI1533" s="3">
        <f t="shared" si="1455"/>
        <v>0</v>
      </c>
      <c r="KJ1533" s="3">
        <f t="shared" si="1455"/>
        <v>0</v>
      </c>
      <c r="KK1533" s="3">
        <f t="shared" si="1455"/>
        <v>0</v>
      </c>
      <c r="KL1533" s="3">
        <f t="shared" si="1455"/>
        <v>0</v>
      </c>
      <c r="KM1533" s="3">
        <f t="shared" si="1455"/>
        <v>0</v>
      </c>
      <c r="KN1533" s="3">
        <f t="shared" si="1455"/>
        <v>0</v>
      </c>
      <c r="KO1533" s="3">
        <f t="shared" si="1503"/>
        <v>0</v>
      </c>
      <c r="KP1533" s="3">
        <f t="shared" si="1503"/>
        <v>0</v>
      </c>
      <c r="KQ1533" s="3">
        <f t="shared" si="1503"/>
        <v>0</v>
      </c>
      <c r="KR1533" s="3">
        <f t="shared" si="1503"/>
        <v>0</v>
      </c>
      <c r="KS1533" s="3">
        <f t="shared" si="1503"/>
        <v>0</v>
      </c>
      <c r="KT1533" s="3">
        <f t="shared" si="1503"/>
        <v>0</v>
      </c>
      <c r="KU1533" s="3">
        <f t="shared" si="1503"/>
        <v>0</v>
      </c>
      <c r="KV1533" s="3">
        <f t="shared" si="1503"/>
        <v>0</v>
      </c>
      <c r="KW1533" s="3">
        <f t="shared" si="1503"/>
        <v>0</v>
      </c>
      <c r="KX1533" s="3">
        <f t="shared" si="1503"/>
        <v>0</v>
      </c>
      <c r="KY1533" s="3">
        <f t="shared" si="1503"/>
        <v>0</v>
      </c>
      <c r="KZ1533" s="3">
        <f t="shared" si="1503"/>
        <v>0</v>
      </c>
      <c r="LA1533" s="3">
        <f t="shared" si="1503"/>
        <v>0</v>
      </c>
      <c r="LB1533" s="3">
        <f t="shared" si="1503"/>
        <v>0</v>
      </c>
      <c r="LC1533" s="3">
        <f t="shared" si="1503"/>
        <v>0</v>
      </c>
      <c r="LD1533" s="3">
        <f t="shared" si="1503"/>
        <v>0</v>
      </c>
      <c r="LE1533" s="3">
        <f t="shared" si="1494"/>
        <v>0</v>
      </c>
      <c r="LF1533" s="3">
        <f t="shared" si="1494"/>
        <v>0</v>
      </c>
      <c r="LG1533" s="3">
        <f t="shared" si="1494"/>
        <v>0</v>
      </c>
      <c r="LH1533" s="3">
        <f t="shared" si="1494"/>
        <v>0</v>
      </c>
      <c r="LI1533" s="3">
        <f t="shared" si="1494"/>
        <v>0</v>
      </c>
      <c r="LJ1533" s="3">
        <f t="shared" si="1494"/>
        <v>0</v>
      </c>
      <c r="LK1533" s="3">
        <f t="shared" si="1494"/>
        <v>0</v>
      </c>
      <c r="LL1533" s="3">
        <f t="shared" si="1494"/>
        <v>0</v>
      </c>
      <c r="LM1533" s="3">
        <f t="shared" si="1494"/>
        <v>0</v>
      </c>
      <c r="LN1533" s="3">
        <f t="shared" si="1494"/>
        <v>0</v>
      </c>
      <c r="LO1533" s="3">
        <f t="shared" si="1494"/>
        <v>0</v>
      </c>
      <c r="LP1533" s="3">
        <f t="shared" si="1494"/>
        <v>0</v>
      </c>
      <c r="LQ1533" s="3">
        <f t="shared" si="1494"/>
        <v>0</v>
      </c>
      <c r="LR1533" s="3">
        <f t="shared" si="1494"/>
        <v>0</v>
      </c>
      <c r="LS1533" s="3">
        <f t="shared" si="1494"/>
        <v>0</v>
      </c>
      <c r="LT1533" s="3">
        <f t="shared" si="1431"/>
        <v>0</v>
      </c>
      <c r="LU1533" s="3">
        <f t="shared" si="1431"/>
        <v>0</v>
      </c>
      <c r="LV1533" s="3">
        <f t="shared" si="1431"/>
        <v>0</v>
      </c>
      <c r="LW1533" s="3">
        <f t="shared" si="1431"/>
        <v>0</v>
      </c>
      <c r="LX1533" s="3">
        <f t="shared" si="1431"/>
        <v>0</v>
      </c>
      <c r="LY1533" s="3">
        <f t="shared" si="1431"/>
        <v>0</v>
      </c>
      <c r="LZ1533" s="3">
        <f t="shared" si="1431"/>
        <v>0</v>
      </c>
      <c r="MA1533" s="3">
        <f t="shared" si="1431"/>
        <v>0</v>
      </c>
      <c r="MB1533" s="3">
        <f t="shared" si="1431"/>
        <v>0</v>
      </c>
      <c r="MC1533" s="3">
        <f t="shared" si="1431"/>
        <v>0</v>
      </c>
      <c r="MD1533" s="3">
        <f t="shared" si="1431"/>
        <v>0</v>
      </c>
      <c r="ME1533" s="3">
        <f t="shared" si="1431"/>
        <v>0</v>
      </c>
      <c r="MF1533" s="3">
        <f t="shared" si="1431"/>
        <v>0</v>
      </c>
      <c r="MG1533" s="3">
        <f t="shared" si="1431"/>
        <v>0</v>
      </c>
      <c r="MH1533" s="3">
        <f t="shared" si="1431"/>
        <v>0</v>
      </c>
      <c r="MI1533" s="3">
        <f t="shared" si="1431"/>
        <v>0</v>
      </c>
      <c r="MJ1533" s="3">
        <f t="shared" si="1422"/>
        <v>0</v>
      </c>
      <c r="MK1533" s="3">
        <f t="shared" si="1422"/>
        <v>0</v>
      </c>
      <c r="ML1533" s="3">
        <f t="shared" si="1422"/>
        <v>0</v>
      </c>
      <c r="MM1533" s="3">
        <f t="shared" si="1422"/>
        <v>0</v>
      </c>
      <c r="MN1533" s="3">
        <f t="shared" si="1422"/>
        <v>0</v>
      </c>
      <c r="MO1533" s="3">
        <f t="shared" si="1422"/>
        <v>0</v>
      </c>
      <c r="MP1533" s="3">
        <f t="shared" si="1422"/>
        <v>0</v>
      </c>
      <c r="MQ1533" s="3">
        <f t="shared" si="1422"/>
        <v>0</v>
      </c>
      <c r="MR1533" s="3">
        <f t="shared" si="1422"/>
        <v>0</v>
      </c>
      <c r="MS1533" s="3">
        <f t="shared" si="1376"/>
        <v>0</v>
      </c>
      <c r="MT1533" s="3">
        <f t="shared" si="1367"/>
        <v>0</v>
      </c>
      <c r="MU1533" s="3">
        <f t="shared" si="1367"/>
        <v>0</v>
      </c>
      <c r="MV1533" s="3">
        <f t="shared" si="1519"/>
        <v>0</v>
      </c>
      <c r="MW1533" s="3">
        <f t="shared" si="1519"/>
        <v>0</v>
      </c>
      <c r="MX1533" s="3">
        <f t="shared" si="1519"/>
        <v>0</v>
      </c>
      <c r="MY1533" s="3">
        <f t="shared" si="1519"/>
        <v>0</v>
      </c>
      <c r="MZ1533" s="3">
        <f t="shared" si="1519"/>
        <v>0</v>
      </c>
      <c r="NA1533" s="3">
        <f t="shared" si="1519"/>
        <v>0</v>
      </c>
      <c r="NB1533" s="3">
        <f t="shared" si="1519"/>
        <v>0</v>
      </c>
      <c r="NC1533" s="3">
        <f t="shared" si="1519"/>
        <v>0</v>
      </c>
      <c r="ND1533" s="3">
        <f t="shared" si="1519"/>
        <v>0</v>
      </c>
      <c r="NE1533" s="3">
        <f t="shared" si="1519"/>
        <v>0</v>
      </c>
      <c r="NF1533" s="3">
        <f t="shared" si="1519"/>
        <v>0</v>
      </c>
      <c r="NG1533" s="3">
        <f t="shared" si="1519"/>
        <v>0</v>
      </c>
      <c r="NH1533" s="3">
        <f t="shared" si="1519"/>
        <v>0</v>
      </c>
      <c r="NI1533" s="3">
        <f t="shared" si="1519"/>
        <v>0</v>
      </c>
      <c r="NJ1533" s="3">
        <f t="shared" si="1519"/>
        <v>0</v>
      </c>
      <c r="NK1533" s="3">
        <f t="shared" si="1519"/>
        <v>0</v>
      </c>
      <c r="NL1533" s="3">
        <f t="shared" si="1511"/>
        <v>0</v>
      </c>
      <c r="NM1533" s="3">
        <f t="shared" si="1511"/>
        <v>0</v>
      </c>
      <c r="NN1533" s="3">
        <f t="shared" si="1511"/>
        <v>0</v>
      </c>
      <c r="NO1533" s="3">
        <f t="shared" si="1511"/>
        <v>0</v>
      </c>
      <c r="NP1533" s="3">
        <f t="shared" si="1511"/>
        <v>0</v>
      </c>
      <c r="NQ1533" s="3">
        <f t="shared" si="1511"/>
        <v>0</v>
      </c>
      <c r="NR1533" s="3">
        <f t="shared" si="1511"/>
        <v>0</v>
      </c>
      <c r="NS1533" s="3">
        <f t="shared" si="1511"/>
        <v>0</v>
      </c>
      <c r="NT1533" s="3">
        <f t="shared" si="1511"/>
        <v>0</v>
      </c>
      <c r="NU1533" s="3">
        <f t="shared" si="1486"/>
        <v>0</v>
      </c>
      <c r="NV1533" s="3">
        <f t="shared" si="1486"/>
        <v>0</v>
      </c>
      <c r="NW1533" s="3">
        <f t="shared" si="1478"/>
        <v>0</v>
      </c>
      <c r="NX1533" s="3">
        <f t="shared" si="1399"/>
        <v>0</v>
      </c>
      <c r="NY1533" s="3">
        <f t="shared" si="1399"/>
        <v>0</v>
      </c>
      <c r="NZ1533" s="3">
        <f t="shared" si="1399"/>
        <v>0</v>
      </c>
      <c r="OA1533" s="3">
        <f t="shared" si="1399"/>
        <v>0</v>
      </c>
      <c r="OB1533" s="3">
        <f t="shared" si="1399"/>
        <v>0</v>
      </c>
      <c r="OC1533" s="3">
        <f t="shared" si="1399"/>
        <v>0</v>
      </c>
      <c r="OD1533" s="3">
        <f t="shared" si="1399"/>
        <v>0</v>
      </c>
      <c r="OE1533" s="3">
        <f t="shared" si="1399"/>
        <v>0</v>
      </c>
      <c r="OF1533" s="3">
        <f t="shared" si="1399"/>
        <v>0</v>
      </c>
      <c r="OG1533" s="3">
        <f t="shared" si="1399"/>
        <v>0</v>
      </c>
      <c r="OH1533" s="3">
        <f t="shared" si="1399"/>
        <v>0</v>
      </c>
      <c r="OI1533" s="3">
        <f t="shared" si="1399"/>
        <v>0</v>
      </c>
      <c r="OJ1533" s="3">
        <f t="shared" si="1399"/>
        <v>0</v>
      </c>
      <c r="OK1533" s="3">
        <f t="shared" si="1280"/>
        <v>0</v>
      </c>
      <c r="OL1533" s="3">
        <f t="shared" si="1280"/>
        <v>0</v>
      </c>
      <c r="OM1533" s="3">
        <f t="shared" si="1280"/>
        <v>0</v>
      </c>
      <c r="ON1533" s="3">
        <f t="shared" si="1280"/>
        <v>0</v>
      </c>
      <c r="OO1533" s="13">
        <f t="shared" si="1280"/>
        <v>0</v>
      </c>
      <c r="OP1533" s="29">
        <f t="shared" si="1280"/>
        <v>0</v>
      </c>
      <c r="OR1533" s="3" t="str">
        <f t="shared" si="1495"/>
        <v>FDT US Equity</v>
      </c>
      <c r="OS1533" s="20">
        <f t="shared" ref="OS1533:PX1533" ca="1" si="1527">OS168*OS$205*$WL168</f>
        <v>-5.5957937961750154E-4</v>
      </c>
      <c r="OT1533" s="20">
        <f t="shared" ca="1" si="1527"/>
        <v>-6.9409607998455213E-4</v>
      </c>
      <c r="OU1533" s="20">
        <f t="shared" ca="1" si="1527"/>
        <v>1.0413185989346399E-4</v>
      </c>
      <c r="OV1533" s="20">
        <f t="shared" ca="1" si="1527"/>
        <v>-8.5222885075878752E-6</v>
      </c>
      <c r="OW1533" s="20">
        <f t="shared" ca="1" si="1527"/>
        <v>-2.563881692240938E-4</v>
      </c>
      <c r="OX1533" s="20">
        <f t="shared" ca="1" si="1527"/>
        <v>-3.7506548777855718E-4</v>
      </c>
      <c r="OY1533" s="20">
        <f t="shared" ca="1" si="1527"/>
        <v>-3.3333977234563307E-4</v>
      </c>
      <c r="OZ1533" s="20">
        <f t="shared" ca="1" si="1527"/>
        <v>-2.7977574395993443E-5</v>
      </c>
      <c r="PA1533" s="20">
        <f t="shared" ca="1" si="1527"/>
        <v>-2.7646070923324886E-4</v>
      </c>
      <c r="PB1533" s="20">
        <f t="shared" ca="1" si="1527"/>
        <v>4.6690403314054709E-3</v>
      </c>
      <c r="PC1533" s="20">
        <f t="shared" ca="1" si="1527"/>
        <v>-4.1026769479207258E-4</v>
      </c>
      <c r="PD1533" s="20">
        <f t="shared" ca="1" si="1527"/>
        <v>-4.0638361503089559E-4</v>
      </c>
      <c r="PE1533" s="20">
        <f t="shared" ca="1" si="1527"/>
        <v>4.3264876126309915E-3</v>
      </c>
      <c r="PF1533" s="20">
        <f t="shared" ca="1" si="1527"/>
        <v>-2.0675105922785026E-3</v>
      </c>
      <c r="PG1533" s="20">
        <f t="shared" ca="1" si="1527"/>
        <v>-4.4200775880462884E-3</v>
      </c>
      <c r="PH1533" s="20">
        <f t="shared" ca="1" si="1527"/>
        <v>-8.6062407913776041E-4</v>
      </c>
      <c r="PI1533" s="20">
        <f t="shared" ca="1" si="1527"/>
        <v>-2.8526460944397968E-5</v>
      </c>
      <c r="PJ1533" s="20">
        <f t="shared" ca="1" si="1527"/>
        <v>-9.0725402571844855E-4</v>
      </c>
      <c r="PK1533" s="20">
        <f t="shared" ca="1" si="1527"/>
        <v>2.999657173409072E-5</v>
      </c>
      <c r="PL1533" s="20">
        <f t="shared" ca="1" si="1527"/>
        <v>9.0074183521228818E-5</v>
      </c>
      <c r="PM1533" s="20">
        <f t="shared" ca="1" si="1527"/>
        <v>-1.2850847709914475E-3</v>
      </c>
      <c r="PN1533" s="20">
        <f t="shared" ca="1" si="1527"/>
        <v>5.2498521486815013E-3</v>
      </c>
      <c r="PO1533" s="20">
        <f t="shared" ca="1" si="1527"/>
        <v>-4.8455251008685244E-4</v>
      </c>
      <c r="PP1533" s="20">
        <f t="shared" ca="1" si="1527"/>
        <v>9.0818504397469921E-6</v>
      </c>
      <c r="PQ1533" s="20">
        <f t="shared" ca="1" si="1527"/>
        <v>-1.047948476589956E-3</v>
      </c>
      <c r="PR1533" s="20">
        <f t="shared" ca="1" si="1527"/>
        <v>-4.4348370825510663E-4</v>
      </c>
      <c r="PS1533" s="20">
        <f t="shared" ca="1" si="1527"/>
        <v>-4.740815460219895E-6</v>
      </c>
      <c r="PT1533" s="20">
        <f t="shared" ca="1" si="1527"/>
        <v>1.0695003937138764E-4</v>
      </c>
      <c r="PU1533" s="20">
        <f t="shared" ca="1" si="1527"/>
        <v>-6.8364544093648272E-4</v>
      </c>
      <c r="PV1533" s="20">
        <f t="shared" ca="1" si="1527"/>
        <v>-1.4994125476288741E-4</v>
      </c>
      <c r="PW1533" s="20">
        <f t="shared" ca="1" si="1527"/>
        <v>8.8227357558854948E-3</v>
      </c>
      <c r="PX1533" s="20">
        <f t="shared" ca="1" si="1527"/>
        <v>-2.4564569688915279E-4</v>
      </c>
      <c r="PY1533" s="20">
        <f t="shared" ref="PY1533:RD1533" ca="1" si="1528">PY168*PY$205*$WL168</f>
        <v>4.1767136303831678E-7</v>
      </c>
      <c r="PZ1533" s="20">
        <f t="shared" ca="1" si="1528"/>
        <v>2.3383633823926696E-3</v>
      </c>
      <c r="QA1533" s="20">
        <f t="shared" ca="1" si="1528"/>
        <v>-2.9134359155208727E-4</v>
      </c>
      <c r="QB1533" s="20">
        <f t="shared" ca="1" si="1528"/>
        <v>-6.2462141718665868E-5</v>
      </c>
      <c r="QC1533" s="20">
        <f t="shared" ca="1" si="1528"/>
        <v>7.7604087561317718E-5</v>
      </c>
      <c r="QD1533" s="20">
        <f t="shared" ca="1" si="1528"/>
        <v>3.5349318464807696E-5</v>
      </c>
      <c r="QE1533" s="20">
        <f t="shared" ca="1" si="1528"/>
        <v>9.625650367831631E-3</v>
      </c>
      <c r="QF1533" s="20">
        <f t="shared" ca="1" si="1528"/>
        <v>-1.2528325743301962E-3</v>
      </c>
      <c r="QG1533" s="20">
        <f t="shared" ca="1" si="1528"/>
        <v>-1.3094568191078023E-3</v>
      </c>
      <c r="QH1533" s="20">
        <f t="shared" ca="1" si="1528"/>
        <v>-7.2231644328944592E-4</v>
      </c>
      <c r="QI1533" s="20">
        <f t="shared" ca="1" si="1528"/>
        <v>-2.746644790360666E-4</v>
      </c>
      <c r="QJ1533" s="20">
        <f t="shared" ca="1" si="1528"/>
        <v>-2.973207816046379E-4</v>
      </c>
      <c r="QK1533" s="20">
        <f t="shared" ca="1" si="1528"/>
        <v>-1.737876580960443E-4</v>
      </c>
      <c r="QL1533" s="20">
        <f t="shared" ca="1" si="1528"/>
        <v>4.136296689196713E-3</v>
      </c>
      <c r="QM1533" s="20">
        <f t="shared" ca="1" si="1528"/>
        <v>4.4147251451285216E-3</v>
      </c>
      <c r="QN1533" s="20">
        <f t="shared" ca="1" si="1528"/>
        <v>-1.0467954268357785E-4</v>
      </c>
      <c r="QO1533" s="20">
        <f t="shared" ca="1" si="1528"/>
        <v>-1.7741075315270186E-3</v>
      </c>
      <c r="QP1533" s="20">
        <f t="shared" ca="1" si="1528"/>
        <v>-1.0498022355523101E-3</v>
      </c>
      <c r="QQ1533" s="20">
        <f t="shared" ca="1" si="1528"/>
        <v>3.5309713107415479E-3</v>
      </c>
      <c r="QR1533" s="20">
        <f t="shared" ca="1" si="1528"/>
        <v>-9.8306157319527174E-5</v>
      </c>
      <c r="QS1533" s="20">
        <f t="shared" ca="1" si="1528"/>
        <v>5.357731021299544E-5</v>
      </c>
      <c r="QT1533" s="20">
        <f t="shared" ca="1" si="1528"/>
        <v>-4.2227547100664279E-5</v>
      </c>
      <c r="QU1533" s="20">
        <f t="shared" ca="1" si="1528"/>
        <v>3.7295276644650812E-5</v>
      </c>
      <c r="QV1533" s="20">
        <f t="shared" ca="1" si="1528"/>
        <v>-8.3375707547095265E-6</v>
      </c>
      <c r="QW1533" s="20">
        <f t="shared" ca="1" si="1528"/>
        <v>1.2622608530078829E-3</v>
      </c>
      <c r="QX1533" s="20">
        <f t="shared" ca="1" si="1528"/>
        <v>1.0498283874943645E-4</v>
      </c>
      <c r="QY1533" s="20">
        <f t="shared" ca="1" si="1528"/>
        <v>-8.9251793554318641E-5</v>
      </c>
      <c r="QZ1533" s="20">
        <f t="shared" ca="1" si="1528"/>
        <v>-4.2519217924845914E-4</v>
      </c>
      <c r="RA1533" s="20">
        <f t="shared" ca="1" si="1528"/>
        <v>1.4028170171694899E-2</v>
      </c>
      <c r="RB1533" s="20">
        <f t="shared" ca="1" si="1528"/>
        <v>1.4040467012489347E-2</v>
      </c>
      <c r="RC1533" s="20">
        <f t="shared" ca="1" si="1528"/>
        <v>1.3367885399495695E-2</v>
      </c>
      <c r="RD1533" s="20">
        <f t="shared" ca="1" si="1528"/>
        <v>1.3898823741112849E-2</v>
      </c>
      <c r="RE1533" s="20">
        <f t="shared" ref="RE1533:SJ1533" ca="1" si="1529">RE168*RE$205*$WL168</f>
        <v>1.197515876043711E-2</v>
      </c>
      <c r="RF1533" s="20">
        <f t="shared" ca="1" si="1529"/>
        <v>1.2718910894246682E-2</v>
      </c>
      <c r="RG1533" s="20">
        <f t="shared" ca="1" si="1529"/>
        <v>1.5207293999760233E-2</v>
      </c>
      <c r="RH1533" s="20">
        <f t="shared" ca="1" si="1529"/>
        <v>2.0842854425919998E-2</v>
      </c>
      <c r="RI1533" s="20">
        <f t="shared" ca="1" si="1529"/>
        <v>8.4804175656546105E-3</v>
      </c>
      <c r="RJ1533" s="20">
        <f t="shared" ca="1" si="1529"/>
        <v>8.4262654809922309E-3</v>
      </c>
      <c r="RK1533" s="20">
        <f t="shared" ca="1" si="1529"/>
        <v>1.0360841477689996E-2</v>
      </c>
      <c r="RL1533" s="20">
        <f t="shared" ca="1" si="1529"/>
        <v>8.3690066377261809E-3</v>
      </c>
      <c r="RM1533" s="20">
        <f t="shared" ca="1" si="1529"/>
        <v>9.9274191989062645E-3</v>
      </c>
      <c r="RN1533" s="20">
        <f t="shared" ca="1" si="1529"/>
        <v>8.127950939701473E-3</v>
      </c>
      <c r="RO1533" s="20">
        <f t="shared" ca="1" si="1529"/>
        <v>8.7700739603718391E-3</v>
      </c>
      <c r="RP1533" s="20">
        <f t="shared" ca="1" si="1529"/>
        <v>1.7184794162307278E-2</v>
      </c>
      <c r="RQ1533" s="20">
        <f t="shared" ca="1" si="1529"/>
        <v>1.4670942267781024E-2</v>
      </c>
      <c r="RR1533" s="20">
        <f t="shared" ca="1" si="1529"/>
        <v>1.4286431727943095E-2</v>
      </c>
      <c r="RS1533" s="20">
        <f t="shared" ca="1" si="1529"/>
        <v>1.6286013867955355E-2</v>
      </c>
      <c r="RT1533" s="20">
        <f t="shared" ca="1" si="1529"/>
        <v>1.689948024183555E-2</v>
      </c>
      <c r="RU1533" s="20">
        <f t="shared" ca="1" si="1529"/>
        <v>1.3423967700690809E-2</v>
      </c>
      <c r="RV1533" s="20">
        <f t="shared" ca="1" si="1529"/>
        <v>4.1120747823220866E-2</v>
      </c>
      <c r="RW1533" s="20">
        <f t="shared" ca="1" si="1529"/>
        <v>1.669881414156725E-2</v>
      </c>
      <c r="RX1533" s="20">
        <f t="shared" ca="1" si="1529"/>
        <v>1.4155734741908914E-2</v>
      </c>
      <c r="RY1533" s="20">
        <f t="shared" ca="1" si="1529"/>
        <v>1.1519103402851666E-2</v>
      </c>
      <c r="RZ1533" s="20">
        <f t="shared" ca="1" si="1529"/>
        <v>1.2016766667573675E-2</v>
      </c>
      <c r="SA1533" s="20">
        <f t="shared" ca="1" si="1529"/>
        <v>1.6700575360128093E-2</v>
      </c>
      <c r="SB1533" s="20">
        <f t="shared" ca="1" si="1529"/>
        <v>2.0205041465932959E-2</v>
      </c>
      <c r="SC1533" s="20">
        <f t="shared" ca="1" si="1529"/>
        <v>1.2633139403518309E-2</v>
      </c>
      <c r="SD1533" s="20">
        <f t="shared" ca="1" si="1529"/>
        <v>1.7987321764659458E-2</v>
      </c>
      <c r="SE1533" s="20">
        <f t="shared" ca="1" si="1529"/>
        <v>1.1659521940842212E-2</v>
      </c>
      <c r="SF1533" s="20">
        <f t="shared" ca="1" si="1529"/>
        <v>1.1974088120307542E-2</v>
      </c>
      <c r="SG1533" s="20">
        <f t="shared" ca="1" si="1529"/>
        <v>1.5157412721971891E-2</v>
      </c>
      <c r="SH1533" s="20">
        <f t="shared" ca="1" si="1529"/>
        <v>1.4489150516589099E-2</v>
      </c>
      <c r="SI1533" s="20">
        <f t="shared" ca="1" si="1529"/>
        <v>1.5546038402172892E-2</v>
      </c>
      <c r="SJ1533" s="20">
        <f t="shared" ca="1" si="1529"/>
        <v>1.4986164343327359E-2</v>
      </c>
      <c r="SK1533" s="20">
        <f t="shared" ref="SK1533:TP1533" ca="1" si="1530">SK168*SK$205*$WL168</f>
        <v>1.4862589242417243E-2</v>
      </c>
      <c r="SL1533" s="20">
        <f t="shared" ca="1" si="1530"/>
        <v>1.439778471074756E-2</v>
      </c>
      <c r="SM1533" s="20">
        <f t="shared" ca="1" si="1530"/>
        <v>1.5173443979367643E-2</v>
      </c>
      <c r="SN1533" s="20">
        <f t="shared" ca="1" si="1530"/>
        <v>1.4480085113380272E-2</v>
      </c>
      <c r="SO1533" s="20">
        <f t="shared" ca="1" si="1530"/>
        <v>9.0084820116763248E-3</v>
      </c>
      <c r="SP1533" s="20">
        <f t="shared" ca="1" si="1530"/>
        <v>1.7665674704159584E-2</v>
      </c>
      <c r="SQ1533" s="20">
        <f t="shared" ca="1" si="1530"/>
        <v>1.5918367789530739E-2</v>
      </c>
      <c r="SR1533" s="20">
        <f t="shared" ca="1" si="1530"/>
        <v>1.0191349418604086E-2</v>
      </c>
      <c r="SS1533" s="20">
        <f t="shared" ca="1" si="1530"/>
        <v>1.6734227418498664E-2</v>
      </c>
      <c r="ST1533" s="20">
        <f t="shared" ca="1" si="1530"/>
        <v>1.4703927210597703E-2</v>
      </c>
      <c r="SU1533" s="20">
        <f t="shared" ca="1" si="1530"/>
        <v>1.9364624433312754E-2</v>
      </c>
      <c r="SV1533" s="20">
        <f t="shared" ca="1" si="1530"/>
        <v>2.7851205479086958E-2</v>
      </c>
      <c r="SW1533" s="20">
        <f t="shared" ca="1" si="1530"/>
        <v>1.508160922680621E-2</v>
      </c>
      <c r="SX1533" s="20">
        <f t="shared" ca="1" si="1530"/>
        <v>1.5696944703335092E-2</v>
      </c>
      <c r="SY1533" s="20">
        <f t="shared" ca="1" si="1530"/>
        <v>1.4855430255007091E-2</v>
      </c>
      <c r="SZ1533" s="20">
        <f t="shared" ca="1" si="1530"/>
        <v>1.6313046851766769E-2</v>
      </c>
      <c r="TA1533" s="20">
        <f t="shared" ca="1" si="1530"/>
        <v>1.5739772512161493E-2</v>
      </c>
      <c r="TB1533" s="20">
        <f t="shared" ca="1" si="1530"/>
        <v>1.4864098083450619E-2</v>
      </c>
      <c r="TC1533" s="20">
        <f t="shared" ca="1" si="1530"/>
        <v>1.6621610304736526E-2</v>
      </c>
      <c r="TD1533" s="20">
        <f t="shared" ca="1" si="1530"/>
        <v>1.6067664621753453E-2</v>
      </c>
      <c r="TE1533" s="20">
        <f t="shared" ca="1" si="1530"/>
        <v>1.0641347884209661E-2</v>
      </c>
      <c r="TF1533" s="20">
        <f t="shared" ca="1" si="1530"/>
        <v>1.0991183612346458E-2</v>
      </c>
      <c r="TG1533" s="20">
        <f t="shared" ca="1" si="1530"/>
        <v>1.040563287862176E-2</v>
      </c>
      <c r="TH1533" s="20">
        <f t="shared" ca="1" si="1530"/>
        <v>1.3066339595545227E-2</v>
      </c>
      <c r="TI1533" s="20">
        <f t="shared" ca="1" si="1530"/>
        <v>7.7407786749681242E-3</v>
      </c>
      <c r="TJ1533" s="20">
        <f t="shared" ca="1" si="1530"/>
        <v>1.9034827092971583E-2</v>
      </c>
      <c r="TK1533" s="20">
        <f t="shared" ca="1" si="1530"/>
        <v>1.2199019089465083E-2</v>
      </c>
      <c r="TL1533" s="20">
        <f t="shared" ca="1" si="1530"/>
        <v>1.1779516441901099E-2</v>
      </c>
      <c r="TM1533" s="20">
        <f t="shared" ca="1" si="1530"/>
        <v>9.0918669247729116E-3</v>
      </c>
      <c r="TN1533" s="20">
        <f t="shared" ca="1" si="1530"/>
        <v>1.4360369643129679E-2</v>
      </c>
      <c r="TO1533" s="20">
        <f t="shared" ca="1" si="1530"/>
        <v>8.7054240820980157E-3</v>
      </c>
      <c r="TP1533" s="20">
        <f t="shared" ca="1" si="1530"/>
        <v>9.2284675026408532E-3</v>
      </c>
      <c r="TQ1533" s="20">
        <f t="shared" ref="TQ1533:UV1533" ca="1" si="1531">TQ168*TQ$205*$WL168</f>
        <v>8.8001754236386402E-3</v>
      </c>
      <c r="TR1533" s="20">
        <f t="shared" ca="1" si="1531"/>
        <v>1.2564480750860692E-2</v>
      </c>
      <c r="TS1533" s="20">
        <f t="shared" ca="1" si="1531"/>
        <v>1.0582219909811464E-2</v>
      </c>
      <c r="TT1533" s="20">
        <f t="shared" ca="1" si="1531"/>
        <v>8.2958706107545913E-3</v>
      </c>
      <c r="TU1533" s="20">
        <f t="shared" ca="1" si="1531"/>
        <v>4.2324879375918029E-3</v>
      </c>
      <c r="TV1533" s="20">
        <f t="shared" ca="1" si="1531"/>
        <v>4.5976624440518662E-3</v>
      </c>
      <c r="TW1533" s="20">
        <f t="shared" ca="1" si="1531"/>
        <v>1.1195267424169458E-2</v>
      </c>
      <c r="TX1533" s="20">
        <f t="shared" ca="1" si="1531"/>
        <v>6.4174763300653952E-3</v>
      </c>
      <c r="TY1533" s="20">
        <f t="shared" ca="1" si="1531"/>
        <v>4.5484922033865866E-3</v>
      </c>
      <c r="TZ1533" s="20">
        <f t="shared" ca="1" si="1531"/>
        <v>4.5146411750026814E-3</v>
      </c>
      <c r="UA1533" s="20">
        <f t="shared" ca="1" si="1531"/>
        <v>4.9350314994906887E-3</v>
      </c>
      <c r="UB1533" s="20">
        <f t="shared" ca="1" si="1531"/>
        <v>1.0875099116675373E-2</v>
      </c>
      <c r="UC1533" s="20">
        <f t="shared" ca="1" si="1531"/>
        <v>1.5209488543591151E-2</v>
      </c>
      <c r="UD1533" s="20">
        <f t="shared" ca="1" si="1531"/>
        <v>1.4869663657666095E-2</v>
      </c>
      <c r="UE1533" s="20">
        <f t="shared" ca="1" si="1531"/>
        <v>1.4897752508197536E-2</v>
      </c>
      <c r="UF1533" s="20">
        <f t="shared" ca="1" si="1531"/>
        <v>1.5029996430772539E-2</v>
      </c>
      <c r="UG1533" s="20">
        <f t="shared" ca="1" si="1531"/>
        <v>1.0880737284961179E-2</v>
      </c>
      <c r="UH1533" s="20">
        <f t="shared" ca="1" si="1531"/>
        <v>1.5326210927441129E-2</v>
      </c>
      <c r="UI1533" s="20">
        <f t="shared" ca="1" si="1531"/>
        <v>1.5403140197779892E-2</v>
      </c>
      <c r="UJ1533" s="20">
        <f t="shared" ca="1" si="1531"/>
        <v>1.5204348590268523E-2</v>
      </c>
      <c r="UK1533" s="20">
        <f t="shared" ca="1" si="1531"/>
        <v>1.2847045394633962E-2</v>
      </c>
      <c r="UL1533" s="20">
        <f t="shared" ca="1" si="1531"/>
        <v>1.5095726078067504E-2</v>
      </c>
      <c r="UM1533" s="20">
        <f t="shared" ca="1" si="1531"/>
        <v>1.4598819833646259E-2</v>
      </c>
      <c r="UN1533" s="20">
        <f t="shared" ca="1" si="1531"/>
        <v>1.5339862788274296E-2</v>
      </c>
      <c r="UO1533" s="20">
        <f t="shared" ca="1" si="1531"/>
        <v>1.494008502126006E-2</v>
      </c>
      <c r="UP1533" s="20">
        <f t="shared" ca="1" si="1531"/>
        <v>1.2869866184449588E-2</v>
      </c>
      <c r="UQ1533" s="20">
        <f t="shared" ca="1" si="1531"/>
        <v>1.5288310224852632E-2</v>
      </c>
      <c r="UR1533" s="20">
        <f t="shared" ca="1" si="1531"/>
        <v>1.5382295938461733E-2</v>
      </c>
      <c r="US1533" s="20">
        <f t="shared" ca="1" si="1531"/>
        <v>1.5739722874228004E-2</v>
      </c>
      <c r="UT1533" s="20">
        <f t="shared" ca="1" si="1531"/>
        <v>1.5068704343595066E-2</v>
      </c>
      <c r="UU1533" s="20">
        <f t="shared" ca="1" si="1531"/>
        <v>1.5287988826458437E-2</v>
      </c>
      <c r="UV1533" s="20">
        <f t="shared" ca="1" si="1531"/>
        <v>1.5360087202219529E-2</v>
      </c>
      <c r="UW1533" s="20">
        <f t="shared" ref="UW1533:WB1533" ca="1" si="1532">UW168*UW$205*$WL168</f>
        <v>1.5663234824475281E-2</v>
      </c>
      <c r="UX1533" s="20">
        <f t="shared" ca="1" si="1532"/>
        <v>1.4892611725141751E-2</v>
      </c>
      <c r="UY1533" s="20">
        <f t="shared" ca="1" si="1532"/>
        <v>1.4310661450070495E-2</v>
      </c>
      <c r="UZ1533" s="20">
        <f t="shared" ca="1" si="1532"/>
        <v>1.5784983528700437E-2</v>
      </c>
      <c r="VA1533" s="20">
        <f t="shared" ca="1" si="1532"/>
        <v>1.7912721409820014E-2</v>
      </c>
      <c r="VB1533" s="20">
        <f t="shared" ca="1" si="1532"/>
        <v>1.777454164778032E-2</v>
      </c>
      <c r="VC1533" s="20">
        <f t="shared" ca="1" si="1532"/>
        <v>1.8001652998575805E-2</v>
      </c>
      <c r="VD1533" s="20">
        <f t="shared" ca="1" si="1532"/>
        <v>1.8385994411257569E-2</v>
      </c>
      <c r="VE1533" s="20">
        <f t="shared" ca="1" si="1532"/>
        <v>1.7811958725414728E-2</v>
      </c>
      <c r="VF1533" s="20">
        <f t="shared" ca="1" si="1532"/>
        <v>1.7668048000522216E-2</v>
      </c>
      <c r="VG1533" s="20">
        <f t="shared" ca="1" si="1532"/>
        <v>2.0919265216559301E-2</v>
      </c>
      <c r="VH1533" s="20">
        <f t="shared" ca="1" si="1532"/>
        <v>1.9190358252206472E-2</v>
      </c>
      <c r="VI1533" s="20">
        <f t="shared" ca="1" si="1532"/>
        <v>1.0925190184050007E-2</v>
      </c>
      <c r="VJ1533" s="20">
        <f t="shared" ca="1" si="1532"/>
        <v>1.7614783712997444E-2</v>
      </c>
      <c r="VK1533" s="20">
        <f t="shared" ca="1" si="1532"/>
        <v>1.9728297243796059E-2</v>
      </c>
      <c r="VL1533" s="20">
        <f t="shared" ca="1" si="1532"/>
        <v>2.1368761755414828E-2</v>
      </c>
      <c r="VM1533" s="20">
        <f t="shared" ca="1" si="1532"/>
        <v>2.047001465870886E-2</v>
      </c>
      <c r="VN1533" s="20">
        <f t="shared" ca="1" si="1532"/>
        <v>1.9332686317396045E-2</v>
      </c>
      <c r="VO1533" s="20">
        <f t="shared" ca="1" si="1532"/>
        <v>2.2555152750938681E-2</v>
      </c>
      <c r="VP1533" s="20">
        <f t="shared" ca="1" si="1532"/>
        <v>1.8500884897625657E-2</v>
      </c>
      <c r="VQ1533" s="20">
        <f t="shared" ca="1" si="1532"/>
        <v>1.2763012150297003E-2</v>
      </c>
      <c r="VR1533" s="20">
        <f t="shared" ca="1" si="1532"/>
        <v>1.7364456995608683E-2</v>
      </c>
      <c r="VS1533" s="20">
        <f t="shared" ca="1" si="1532"/>
        <v>1.2261681188785827E-2</v>
      </c>
      <c r="VT1533" s="20">
        <f t="shared" ca="1" si="1532"/>
        <v>1.2646328576071656E-2</v>
      </c>
      <c r="VU1533" s="20">
        <f t="shared" ca="1" si="1532"/>
        <v>1.7870975670278556E-2</v>
      </c>
      <c r="VV1533" s="20">
        <f t="shared" ca="1" si="1532"/>
        <v>1.4752061398531482E-2</v>
      </c>
      <c r="VW1533" s="20">
        <f t="shared" ca="1" si="1532"/>
        <v>1.2928589386502702E-2</v>
      </c>
      <c r="VX1533" s="20">
        <f t="shared" ca="1" si="1532"/>
        <v>1.289439723794758E-2</v>
      </c>
      <c r="VY1533" s="20">
        <f t="shared" ca="1" si="1532"/>
        <v>1.7106567769615059E-2</v>
      </c>
      <c r="VZ1533" s="20">
        <f t="shared" ca="1" si="1532"/>
        <v>7.9067548316611933E-3</v>
      </c>
      <c r="WA1533" s="20">
        <f t="shared" ca="1" si="1532"/>
        <v>1.1139534959450702E-2</v>
      </c>
      <c r="WB1533" s="20">
        <f t="shared" ca="1" si="1532"/>
        <v>1.5436843509784862E-2</v>
      </c>
      <c r="WC1533" s="20">
        <f t="shared" ref="WC1533:WJ1533" ca="1" si="1533">WC168*WC$205*$WL168</f>
        <v>1.5598081763184963E-2</v>
      </c>
      <c r="WD1533" s="20">
        <f t="shared" ca="1" si="1533"/>
        <v>1.4631544811324657E-2</v>
      </c>
      <c r="WE1533" s="20">
        <f t="shared" ca="1" si="1533"/>
        <v>1.6935896085588053E-2</v>
      </c>
      <c r="WF1533" s="20">
        <f t="shared" ca="1" si="1533"/>
        <v>-4.3199381312467933E-5</v>
      </c>
      <c r="WG1533" s="20">
        <f t="shared" ca="1" si="1533"/>
        <v>-2.449726778619888E-4</v>
      </c>
      <c r="WH1533" s="20">
        <f t="shared" ca="1" si="1533"/>
        <v>5.8471137939186922E-3</v>
      </c>
      <c r="WI1533" s="20">
        <f t="shared" ca="1" si="1533"/>
        <v>-3.3253219198459334E-4</v>
      </c>
      <c r="WJ1533" s="20">
        <f t="shared" ca="1" si="1533"/>
        <v>4.8576997387327252E-3</v>
      </c>
    </row>
    <row r="1534" spans="207:608" hidden="1" x14ac:dyDescent="0.2">
      <c r="GY1534" s="9">
        <v>0</v>
      </c>
      <c r="GZ1534" s="3">
        <f t="shared" si="1430"/>
        <v>0</v>
      </c>
      <c r="HA1534" s="3">
        <f t="shared" si="1430"/>
        <v>0</v>
      </c>
      <c r="HB1534" s="3">
        <f t="shared" si="1430"/>
        <v>0</v>
      </c>
      <c r="HC1534" s="3">
        <f t="shared" si="1430"/>
        <v>0</v>
      </c>
      <c r="HD1534" s="3">
        <f t="shared" si="1430"/>
        <v>0</v>
      </c>
      <c r="HE1534" s="3">
        <f t="shared" si="1430"/>
        <v>0</v>
      </c>
      <c r="HF1534" s="3">
        <f t="shared" si="1430"/>
        <v>0</v>
      </c>
      <c r="HG1534" s="3">
        <f t="shared" si="1430"/>
        <v>0</v>
      </c>
      <c r="HH1534" s="3">
        <f t="shared" si="1430"/>
        <v>0</v>
      </c>
      <c r="HI1534" s="3">
        <f t="shared" si="1430"/>
        <v>0</v>
      </c>
      <c r="HJ1534" s="3">
        <f t="shared" si="1430"/>
        <v>0</v>
      </c>
      <c r="HK1534" s="3">
        <f t="shared" si="1430"/>
        <v>0</v>
      </c>
      <c r="HL1534" s="3">
        <f t="shared" si="1430"/>
        <v>0</v>
      </c>
      <c r="HM1534" s="3">
        <f t="shared" si="1430"/>
        <v>0</v>
      </c>
      <c r="HN1534" s="3">
        <f t="shared" si="1430"/>
        <v>0</v>
      </c>
      <c r="HO1534" s="3">
        <f t="shared" si="1430"/>
        <v>0</v>
      </c>
      <c r="HP1534" s="3">
        <f t="shared" si="1421"/>
        <v>0</v>
      </c>
      <c r="HQ1534" s="3">
        <f t="shared" si="1421"/>
        <v>0</v>
      </c>
      <c r="HR1534" s="3">
        <f t="shared" si="1421"/>
        <v>0</v>
      </c>
      <c r="HS1534" s="3">
        <f t="shared" si="1421"/>
        <v>0</v>
      </c>
      <c r="HT1534" s="3">
        <f t="shared" si="1421"/>
        <v>0</v>
      </c>
      <c r="HU1534" s="3">
        <f t="shared" si="1421"/>
        <v>0</v>
      </c>
      <c r="HV1534" s="3">
        <f t="shared" si="1421"/>
        <v>0</v>
      </c>
      <c r="HW1534" s="3">
        <f t="shared" si="1421"/>
        <v>0</v>
      </c>
      <c r="HX1534" s="3">
        <f t="shared" si="1421"/>
        <v>0</v>
      </c>
      <c r="HY1534" s="3">
        <f t="shared" si="1421"/>
        <v>0</v>
      </c>
      <c r="HZ1534" s="3">
        <f t="shared" si="1421"/>
        <v>0</v>
      </c>
      <c r="IA1534" s="3">
        <f t="shared" si="1421"/>
        <v>0</v>
      </c>
      <c r="IB1534" s="3">
        <f t="shared" si="1421"/>
        <v>0</v>
      </c>
      <c r="IC1534" s="3">
        <f t="shared" si="1421"/>
        <v>0</v>
      </c>
      <c r="ID1534" s="3">
        <f t="shared" si="1421"/>
        <v>0</v>
      </c>
      <c r="IE1534" s="3">
        <f t="shared" si="1454"/>
        <v>0</v>
      </c>
      <c r="IF1534" s="3">
        <f t="shared" si="1454"/>
        <v>0</v>
      </c>
      <c r="IG1534" s="3">
        <f t="shared" si="1454"/>
        <v>0</v>
      </c>
      <c r="IH1534" s="3">
        <f t="shared" si="1454"/>
        <v>0</v>
      </c>
      <c r="II1534" s="3">
        <f t="shared" si="1454"/>
        <v>0</v>
      </c>
      <c r="IJ1534" s="3">
        <f t="shared" si="1454"/>
        <v>0</v>
      </c>
      <c r="IK1534" s="3">
        <f t="shared" si="1454"/>
        <v>0</v>
      </c>
      <c r="IL1534" s="3">
        <f t="shared" si="1454"/>
        <v>0</v>
      </c>
      <c r="IM1534" s="3">
        <f t="shared" si="1454"/>
        <v>0</v>
      </c>
      <c r="IN1534" s="3">
        <f t="shared" si="1454"/>
        <v>0</v>
      </c>
      <c r="IO1534" s="3">
        <f t="shared" si="1454"/>
        <v>0</v>
      </c>
      <c r="IP1534" s="3">
        <f t="shared" si="1454"/>
        <v>0</v>
      </c>
      <c r="IQ1534" s="3">
        <f t="shared" si="1454"/>
        <v>0</v>
      </c>
      <c r="IR1534" s="3">
        <f t="shared" si="1454"/>
        <v>0</v>
      </c>
      <c r="IS1534" s="3">
        <f t="shared" si="1454"/>
        <v>0</v>
      </c>
      <c r="IT1534" s="3">
        <f t="shared" si="1454"/>
        <v>0</v>
      </c>
      <c r="IU1534" s="3">
        <f t="shared" si="1446"/>
        <v>0</v>
      </c>
      <c r="IV1534" s="3">
        <f t="shared" si="1446"/>
        <v>0</v>
      </c>
      <c r="IW1534" s="3">
        <f t="shared" si="1446"/>
        <v>0</v>
      </c>
      <c r="IX1534" s="3">
        <f t="shared" si="1446"/>
        <v>0</v>
      </c>
      <c r="IY1534" s="3">
        <f t="shared" si="1446"/>
        <v>0</v>
      </c>
      <c r="IZ1534" s="3">
        <f t="shared" si="1446"/>
        <v>0</v>
      </c>
      <c r="JA1534" s="3">
        <f t="shared" si="1446"/>
        <v>0</v>
      </c>
      <c r="JB1534" s="3">
        <f t="shared" si="1446"/>
        <v>0</v>
      </c>
      <c r="JC1534" s="3">
        <f t="shared" si="1446"/>
        <v>0</v>
      </c>
      <c r="JD1534" s="3">
        <f t="shared" si="1446"/>
        <v>0</v>
      </c>
      <c r="JE1534" s="3">
        <f t="shared" si="1446"/>
        <v>0</v>
      </c>
      <c r="JF1534" s="3">
        <f t="shared" si="1446"/>
        <v>0</v>
      </c>
      <c r="JG1534" s="3">
        <f t="shared" si="1446"/>
        <v>0</v>
      </c>
      <c r="JH1534" s="3">
        <f t="shared" si="1446"/>
        <v>0</v>
      </c>
      <c r="JI1534" s="3">
        <f t="shared" si="1446"/>
        <v>0</v>
      </c>
      <c r="JJ1534" s="3">
        <f t="shared" si="1463"/>
        <v>0</v>
      </c>
      <c r="JK1534" s="3">
        <f t="shared" si="1463"/>
        <v>0</v>
      </c>
      <c r="JL1534" s="3">
        <f t="shared" si="1463"/>
        <v>0</v>
      </c>
      <c r="JM1534" s="3">
        <f t="shared" si="1463"/>
        <v>0</v>
      </c>
      <c r="JN1534" s="3">
        <f t="shared" si="1463"/>
        <v>0</v>
      </c>
      <c r="JO1534" s="3">
        <f t="shared" si="1463"/>
        <v>0</v>
      </c>
      <c r="JP1534" s="3">
        <f t="shared" si="1463"/>
        <v>0</v>
      </c>
      <c r="JQ1534" s="3">
        <f t="shared" si="1463"/>
        <v>0</v>
      </c>
      <c r="JR1534" s="3">
        <f t="shared" si="1463"/>
        <v>0</v>
      </c>
      <c r="JS1534" s="3">
        <f t="shared" si="1463"/>
        <v>0</v>
      </c>
      <c r="JT1534" s="3">
        <f t="shared" si="1463"/>
        <v>0</v>
      </c>
      <c r="JU1534" s="3">
        <f t="shared" si="1463"/>
        <v>0</v>
      </c>
      <c r="JV1534" s="3">
        <f t="shared" si="1463"/>
        <v>0</v>
      </c>
      <c r="JW1534" s="3">
        <f t="shared" si="1463"/>
        <v>0</v>
      </c>
      <c r="JX1534" s="3">
        <f t="shared" si="1463"/>
        <v>0</v>
      </c>
      <c r="JY1534" s="3">
        <f t="shared" si="1463"/>
        <v>0</v>
      </c>
      <c r="JZ1534" s="3">
        <f t="shared" si="1455"/>
        <v>0</v>
      </c>
      <c r="KA1534" s="3">
        <f t="shared" si="1455"/>
        <v>0</v>
      </c>
      <c r="KB1534" s="3">
        <f t="shared" si="1455"/>
        <v>0</v>
      </c>
      <c r="KC1534" s="3">
        <f t="shared" si="1455"/>
        <v>0</v>
      </c>
      <c r="KD1534" s="3">
        <f t="shared" si="1455"/>
        <v>0</v>
      </c>
      <c r="KE1534" s="3">
        <f t="shared" si="1455"/>
        <v>0</v>
      </c>
      <c r="KF1534" s="3">
        <f t="shared" si="1455"/>
        <v>0</v>
      </c>
      <c r="KG1534" s="3">
        <f t="shared" si="1455"/>
        <v>0</v>
      </c>
      <c r="KH1534" s="3">
        <f t="shared" si="1455"/>
        <v>0</v>
      </c>
      <c r="KI1534" s="3">
        <f t="shared" si="1455"/>
        <v>0</v>
      </c>
      <c r="KJ1534" s="3">
        <f t="shared" si="1455"/>
        <v>0</v>
      </c>
      <c r="KK1534" s="3">
        <f t="shared" si="1455"/>
        <v>0</v>
      </c>
      <c r="KL1534" s="3">
        <f t="shared" si="1455"/>
        <v>0</v>
      </c>
      <c r="KM1534" s="3">
        <f t="shared" si="1455"/>
        <v>0</v>
      </c>
      <c r="KN1534" s="3">
        <f t="shared" si="1455"/>
        <v>0</v>
      </c>
      <c r="KO1534" s="3">
        <f t="shared" si="1503"/>
        <v>0</v>
      </c>
      <c r="KP1534" s="3">
        <f t="shared" si="1503"/>
        <v>0</v>
      </c>
      <c r="KQ1534" s="3">
        <f t="shared" si="1503"/>
        <v>0</v>
      </c>
      <c r="KR1534" s="3">
        <f t="shared" si="1503"/>
        <v>0</v>
      </c>
      <c r="KS1534" s="3">
        <f t="shared" si="1503"/>
        <v>0</v>
      </c>
      <c r="KT1534" s="3">
        <f t="shared" si="1503"/>
        <v>0</v>
      </c>
      <c r="KU1534" s="3">
        <f t="shared" si="1503"/>
        <v>0</v>
      </c>
      <c r="KV1534" s="3">
        <f t="shared" si="1503"/>
        <v>0</v>
      </c>
      <c r="KW1534" s="3">
        <f t="shared" si="1503"/>
        <v>0</v>
      </c>
      <c r="KX1534" s="3">
        <f t="shared" si="1503"/>
        <v>0</v>
      </c>
      <c r="KY1534" s="3">
        <f t="shared" si="1503"/>
        <v>0</v>
      </c>
      <c r="KZ1534" s="3">
        <f t="shared" si="1503"/>
        <v>0</v>
      </c>
      <c r="LA1534" s="3">
        <f t="shared" si="1503"/>
        <v>0</v>
      </c>
      <c r="LB1534" s="3">
        <f t="shared" si="1503"/>
        <v>0</v>
      </c>
      <c r="LC1534" s="3">
        <f t="shared" si="1503"/>
        <v>0</v>
      </c>
      <c r="LD1534" s="3">
        <f t="shared" si="1503"/>
        <v>0</v>
      </c>
      <c r="LE1534" s="3">
        <f t="shared" si="1494"/>
        <v>0</v>
      </c>
      <c r="LF1534" s="3">
        <f t="shared" si="1494"/>
        <v>0</v>
      </c>
      <c r="LG1534" s="3">
        <f t="shared" si="1494"/>
        <v>0</v>
      </c>
      <c r="LH1534" s="3">
        <f t="shared" si="1494"/>
        <v>0</v>
      </c>
      <c r="LI1534" s="3">
        <f t="shared" si="1494"/>
        <v>0</v>
      </c>
      <c r="LJ1534" s="3">
        <f t="shared" si="1494"/>
        <v>0</v>
      </c>
      <c r="LK1534" s="3">
        <f t="shared" si="1494"/>
        <v>0</v>
      </c>
      <c r="LL1534" s="3">
        <f t="shared" si="1494"/>
        <v>0</v>
      </c>
      <c r="LM1534" s="3">
        <f t="shared" si="1494"/>
        <v>0</v>
      </c>
      <c r="LN1534" s="3">
        <f t="shared" si="1494"/>
        <v>0</v>
      </c>
      <c r="LO1534" s="3">
        <f t="shared" si="1494"/>
        <v>0</v>
      </c>
      <c r="LP1534" s="3">
        <f t="shared" si="1494"/>
        <v>0</v>
      </c>
      <c r="LQ1534" s="3">
        <f t="shared" si="1494"/>
        <v>0</v>
      </c>
      <c r="LR1534" s="3">
        <f t="shared" si="1494"/>
        <v>0</v>
      </c>
      <c r="LS1534" s="3">
        <f t="shared" si="1494"/>
        <v>0</v>
      </c>
      <c r="LT1534" s="3">
        <f t="shared" si="1431"/>
        <v>0</v>
      </c>
      <c r="LU1534" s="3">
        <f t="shared" si="1431"/>
        <v>0</v>
      </c>
      <c r="LV1534" s="3">
        <f t="shared" si="1431"/>
        <v>0</v>
      </c>
      <c r="LW1534" s="3">
        <f t="shared" si="1431"/>
        <v>0</v>
      </c>
      <c r="LX1534" s="3">
        <f t="shared" si="1431"/>
        <v>0</v>
      </c>
      <c r="LY1534" s="3">
        <f t="shared" si="1431"/>
        <v>0</v>
      </c>
      <c r="LZ1534" s="3">
        <f t="shared" si="1431"/>
        <v>0</v>
      </c>
      <c r="MA1534" s="3">
        <f t="shared" si="1431"/>
        <v>0</v>
      </c>
      <c r="MB1534" s="3">
        <f t="shared" si="1431"/>
        <v>0</v>
      </c>
      <c r="MC1534" s="3">
        <f t="shared" si="1431"/>
        <v>0</v>
      </c>
      <c r="MD1534" s="3">
        <f t="shared" si="1431"/>
        <v>0</v>
      </c>
      <c r="ME1534" s="3">
        <f t="shared" si="1431"/>
        <v>0</v>
      </c>
      <c r="MF1534" s="3">
        <f t="shared" si="1431"/>
        <v>0</v>
      </c>
      <c r="MG1534" s="3">
        <f t="shared" si="1431"/>
        <v>0</v>
      </c>
      <c r="MH1534" s="3">
        <f t="shared" si="1431"/>
        <v>0</v>
      </c>
      <c r="MI1534" s="3">
        <f t="shared" si="1431"/>
        <v>0</v>
      </c>
      <c r="MJ1534" s="3">
        <f t="shared" si="1422"/>
        <v>0</v>
      </c>
      <c r="MK1534" s="3">
        <f t="shared" si="1422"/>
        <v>0</v>
      </c>
      <c r="ML1534" s="3">
        <f t="shared" si="1422"/>
        <v>0</v>
      </c>
      <c r="MM1534" s="3">
        <f t="shared" si="1422"/>
        <v>0</v>
      </c>
      <c r="MN1534" s="3">
        <f t="shared" si="1422"/>
        <v>0</v>
      </c>
      <c r="MO1534" s="3">
        <f t="shared" si="1422"/>
        <v>0</v>
      </c>
      <c r="MP1534" s="3">
        <f t="shared" si="1422"/>
        <v>0</v>
      </c>
      <c r="MQ1534" s="3">
        <f t="shared" si="1422"/>
        <v>0</v>
      </c>
      <c r="MR1534" s="3">
        <f t="shared" si="1422"/>
        <v>0</v>
      </c>
      <c r="MS1534" s="3">
        <f t="shared" si="1376"/>
        <v>0</v>
      </c>
      <c r="MT1534" s="3">
        <f t="shared" si="1367"/>
        <v>0</v>
      </c>
      <c r="MU1534" s="3">
        <f t="shared" si="1367"/>
        <v>0</v>
      </c>
      <c r="MV1534" s="3">
        <f t="shared" si="1519"/>
        <v>0</v>
      </c>
      <c r="MW1534" s="3">
        <f t="shared" si="1519"/>
        <v>0</v>
      </c>
      <c r="MX1534" s="3">
        <f t="shared" si="1519"/>
        <v>0</v>
      </c>
      <c r="MY1534" s="3">
        <f t="shared" si="1519"/>
        <v>0</v>
      </c>
      <c r="MZ1534" s="3">
        <f t="shared" si="1519"/>
        <v>0</v>
      </c>
      <c r="NA1534" s="3">
        <f t="shared" si="1519"/>
        <v>0</v>
      </c>
      <c r="NB1534" s="3">
        <f t="shared" si="1519"/>
        <v>0</v>
      </c>
      <c r="NC1534" s="3">
        <f t="shared" si="1519"/>
        <v>0</v>
      </c>
      <c r="ND1534" s="3">
        <f t="shared" si="1519"/>
        <v>0</v>
      </c>
      <c r="NE1534" s="3">
        <f t="shared" si="1519"/>
        <v>0</v>
      </c>
      <c r="NF1534" s="3">
        <f t="shared" si="1519"/>
        <v>0</v>
      </c>
      <c r="NG1534" s="3">
        <f t="shared" si="1519"/>
        <v>0</v>
      </c>
      <c r="NH1534" s="3">
        <f t="shared" si="1519"/>
        <v>0</v>
      </c>
      <c r="NI1534" s="3">
        <f t="shared" si="1519"/>
        <v>0</v>
      </c>
      <c r="NJ1534" s="3">
        <f t="shared" si="1519"/>
        <v>0</v>
      </c>
      <c r="NK1534" s="3">
        <f t="shared" si="1519"/>
        <v>0</v>
      </c>
      <c r="NL1534" s="3">
        <f t="shared" si="1511"/>
        <v>0</v>
      </c>
      <c r="NM1534" s="3">
        <f t="shared" si="1511"/>
        <v>0</v>
      </c>
      <c r="NN1534" s="3">
        <f t="shared" si="1511"/>
        <v>0</v>
      </c>
      <c r="NO1534" s="3">
        <f t="shared" si="1511"/>
        <v>0</v>
      </c>
      <c r="NP1534" s="3">
        <f t="shared" si="1511"/>
        <v>0</v>
      </c>
      <c r="NQ1534" s="3">
        <f t="shared" si="1511"/>
        <v>0</v>
      </c>
      <c r="NR1534" s="3">
        <f t="shared" si="1511"/>
        <v>0</v>
      </c>
      <c r="NS1534" s="3">
        <f t="shared" si="1511"/>
        <v>0</v>
      </c>
      <c r="NT1534" s="3">
        <f t="shared" si="1511"/>
        <v>0</v>
      </c>
      <c r="NU1534" s="3">
        <f t="shared" si="1486"/>
        <v>0</v>
      </c>
      <c r="NV1534" s="3">
        <f t="shared" si="1486"/>
        <v>0</v>
      </c>
      <c r="NW1534" s="3">
        <f t="shared" si="1478"/>
        <v>0</v>
      </c>
      <c r="NX1534" s="3">
        <f t="shared" si="1399"/>
        <v>0</v>
      </c>
      <c r="NY1534" s="3">
        <f t="shared" si="1399"/>
        <v>0</v>
      </c>
      <c r="NZ1534" s="3">
        <f t="shared" si="1399"/>
        <v>0</v>
      </c>
      <c r="OA1534" s="3">
        <f t="shared" si="1399"/>
        <v>0</v>
      </c>
      <c r="OB1534" s="3">
        <f t="shared" ref="OB1534:OJ1534" si="1534">$GY1534</f>
        <v>0</v>
      </c>
      <c r="OC1534" s="3">
        <f t="shared" si="1534"/>
        <v>0</v>
      </c>
      <c r="OD1534" s="3">
        <f t="shared" si="1534"/>
        <v>0</v>
      </c>
      <c r="OE1534" s="3">
        <f t="shared" si="1534"/>
        <v>0</v>
      </c>
      <c r="OF1534" s="3">
        <f t="shared" si="1534"/>
        <v>0</v>
      </c>
      <c r="OG1534" s="3">
        <f t="shared" si="1534"/>
        <v>0</v>
      </c>
      <c r="OH1534" s="3">
        <f t="shared" si="1534"/>
        <v>0</v>
      </c>
      <c r="OI1534" s="3">
        <f t="shared" si="1534"/>
        <v>0</v>
      </c>
      <c r="OJ1534" s="3">
        <f t="shared" si="1534"/>
        <v>0</v>
      </c>
      <c r="OK1534" s="3">
        <f t="shared" si="1280"/>
        <v>0</v>
      </c>
      <c r="OL1534" s="3">
        <f t="shared" si="1280"/>
        <v>0</v>
      </c>
      <c r="OM1534" s="3">
        <f t="shared" si="1280"/>
        <v>0</v>
      </c>
      <c r="ON1534" s="3">
        <f t="shared" si="1280"/>
        <v>0</v>
      </c>
      <c r="OO1534" s="13">
        <f t="shared" si="1280"/>
        <v>0</v>
      </c>
      <c r="OP1534" s="29">
        <f t="shared" si="1280"/>
        <v>0</v>
      </c>
      <c r="OR1534" s="3" t="str">
        <f t="shared" si="1495"/>
        <v>VWO US Equity</v>
      </c>
      <c r="OS1534" s="20">
        <f t="shared" ref="OS1534:PX1534" ca="1" si="1535">OS169*OS$205*$WL169</f>
        <v>-3.4468004352641624E-4</v>
      </c>
      <c r="OT1534" s="20">
        <f t="shared" ca="1" si="1535"/>
        <v>-5.0318773425175802E-4</v>
      </c>
      <c r="OU1534" s="20">
        <f t="shared" ca="1" si="1535"/>
        <v>3.8846857021554605E-4</v>
      </c>
      <c r="OV1534" s="20">
        <f t="shared" ca="1" si="1535"/>
        <v>1.3335009083256466E-4</v>
      </c>
      <c r="OW1534" s="20">
        <f t="shared" ca="1" si="1535"/>
        <v>-3.3860671216174639E-6</v>
      </c>
      <c r="OX1534" s="20">
        <f t="shared" ca="1" si="1535"/>
        <v>-3.0802686234486233E-4</v>
      </c>
      <c r="OY1534" s="20">
        <f t="shared" ca="1" si="1535"/>
        <v>-1.2058449031801531E-4</v>
      </c>
      <c r="OZ1534" s="20">
        <f t="shared" ca="1" si="1535"/>
        <v>-1.6737618251815756E-5</v>
      </c>
      <c r="PA1534" s="20">
        <f t="shared" ca="1" si="1535"/>
        <v>-2.3324618518625101E-4</v>
      </c>
      <c r="PB1534" s="20">
        <f t="shared" ca="1" si="1535"/>
        <v>5.3926770043952995E-3</v>
      </c>
      <c r="PC1534" s="20">
        <f t="shared" ca="1" si="1535"/>
        <v>-2.7316626052820538E-4</v>
      </c>
      <c r="PD1534" s="20">
        <f t="shared" ca="1" si="1535"/>
        <v>-2.6777202455309068E-4</v>
      </c>
      <c r="PE1534" s="20">
        <f t="shared" ca="1" si="1535"/>
        <v>5.7830542204354678E-3</v>
      </c>
      <c r="PF1534" s="20">
        <f t="shared" ca="1" si="1535"/>
        <v>-1.9316728491665252E-3</v>
      </c>
      <c r="PG1534" s="20">
        <f t="shared" ca="1" si="1535"/>
        <v>-4.17479389471125E-3</v>
      </c>
      <c r="PH1534" s="20">
        <f t="shared" ca="1" si="1535"/>
        <v>-7.3577524062266181E-4</v>
      </c>
      <c r="PI1534" s="20">
        <f t="shared" ca="1" si="1535"/>
        <v>-3.151324894360686E-5</v>
      </c>
      <c r="PJ1534" s="20">
        <f t="shared" ca="1" si="1535"/>
        <v>-7.4308816679779165E-4</v>
      </c>
      <c r="PK1534" s="20">
        <f t="shared" ca="1" si="1535"/>
        <v>1.2273681404902762E-4</v>
      </c>
      <c r="PL1534" s="20">
        <f t="shared" ca="1" si="1535"/>
        <v>1.0674001493737717E-4</v>
      </c>
      <c r="PM1534" s="20">
        <f t="shared" ca="1" si="1535"/>
        <v>-1.1895390621688492E-3</v>
      </c>
      <c r="PN1534" s="20">
        <f t="shared" ca="1" si="1535"/>
        <v>6.1145907175645465E-3</v>
      </c>
      <c r="PO1534" s="20">
        <f t="shared" ca="1" si="1535"/>
        <v>-3.3224106734259888E-4</v>
      </c>
      <c r="PP1534" s="20">
        <f t="shared" ca="1" si="1535"/>
        <v>1.9095269760494937E-5</v>
      </c>
      <c r="PQ1534" s="20">
        <f t="shared" ca="1" si="1535"/>
        <v>-9.5241639269706799E-4</v>
      </c>
      <c r="PR1534" s="20">
        <f t="shared" ca="1" si="1535"/>
        <v>-2.4267142160261257E-4</v>
      </c>
      <c r="PS1534" s="20">
        <f t="shared" ca="1" si="1535"/>
        <v>-5.9043346765536311E-7</v>
      </c>
      <c r="PT1534" s="20">
        <f t="shared" ca="1" si="1535"/>
        <v>2.3129682685987376E-4</v>
      </c>
      <c r="PU1534" s="20">
        <f t="shared" ca="1" si="1535"/>
        <v>-4.8316477903167777E-4</v>
      </c>
      <c r="PV1534" s="20">
        <f t="shared" ca="1" si="1535"/>
        <v>1.1523522639992551E-5</v>
      </c>
      <c r="PW1534" s="20">
        <f t="shared" ca="1" si="1535"/>
        <v>1.1908148961950688E-2</v>
      </c>
      <c r="PX1534" s="20">
        <f t="shared" ca="1" si="1535"/>
        <v>-1.9779645781858749E-4</v>
      </c>
      <c r="PY1534" s="20">
        <f t="shared" ref="PY1534:RD1534" ca="1" si="1536">PY169*PY$205*$WL169</f>
        <v>5.1270645050823081E-5</v>
      </c>
      <c r="PZ1534" s="20">
        <f t="shared" ca="1" si="1536"/>
        <v>2.6303796278137571E-3</v>
      </c>
      <c r="QA1534" s="20">
        <f t="shared" ca="1" si="1536"/>
        <v>-2.5164606888314957E-4</v>
      </c>
      <c r="QB1534" s="20">
        <f t="shared" ca="1" si="1536"/>
        <v>3.553086690506395E-5</v>
      </c>
      <c r="QC1534" s="20">
        <f t="shared" ca="1" si="1536"/>
        <v>1.25112675624074E-4</v>
      </c>
      <c r="QD1534" s="20">
        <f t="shared" ca="1" si="1536"/>
        <v>2.7692445811933646E-5</v>
      </c>
      <c r="QE1534" s="20">
        <f t="shared" ca="1" si="1536"/>
        <v>1.082367878798229E-2</v>
      </c>
      <c r="QF1534" s="20">
        <f t="shared" ca="1" si="1536"/>
        <v>-1.1587823012182467E-3</v>
      </c>
      <c r="QG1534" s="20">
        <f t="shared" ca="1" si="1536"/>
        <v>-1.1995527062924609E-3</v>
      </c>
      <c r="QH1534" s="20">
        <f t="shared" ca="1" si="1536"/>
        <v>-5.7237177437439893E-4</v>
      </c>
      <c r="QI1534" s="20">
        <f t="shared" ca="1" si="1536"/>
        <v>-1.4237158060108378E-4</v>
      </c>
      <c r="QJ1534" s="20">
        <f t="shared" ca="1" si="1536"/>
        <v>4.615429596923479E-5</v>
      </c>
      <c r="QK1534" s="20">
        <f t="shared" ca="1" si="1536"/>
        <v>-8.1755383619359768E-5</v>
      </c>
      <c r="QL1534" s="20">
        <f t="shared" ca="1" si="1536"/>
        <v>4.7370563103808928E-3</v>
      </c>
      <c r="QM1534" s="20">
        <f t="shared" ca="1" si="1536"/>
        <v>6.0086097295906325E-3</v>
      </c>
      <c r="QN1534" s="20">
        <f t="shared" ca="1" si="1536"/>
        <v>8.4145460528516961E-5</v>
      </c>
      <c r="QO1534" s="20">
        <f t="shared" ca="1" si="1536"/>
        <v>-1.432874850462354E-3</v>
      </c>
      <c r="QP1534" s="20">
        <f t="shared" ca="1" si="1536"/>
        <v>-9.8377035301639012E-4</v>
      </c>
      <c r="QQ1534" s="20">
        <f t="shared" ca="1" si="1536"/>
        <v>3.9864432580578694E-3</v>
      </c>
      <c r="QR1534" s="20">
        <f t="shared" ca="1" si="1536"/>
        <v>-1.3123318554852549E-4</v>
      </c>
      <c r="QS1534" s="20">
        <f t="shared" ca="1" si="1536"/>
        <v>3.740986618510469E-4</v>
      </c>
      <c r="QT1534" s="20">
        <f t="shared" ca="1" si="1536"/>
        <v>6.4075162944320714E-5</v>
      </c>
      <c r="QU1534" s="20">
        <f t="shared" ca="1" si="1536"/>
        <v>8.2395447049391591E-5</v>
      </c>
      <c r="QV1534" s="20">
        <f t="shared" ca="1" si="1536"/>
        <v>7.3105097207795425E-6</v>
      </c>
      <c r="QW1534" s="20">
        <f t="shared" ca="1" si="1536"/>
        <v>1.2297338997461879E-3</v>
      </c>
      <c r="QX1534" s="20">
        <f t="shared" ca="1" si="1536"/>
        <v>2.2399534443999736E-4</v>
      </c>
      <c r="QY1534" s="20">
        <f t="shared" ca="1" si="1536"/>
        <v>-8.0722993971589664E-5</v>
      </c>
      <c r="QZ1534" s="20">
        <f t="shared" ca="1" si="1536"/>
        <v>-3.4335784912842293E-4</v>
      </c>
      <c r="RA1534" s="20">
        <f t="shared" ca="1" si="1536"/>
        <v>1.5106439166601142E-2</v>
      </c>
      <c r="RB1534" s="20">
        <f t="shared" ca="1" si="1536"/>
        <v>1.5117927009103357E-2</v>
      </c>
      <c r="RC1534" s="20">
        <f t="shared" ca="1" si="1536"/>
        <v>1.4343911941567674E-2</v>
      </c>
      <c r="RD1534" s="20">
        <f t="shared" ca="1" si="1536"/>
        <v>1.4950085978038494E-2</v>
      </c>
      <c r="RE1534" s="20">
        <f t="shared" ref="RE1534:SJ1534" ca="1" si="1537">RE169*RE$205*$WL169</f>
        <v>1.2969297035537765E-2</v>
      </c>
      <c r="RF1534" s="20">
        <f t="shared" ca="1" si="1537"/>
        <v>1.3683655727483831E-2</v>
      </c>
      <c r="RG1534" s="20">
        <f t="shared" ca="1" si="1537"/>
        <v>1.5812635922088137E-2</v>
      </c>
      <c r="RH1534" s="20">
        <f t="shared" ca="1" si="1537"/>
        <v>2.7240429762413171E-2</v>
      </c>
      <c r="RI1534" s="20">
        <f t="shared" ca="1" si="1537"/>
        <v>9.330205903797878E-3</v>
      </c>
      <c r="RJ1534" s="20">
        <f t="shared" ca="1" si="1537"/>
        <v>9.315866934289185E-3</v>
      </c>
      <c r="RK1534" s="20">
        <f t="shared" ca="1" si="1537"/>
        <v>1.1203329044535925E-2</v>
      </c>
      <c r="RL1534" s="20">
        <f t="shared" ca="1" si="1537"/>
        <v>9.2685269329559547E-3</v>
      </c>
      <c r="RM1534" s="20">
        <f t="shared" ca="1" si="1537"/>
        <v>1.1012233548049847E-2</v>
      </c>
      <c r="RN1534" s="20">
        <f t="shared" ca="1" si="1537"/>
        <v>8.9979885766404318E-3</v>
      </c>
      <c r="RO1534" s="20">
        <f t="shared" ca="1" si="1537"/>
        <v>9.6062191827072391E-3</v>
      </c>
      <c r="RP1534" s="20">
        <f t="shared" ca="1" si="1537"/>
        <v>2.3214765021462525E-2</v>
      </c>
      <c r="RQ1534" s="20">
        <f t="shared" ca="1" si="1537"/>
        <v>1.5432889936079948E-2</v>
      </c>
      <c r="RR1534" s="20">
        <f t="shared" ca="1" si="1537"/>
        <v>1.4939640930247963E-2</v>
      </c>
      <c r="RS1534" s="20">
        <f t="shared" ca="1" si="1537"/>
        <v>1.668560833997303E-2</v>
      </c>
      <c r="RT1534" s="20">
        <f t="shared" ca="1" si="1537"/>
        <v>1.7461388427069232E-2</v>
      </c>
      <c r="RU1534" s="20">
        <f t="shared" ca="1" si="1537"/>
        <v>1.4258835368021104E-2</v>
      </c>
      <c r="RV1534" s="20">
        <f t="shared" ca="1" si="1537"/>
        <v>4.3550928583194051E-2</v>
      </c>
      <c r="RW1534" s="20">
        <f t="shared" ca="1" si="1537"/>
        <v>1.767969656507324E-2</v>
      </c>
      <c r="RX1534" s="20">
        <f t="shared" ca="1" si="1537"/>
        <v>1.4792889436253729E-2</v>
      </c>
      <c r="RY1534" s="20">
        <f t="shared" ca="1" si="1537"/>
        <v>1.2223167711459247E-2</v>
      </c>
      <c r="RZ1534" s="20">
        <f t="shared" ca="1" si="1537"/>
        <v>1.2727967959705846E-2</v>
      </c>
      <c r="SA1534" s="20">
        <f t="shared" ca="1" si="1537"/>
        <v>1.7853082958371531E-2</v>
      </c>
      <c r="SB1534" s="20">
        <f t="shared" ca="1" si="1537"/>
        <v>2.1692266329530526E-2</v>
      </c>
      <c r="SC1534" s="20">
        <f t="shared" ca="1" si="1537"/>
        <v>1.342800985141638E-2</v>
      </c>
      <c r="SD1534" s="20">
        <f t="shared" ca="1" si="1537"/>
        <v>1.9099462804058644E-2</v>
      </c>
      <c r="SE1534" s="20">
        <f t="shared" ca="1" si="1537"/>
        <v>1.2290433909125651E-2</v>
      </c>
      <c r="SF1534" s="20">
        <f t="shared" ca="1" si="1537"/>
        <v>1.2402633677931752E-2</v>
      </c>
      <c r="SG1534" s="20">
        <f t="shared" ca="1" si="1537"/>
        <v>1.6189778869361942E-2</v>
      </c>
      <c r="SH1534" s="20">
        <f t="shared" ca="1" si="1537"/>
        <v>1.5008428427496756E-2</v>
      </c>
      <c r="SI1534" s="20">
        <f t="shared" ca="1" si="1537"/>
        <v>1.6449653983229742E-2</v>
      </c>
      <c r="SJ1534" s="20">
        <f t="shared" ca="1" si="1537"/>
        <v>1.5351747061740129E-2</v>
      </c>
      <c r="SK1534" s="20">
        <f t="shared" ref="SK1534:TP1534" ca="1" si="1538">SK169*SK$205*$WL169</f>
        <v>1.5544018808722727E-2</v>
      </c>
      <c r="SL1534" s="20">
        <f t="shared" ca="1" si="1538"/>
        <v>1.5786559920465053E-2</v>
      </c>
      <c r="SM1534" s="20">
        <f t="shared" ca="1" si="1538"/>
        <v>1.618744294825988E-2</v>
      </c>
      <c r="SN1534" s="20">
        <f t="shared" ca="1" si="1538"/>
        <v>1.4967667628562283E-2</v>
      </c>
      <c r="SO1534" s="20">
        <f t="shared" ca="1" si="1538"/>
        <v>1.3688788320243117E-2</v>
      </c>
      <c r="SP1534" s="20">
        <f t="shared" ca="1" si="1538"/>
        <v>2.0490943780574616E-2</v>
      </c>
      <c r="SQ1534" s="20">
        <f t="shared" ca="1" si="1538"/>
        <v>1.7707607265064467E-2</v>
      </c>
      <c r="SR1534" s="20">
        <f t="shared" ca="1" si="1538"/>
        <v>1.4901539536002172E-2</v>
      </c>
      <c r="SS1534" s="20">
        <f t="shared" ca="1" si="1538"/>
        <v>1.8580280729826849E-2</v>
      </c>
      <c r="ST1534" s="20">
        <f t="shared" ca="1" si="1538"/>
        <v>1.5739349176065988E-2</v>
      </c>
      <c r="SU1534" s="20">
        <f t="shared" ca="1" si="1538"/>
        <v>2.2002044267752402E-2</v>
      </c>
      <c r="SV1534" s="20">
        <f t="shared" ca="1" si="1538"/>
        <v>4.2254274401325995E-2</v>
      </c>
      <c r="SW1534" s="20">
        <f t="shared" ca="1" si="1538"/>
        <v>1.6646292133439797E-2</v>
      </c>
      <c r="SX1534" s="20">
        <f t="shared" ca="1" si="1538"/>
        <v>1.7288650431268086E-2</v>
      </c>
      <c r="SY1534" s="20">
        <f t="shared" ca="1" si="1538"/>
        <v>1.6357214229838594E-2</v>
      </c>
      <c r="SZ1534" s="20">
        <f t="shared" ca="1" si="1538"/>
        <v>1.7842697056957846E-2</v>
      </c>
      <c r="TA1534" s="20">
        <f t="shared" ca="1" si="1538"/>
        <v>1.7476453287959479E-2</v>
      </c>
      <c r="TB1534" s="20">
        <f t="shared" ca="1" si="1538"/>
        <v>1.6326717864369043E-2</v>
      </c>
      <c r="TC1534" s="20">
        <f t="shared" ca="1" si="1538"/>
        <v>1.8755900115696857E-2</v>
      </c>
      <c r="TD1534" s="20">
        <f t="shared" ca="1" si="1538"/>
        <v>1.776446052239521E-2</v>
      </c>
      <c r="TE1534" s="20">
        <f t="shared" ca="1" si="1538"/>
        <v>1.1685868980600067E-2</v>
      </c>
      <c r="TF1534" s="20">
        <f t="shared" ca="1" si="1538"/>
        <v>1.2173263249327737E-2</v>
      </c>
      <c r="TG1534" s="20">
        <f t="shared" ca="1" si="1538"/>
        <v>1.1344851965369723E-2</v>
      </c>
      <c r="TH1534" s="20">
        <f t="shared" ca="1" si="1538"/>
        <v>1.414844790819972E-2</v>
      </c>
      <c r="TI1534" s="20">
        <f t="shared" ca="1" si="1538"/>
        <v>8.3688405181836876E-3</v>
      </c>
      <c r="TJ1534" s="20">
        <f t="shared" ca="1" si="1538"/>
        <v>2.5616296605013283E-2</v>
      </c>
      <c r="TK1534" s="20">
        <f t="shared" ca="1" si="1538"/>
        <v>1.1822167251823418E-2</v>
      </c>
      <c r="TL1534" s="20">
        <f t="shared" ca="1" si="1538"/>
        <v>1.2955619273145594E-2</v>
      </c>
      <c r="TM1534" s="20">
        <f t="shared" ca="1" si="1538"/>
        <v>1.0160694347957347E-2</v>
      </c>
      <c r="TN1534" s="20">
        <f t="shared" ca="1" si="1538"/>
        <v>1.6473219209832343E-2</v>
      </c>
      <c r="TO1534" s="20">
        <f t="shared" ca="1" si="1538"/>
        <v>9.6627437587223156E-3</v>
      </c>
      <c r="TP1534" s="20">
        <f t="shared" ca="1" si="1538"/>
        <v>1.0306294632931616E-2</v>
      </c>
      <c r="TQ1534" s="20">
        <f t="shared" ref="TQ1534:UV1534" ca="1" si="1539">TQ169*TQ$205*$WL169</f>
        <v>9.7641157577142562E-3</v>
      </c>
      <c r="TR1534" s="20">
        <f t="shared" ca="1" si="1539"/>
        <v>1.3711444706694441E-2</v>
      </c>
      <c r="TS1534" s="20">
        <f t="shared" ca="1" si="1539"/>
        <v>1.1648304638258746E-2</v>
      </c>
      <c r="TT1534" s="20">
        <f t="shared" ca="1" si="1539"/>
        <v>9.3355810794312679E-3</v>
      </c>
      <c r="TU1534" s="20">
        <f t="shared" ca="1" si="1539"/>
        <v>5.1725705149641447E-3</v>
      </c>
      <c r="TV1534" s="20">
        <f t="shared" ca="1" si="1539"/>
        <v>5.4976643609866097E-3</v>
      </c>
      <c r="TW1534" s="20">
        <f t="shared" ca="1" si="1539"/>
        <v>1.2560637194510314E-2</v>
      </c>
      <c r="TX1534" s="20">
        <f t="shared" ca="1" si="1539"/>
        <v>7.2924080864898676E-3</v>
      </c>
      <c r="TY1534" s="20">
        <f t="shared" ca="1" si="1539"/>
        <v>5.4796125963915802E-3</v>
      </c>
      <c r="TZ1534" s="20">
        <f t="shared" ca="1" si="1539"/>
        <v>5.381041845268322E-3</v>
      </c>
      <c r="UA1534" s="20">
        <f t="shared" ca="1" si="1539"/>
        <v>5.7693248998347832E-3</v>
      </c>
      <c r="UB1534" s="20">
        <f t="shared" ca="1" si="1539"/>
        <v>1.2083235016995399E-2</v>
      </c>
      <c r="UC1534" s="20">
        <f t="shared" ca="1" si="1539"/>
        <v>1.5797291908397799E-2</v>
      </c>
      <c r="UD1534" s="20">
        <f t="shared" ca="1" si="1539"/>
        <v>1.5193027245539755E-2</v>
      </c>
      <c r="UE1534" s="20">
        <f t="shared" ca="1" si="1539"/>
        <v>1.5304930939433215E-2</v>
      </c>
      <c r="UF1534" s="20">
        <f t="shared" ca="1" si="1539"/>
        <v>1.5603954364449854E-2</v>
      </c>
      <c r="UG1534" s="20">
        <f t="shared" ca="1" si="1539"/>
        <v>1.1239856945526757E-2</v>
      </c>
      <c r="UH1534" s="20">
        <f t="shared" ca="1" si="1539"/>
        <v>1.535968382183016E-2</v>
      </c>
      <c r="UI1534" s="20">
        <f t="shared" ca="1" si="1539"/>
        <v>1.5924596852948364E-2</v>
      </c>
      <c r="UJ1534" s="20">
        <f t="shared" ca="1" si="1539"/>
        <v>1.6673887317475246E-2</v>
      </c>
      <c r="UK1534" s="20">
        <f t="shared" ca="1" si="1539"/>
        <v>1.3251080252269945E-2</v>
      </c>
      <c r="UL1534" s="20">
        <f t="shared" ca="1" si="1539"/>
        <v>1.5718743944910362E-2</v>
      </c>
      <c r="UM1534" s="20">
        <f t="shared" ca="1" si="1539"/>
        <v>1.5697664475729584E-2</v>
      </c>
      <c r="UN1534" s="20">
        <f t="shared" ca="1" si="1539"/>
        <v>1.5931901437379645E-2</v>
      </c>
      <c r="UO1534" s="20">
        <f t="shared" ca="1" si="1539"/>
        <v>1.5267462797748238E-2</v>
      </c>
      <c r="UP1534" s="20">
        <f t="shared" ca="1" si="1539"/>
        <v>1.3323378450172684E-2</v>
      </c>
      <c r="UQ1534" s="20">
        <f t="shared" ca="1" si="1539"/>
        <v>1.7491700026165184E-2</v>
      </c>
      <c r="UR1534" s="20">
        <f t="shared" ca="1" si="1539"/>
        <v>1.5941274539221704E-2</v>
      </c>
      <c r="US1534" s="20">
        <f t="shared" ca="1" si="1539"/>
        <v>1.6498038554106139E-2</v>
      </c>
      <c r="UT1534" s="20">
        <f t="shared" ca="1" si="1539"/>
        <v>1.527869241531556E-2</v>
      </c>
      <c r="UU1534" s="20">
        <f t="shared" ca="1" si="1539"/>
        <v>1.7647612972630622E-2</v>
      </c>
      <c r="UV1534" s="20">
        <f t="shared" ca="1" si="1539"/>
        <v>1.5677880879120275E-2</v>
      </c>
      <c r="UW1534" s="20">
        <f t="shared" ref="UW1534:WB1534" ca="1" si="1540">UW169*UW$205*$WL169</f>
        <v>1.6212600443673383E-2</v>
      </c>
      <c r="UX1534" s="20">
        <f t="shared" ca="1" si="1540"/>
        <v>1.5178323118629407E-2</v>
      </c>
      <c r="UY1534" s="20">
        <f t="shared" ca="1" si="1540"/>
        <v>1.4921505133506797E-2</v>
      </c>
      <c r="UZ1534" s="20">
        <f t="shared" ca="1" si="1540"/>
        <v>1.7703885822828072E-2</v>
      </c>
      <c r="VA1534" s="20">
        <f t="shared" ca="1" si="1540"/>
        <v>1.777454164778032E-2</v>
      </c>
      <c r="VB1534" s="20">
        <f t="shared" ca="1" si="1540"/>
        <v>2.4472603447724225E-2</v>
      </c>
      <c r="VC1534" s="20">
        <f t="shared" ca="1" si="1540"/>
        <v>2.4113691963683591E-2</v>
      </c>
      <c r="VD1534" s="20">
        <f t="shared" ca="1" si="1540"/>
        <v>2.4770719494803747E-2</v>
      </c>
      <c r="VE1534" s="20">
        <f t="shared" ca="1" si="1540"/>
        <v>2.4344532596679635E-2</v>
      </c>
      <c r="VF1534" s="20">
        <f t="shared" ca="1" si="1540"/>
        <v>2.3945277268308224E-2</v>
      </c>
      <c r="VG1534" s="20">
        <f t="shared" ca="1" si="1540"/>
        <v>2.8054100357907615E-2</v>
      </c>
      <c r="VH1534" s="20">
        <f t="shared" ca="1" si="1540"/>
        <v>2.594596847021504E-2</v>
      </c>
      <c r="VI1534" s="20">
        <f t="shared" ca="1" si="1540"/>
        <v>1.3357866537275182E-2</v>
      </c>
      <c r="VJ1534" s="20">
        <f t="shared" ca="1" si="1540"/>
        <v>2.3574604732973476E-2</v>
      </c>
      <c r="VK1534" s="20">
        <f t="shared" ca="1" si="1540"/>
        <v>2.6593075880607536E-2</v>
      </c>
      <c r="VL1534" s="20">
        <f t="shared" ca="1" si="1540"/>
        <v>2.9459571014828184E-2</v>
      </c>
      <c r="VM1534" s="20">
        <f t="shared" ca="1" si="1540"/>
        <v>2.8035374056797176E-2</v>
      </c>
      <c r="VN1534" s="20">
        <f t="shared" ca="1" si="1540"/>
        <v>2.6349225073534932E-2</v>
      </c>
      <c r="VO1534" s="20">
        <f t="shared" ca="1" si="1540"/>
        <v>3.0832191921721749E-2</v>
      </c>
      <c r="VP1534" s="20">
        <f t="shared" ca="1" si="1540"/>
        <v>2.4833320251554748E-2</v>
      </c>
      <c r="VQ1534" s="20">
        <f t="shared" ca="1" si="1540"/>
        <v>1.3768706506662131E-2</v>
      </c>
      <c r="VR1534" s="20">
        <f t="shared" ca="1" si="1540"/>
        <v>1.7884932463331549E-2</v>
      </c>
      <c r="VS1534" s="20">
        <f t="shared" ca="1" si="1540"/>
        <v>1.2517860335838763E-2</v>
      </c>
      <c r="VT1534" s="20">
        <f t="shared" ca="1" si="1540"/>
        <v>1.3149192547262999E-2</v>
      </c>
      <c r="VU1534" s="20">
        <f t="shared" ca="1" si="1540"/>
        <v>1.8091304264403644E-2</v>
      </c>
      <c r="VV1534" s="20">
        <f t="shared" ca="1" si="1540"/>
        <v>1.5075100916308848E-2</v>
      </c>
      <c r="VW1534" s="20">
        <f t="shared" ca="1" si="1540"/>
        <v>1.2707644087306874E-2</v>
      </c>
      <c r="VX1534" s="20">
        <f t="shared" ca="1" si="1540"/>
        <v>1.3542897473450085E-2</v>
      </c>
      <c r="VY1534" s="20">
        <f t="shared" ca="1" si="1540"/>
        <v>1.8338421937316458E-2</v>
      </c>
      <c r="VZ1534" s="20">
        <f t="shared" ca="1" si="1540"/>
        <v>8.4253176398852419E-3</v>
      </c>
      <c r="WA1534" s="20">
        <f t="shared" ca="1" si="1540"/>
        <v>1.1202476004549369E-2</v>
      </c>
      <c r="WB1534" s="20">
        <f t="shared" ca="1" si="1540"/>
        <v>1.5815299805649025E-2</v>
      </c>
      <c r="WC1534" s="20">
        <f t="shared" ref="WC1534:WJ1534" ca="1" si="1541">WC169*WC$205*$WL169</f>
        <v>1.5095001216412014E-2</v>
      </c>
      <c r="WD1534" s="20">
        <f t="shared" ca="1" si="1541"/>
        <v>1.4311829046140237E-2</v>
      </c>
      <c r="WE1534" s="20">
        <f t="shared" ca="1" si="1541"/>
        <v>1.8238660340447899E-2</v>
      </c>
      <c r="WF1534" s="20">
        <f t="shared" ca="1" si="1541"/>
        <v>8.8850183479971642E-4</v>
      </c>
      <c r="WG1534" s="20">
        <f t="shared" ca="1" si="1541"/>
        <v>3.2741968436505293E-4</v>
      </c>
      <c r="WH1534" s="20">
        <f t="shared" ca="1" si="1541"/>
        <v>7.8958783352255733E-3</v>
      </c>
      <c r="WI1534" s="20">
        <f t="shared" ca="1" si="1541"/>
        <v>-2.2220655393102469E-4</v>
      </c>
      <c r="WJ1534" s="20">
        <f t="shared" ca="1" si="1541"/>
        <v>5.3498857467076536E-3</v>
      </c>
    </row>
    <row r="1535" spans="207:608" hidden="1" x14ac:dyDescent="0.2">
      <c r="GY1535" s="9">
        <v>0</v>
      </c>
      <c r="GZ1535" s="3">
        <f t="shared" si="1430"/>
        <v>0</v>
      </c>
      <c r="HA1535" s="3">
        <f t="shared" si="1430"/>
        <v>0</v>
      </c>
      <c r="HB1535" s="3">
        <f t="shared" si="1430"/>
        <v>0</v>
      </c>
      <c r="HC1535" s="3">
        <f t="shared" si="1430"/>
        <v>0</v>
      </c>
      <c r="HD1535" s="3">
        <f t="shared" si="1430"/>
        <v>0</v>
      </c>
      <c r="HE1535" s="3">
        <f t="shared" si="1430"/>
        <v>0</v>
      </c>
      <c r="HF1535" s="3">
        <f t="shared" si="1430"/>
        <v>0</v>
      </c>
      <c r="HG1535" s="3">
        <f t="shared" si="1430"/>
        <v>0</v>
      </c>
      <c r="HH1535" s="3">
        <f t="shared" si="1430"/>
        <v>0</v>
      </c>
      <c r="HI1535" s="3">
        <f t="shared" si="1430"/>
        <v>0</v>
      </c>
      <c r="HJ1535" s="3">
        <f t="shared" si="1430"/>
        <v>0</v>
      </c>
      <c r="HK1535" s="3">
        <f t="shared" si="1430"/>
        <v>0</v>
      </c>
      <c r="HL1535" s="3">
        <f t="shared" si="1430"/>
        <v>0</v>
      </c>
      <c r="HM1535" s="3">
        <f t="shared" si="1430"/>
        <v>0</v>
      </c>
      <c r="HN1535" s="3">
        <f t="shared" si="1430"/>
        <v>0</v>
      </c>
      <c r="HO1535" s="3">
        <f t="shared" si="1430"/>
        <v>0</v>
      </c>
      <c r="HP1535" s="3">
        <f t="shared" si="1421"/>
        <v>0</v>
      </c>
      <c r="HQ1535" s="3">
        <f t="shared" si="1421"/>
        <v>0</v>
      </c>
      <c r="HR1535" s="3">
        <f t="shared" si="1421"/>
        <v>0</v>
      </c>
      <c r="HS1535" s="3">
        <f t="shared" si="1421"/>
        <v>0</v>
      </c>
      <c r="HT1535" s="3">
        <f t="shared" si="1421"/>
        <v>0</v>
      </c>
      <c r="HU1535" s="3">
        <f t="shared" si="1421"/>
        <v>0</v>
      </c>
      <c r="HV1535" s="3">
        <f t="shared" si="1421"/>
        <v>0</v>
      </c>
      <c r="HW1535" s="3">
        <f t="shared" si="1421"/>
        <v>0</v>
      </c>
      <c r="HX1535" s="3">
        <f t="shared" si="1421"/>
        <v>0</v>
      </c>
      <c r="HY1535" s="3">
        <f t="shared" si="1421"/>
        <v>0</v>
      </c>
      <c r="HZ1535" s="3">
        <f t="shared" si="1421"/>
        <v>0</v>
      </c>
      <c r="IA1535" s="3">
        <f t="shared" si="1421"/>
        <v>0</v>
      </c>
      <c r="IB1535" s="3">
        <f t="shared" si="1421"/>
        <v>0</v>
      </c>
      <c r="IC1535" s="3">
        <f t="shared" si="1421"/>
        <v>0</v>
      </c>
      <c r="ID1535" s="3">
        <f t="shared" si="1421"/>
        <v>0</v>
      </c>
      <c r="IE1535" s="3">
        <f t="shared" si="1454"/>
        <v>0</v>
      </c>
      <c r="IF1535" s="3">
        <f t="shared" si="1454"/>
        <v>0</v>
      </c>
      <c r="IG1535" s="3">
        <f t="shared" si="1454"/>
        <v>0</v>
      </c>
      <c r="IH1535" s="3">
        <f t="shared" si="1454"/>
        <v>0</v>
      </c>
      <c r="II1535" s="3">
        <f t="shared" si="1454"/>
        <v>0</v>
      </c>
      <c r="IJ1535" s="3">
        <f t="shared" si="1454"/>
        <v>0</v>
      </c>
      <c r="IK1535" s="3">
        <f t="shared" si="1454"/>
        <v>0</v>
      </c>
      <c r="IL1535" s="3">
        <f t="shared" si="1454"/>
        <v>0</v>
      </c>
      <c r="IM1535" s="3">
        <f t="shared" si="1454"/>
        <v>0</v>
      </c>
      <c r="IN1535" s="3">
        <f t="shared" si="1454"/>
        <v>0</v>
      </c>
      <c r="IO1535" s="3">
        <f t="shared" si="1454"/>
        <v>0</v>
      </c>
      <c r="IP1535" s="3">
        <f t="shared" si="1454"/>
        <v>0</v>
      </c>
      <c r="IQ1535" s="3">
        <f t="shared" si="1454"/>
        <v>0</v>
      </c>
      <c r="IR1535" s="3">
        <f t="shared" si="1454"/>
        <v>0</v>
      </c>
      <c r="IS1535" s="3">
        <f t="shared" si="1454"/>
        <v>0</v>
      </c>
      <c r="IT1535" s="3">
        <f t="shared" si="1454"/>
        <v>0</v>
      </c>
      <c r="IU1535" s="3">
        <f t="shared" si="1446"/>
        <v>0</v>
      </c>
      <c r="IV1535" s="3">
        <f t="shared" si="1446"/>
        <v>0</v>
      </c>
      <c r="IW1535" s="3">
        <f t="shared" si="1446"/>
        <v>0</v>
      </c>
      <c r="IX1535" s="3">
        <f t="shared" si="1446"/>
        <v>0</v>
      </c>
      <c r="IY1535" s="3">
        <f t="shared" si="1446"/>
        <v>0</v>
      </c>
      <c r="IZ1535" s="3">
        <f t="shared" si="1446"/>
        <v>0</v>
      </c>
      <c r="JA1535" s="3">
        <f t="shared" si="1446"/>
        <v>0</v>
      </c>
      <c r="JB1535" s="3">
        <f t="shared" si="1446"/>
        <v>0</v>
      </c>
      <c r="JC1535" s="3">
        <f t="shared" si="1446"/>
        <v>0</v>
      </c>
      <c r="JD1535" s="3">
        <f t="shared" si="1446"/>
        <v>0</v>
      </c>
      <c r="JE1535" s="3">
        <f t="shared" si="1446"/>
        <v>0</v>
      </c>
      <c r="JF1535" s="3">
        <f t="shared" si="1446"/>
        <v>0</v>
      </c>
      <c r="JG1535" s="3">
        <f t="shared" si="1446"/>
        <v>0</v>
      </c>
      <c r="JH1535" s="3">
        <f t="shared" si="1446"/>
        <v>0</v>
      </c>
      <c r="JI1535" s="3">
        <f t="shared" si="1446"/>
        <v>0</v>
      </c>
      <c r="JJ1535" s="3">
        <f t="shared" si="1463"/>
        <v>0</v>
      </c>
      <c r="JK1535" s="3">
        <f t="shared" si="1463"/>
        <v>0</v>
      </c>
      <c r="JL1535" s="3">
        <f t="shared" si="1463"/>
        <v>0</v>
      </c>
      <c r="JM1535" s="3">
        <f t="shared" si="1463"/>
        <v>0</v>
      </c>
      <c r="JN1535" s="3">
        <f t="shared" si="1463"/>
        <v>0</v>
      </c>
      <c r="JO1535" s="3">
        <f t="shared" si="1463"/>
        <v>0</v>
      </c>
      <c r="JP1535" s="3">
        <f t="shared" si="1463"/>
        <v>0</v>
      </c>
      <c r="JQ1535" s="3">
        <f t="shared" si="1463"/>
        <v>0</v>
      </c>
      <c r="JR1535" s="3">
        <f t="shared" si="1463"/>
        <v>0</v>
      </c>
      <c r="JS1535" s="3">
        <f t="shared" si="1463"/>
        <v>0</v>
      </c>
      <c r="JT1535" s="3">
        <f t="shared" si="1463"/>
        <v>0</v>
      </c>
      <c r="JU1535" s="3">
        <f t="shared" si="1463"/>
        <v>0</v>
      </c>
      <c r="JV1535" s="3">
        <f t="shared" si="1463"/>
        <v>0</v>
      </c>
      <c r="JW1535" s="3">
        <f t="shared" si="1463"/>
        <v>0</v>
      </c>
      <c r="JX1535" s="3">
        <f t="shared" si="1463"/>
        <v>0</v>
      </c>
      <c r="JY1535" s="3">
        <f t="shared" si="1463"/>
        <v>0</v>
      </c>
      <c r="JZ1535" s="3">
        <f t="shared" si="1455"/>
        <v>0</v>
      </c>
      <c r="KA1535" s="3">
        <f t="shared" si="1455"/>
        <v>0</v>
      </c>
      <c r="KB1535" s="3">
        <f t="shared" si="1455"/>
        <v>0</v>
      </c>
      <c r="KC1535" s="3">
        <f t="shared" si="1455"/>
        <v>0</v>
      </c>
      <c r="KD1535" s="3">
        <f t="shared" si="1455"/>
        <v>0</v>
      </c>
      <c r="KE1535" s="3">
        <f t="shared" si="1455"/>
        <v>0</v>
      </c>
      <c r="KF1535" s="3">
        <f t="shared" si="1455"/>
        <v>0</v>
      </c>
      <c r="KG1535" s="3">
        <f t="shared" si="1455"/>
        <v>0</v>
      </c>
      <c r="KH1535" s="3">
        <f t="shared" si="1455"/>
        <v>0</v>
      </c>
      <c r="KI1535" s="3">
        <f t="shared" si="1455"/>
        <v>0</v>
      </c>
      <c r="KJ1535" s="3">
        <f t="shared" si="1455"/>
        <v>0</v>
      </c>
      <c r="KK1535" s="3">
        <f t="shared" si="1455"/>
        <v>0</v>
      </c>
      <c r="KL1535" s="3">
        <f t="shared" si="1455"/>
        <v>0</v>
      </c>
      <c r="KM1535" s="3">
        <f t="shared" si="1455"/>
        <v>0</v>
      </c>
      <c r="KN1535" s="3">
        <f t="shared" si="1455"/>
        <v>0</v>
      </c>
      <c r="KO1535" s="3">
        <f t="shared" si="1503"/>
        <v>0</v>
      </c>
      <c r="KP1535" s="3">
        <f t="shared" si="1503"/>
        <v>0</v>
      </c>
      <c r="KQ1535" s="3">
        <f t="shared" si="1503"/>
        <v>0</v>
      </c>
      <c r="KR1535" s="3">
        <f t="shared" si="1503"/>
        <v>0</v>
      </c>
      <c r="KS1535" s="3">
        <f t="shared" si="1503"/>
        <v>0</v>
      </c>
      <c r="KT1535" s="3">
        <f t="shared" si="1503"/>
        <v>0</v>
      </c>
      <c r="KU1535" s="3">
        <f t="shared" si="1503"/>
        <v>0</v>
      </c>
      <c r="KV1535" s="3">
        <f t="shared" si="1503"/>
        <v>0</v>
      </c>
      <c r="KW1535" s="3">
        <f t="shared" si="1503"/>
        <v>0</v>
      </c>
      <c r="KX1535" s="3">
        <f t="shared" si="1503"/>
        <v>0</v>
      </c>
      <c r="KY1535" s="3">
        <f t="shared" si="1503"/>
        <v>0</v>
      </c>
      <c r="KZ1535" s="3">
        <f t="shared" si="1503"/>
        <v>0</v>
      </c>
      <c r="LA1535" s="3">
        <f t="shared" si="1503"/>
        <v>0</v>
      </c>
      <c r="LB1535" s="3">
        <f t="shared" si="1503"/>
        <v>0</v>
      </c>
      <c r="LC1535" s="3">
        <f t="shared" si="1503"/>
        <v>0</v>
      </c>
      <c r="LD1535" s="3">
        <f t="shared" si="1503"/>
        <v>0</v>
      </c>
      <c r="LE1535" s="3">
        <f t="shared" si="1494"/>
        <v>0</v>
      </c>
      <c r="LF1535" s="3">
        <f t="shared" si="1494"/>
        <v>0</v>
      </c>
      <c r="LG1535" s="3">
        <f t="shared" si="1494"/>
        <v>0</v>
      </c>
      <c r="LH1535" s="3">
        <f t="shared" si="1494"/>
        <v>0</v>
      </c>
      <c r="LI1535" s="3">
        <f t="shared" si="1494"/>
        <v>0</v>
      </c>
      <c r="LJ1535" s="3">
        <f t="shared" si="1494"/>
        <v>0</v>
      </c>
      <c r="LK1535" s="3">
        <f t="shared" si="1494"/>
        <v>0</v>
      </c>
      <c r="LL1535" s="3">
        <f t="shared" si="1494"/>
        <v>0</v>
      </c>
      <c r="LM1535" s="3">
        <f t="shared" si="1494"/>
        <v>0</v>
      </c>
      <c r="LN1535" s="3">
        <f t="shared" si="1494"/>
        <v>0</v>
      </c>
      <c r="LO1535" s="3">
        <f t="shared" si="1494"/>
        <v>0</v>
      </c>
      <c r="LP1535" s="3">
        <f t="shared" si="1494"/>
        <v>0</v>
      </c>
      <c r="LQ1535" s="3">
        <f t="shared" si="1494"/>
        <v>0</v>
      </c>
      <c r="LR1535" s="3">
        <f t="shared" si="1494"/>
        <v>0</v>
      </c>
      <c r="LS1535" s="3">
        <f t="shared" si="1494"/>
        <v>0</v>
      </c>
      <c r="LT1535" s="3">
        <f t="shared" si="1431"/>
        <v>0</v>
      </c>
      <c r="LU1535" s="3">
        <f t="shared" si="1431"/>
        <v>0</v>
      </c>
      <c r="LV1535" s="3">
        <f t="shared" si="1431"/>
        <v>0</v>
      </c>
      <c r="LW1535" s="3">
        <f t="shared" si="1431"/>
        <v>0</v>
      </c>
      <c r="LX1535" s="3">
        <f t="shared" si="1431"/>
        <v>0</v>
      </c>
      <c r="LY1535" s="3">
        <f t="shared" si="1431"/>
        <v>0</v>
      </c>
      <c r="LZ1535" s="3">
        <f t="shared" si="1431"/>
        <v>0</v>
      </c>
      <c r="MA1535" s="3">
        <f t="shared" si="1431"/>
        <v>0</v>
      </c>
      <c r="MB1535" s="3">
        <f t="shared" si="1431"/>
        <v>0</v>
      </c>
      <c r="MC1535" s="3">
        <f t="shared" si="1431"/>
        <v>0</v>
      </c>
      <c r="MD1535" s="3">
        <f t="shared" si="1431"/>
        <v>0</v>
      </c>
      <c r="ME1535" s="3">
        <f t="shared" si="1431"/>
        <v>0</v>
      </c>
      <c r="MF1535" s="3">
        <f t="shared" si="1431"/>
        <v>0</v>
      </c>
      <c r="MG1535" s="3">
        <f t="shared" si="1431"/>
        <v>0</v>
      </c>
      <c r="MH1535" s="3">
        <f t="shared" si="1431"/>
        <v>0</v>
      </c>
      <c r="MI1535" s="3">
        <f t="shared" si="1431"/>
        <v>0</v>
      </c>
      <c r="MJ1535" s="3">
        <f t="shared" si="1422"/>
        <v>0</v>
      </c>
      <c r="MK1535" s="3">
        <f t="shared" si="1422"/>
        <v>0</v>
      </c>
      <c r="ML1535" s="3">
        <f t="shared" si="1422"/>
        <v>0</v>
      </c>
      <c r="MM1535" s="3">
        <f t="shared" si="1422"/>
        <v>0</v>
      </c>
      <c r="MN1535" s="3">
        <f t="shared" si="1422"/>
        <v>0</v>
      </c>
      <c r="MO1535" s="3">
        <f t="shared" si="1422"/>
        <v>0</v>
      </c>
      <c r="MP1535" s="3">
        <f t="shared" si="1422"/>
        <v>0</v>
      </c>
      <c r="MQ1535" s="3">
        <f t="shared" si="1422"/>
        <v>0</v>
      </c>
      <c r="MR1535" s="3">
        <f t="shared" si="1422"/>
        <v>0</v>
      </c>
      <c r="MS1535" s="3">
        <f t="shared" si="1376"/>
        <v>0</v>
      </c>
      <c r="MT1535" s="3">
        <f t="shared" si="1367"/>
        <v>0</v>
      </c>
      <c r="MU1535" s="3">
        <f t="shared" si="1367"/>
        <v>0</v>
      </c>
      <c r="MV1535" s="3">
        <f t="shared" si="1519"/>
        <v>0</v>
      </c>
      <c r="MW1535" s="3">
        <f t="shared" si="1519"/>
        <v>0</v>
      </c>
      <c r="MX1535" s="3">
        <f t="shared" si="1519"/>
        <v>0</v>
      </c>
      <c r="MY1535" s="3">
        <f t="shared" si="1519"/>
        <v>0</v>
      </c>
      <c r="MZ1535" s="3">
        <f t="shared" si="1519"/>
        <v>0</v>
      </c>
      <c r="NA1535" s="3">
        <f t="shared" si="1519"/>
        <v>0</v>
      </c>
      <c r="NB1535" s="3">
        <f t="shared" si="1519"/>
        <v>0</v>
      </c>
      <c r="NC1535" s="3">
        <f t="shared" si="1519"/>
        <v>0</v>
      </c>
      <c r="ND1535" s="3">
        <f t="shared" si="1519"/>
        <v>0</v>
      </c>
      <c r="NE1535" s="3">
        <f t="shared" si="1519"/>
        <v>0</v>
      </c>
      <c r="NF1535" s="3">
        <f t="shared" si="1519"/>
        <v>0</v>
      </c>
      <c r="NG1535" s="3">
        <f t="shared" si="1519"/>
        <v>0</v>
      </c>
      <c r="NH1535" s="3">
        <f t="shared" si="1519"/>
        <v>0</v>
      </c>
      <c r="NI1535" s="3">
        <f t="shared" si="1519"/>
        <v>0</v>
      </c>
      <c r="NJ1535" s="3">
        <f t="shared" si="1519"/>
        <v>0</v>
      </c>
      <c r="NK1535" s="3">
        <f t="shared" si="1519"/>
        <v>0</v>
      </c>
      <c r="NL1535" s="3">
        <f t="shared" si="1511"/>
        <v>0</v>
      </c>
      <c r="NM1535" s="3">
        <f t="shared" si="1511"/>
        <v>0</v>
      </c>
      <c r="NN1535" s="3">
        <f t="shared" si="1511"/>
        <v>0</v>
      </c>
      <c r="NO1535" s="3">
        <f t="shared" si="1511"/>
        <v>0</v>
      </c>
      <c r="NP1535" s="3">
        <f t="shared" si="1511"/>
        <v>0</v>
      </c>
      <c r="NQ1535" s="3">
        <f t="shared" si="1511"/>
        <v>0</v>
      </c>
      <c r="NR1535" s="3">
        <f t="shared" si="1511"/>
        <v>0</v>
      </c>
      <c r="NS1535" s="3">
        <f t="shared" si="1511"/>
        <v>0</v>
      </c>
      <c r="NT1535" s="3">
        <f t="shared" si="1511"/>
        <v>0</v>
      </c>
      <c r="NU1535" s="3">
        <f t="shared" si="1486"/>
        <v>0</v>
      </c>
      <c r="NV1535" s="3">
        <f t="shared" si="1486"/>
        <v>0</v>
      </c>
      <c r="NW1535" s="3">
        <f t="shared" si="1478"/>
        <v>0</v>
      </c>
      <c r="NX1535" s="3">
        <f t="shared" ref="NX1535:OJ1554" si="1542">$GY1535</f>
        <v>0</v>
      </c>
      <c r="NY1535" s="3">
        <f t="shared" si="1542"/>
        <v>0</v>
      </c>
      <c r="NZ1535" s="3">
        <f t="shared" si="1542"/>
        <v>0</v>
      </c>
      <c r="OA1535" s="3">
        <f t="shared" si="1542"/>
        <v>0</v>
      </c>
      <c r="OB1535" s="3">
        <f t="shared" si="1542"/>
        <v>0</v>
      </c>
      <c r="OC1535" s="3">
        <f t="shared" si="1542"/>
        <v>0</v>
      </c>
      <c r="OD1535" s="3">
        <f t="shared" si="1542"/>
        <v>0</v>
      </c>
      <c r="OE1535" s="3">
        <f t="shared" si="1542"/>
        <v>0</v>
      </c>
      <c r="OF1535" s="3">
        <f t="shared" si="1542"/>
        <v>0</v>
      </c>
      <c r="OG1535" s="3">
        <f t="shared" si="1542"/>
        <v>0</v>
      </c>
      <c r="OH1535" s="3">
        <f t="shared" si="1542"/>
        <v>0</v>
      </c>
      <c r="OI1535" s="3">
        <f t="shared" si="1542"/>
        <v>0</v>
      </c>
      <c r="OJ1535" s="3">
        <f t="shared" si="1542"/>
        <v>0</v>
      </c>
      <c r="OK1535" s="3">
        <f t="shared" si="1280"/>
        <v>0</v>
      </c>
      <c r="OL1535" s="3">
        <f t="shared" si="1280"/>
        <v>0</v>
      </c>
      <c r="OM1535" s="3">
        <f t="shared" si="1280"/>
        <v>0</v>
      </c>
      <c r="ON1535" s="3">
        <f t="shared" si="1280"/>
        <v>0</v>
      </c>
      <c r="OO1535" s="13">
        <f t="shared" si="1280"/>
        <v>0</v>
      </c>
      <c r="OP1535" s="29">
        <f t="shared" si="1280"/>
        <v>0</v>
      </c>
      <c r="OR1535" s="3" t="str">
        <f t="shared" si="1495"/>
        <v>IEMG US Equity</v>
      </c>
      <c r="OS1535" s="20">
        <f t="shared" ref="OS1535:PX1535" ca="1" si="1543">OS170*OS$205*$WL170</f>
        <v>-3.2428483323937272E-4</v>
      </c>
      <c r="OT1535" s="20">
        <f t="shared" ca="1" si="1543"/>
        <v>-4.8135055429098737E-4</v>
      </c>
      <c r="OU1535" s="20">
        <f t="shared" ca="1" si="1543"/>
        <v>4.4217539280529204E-4</v>
      </c>
      <c r="OV1535" s="20">
        <f t="shared" ca="1" si="1543"/>
        <v>1.3243430072581148E-4</v>
      </c>
      <c r="OW1535" s="20">
        <f t="shared" ca="1" si="1543"/>
        <v>3.1161287694736973E-5</v>
      </c>
      <c r="OX1535" s="20">
        <f t="shared" ca="1" si="1543"/>
        <v>-3.0604240726130803E-4</v>
      </c>
      <c r="OY1535" s="20">
        <f t="shared" ca="1" si="1543"/>
        <v>-1.0291675084129479E-4</v>
      </c>
      <c r="OZ1535" s="20">
        <f t="shared" ca="1" si="1543"/>
        <v>-1.5889831728090165E-5</v>
      </c>
      <c r="PA1535" s="20">
        <f t="shared" ca="1" si="1543"/>
        <v>-2.2996823887144283E-4</v>
      </c>
      <c r="PB1535" s="20">
        <f t="shared" ca="1" si="1543"/>
        <v>5.3768238631633795E-3</v>
      </c>
      <c r="PC1535" s="20">
        <f t="shared" ca="1" si="1543"/>
        <v>-2.7182341981586965E-4</v>
      </c>
      <c r="PD1535" s="20">
        <f t="shared" ca="1" si="1543"/>
        <v>-2.531528872901916E-4</v>
      </c>
      <c r="PE1535" s="20">
        <f t="shared" ca="1" si="1543"/>
        <v>5.7427778637144716E-3</v>
      </c>
      <c r="PF1535" s="20">
        <f t="shared" ca="1" si="1543"/>
        <v>-1.89056212982966E-3</v>
      </c>
      <c r="PG1535" s="20">
        <f t="shared" ca="1" si="1543"/>
        <v>-4.0725895071090932E-3</v>
      </c>
      <c r="PH1535" s="20">
        <f t="shared" ca="1" si="1543"/>
        <v>-6.9903475418244671E-4</v>
      </c>
      <c r="PI1535" s="20">
        <f t="shared" ca="1" si="1543"/>
        <v>-2.8731544970578172E-5</v>
      </c>
      <c r="PJ1535" s="20">
        <f t="shared" ca="1" si="1543"/>
        <v>-7.1122306947956108E-4</v>
      </c>
      <c r="PK1535" s="20">
        <f t="shared" ca="1" si="1543"/>
        <v>1.2181947250936081E-4</v>
      </c>
      <c r="PL1535" s="20">
        <f t="shared" ca="1" si="1543"/>
        <v>1.0129148660201605E-4</v>
      </c>
      <c r="PM1535" s="20">
        <f t="shared" ca="1" si="1543"/>
        <v>-1.1639994682039801E-3</v>
      </c>
      <c r="PN1535" s="20">
        <f t="shared" ca="1" si="1543"/>
        <v>6.0827607983926302E-3</v>
      </c>
      <c r="PO1535" s="20">
        <f t="shared" ca="1" si="1543"/>
        <v>-3.2333371644366918E-4</v>
      </c>
      <c r="PP1535" s="20">
        <f t="shared" ca="1" si="1543"/>
        <v>1.8522104635541669E-5</v>
      </c>
      <c r="PQ1535" s="20">
        <f t="shared" ca="1" si="1543"/>
        <v>-9.3593193023764059E-4</v>
      </c>
      <c r="PR1535" s="20">
        <f t="shared" ca="1" si="1543"/>
        <v>-2.2401714919187873E-4</v>
      </c>
      <c r="PS1535" s="20">
        <f t="shared" ca="1" si="1543"/>
        <v>2.3850227432162901E-7</v>
      </c>
      <c r="PT1535" s="20">
        <f t="shared" ca="1" si="1543"/>
        <v>2.1881436835646594E-4</v>
      </c>
      <c r="PU1535" s="20">
        <f t="shared" ca="1" si="1543"/>
        <v>-4.7127721436529747E-4</v>
      </c>
      <c r="PV1535" s="20">
        <f t="shared" ca="1" si="1543"/>
        <v>2.291192597212105E-5</v>
      </c>
      <c r="PW1535" s="20">
        <f t="shared" ca="1" si="1543"/>
        <v>1.1894574221696496E-2</v>
      </c>
      <c r="PX1535" s="20">
        <f t="shared" ca="1" si="1543"/>
        <v>-1.9824579750346561E-4</v>
      </c>
      <c r="PY1535" s="20">
        <f t="shared" ref="PY1535:RD1535" ca="1" si="1544">PY170*PY$205*$WL170</f>
        <v>6.2660617188289218E-5</v>
      </c>
      <c r="PZ1535" s="20">
        <f t="shared" ca="1" si="1544"/>
        <v>2.5633275790819827E-3</v>
      </c>
      <c r="QA1535" s="20">
        <f t="shared" ca="1" si="1544"/>
        <v>-2.5298750786459422E-4</v>
      </c>
      <c r="QB1535" s="20">
        <f t="shared" ca="1" si="1544"/>
        <v>4.373053315736782E-5</v>
      </c>
      <c r="QC1535" s="20">
        <f t="shared" ca="1" si="1544"/>
        <v>9.8064356287088511E-5</v>
      </c>
      <c r="QD1535" s="20">
        <f t="shared" ca="1" si="1544"/>
        <v>2.9543952139845891E-5</v>
      </c>
      <c r="QE1535" s="20">
        <f t="shared" ca="1" si="1544"/>
        <v>1.0913132300002697E-2</v>
      </c>
      <c r="QF1535" s="20">
        <f t="shared" ca="1" si="1544"/>
        <v>-1.1417656395666465E-3</v>
      </c>
      <c r="QG1535" s="20">
        <f t="shared" ca="1" si="1544"/>
        <v>-1.1875487656811034E-3</v>
      </c>
      <c r="QH1535" s="20">
        <f t="shared" ca="1" si="1544"/>
        <v>-5.5783493822464901E-4</v>
      </c>
      <c r="QI1535" s="20">
        <f t="shared" ca="1" si="1544"/>
        <v>-1.695253792497397E-4</v>
      </c>
      <c r="QJ1535" s="20">
        <f t="shared" ca="1" si="1544"/>
        <v>1.1257210482640804E-4</v>
      </c>
      <c r="QK1535" s="20">
        <f t="shared" ca="1" si="1544"/>
        <v>-9.1914728252325944E-5</v>
      </c>
      <c r="QL1535" s="20">
        <f t="shared" ca="1" si="1544"/>
        <v>4.7128594934218579E-3</v>
      </c>
      <c r="QM1535" s="20">
        <f t="shared" ca="1" si="1544"/>
        <v>5.9712041508530687E-3</v>
      </c>
      <c r="QN1535" s="20">
        <f t="shared" ca="1" si="1544"/>
        <v>9.9711181609734786E-5</v>
      </c>
      <c r="QO1535" s="20">
        <f t="shared" ca="1" si="1544"/>
        <v>-1.3572539209491343E-3</v>
      </c>
      <c r="QP1535" s="20">
        <f t="shared" ca="1" si="1544"/>
        <v>-9.3008733946757136E-4</v>
      </c>
      <c r="QQ1535" s="20">
        <f t="shared" ca="1" si="1544"/>
        <v>3.9707887391415026E-3</v>
      </c>
      <c r="QR1535" s="20">
        <f t="shared" ca="1" si="1544"/>
        <v>-1.357866865788915E-4</v>
      </c>
      <c r="QS1535" s="20">
        <f t="shared" ca="1" si="1544"/>
        <v>3.8960139353217766E-4</v>
      </c>
      <c r="QT1535" s="20">
        <f t="shared" ca="1" si="1544"/>
        <v>6.9302102030575688E-5</v>
      </c>
      <c r="QU1535" s="20">
        <f t="shared" ca="1" si="1544"/>
        <v>6.7548789234193472E-5</v>
      </c>
      <c r="QV1535" s="20">
        <f t="shared" ca="1" si="1544"/>
        <v>5.7403631749882831E-6</v>
      </c>
      <c r="QW1535" s="20">
        <f t="shared" ca="1" si="1544"/>
        <v>1.1906044178482699E-3</v>
      </c>
      <c r="QX1535" s="20">
        <f t="shared" ca="1" si="1544"/>
        <v>2.2260960343651581E-4</v>
      </c>
      <c r="QY1535" s="20">
        <f t="shared" ca="1" si="1544"/>
        <v>-7.507607545354185E-5</v>
      </c>
      <c r="QZ1535" s="20">
        <f t="shared" ca="1" si="1544"/>
        <v>-3.2038903033229047E-4</v>
      </c>
      <c r="RA1535" s="20">
        <f t="shared" ca="1" si="1544"/>
        <v>1.5187708920495447E-2</v>
      </c>
      <c r="RB1535" s="20">
        <f t="shared" ca="1" si="1544"/>
        <v>1.5179689819905822E-2</v>
      </c>
      <c r="RC1535" s="20">
        <f t="shared" ca="1" si="1544"/>
        <v>1.4417027512283298E-2</v>
      </c>
      <c r="RD1535" s="20">
        <f t="shared" ca="1" si="1544"/>
        <v>1.5014532087818375E-2</v>
      </c>
      <c r="RE1535" s="20">
        <f t="shared" ref="RE1535:SJ1535" ca="1" si="1545">RE170*RE$205*$WL170</f>
        <v>1.2917210998796553E-2</v>
      </c>
      <c r="RF1535" s="20">
        <f t="shared" ca="1" si="1545"/>
        <v>1.3646131785130721E-2</v>
      </c>
      <c r="RG1535" s="20">
        <f t="shared" ca="1" si="1545"/>
        <v>1.5877704483096344E-2</v>
      </c>
      <c r="RH1535" s="20">
        <f t="shared" ca="1" si="1545"/>
        <v>2.7281083527818648E-2</v>
      </c>
      <c r="RI1535" s="20">
        <f t="shared" ca="1" si="1545"/>
        <v>9.2746260966276289E-3</v>
      </c>
      <c r="RJ1535" s="20">
        <f t="shared" ca="1" si="1545"/>
        <v>9.2403200938783511E-3</v>
      </c>
      <c r="RK1535" s="20">
        <f t="shared" ca="1" si="1545"/>
        <v>1.1179400293169694E-2</v>
      </c>
      <c r="RL1535" s="20">
        <f t="shared" ca="1" si="1545"/>
        <v>9.1847575316908528E-3</v>
      </c>
      <c r="RM1535" s="20">
        <f t="shared" ca="1" si="1545"/>
        <v>1.0944312184150231E-2</v>
      </c>
      <c r="RN1535" s="20">
        <f t="shared" ca="1" si="1545"/>
        <v>8.9389661032766455E-3</v>
      </c>
      <c r="RO1535" s="20">
        <f t="shared" ca="1" si="1545"/>
        <v>9.531103269789138E-3</v>
      </c>
      <c r="RP1535" s="20">
        <f t="shared" ca="1" si="1545"/>
        <v>2.3009925655763205E-2</v>
      </c>
      <c r="RQ1535" s="20">
        <f t="shared" ca="1" si="1545"/>
        <v>1.5348116005426253E-2</v>
      </c>
      <c r="RR1535" s="20">
        <f t="shared" ca="1" si="1545"/>
        <v>1.4850800487308311E-2</v>
      </c>
      <c r="RS1535" s="20">
        <f t="shared" ca="1" si="1545"/>
        <v>1.6485969158577786E-2</v>
      </c>
      <c r="RT1535" s="20">
        <f t="shared" ca="1" si="1545"/>
        <v>1.7252606275614778E-2</v>
      </c>
      <c r="RU1535" s="20">
        <f t="shared" ca="1" si="1545"/>
        <v>1.4187847172454903E-2</v>
      </c>
      <c r="RV1535" s="20">
        <f t="shared" ca="1" si="1545"/>
        <v>4.3396826675197259E-2</v>
      </c>
      <c r="RW1535" s="20">
        <f t="shared" ca="1" si="1545"/>
        <v>1.7560460050236173E-2</v>
      </c>
      <c r="RX1535" s="20">
        <f t="shared" ca="1" si="1545"/>
        <v>1.4701789354812375E-2</v>
      </c>
      <c r="RY1535" s="20">
        <f t="shared" ca="1" si="1545"/>
        <v>1.2251728837421432E-2</v>
      </c>
      <c r="RZ1535" s="20">
        <f t="shared" ca="1" si="1545"/>
        <v>1.2769441804884625E-2</v>
      </c>
      <c r="SA1535" s="20">
        <f t="shared" ca="1" si="1545"/>
        <v>1.7862376176110747E-2</v>
      </c>
      <c r="SB1535" s="20">
        <f t="shared" ca="1" si="1545"/>
        <v>2.1713499803959167E-2</v>
      </c>
      <c r="SC1535" s="20">
        <f t="shared" ca="1" si="1545"/>
        <v>1.3567541059499014E-2</v>
      </c>
      <c r="SD1535" s="20">
        <f t="shared" ca="1" si="1545"/>
        <v>1.9095619083947926E-2</v>
      </c>
      <c r="SE1535" s="20">
        <f t="shared" ca="1" si="1545"/>
        <v>1.2333940577614996E-2</v>
      </c>
      <c r="SF1535" s="20">
        <f t="shared" ca="1" si="1545"/>
        <v>1.2438075561911248E-2</v>
      </c>
      <c r="SG1535" s="20">
        <f t="shared" ca="1" si="1545"/>
        <v>1.6103535616969731E-2</v>
      </c>
      <c r="SH1535" s="20">
        <f t="shared" ca="1" si="1545"/>
        <v>1.4949915397260203E-2</v>
      </c>
      <c r="SI1535" s="20">
        <f t="shared" ca="1" si="1545"/>
        <v>1.6369975531624122E-2</v>
      </c>
      <c r="SJ1535" s="20">
        <f t="shared" ca="1" si="1545"/>
        <v>1.5398923689430648E-2</v>
      </c>
      <c r="SK1535" s="20">
        <f t="shared" ref="SK1535:TP1535" ca="1" si="1546">SK170*SK$205*$WL170</f>
        <v>1.5494153970308407E-2</v>
      </c>
      <c r="SL1535" s="20">
        <f t="shared" ca="1" si="1546"/>
        <v>1.5690047161574884E-2</v>
      </c>
      <c r="SM1535" s="20">
        <f t="shared" ca="1" si="1546"/>
        <v>1.6140295154182704E-2</v>
      </c>
      <c r="SN1535" s="20">
        <f t="shared" ca="1" si="1546"/>
        <v>1.489351634220819E-2</v>
      </c>
      <c r="SO1535" s="20">
        <f t="shared" ca="1" si="1546"/>
        <v>1.3572851767696232E-2</v>
      </c>
      <c r="SP1535" s="20">
        <f t="shared" ca="1" si="1546"/>
        <v>2.0268535231973663E-2</v>
      </c>
      <c r="SQ1535" s="20">
        <f t="shared" ca="1" si="1546"/>
        <v>1.7605977879846212E-2</v>
      </c>
      <c r="SR1535" s="20">
        <f t="shared" ca="1" si="1546"/>
        <v>1.4605114496030396E-2</v>
      </c>
      <c r="SS1535" s="20">
        <f t="shared" ca="1" si="1546"/>
        <v>1.8487199037093539E-2</v>
      </c>
      <c r="ST1535" s="20">
        <f t="shared" ca="1" si="1546"/>
        <v>1.5586000591610498E-2</v>
      </c>
      <c r="SU1535" s="20">
        <f t="shared" ca="1" si="1546"/>
        <v>2.1820613403415283E-2</v>
      </c>
      <c r="SV1535" s="20">
        <f t="shared" ca="1" si="1546"/>
        <v>4.1818636466719378E-2</v>
      </c>
      <c r="SW1535" s="20">
        <f t="shared" ca="1" si="1546"/>
        <v>1.682227007759643E-2</v>
      </c>
      <c r="SX1535" s="20">
        <f t="shared" ca="1" si="1546"/>
        <v>1.7478666841247468E-2</v>
      </c>
      <c r="SY1535" s="20">
        <f t="shared" ca="1" si="1546"/>
        <v>1.6549859657105554E-2</v>
      </c>
      <c r="SZ1535" s="20">
        <f t="shared" ca="1" si="1546"/>
        <v>1.8011577974332692E-2</v>
      </c>
      <c r="TA1535" s="20">
        <f t="shared" ca="1" si="1546"/>
        <v>1.7662141616993109E-2</v>
      </c>
      <c r="TB1535" s="20">
        <f t="shared" ca="1" si="1546"/>
        <v>1.6449158364297164E-2</v>
      </c>
      <c r="TC1535" s="20">
        <f t="shared" ca="1" si="1546"/>
        <v>1.8919375816418098E-2</v>
      </c>
      <c r="TD1535" s="20">
        <f t="shared" ca="1" si="1546"/>
        <v>1.8039901980410618E-2</v>
      </c>
      <c r="TE1535" s="20">
        <f t="shared" ca="1" si="1546"/>
        <v>1.1760796478937598E-2</v>
      </c>
      <c r="TF1535" s="20">
        <f t="shared" ca="1" si="1546"/>
        <v>1.2079444897333256E-2</v>
      </c>
      <c r="TG1535" s="20">
        <f t="shared" ca="1" si="1546"/>
        <v>1.1264580591543333E-2</v>
      </c>
      <c r="TH1535" s="20">
        <f t="shared" ca="1" si="1546"/>
        <v>1.4181222176228931E-2</v>
      </c>
      <c r="TI1535" s="20">
        <f t="shared" ca="1" si="1546"/>
        <v>8.2789354925361779E-3</v>
      </c>
      <c r="TJ1535" s="20">
        <f t="shared" ca="1" si="1546"/>
        <v>2.5598543884437035E-2</v>
      </c>
      <c r="TK1535" s="20">
        <f t="shared" ca="1" si="1546"/>
        <v>1.1748841321260325E-2</v>
      </c>
      <c r="TL1535" s="20">
        <f t="shared" ca="1" si="1546"/>
        <v>1.2848590766945122E-2</v>
      </c>
      <c r="TM1535" s="20">
        <f t="shared" ca="1" si="1546"/>
        <v>1.015422152976061E-2</v>
      </c>
      <c r="TN1535" s="20">
        <f t="shared" ca="1" si="1546"/>
        <v>1.6458293686804942E-2</v>
      </c>
      <c r="TO1535" s="20">
        <f t="shared" ca="1" si="1546"/>
        <v>9.6624033551476404E-3</v>
      </c>
      <c r="TP1535" s="20">
        <f t="shared" ca="1" si="1546"/>
        <v>1.0294104676506937E-2</v>
      </c>
      <c r="TQ1535" s="20">
        <f t="shared" ref="TQ1535:UV1535" ca="1" si="1547">TQ170*TQ$205*$WL170</f>
        <v>9.7654665561450991E-3</v>
      </c>
      <c r="TR1535" s="20">
        <f t="shared" ca="1" si="1547"/>
        <v>1.3717407106560164E-2</v>
      </c>
      <c r="TS1535" s="20">
        <f t="shared" ca="1" si="1547"/>
        <v>1.1645386313900125E-2</v>
      </c>
      <c r="TT1535" s="20">
        <f t="shared" ca="1" si="1547"/>
        <v>9.3473206645226029E-3</v>
      </c>
      <c r="TU1535" s="20">
        <f t="shared" ca="1" si="1547"/>
        <v>5.0809698004205322E-3</v>
      </c>
      <c r="TV1535" s="20">
        <f t="shared" ca="1" si="1547"/>
        <v>5.4107107388359429E-3</v>
      </c>
      <c r="TW1535" s="20">
        <f t="shared" ca="1" si="1547"/>
        <v>1.2513826673962022E-2</v>
      </c>
      <c r="TX1535" s="20">
        <f t="shared" ca="1" si="1547"/>
        <v>7.206980890985485E-3</v>
      </c>
      <c r="TY1535" s="20">
        <f t="shared" ca="1" si="1547"/>
        <v>5.3936165628601105E-3</v>
      </c>
      <c r="TZ1535" s="20">
        <f t="shared" ca="1" si="1547"/>
        <v>5.2844642284429165E-3</v>
      </c>
      <c r="UA1535" s="20">
        <f t="shared" ca="1" si="1547"/>
        <v>5.6924767776767148E-3</v>
      </c>
      <c r="UB1535" s="20">
        <f t="shared" ca="1" si="1547"/>
        <v>1.2086989279753593E-2</v>
      </c>
      <c r="UC1535" s="20">
        <f t="shared" ca="1" si="1547"/>
        <v>1.5898273362101083E-2</v>
      </c>
      <c r="UD1535" s="20">
        <f t="shared" ca="1" si="1547"/>
        <v>1.5264910965308973E-2</v>
      </c>
      <c r="UE1535" s="20">
        <f t="shared" ca="1" si="1547"/>
        <v>1.5351258058366027E-2</v>
      </c>
      <c r="UF1535" s="20">
        <f t="shared" ca="1" si="1547"/>
        <v>1.5700763428526679E-2</v>
      </c>
      <c r="UG1535" s="20">
        <f t="shared" ca="1" si="1547"/>
        <v>1.1318868896576869E-2</v>
      </c>
      <c r="UH1535" s="20">
        <f t="shared" ca="1" si="1547"/>
        <v>1.5475615168856453E-2</v>
      </c>
      <c r="UI1535" s="20">
        <f t="shared" ca="1" si="1547"/>
        <v>1.5936655536854576E-2</v>
      </c>
      <c r="UJ1535" s="20">
        <f t="shared" ca="1" si="1547"/>
        <v>1.6771061690006438E-2</v>
      </c>
      <c r="UK1535" s="20">
        <f t="shared" ca="1" si="1547"/>
        <v>1.3211225858781869E-2</v>
      </c>
      <c r="UL1535" s="20">
        <f t="shared" ca="1" si="1547"/>
        <v>1.581332528863913E-2</v>
      </c>
      <c r="UM1535" s="20">
        <f t="shared" ca="1" si="1547"/>
        <v>1.5705744935657146E-2</v>
      </c>
      <c r="UN1535" s="20">
        <f t="shared" ca="1" si="1547"/>
        <v>1.5952964629658836E-2</v>
      </c>
      <c r="UO1535" s="20">
        <f t="shared" ca="1" si="1547"/>
        <v>1.5373495782074713E-2</v>
      </c>
      <c r="UP1535" s="20">
        <f t="shared" ca="1" si="1547"/>
        <v>1.3299806570898088E-2</v>
      </c>
      <c r="UQ1535" s="20">
        <f t="shared" ca="1" si="1547"/>
        <v>1.7354097482407575E-2</v>
      </c>
      <c r="UR1535" s="20">
        <f t="shared" ca="1" si="1547"/>
        <v>1.6088279981667168E-2</v>
      </c>
      <c r="US1535" s="20">
        <f t="shared" ca="1" si="1547"/>
        <v>1.6739883791032806E-2</v>
      </c>
      <c r="UT1535" s="20">
        <f t="shared" ca="1" si="1547"/>
        <v>1.5391615552817888E-2</v>
      </c>
      <c r="UU1535" s="20">
        <f t="shared" ca="1" si="1547"/>
        <v>1.7573193451147905E-2</v>
      </c>
      <c r="UV1535" s="20">
        <f t="shared" ca="1" si="1547"/>
        <v>1.5825151902304654E-2</v>
      </c>
      <c r="UW1535" s="20">
        <f t="shared" ref="UW1535:WB1535" ca="1" si="1548">UW170*UW$205*$WL170</f>
        <v>1.6263155811332586E-2</v>
      </c>
      <c r="UX1535" s="20">
        <f t="shared" ca="1" si="1548"/>
        <v>1.5226982783645699E-2</v>
      </c>
      <c r="UY1535" s="20">
        <f t="shared" ca="1" si="1548"/>
        <v>1.4950873216539375E-2</v>
      </c>
      <c r="UZ1535" s="20">
        <f t="shared" ca="1" si="1548"/>
        <v>1.7668453226991059E-2</v>
      </c>
      <c r="VA1535" s="20">
        <f t="shared" ca="1" si="1548"/>
        <v>1.8001652998575805E-2</v>
      </c>
      <c r="VB1535" s="20">
        <f t="shared" ca="1" si="1548"/>
        <v>2.4113691963683594E-2</v>
      </c>
      <c r="VC1535" s="20">
        <f t="shared" ca="1" si="1548"/>
        <v>2.42120728490508E-2</v>
      </c>
      <c r="VD1535" s="20">
        <f t="shared" ca="1" si="1548"/>
        <v>2.4789505690348983E-2</v>
      </c>
      <c r="VE1535" s="20">
        <f t="shared" ca="1" si="1548"/>
        <v>2.4118352962141716E-2</v>
      </c>
      <c r="VF1535" s="20">
        <f t="shared" ca="1" si="1548"/>
        <v>2.3765715007237707E-2</v>
      </c>
      <c r="VG1535" s="20">
        <f t="shared" ca="1" si="1548"/>
        <v>2.7966792754393323E-2</v>
      </c>
      <c r="VH1535" s="20">
        <f t="shared" ca="1" si="1548"/>
        <v>2.5684107474396946E-2</v>
      </c>
      <c r="VI1535" s="20">
        <f t="shared" ca="1" si="1548"/>
        <v>1.3283822141448942E-2</v>
      </c>
      <c r="VJ1535" s="20">
        <f t="shared" ca="1" si="1548"/>
        <v>2.3541767768353278E-2</v>
      </c>
      <c r="VK1535" s="20">
        <f t="shared" ca="1" si="1548"/>
        <v>2.5892355395367769E-2</v>
      </c>
      <c r="VL1535" s="20">
        <f t="shared" ca="1" si="1548"/>
        <v>2.9013344283443158E-2</v>
      </c>
      <c r="VM1535" s="20">
        <f t="shared" ca="1" si="1548"/>
        <v>2.7691682914782599E-2</v>
      </c>
      <c r="VN1535" s="20">
        <f t="shared" ca="1" si="1548"/>
        <v>2.5591194882614712E-2</v>
      </c>
      <c r="VO1535" s="20">
        <f t="shared" ca="1" si="1548"/>
        <v>3.0714809374064019E-2</v>
      </c>
      <c r="VP1535" s="20">
        <f t="shared" ca="1" si="1548"/>
        <v>2.4623088529430896E-2</v>
      </c>
      <c r="VQ1535" s="20">
        <f t="shared" ca="1" si="1548"/>
        <v>1.3757303487211566E-2</v>
      </c>
      <c r="VR1535" s="20">
        <f t="shared" ca="1" si="1548"/>
        <v>1.7875161998667562E-2</v>
      </c>
      <c r="VS1535" s="20">
        <f t="shared" ca="1" si="1548"/>
        <v>1.2552087386940873E-2</v>
      </c>
      <c r="VT1535" s="20">
        <f t="shared" ca="1" si="1548"/>
        <v>1.3101935919397151E-2</v>
      </c>
      <c r="VU1535" s="20">
        <f t="shared" ca="1" si="1548"/>
        <v>1.81420840581723E-2</v>
      </c>
      <c r="VV1535" s="20">
        <f t="shared" ca="1" si="1548"/>
        <v>1.5126311549054899E-2</v>
      </c>
      <c r="VW1535" s="20">
        <f t="shared" ca="1" si="1548"/>
        <v>1.2798603104888369E-2</v>
      </c>
      <c r="VX1535" s="20">
        <f t="shared" ca="1" si="1548"/>
        <v>1.354947626872589E-2</v>
      </c>
      <c r="VY1535" s="20">
        <f t="shared" ca="1" si="1548"/>
        <v>1.8345912004210922E-2</v>
      </c>
      <c r="VZ1535" s="20">
        <f t="shared" ca="1" si="1548"/>
        <v>8.479796140106962E-3</v>
      </c>
      <c r="WA1535" s="20">
        <f t="shared" ca="1" si="1548"/>
        <v>1.1280991020286641E-2</v>
      </c>
      <c r="WB1535" s="20">
        <f t="shared" ca="1" si="1548"/>
        <v>1.5872449634011146E-2</v>
      </c>
      <c r="WC1535" s="20">
        <f t="shared" ref="WC1535:WJ1535" ca="1" si="1549">WC170*WC$205*$WL170</f>
        <v>1.5193974321341876E-2</v>
      </c>
      <c r="WD1535" s="20">
        <f t="shared" ca="1" si="1549"/>
        <v>1.4401398897911125E-2</v>
      </c>
      <c r="WE1535" s="20">
        <f t="shared" ca="1" si="1549"/>
        <v>1.8180694985335047E-2</v>
      </c>
      <c r="WF1535" s="20">
        <f t="shared" ca="1" si="1549"/>
        <v>9.7120178631786953E-4</v>
      </c>
      <c r="WG1535" s="20">
        <f t="shared" ca="1" si="1549"/>
        <v>4.3991105160952744E-4</v>
      </c>
      <c r="WH1535" s="20">
        <f t="shared" ca="1" si="1549"/>
        <v>8.0042080819863332E-3</v>
      </c>
      <c r="WI1535" s="20">
        <f t="shared" ca="1" si="1549"/>
        <v>-1.1210815094700933E-4</v>
      </c>
      <c r="WJ1535" s="20">
        <f t="shared" ca="1" si="1549"/>
        <v>5.4855492409343109E-3</v>
      </c>
    </row>
    <row r="1536" spans="207:608" hidden="1" x14ac:dyDescent="0.2">
      <c r="GY1536" s="9">
        <v>0</v>
      </c>
      <c r="GZ1536" s="3">
        <f t="shared" si="1430"/>
        <v>0</v>
      </c>
      <c r="HA1536" s="3">
        <f t="shared" si="1430"/>
        <v>0</v>
      </c>
      <c r="HB1536" s="3">
        <f t="shared" si="1430"/>
        <v>0</v>
      </c>
      <c r="HC1536" s="3">
        <f t="shared" si="1430"/>
        <v>0</v>
      </c>
      <c r="HD1536" s="3">
        <f t="shared" si="1430"/>
        <v>0</v>
      </c>
      <c r="HE1536" s="3">
        <f t="shared" si="1430"/>
        <v>0</v>
      </c>
      <c r="HF1536" s="3">
        <f t="shared" si="1430"/>
        <v>0</v>
      </c>
      <c r="HG1536" s="3">
        <f t="shared" si="1430"/>
        <v>0</v>
      </c>
      <c r="HH1536" s="3">
        <f t="shared" si="1430"/>
        <v>0</v>
      </c>
      <c r="HI1536" s="3">
        <f t="shared" si="1430"/>
        <v>0</v>
      </c>
      <c r="HJ1536" s="3">
        <f t="shared" si="1430"/>
        <v>0</v>
      </c>
      <c r="HK1536" s="3">
        <f t="shared" si="1430"/>
        <v>0</v>
      </c>
      <c r="HL1536" s="3">
        <f t="shared" si="1430"/>
        <v>0</v>
      </c>
      <c r="HM1536" s="3">
        <f t="shared" si="1430"/>
        <v>0</v>
      </c>
      <c r="HN1536" s="3">
        <f t="shared" si="1430"/>
        <v>0</v>
      </c>
      <c r="HO1536" s="3">
        <f t="shared" ref="HO1536:ID1551" si="1550">$GY1536</f>
        <v>0</v>
      </c>
      <c r="HP1536" s="3">
        <f t="shared" si="1550"/>
        <v>0</v>
      </c>
      <c r="HQ1536" s="3">
        <f t="shared" si="1550"/>
        <v>0</v>
      </c>
      <c r="HR1536" s="3">
        <f t="shared" si="1550"/>
        <v>0</v>
      </c>
      <c r="HS1536" s="3">
        <f t="shared" si="1550"/>
        <v>0</v>
      </c>
      <c r="HT1536" s="3">
        <f t="shared" si="1550"/>
        <v>0</v>
      </c>
      <c r="HU1536" s="3">
        <f t="shared" si="1550"/>
        <v>0</v>
      </c>
      <c r="HV1536" s="3">
        <f t="shared" si="1550"/>
        <v>0</v>
      </c>
      <c r="HW1536" s="3">
        <f t="shared" si="1550"/>
        <v>0</v>
      </c>
      <c r="HX1536" s="3">
        <f t="shared" si="1550"/>
        <v>0</v>
      </c>
      <c r="HY1536" s="3">
        <f t="shared" si="1550"/>
        <v>0</v>
      </c>
      <c r="HZ1536" s="3">
        <f t="shared" si="1550"/>
        <v>0</v>
      </c>
      <c r="IA1536" s="3">
        <f t="shared" si="1550"/>
        <v>0</v>
      </c>
      <c r="IB1536" s="3">
        <f t="shared" si="1550"/>
        <v>0</v>
      </c>
      <c r="IC1536" s="3">
        <f t="shared" si="1550"/>
        <v>0</v>
      </c>
      <c r="ID1536" s="3">
        <f t="shared" si="1550"/>
        <v>0</v>
      </c>
      <c r="IE1536" s="3">
        <f t="shared" si="1454"/>
        <v>0</v>
      </c>
      <c r="IF1536" s="3">
        <f t="shared" si="1454"/>
        <v>0</v>
      </c>
      <c r="IG1536" s="3">
        <f t="shared" si="1454"/>
        <v>0</v>
      </c>
      <c r="IH1536" s="3">
        <f t="shared" si="1454"/>
        <v>0</v>
      </c>
      <c r="II1536" s="3">
        <f t="shared" si="1454"/>
        <v>0</v>
      </c>
      <c r="IJ1536" s="3">
        <f t="shared" si="1454"/>
        <v>0</v>
      </c>
      <c r="IK1536" s="3">
        <f t="shared" si="1454"/>
        <v>0</v>
      </c>
      <c r="IL1536" s="3">
        <f t="shared" si="1454"/>
        <v>0</v>
      </c>
      <c r="IM1536" s="3">
        <f t="shared" si="1454"/>
        <v>0</v>
      </c>
      <c r="IN1536" s="3">
        <f t="shared" si="1454"/>
        <v>0</v>
      </c>
      <c r="IO1536" s="3">
        <f t="shared" si="1454"/>
        <v>0</v>
      </c>
      <c r="IP1536" s="3">
        <f t="shared" si="1454"/>
        <v>0</v>
      </c>
      <c r="IQ1536" s="3">
        <f t="shared" si="1454"/>
        <v>0</v>
      </c>
      <c r="IR1536" s="3">
        <f t="shared" si="1454"/>
        <v>0</v>
      </c>
      <c r="IS1536" s="3">
        <f t="shared" si="1454"/>
        <v>0</v>
      </c>
      <c r="IT1536" s="3">
        <f t="shared" si="1454"/>
        <v>0</v>
      </c>
      <c r="IU1536" s="3">
        <f t="shared" si="1446"/>
        <v>0</v>
      </c>
      <c r="IV1536" s="3">
        <f t="shared" si="1446"/>
        <v>0</v>
      </c>
      <c r="IW1536" s="3">
        <f t="shared" si="1446"/>
        <v>0</v>
      </c>
      <c r="IX1536" s="3">
        <f t="shared" si="1446"/>
        <v>0</v>
      </c>
      <c r="IY1536" s="3">
        <f t="shared" si="1446"/>
        <v>0</v>
      </c>
      <c r="IZ1536" s="3">
        <f t="shared" si="1446"/>
        <v>0</v>
      </c>
      <c r="JA1536" s="3">
        <f t="shared" si="1446"/>
        <v>0</v>
      </c>
      <c r="JB1536" s="3">
        <f t="shared" si="1446"/>
        <v>0</v>
      </c>
      <c r="JC1536" s="3">
        <f t="shared" si="1446"/>
        <v>0</v>
      </c>
      <c r="JD1536" s="3">
        <f t="shared" si="1446"/>
        <v>0</v>
      </c>
      <c r="JE1536" s="3">
        <f t="shared" si="1446"/>
        <v>0</v>
      </c>
      <c r="JF1536" s="3">
        <f t="shared" si="1446"/>
        <v>0</v>
      </c>
      <c r="JG1536" s="3">
        <f t="shared" si="1446"/>
        <v>0</v>
      </c>
      <c r="JH1536" s="3">
        <f t="shared" si="1446"/>
        <v>0</v>
      </c>
      <c r="JI1536" s="3">
        <f t="shared" si="1446"/>
        <v>0</v>
      </c>
      <c r="JJ1536" s="3">
        <f t="shared" si="1463"/>
        <v>0</v>
      </c>
      <c r="JK1536" s="3">
        <f t="shared" si="1463"/>
        <v>0</v>
      </c>
      <c r="JL1536" s="3">
        <f t="shared" si="1463"/>
        <v>0</v>
      </c>
      <c r="JM1536" s="3">
        <f t="shared" si="1463"/>
        <v>0</v>
      </c>
      <c r="JN1536" s="3">
        <f t="shared" si="1463"/>
        <v>0</v>
      </c>
      <c r="JO1536" s="3">
        <f t="shared" si="1463"/>
        <v>0</v>
      </c>
      <c r="JP1536" s="3">
        <f t="shared" si="1463"/>
        <v>0</v>
      </c>
      <c r="JQ1536" s="3">
        <f t="shared" si="1463"/>
        <v>0</v>
      </c>
      <c r="JR1536" s="3">
        <f t="shared" si="1463"/>
        <v>0</v>
      </c>
      <c r="JS1536" s="3">
        <f t="shared" si="1463"/>
        <v>0</v>
      </c>
      <c r="JT1536" s="3">
        <f t="shared" si="1463"/>
        <v>0</v>
      </c>
      <c r="JU1536" s="3">
        <f t="shared" si="1463"/>
        <v>0</v>
      </c>
      <c r="JV1536" s="3">
        <f t="shared" si="1463"/>
        <v>0</v>
      </c>
      <c r="JW1536" s="3">
        <f t="shared" si="1463"/>
        <v>0</v>
      </c>
      <c r="JX1536" s="3">
        <f t="shared" si="1463"/>
        <v>0</v>
      </c>
      <c r="JY1536" s="3">
        <f t="shared" si="1463"/>
        <v>0</v>
      </c>
      <c r="JZ1536" s="3">
        <f t="shared" si="1455"/>
        <v>0</v>
      </c>
      <c r="KA1536" s="3">
        <f t="shared" si="1455"/>
        <v>0</v>
      </c>
      <c r="KB1536" s="3">
        <f t="shared" si="1455"/>
        <v>0</v>
      </c>
      <c r="KC1536" s="3">
        <f t="shared" si="1455"/>
        <v>0</v>
      </c>
      <c r="KD1536" s="3">
        <f t="shared" si="1455"/>
        <v>0</v>
      </c>
      <c r="KE1536" s="3">
        <f t="shared" si="1455"/>
        <v>0</v>
      </c>
      <c r="KF1536" s="3">
        <f t="shared" si="1455"/>
        <v>0</v>
      </c>
      <c r="KG1536" s="3">
        <f t="shared" si="1455"/>
        <v>0</v>
      </c>
      <c r="KH1536" s="3">
        <f t="shared" si="1455"/>
        <v>0</v>
      </c>
      <c r="KI1536" s="3">
        <f t="shared" si="1455"/>
        <v>0</v>
      </c>
      <c r="KJ1536" s="3">
        <f t="shared" si="1455"/>
        <v>0</v>
      </c>
      <c r="KK1536" s="3">
        <f t="shared" si="1455"/>
        <v>0</v>
      </c>
      <c r="KL1536" s="3">
        <f t="shared" si="1455"/>
        <v>0</v>
      </c>
      <c r="KM1536" s="3">
        <f t="shared" si="1455"/>
        <v>0</v>
      </c>
      <c r="KN1536" s="3">
        <f t="shared" si="1455"/>
        <v>0</v>
      </c>
      <c r="KO1536" s="3">
        <f t="shared" si="1503"/>
        <v>0</v>
      </c>
      <c r="KP1536" s="3">
        <f t="shared" si="1503"/>
        <v>0</v>
      </c>
      <c r="KQ1536" s="3">
        <f t="shared" si="1503"/>
        <v>0</v>
      </c>
      <c r="KR1536" s="3">
        <f t="shared" si="1503"/>
        <v>0</v>
      </c>
      <c r="KS1536" s="3">
        <f t="shared" si="1503"/>
        <v>0</v>
      </c>
      <c r="KT1536" s="3">
        <f t="shared" si="1503"/>
        <v>0</v>
      </c>
      <c r="KU1536" s="3">
        <f t="shared" si="1503"/>
        <v>0</v>
      </c>
      <c r="KV1536" s="3">
        <f t="shared" si="1503"/>
        <v>0</v>
      </c>
      <c r="KW1536" s="3">
        <f t="shared" si="1503"/>
        <v>0</v>
      </c>
      <c r="KX1536" s="3">
        <f t="shared" si="1503"/>
        <v>0</v>
      </c>
      <c r="KY1536" s="3">
        <f t="shared" si="1503"/>
        <v>0</v>
      </c>
      <c r="KZ1536" s="3">
        <f t="shared" si="1503"/>
        <v>0</v>
      </c>
      <c r="LA1536" s="3">
        <f t="shared" si="1503"/>
        <v>0</v>
      </c>
      <c r="LB1536" s="3">
        <f t="shared" si="1503"/>
        <v>0</v>
      </c>
      <c r="LC1536" s="3">
        <f t="shared" si="1503"/>
        <v>0</v>
      </c>
      <c r="LD1536" s="3">
        <f t="shared" si="1503"/>
        <v>0</v>
      </c>
      <c r="LE1536" s="3">
        <f t="shared" si="1494"/>
        <v>0</v>
      </c>
      <c r="LF1536" s="3">
        <f t="shared" si="1494"/>
        <v>0</v>
      </c>
      <c r="LG1536" s="3">
        <f t="shared" si="1494"/>
        <v>0</v>
      </c>
      <c r="LH1536" s="3">
        <f t="shared" si="1494"/>
        <v>0</v>
      </c>
      <c r="LI1536" s="3">
        <f t="shared" si="1494"/>
        <v>0</v>
      </c>
      <c r="LJ1536" s="3">
        <f t="shared" si="1494"/>
        <v>0</v>
      </c>
      <c r="LK1536" s="3">
        <f t="shared" si="1494"/>
        <v>0</v>
      </c>
      <c r="LL1536" s="3">
        <f t="shared" si="1494"/>
        <v>0</v>
      </c>
      <c r="LM1536" s="3">
        <f t="shared" si="1494"/>
        <v>0</v>
      </c>
      <c r="LN1536" s="3">
        <f t="shared" si="1494"/>
        <v>0</v>
      </c>
      <c r="LO1536" s="3">
        <f t="shared" si="1494"/>
        <v>0</v>
      </c>
      <c r="LP1536" s="3">
        <f t="shared" si="1494"/>
        <v>0</v>
      </c>
      <c r="LQ1536" s="3">
        <f t="shared" si="1494"/>
        <v>0</v>
      </c>
      <c r="LR1536" s="3">
        <f t="shared" si="1494"/>
        <v>0</v>
      </c>
      <c r="LS1536" s="3">
        <f t="shared" si="1494"/>
        <v>0</v>
      </c>
      <c r="LT1536" s="3">
        <f t="shared" si="1431"/>
        <v>0</v>
      </c>
      <c r="LU1536" s="3">
        <f t="shared" si="1431"/>
        <v>0</v>
      </c>
      <c r="LV1536" s="3">
        <f t="shared" si="1431"/>
        <v>0</v>
      </c>
      <c r="LW1536" s="3">
        <f t="shared" si="1431"/>
        <v>0</v>
      </c>
      <c r="LX1536" s="3">
        <f t="shared" si="1431"/>
        <v>0</v>
      </c>
      <c r="LY1536" s="3">
        <f t="shared" si="1431"/>
        <v>0</v>
      </c>
      <c r="LZ1536" s="3">
        <f t="shared" si="1431"/>
        <v>0</v>
      </c>
      <c r="MA1536" s="3">
        <f t="shared" si="1431"/>
        <v>0</v>
      </c>
      <c r="MB1536" s="3">
        <f t="shared" si="1431"/>
        <v>0</v>
      </c>
      <c r="MC1536" s="3">
        <f t="shared" si="1431"/>
        <v>0</v>
      </c>
      <c r="MD1536" s="3">
        <f t="shared" si="1431"/>
        <v>0</v>
      </c>
      <c r="ME1536" s="3">
        <f t="shared" si="1431"/>
        <v>0</v>
      </c>
      <c r="MF1536" s="3">
        <f t="shared" si="1431"/>
        <v>0</v>
      </c>
      <c r="MG1536" s="3">
        <f t="shared" si="1431"/>
        <v>0</v>
      </c>
      <c r="MH1536" s="3">
        <f t="shared" si="1431"/>
        <v>0</v>
      </c>
      <c r="MI1536" s="3">
        <f t="shared" ref="MI1536:MX1551" si="1551">$GY1536</f>
        <v>0</v>
      </c>
      <c r="MJ1536" s="3">
        <f t="shared" si="1551"/>
        <v>0</v>
      </c>
      <c r="MK1536" s="3">
        <f t="shared" si="1551"/>
        <v>0</v>
      </c>
      <c r="ML1536" s="3">
        <f t="shared" si="1551"/>
        <v>0</v>
      </c>
      <c r="MM1536" s="3">
        <f t="shared" si="1551"/>
        <v>0</v>
      </c>
      <c r="MN1536" s="3">
        <f t="shared" si="1551"/>
        <v>0</v>
      </c>
      <c r="MO1536" s="3">
        <f t="shared" si="1551"/>
        <v>0</v>
      </c>
      <c r="MP1536" s="3">
        <f t="shared" si="1551"/>
        <v>0</v>
      </c>
      <c r="MQ1536" s="3">
        <f t="shared" si="1551"/>
        <v>0</v>
      </c>
      <c r="MR1536" s="3">
        <f t="shared" si="1551"/>
        <v>0</v>
      </c>
      <c r="MS1536" s="3">
        <f t="shared" si="1551"/>
        <v>0</v>
      </c>
      <c r="MT1536" s="3">
        <f t="shared" si="1551"/>
        <v>0</v>
      </c>
      <c r="MU1536" s="3">
        <f t="shared" si="1551"/>
        <v>0</v>
      </c>
      <c r="MV1536" s="3">
        <f t="shared" si="1551"/>
        <v>0</v>
      </c>
      <c r="MW1536" s="3">
        <f t="shared" si="1551"/>
        <v>0</v>
      </c>
      <c r="MX1536" s="3">
        <f t="shared" si="1551"/>
        <v>0</v>
      </c>
      <c r="MY1536" s="3">
        <f t="shared" si="1519"/>
        <v>0</v>
      </c>
      <c r="MZ1536" s="3">
        <f t="shared" si="1519"/>
        <v>0</v>
      </c>
      <c r="NA1536" s="3">
        <f t="shared" si="1519"/>
        <v>0</v>
      </c>
      <c r="NB1536" s="3">
        <f t="shared" si="1519"/>
        <v>0</v>
      </c>
      <c r="NC1536" s="3">
        <f t="shared" si="1519"/>
        <v>0</v>
      </c>
      <c r="ND1536" s="3">
        <f t="shared" si="1519"/>
        <v>0</v>
      </c>
      <c r="NE1536" s="3">
        <f t="shared" si="1519"/>
        <v>0</v>
      </c>
      <c r="NF1536" s="3">
        <f t="shared" si="1519"/>
        <v>0</v>
      </c>
      <c r="NG1536" s="3">
        <f t="shared" si="1519"/>
        <v>0</v>
      </c>
      <c r="NH1536" s="3">
        <f t="shared" si="1519"/>
        <v>0</v>
      </c>
      <c r="NI1536" s="3">
        <f t="shared" si="1519"/>
        <v>0</v>
      </c>
      <c r="NJ1536" s="3">
        <f t="shared" si="1519"/>
        <v>0</v>
      </c>
      <c r="NK1536" s="3">
        <f t="shared" si="1519"/>
        <v>0</v>
      </c>
      <c r="NL1536" s="3">
        <f t="shared" si="1511"/>
        <v>0</v>
      </c>
      <c r="NM1536" s="3">
        <f t="shared" si="1511"/>
        <v>0</v>
      </c>
      <c r="NN1536" s="3">
        <f t="shared" si="1511"/>
        <v>0</v>
      </c>
      <c r="NO1536" s="3">
        <f t="shared" si="1511"/>
        <v>0</v>
      </c>
      <c r="NP1536" s="3">
        <f t="shared" si="1511"/>
        <v>0</v>
      </c>
      <c r="NQ1536" s="3">
        <f t="shared" si="1511"/>
        <v>0</v>
      </c>
      <c r="NR1536" s="3">
        <f t="shared" si="1511"/>
        <v>0</v>
      </c>
      <c r="NS1536" s="3">
        <f t="shared" si="1511"/>
        <v>0</v>
      </c>
      <c r="NT1536" s="3">
        <f t="shared" si="1511"/>
        <v>0</v>
      </c>
      <c r="NU1536" s="3">
        <f t="shared" si="1486"/>
        <v>0</v>
      </c>
      <c r="NV1536" s="3">
        <f t="shared" si="1486"/>
        <v>0</v>
      </c>
      <c r="NW1536" s="3">
        <f t="shared" si="1478"/>
        <v>0</v>
      </c>
      <c r="NX1536" s="3">
        <f t="shared" si="1542"/>
        <v>0</v>
      </c>
      <c r="NY1536" s="3">
        <f t="shared" si="1542"/>
        <v>0</v>
      </c>
      <c r="NZ1536" s="3">
        <f t="shared" si="1542"/>
        <v>0</v>
      </c>
      <c r="OA1536" s="3">
        <f t="shared" si="1542"/>
        <v>0</v>
      </c>
      <c r="OB1536" s="3">
        <f t="shared" si="1542"/>
        <v>0</v>
      </c>
      <c r="OC1536" s="3">
        <f t="shared" si="1542"/>
        <v>0</v>
      </c>
      <c r="OD1536" s="3">
        <f t="shared" si="1542"/>
        <v>0</v>
      </c>
      <c r="OE1536" s="3">
        <f t="shared" si="1542"/>
        <v>0</v>
      </c>
      <c r="OF1536" s="3">
        <f t="shared" si="1542"/>
        <v>0</v>
      </c>
      <c r="OG1536" s="3">
        <f t="shared" si="1542"/>
        <v>0</v>
      </c>
      <c r="OH1536" s="3">
        <f t="shared" si="1542"/>
        <v>0</v>
      </c>
      <c r="OI1536" s="3">
        <f t="shared" si="1542"/>
        <v>0</v>
      </c>
      <c r="OJ1536" s="3">
        <f t="shared" si="1542"/>
        <v>0</v>
      </c>
      <c r="OK1536" s="3">
        <f t="shared" si="1280"/>
        <v>0</v>
      </c>
      <c r="OL1536" s="3">
        <f t="shared" si="1280"/>
        <v>0</v>
      </c>
      <c r="OM1536" s="3">
        <f t="shared" si="1280"/>
        <v>0</v>
      </c>
      <c r="ON1536" s="3">
        <f t="shared" si="1280"/>
        <v>0</v>
      </c>
      <c r="OO1536" s="13">
        <f t="shared" si="1280"/>
        <v>0</v>
      </c>
      <c r="OP1536" s="29">
        <f t="shared" si="1280"/>
        <v>0</v>
      </c>
      <c r="OR1536" s="3" t="str">
        <f t="shared" si="1495"/>
        <v>EEM US Equity</v>
      </c>
      <c r="OS1536" s="20">
        <f t="shared" ref="OS1536:PX1536" ca="1" si="1552">OS171*OS$205*$WL171</f>
        <v>-3.2522622988289773E-4</v>
      </c>
      <c r="OT1536" s="20">
        <f t="shared" ca="1" si="1552"/>
        <v>-4.8159895673603986E-4</v>
      </c>
      <c r="OU1536" s="20">
        <f t="shared" ca="1" si="1552"/>
        <v>4.6583120964537847E-4</v>
      </c>
      <c r="OV1536" s="20">
        <f t="shared" ca="1" si="1552"/>
        <v>1.2211376198055347E-4</v>
      </c>
      <c r="OW1536" s="20">
        <f t="shared" ca="1" si="1552"/>
        <v>5.8266299855803213E-5</v>
      </c>
      <c r="OX1536" s="20">
        <f t="shared" ca="1" si="1552"/>
        <v>-3.2584001523048651E-4</v>
      </c>
      <c r="OY1536" s="20">
        <f t="shared" ca="1" si="1552"/>
        <v>-8.4350297289755317E-5</v>
      </c>
      <c r="OZ1536" s="20">
        <f t="shared" ca="1" si="1552"/>
        <v>-2.0388889900827814E-5</v>
      </c>
      <c r="PA1536" s="20">
        <f t="shared" ca="1" si="1552"/>
        <v>-2.3818838622168253E-4</v>
      </c>
      <c r="PB1536" s="20">
        <f t="shared" ca="1" si="1552"/>
        <v>5.5746815945321151E-3</v>
      </c>
      <c r="PC1536" s="20">
        <f t="shared" ca="1" si="1552"/>
        <v>-2.7916138337420542E-4</v>
      </c>
      <c r="PD1536" s="20">
        <f t="shared" ca="1" si="1552"/>
        <v>-2.6058678598210475E-4</v>
      </c>
      <c r="PE1536" s="20">
        <f t="shared" ca="1" si="1552"/>
        <v>5.8884101875360789E-3</v>
      </c>
      <c r="PF1536" s="20">
        <f t="shared" ca="1" si="1552"/>
        <v>-1.9245614787247397E-3</v>
      </c>
      <c r="PG1536" s="20">
        <f t="shared" ca="1" si="1552"/>
        <v>-4.1538238359967068E-3</v>
      </c>
      <c r="PH1536" s="20">
        <f t="shared" ca="1" si="1552"/>
        <v>-7.2055837992279716E-4</v>
      </c>
      <c r="PI1536" s="20">
        <f t="shared" ca="1" si="1552"/>
        <v>-3.9237649377101934E-5</v>
      </c>
      <c r="PJ1536" s="20">
        <f t="shared" ca="1" si="1552"/>
        <v>-7.2224153179138403E-4</v>
      </c>
      <c r="PK1536" s="20">
        <f t="shared" ca="1" si="1552"/>
        <v>1.038179033317527E-4</v>
      </c>
      <c r="PL1536" s="20">
        <f t="shared" ca="1" si="1552"/>
        <v>8.899553992957304E-5</v>
      </c>
      <c r="PM1536" s="20">
        <f t="shared" ca="1" si="1552"/>
        <v>-1.1816223792925561E-3</v>
      </c>
      <c r="PN1536" s="20">
        <f t="shared" ca="1" si="1552"/>
        <v>6.2437354927975313E-3</v>
      </c>
      <c r="PO1536" s="20">
        <f t="shared" ca="1" si="1552"/>
        <v>-3.5355174575466361E-4</v>
      </c>
      <c r="PP1536" s="20">
        <f t="shared" ca="1" si="1552"/>
        <v>1.0852054080701613E-5</v>
      </c>
      <c r="PQ1536" s="20">
        <f t="shared" ca="1" si="1552"/>
        <v>-9.6309029116703915E-4</v>
      </c>
      <c r="PR1536" s="20">
        <f t="shared" ca="1" si="1552"/>
        <v>-1.983055630974563E-4</v>
      </c>
      <c r="PS1536" s="20">
        <f t="shared" ca="1" si="1552"/>
        <v>-4.9696307068193799E-6</v>
      </c>
      <c r="PT1536" s="20">
        <f t="shared" ca="1" si="1552"/>
        <v>2.343167674076278E-4</v>
      </c>
      <c r="PU1536" s="20">
        <f t="shared" ca="1" si="1552"/>
        <v>-4.7327393311208258E-4</v>
      </c>
      <c r="PV1536" s="20">
        <f t="shared" ca="1" si="1552"/>
        <v>4.0196706422433922E-5</v>
      </c>
      <c r="PW1536" s="20">
        <f t="shared" ca="1" si="1552"/>
        <v>1.2201588492290737E-2</v>
      </c>
      <c r="PX1536" s="20">
        <f t="shared" ca="1" si="1552"/>
        <v>-2.1638829824563124E-4</v>
      </c>
      <c r="PY1536" s="20">
        <f t="shared" ref="PY1536:RD1536" ca="1" si="1553">PY171*PY$205*$WL171</f>
        <v>7.1343454766216382E-5</v>
      </c>
      <c r="PZ1536" s="20">
        <f t="shared" ca="1" si="1553"/>
        <v>2.6155209306130581E-3</v>
      </c>
      <c r="QA1536" s="20">
        <f t="shared" ca="1" si="1553"/>
        <v>-2.7150617500864513E-4</v>
      </c>
      <c r="QB1536" s="20">
        <f t="shared" ca="1" si="1553"/>
        <v>2.5028228100470629E-5</v>
      </c>
      <c r="QC1536" s="20">
        <f t="shared" ca="1" si="1553"/>
        <v>1.1347644964908652E-4</v>
      </c>
      <c r="QD1536" s="20">
        <f t="shared" ca="1" si="1553"/>
        <v>1.9866391249189736E-5</v>
      </c>
      <c r="QE1536" s="20">
        <f t="shared" ca="1" si="1553"/>
        <v>1.1187648858305541E-2</v>
      </c>
      <c r="QF1536" s="20">
        <f t="shared" ca="1" si="1553"/>
        <v>-1.172839994886637E-3</v>
      </c>
      <c r="QG1536" s="20">
        <f t="shared" ca="1" si="1553"/>
        <v>-1.2153758851421498E-3</v>
      </c>
      <c r="QH1536" s="20">
        <f t="shared" ca="1" si="1553"/>
        <v>-5.7042003395598102E-4</v>
      </c>
      <c r="QI1536" s="20">
        <f t="shared" ca="1" si="1553"/>
        <v>-1.6963962349946979E-4</v>
      </c>
      <c r="QJ1536" s="20">
        <f t="shared" ca="1" si="1553"/>
        <v>1.4762460971886145E-4</v>
      </c>
      <c r="QK1536" s="20">
        <f t="shared" ca="1" si="1553"/>
        <v>-9.356548940456046E-5</v>
      </c>
      <c r="QL1536" s="20">
        <f t="shared" ca="1" si="1553"/>
        <v>4.818501629062757E-3</v>
      </c>
      <c r="QM1536" s="20">
        <f t="shared" ca="1" si="1553"/>
        <v>6.177589941610032E-3</v>
      </c>
      <c r="QN1536" s="20">
        <f t="shared" ca="1" si="1553"/>
        <v>1.2667056505375466E-4</v>
      </c>
      <c r="QO1536" s="20">
        <f t="shared" ca="1" si="1553"/>
        <v>-1.335743350212315E-3</v>
      </c>
      <c r="QP1536" s="20">
        <f t="shared" ca="1" si="1553"/>
        <v>-9.2392876029693302E-4</v>
      </c>
      <c r="QQ1536" s="20">
        <f t="shared" ca="1" si="1553"/>
        <v>4.0643836053510579E-3</v>
      </c>
      <c r="QR1536" s="20">
        <f t="shared" ca="1" si="1553"/>
        <v>-1.3523873044564666E-4</v>
      </c>
      <c r="QS1536" s="20">
        <f t="shared" ca="1" si="1553"/>
        <v>3.7696511284045919E-4</v>
      </c>
      <c r="QT1536" s="20">
        <f t="shared" ca="1" si="1553"/>
        <v>5.2790279910859825E-5</v>
      </c>
      <c r="QU1536" s="20">
        <f t="shared" ca="1" si="1553"/>
        <v>7.1995133271180459E-5</v>
      </c>
      <c r="QV1536" s="20">
        <f t="shared" ca="1" si="1553"/>
        <v>-5.3802743723340856E-6</v>
      </c>
      <c r="QW1536" s="20">
        <f t="shared" ca="1" si="1553"/>
        <v>1.2291396203410164E-3</v>
      </c>
      <c r="QX1536" s="20">
        <f t="shared" ca="1" si="1553"/>
        <v>2.1852611556874682E-4</v>
      </c>
      <c r="QY1536" s="20">
        <f t="shared" ca="1" si="1553"/>
        <v>-9.2002551378822053E-5</v>
      </c>
      <c r="QZ1536" s="20">
        <f t="shared" ca="1" si="1553"/>
        <v>-3.0498939511098671E-4</v>
      </c>
      <c r="RA1536" s="20">
        <f t="shared" ca="1" si="1553"/>
        <v>1.5514739746631199E-2</v>
      </c>
      <c r="RB1536" s="20">
        <f t="shared" ca="1" si="1553"/>
        <v>1.5488522087770773E-2</v>
      </c>
      <c r="RC1536" s="20">
        <f t="shared" ca="1" si="1553"/>
        <v>1.4715311058890681E-2</v>
      </c>
      <c r="RD1536" s="20">
        <f t="shared" ca="1" si="1553"/>
        <v>1.5356191054143535E-2</v>
      </c>
      <c r="RE1536" s="20">
        <f t="shared" ref="RE1536:SJ1536" ca="1" si="1554">RE171*RE$205*$WL171</f>
        <v>1.3252076072436291E-2</v>
      </c>
      <c r="RF1536" s="20">
        <f t="shared" ca="1" si="1554"/>
        <v>1.3910383392937176E-2</v>
      </c>
      <c r="RG1536" s="20">
        <f t="shared" ca="1" si="1554"/>
        <v>1.6214576812769707E-2</v>
      </c>
      <c r="RH1536" s="20">
        <f t="shared" ca="1" si="1554"/>
        <v>2.7888041934726895E-2</v>
      </c>
      <c r="RI1536" s="20">
        <f t="shared" ca="1" si="1554"/>
        <v>9.4236875419022887E-3</v>
      </c>
      <c r="RJ1536" s="20">
        <f t="shared" ca="1" si="1554"/>
        <v>9.4046981969636064E-3</v>
      </c>
      <c r="RK1536" s="20">
        <f t="shared" ca="1" si="1554"/>
        <v>1.1410128623698217E-2</v>
      </c>
      <c r="RL1536" s="20">
        <f t="shared" ca="1" si="1554"/>
        <v>9.3456206393270052E-3</v>
      </c>
      <c r="RM1536" s="20">
        <f t="shared" ca="1" si="1554"/>
        <v>1.1168833679376204E-2</v>
      </c>
      <c r="RN1536" s="20">
        <f t="shared" ca="1" si="1554"/>
        <v>9.0944091967812349E-3</v>
      </c>
      <c r="RO1536" s="20">
        <f t="shared" ca="1" si="1554"/>
        <v>9.6802350807677386E-3</v>
      </c>
      <c r="RP1536" s="20">
        <f t="shared" ca="1" si="1554"/>
        <v>2.3659188276509806E-2</v>
      </c>
      <c r="RQ1536" s="20">
        <f t="shared" ca="1" si="1554"/>
        <v>1.5649814069663676E-2</v>
      </c>
      <c r="RR1536" s="20">
        <f t="shared" ca="1" si="1554"/>
        <v>1.514932767414523E-2</v>
      </c>
      <c r="RS1536" s="20">
        <f t="shared" ca="1" si="1554"/>
        <v>1.6878507217737572E-2</v>
      </c>
      <c r="RT1536" s="20">
        <f t="shared" ca="1" si="1554"/>
        <v>1.766202757201964E-2</v>
      </c>
      <c r="RU1536" s="20">
        <f t="shared" ca="1" si="1554"/>
        <v>1.4472718442118365E-2</v>
      </c>
      <c r="RV1536" s="20">
        <f t="shared" ca="1" si="1554"/>
        <v>4.4309727158222074E-2</v>
      </c>
      <c r="RW1536" s="20">
        <f t="shared" ca="1" si="1554"/>
        <v>1.7914816550040121E-2</v>
      </c>
      <c r="RX1536" s="20">
        <f t="shared" ca="1" si="1554"/>
        <v>1.4984600482111593E-2</v>
      </c>
      <c r="RY1536" s="20">
        <f t="shared" ca="1" si="1554"/>
        <v>1.2438734591647979E-2</v>
      </c>
      <c r="RZ1536" s="20">
        <f t="shared" ca="1" si="1554"/>
        <v>1.2968174881141327E-2</v>
      </c>
      <c r="SA1536" s="20">
        <f t="shared" ca="1" si="1554"/>
        <v>1.8118118500565689E-2</v>
      </c>
      <c r="SB1536" s="20">
        <f t="shared" ca="1" si="1554"/>
        <v>2.2080079365546384E-2</v>
      </c>
      <c r="SC1536" s="20">
        <f t="shared" ca="1" si="1554"/>
        <v>1.3807459155317434E-2</v>
      </c>
      <c r="SD1536" s="20">
        <f t="shared" ca="1" si="1554"/>
        <v>1.9349578944101237E-2</v>
      </c>
      <c r="SE1536" s="20">
        <f t="shared" ca="1" si="1554"/>
        <v>1.2531133665771545E-2</v>
      </c>
      <c r="SF1536" s="20">
        <f t="shared" ca="1" si="1554"/>
        <v>1.2624974517398406E-2</v>
      </c>
      <c r="SG1536" s="20">
        <f t="shared" ca="1" si="1554"/>
        <v>1.6509425651430983E-2</v>
      </c>
      <c r="SH1536" s="20">
        <f t="shared" ca="1" si="1554"/>
        <v>1.5277396997211071E-2</v>
      </c>
      <c r="SI1536" s="20">
        <f t="shared" ca="1" si="1554"/>
        <v>1.6841625960652373E-2</v>
      </c>
      <c r="SJ1536" s="20">
        <f t="shared" ca="1" si="1554"/>
        <v>1.5742978521645329E-2</v>
      </c>
      <c r="SK1536" s="20">
        <f t="shared" ref="SK1536:TP1536" ca="1" si="1555">SK171*SK$205*$WL171</f>
        <v>1.587405421274618E-2</v>
      </c>
      <c r="SL1536" s="20">
        <f t="shared" ca="1" si="1555"/>
        <v>1.6114315048810949E-2</v>
      </c>
      <c r="SM1536" s="20">
        <f t="shared" ca="1" si="1555"/>
        <v>1.6556417227894245E-2</v>
      </c>
      <c r="SN1536" s="20">
        <f t="shared" ca="1" si="1555"/>
        <v>1.5226754174651125E-2</v>
      </c>
      <c r="SO1536" s="20">
        <f t="shared" ca="1" si="1555"/>
        <v>1.423362133124694E-2</v>
      </c>
      <c r="SP1536" s="20">
        <f t="shared" ca="1" si="1555"/>
        <v>2.091492664754482E-2</v>
      </c>
      <c r="SQ1536" s="20">
        <f t="shared" ca="1" si="1555"/>
        <v>1.8068994677904626E-2</v>
      </c>
      <c r="SR1536" s="20">
        <f t="shared" ca="1" si="1555"/>
        <v>1.5363378741547121E-2</v>
      </c>
      <c r="SS1536" s="20">
        <f t="shared" ca="1" si="1555"/>
        <v>1.8989141575945234E-2</v>
      </c>
      <c r="ST1536" s="20">
        <f t="shared" ca="1" si="1555"/>
        <v>1.6078391917498581E-2</v>
      </c>
      <c r="SU1536" s="20">
        <f t="shared" ca="1" si="1555"/>
        <v>2.2518692918775465E-2</v>
      </c>
      <c r="SV1536" s="20">
        <f t="shared" ca="1" si="1555"/>
        <v>4.4024327353833485E-2</v>
      </c>
      <c r="SW1536" s="20">
        <f t="shared" ca="1" si="1555"/>
        <v>1.7151341225858738E-2</v>
      </c>
      <c r="SX1536" s="20">
        <f t="shared" ca="1" si="1555"/>
        <v>1.7835911324643228E-2</v>
      </c>
      <c r="SY1536" s="20">
        <f t="shared" ca="1" si="1555"/>
        <v>1.6901882293243665E-2</v>
      </c>
      <c r="SZ1536" s="20">
        <f t="shared" ca="1" si="1555"/>
        <v>1.8370052344129837E-2</v>
      </c>
      <c r="TA1536" s="20">
        <f t="shared" ca="1" si="1555"/>
        <v>1.8027986424121373E-2</v>
      </c>
      <c r="TB1536" s="20">
        <f t="shared" ca="1" si="1555"/>
        <v>1.6807839776602888E-2</v>
      </c>
      <c r="TC1536" s="20">
        <f t="shared" ca="1" si="1555"/>
        <v>1.9360285572008803E-2</v>
      </c>
      <c r="TD1536" s="20">
        <f t="shared" ca="1" si="1555"/>
        <v>1.8445403428082395E-2</v>
      </c>
      <c r="TE1536" s="20">
        <f t="shared" ca="1" si="1555"/>
        <v>1.2025718029178857E-2</v>
      </c>
      <c r="TF1536" s="20">
        <f t="shared" ca="1" si="1555"/>
        <v>1.2416758895918719E-2</v>
      </c>
      <c r="TG1536" s="20">
        <f t="shared" ca="1" si="1555"/>
        <v>1.1580805005842302E-2</v>
      </c>
      <c r="TH1536" s="20">
        <f t="shared" ca="1" si="1555"/>
        <v>1.4518863680008159E-2</v>
      </c>
      <c r="TI1536" s="20">
        <f t="shared" ca="1" si="1555"/>
        <v>8.568126011926129E-3</v>
      </c>
      <c r="TJ1536" s="20">
        <f t="shared" ca="1" si="1555"/>
        <v>2.5994254360753012E-2</v>
      </c>
      <c r="TK1536" s="20">
        <f t="shared" ca="1" si="1555"/>
        <v>1.2127346417295952E-2</v>
      </c>
      <c r="TL1536" s="20">
        <f t="shared" ca="1" si="1555"/>
        <v>1.3223285398426788E-2</v>
      </c>
      <c r="TM1536" s="20">
        <f t="shared" ca="1" si="1555"/>
        <v>1.0360553587663386E-2</v>
      </c>
      <c r="TN1536" s="20">
        <f t="shared" ca="1" si="1555"/>
        <v>1.676855633657846E-2</v>
      </c>
      <c r="TO1536" s="20">
        <f t="shared" ca="1" si="1555"/>
        <v>9.8411747359334733E-3</v>
      </c>
      <c r="TP1536" s="20">
        <f t="shared" ca="1" si="1555"/>
        <v>1.0484460089448764E-2</v>
      </c>
      <c r="TQ1536" s="20">
        <f t="shared" ref="TQ1536:UV1536" ca="1" si="1556">TQ171*TQ$205*$WL171</f>
        <v>9.9263752236120866E-3</v>
      </c>
      <c r="TR1536" s="20">
        <f t="shared" ca="1" si="1556"/>
        <v>1.3975180119998544E-2</v>
      </c>
      <c r="TS1536" s="20">
        <f t="shared" ca="1" si="1556"/>
        <v>1.1866202377185388E-2</v>
      </c>
      <c r="TT1536" s="20">
        <f t="shared" ca="1" si="1556"/>
        <v>9.5015333767432299E-3</v>
      </c>
      <c r="TU1536" s="20">
        <f t="shared" ca="1" si="1556"/>
        <v>5.1832314045956451E-3</v>
      </c>
      <c r="TV1536" s="20">
        <f t="shared" ca="1" si="1556"/>
        <v>5.5695239821124129E-3</v>
      </c>
      <c r="TW1536" s="20">
        <f t="shared" ca="1" si="1556"/>
        <v>1.2807077314053573E-2</v>
      </c>
      <c r="TX1536" s="20">
        <f t="shared" ca="1" si="1556"/>
        <v>7.4467880523034005E-3</v>
      </c>
      <c r="TY1536" s="20">
        <f t="shared" ca="1" si="1556"/>
        <v>5.5363885205708162E-3</v>
      </c>
      <c r="TZ1536" s="20">
        <f t="shared" ca="1" si="1556"/>
        <v>5.4588263348415503E-3</v>
      </c>
      <c r="UA1536" s="20">
        <f t="shared" ca="1" si="1556"/>
        <v>5.8679278538307511E-3</v>
      </c>
      <c r="UB1536" s="20">
        <f t="shared" ca="1" si="1556"/>
        <v>1.2381413124548598E-2</v>
      </c>
      <c r="UC1536" s="20">
        <f t="shared" ca="1" si="1556"/>
        <v>1.6230154868279507E-2</v>
      </c>
      <c r="UD1536" s="20">
        <f t="shared" ca="1" si="1556"/>
        <v>1.5579003988643793E-2</v>
      </c>
      <c r="UE1536" s="20">
        <f t="shared" ca="1" si="1556"/>
        <v>1.569298491019018E-2</v>
      </c>
      <c r="UF1536" s="20">
        <f t="shared" ca="1" si="1556"/>
        <v>1.6055946617904413E-2</v>
      </c>
      <c r="UG1536" s="20">
        <f t="shared" ca="1" si="1556"/>
        <v>1.1551417010069275E-2</v>
      </c>
      <c r="UH1536" s="20">
        <f t="shared" ca="1" si="1556"/>
        <v>1.5788178709777834E-2</v>
      </c>
      <c r="UI1536" s="20">
        <f t="shared" ca="1" si="1556"/>
        <v>1.6279649997465513E-2</v>
      </c>
      <c r="UJ1536" s="20">
        <f t="shared" ca="1" si="1556"/>
        <v>1.7083351088400527E-2</v>
      </c>
      <c r="UK1536" s="20">
        <f t="shared" ca="1" si="1556"/>
        <v>1.3493400148922419E-2</v>
      </c>
      <c r="UL1536" s="20">
        <f t="shared" ca="1" si="1556"/>
        <v>1.6161125058119102E-2</v>
      </c>
      <c r="UM1536" s="20">
        <f t="shared" ca="1" si="1556"/>
        <v>1.6058634247618216E-2</v>
      </c>
      <c r="UN1536" s="20">
        <f t="shared" ca="1" si="1556"/>
        <v>1.6350476332252825E-2</v>
      </c>
      <c r="UO1536" s="20">
        <f t="shared" ca="1" si="1556"/>
        <v>1.5682947750489201E-2</v>
      </c>
      <c r="UP1536" s="20">
        <f t="shared" ca="1" si="1556"/>
        <v>1.3544297596626327E-2</v>
      </c>
      <c r="UQ1536" s="20">
        <f t="shared" ca="1" si="1556"/>
        <v>1.789278016319094E-2</v>
      </c>
      <c r="UR1536" s="20">
        <f t="shared" ca="1" si="1556"/>
        <v>1.6417483245741805E-2</v>
      </c>
      <c r="US1536" s="20">
        <f t="shared" ca="1" si="1556"/>
        <v>1.7042722324107012E-2</v>
      </c>
      <c r="UT1536" s="20">
        <f t="shared" ca="1" si="1556"/>
        <v>1.5669368871751625E-2</v>
      </c>
      <c r="UU1536" s="20">
        <f t="shared" ca="1" si="1556"/>
        <v>1.8048517023628689E-2</v>
      </c>
      <c r="UV1536" s="20">
        <f t="shared" ca="1" si="1556"/>
        <v>1.6150840924711952E-2</v>
      </c>
      <c r="UW1536" s="20">
        <f t="shared" ref="UW1536:WB1536" ca="1" si="1557">UW171*UW$205*$WL171</f>
        <v>1.6670467327660036E-2</v>
      </c>
      <c r="UX1536" s="20">
        <f t="shared" ca="1" si="1557"/>
        <v>1.5579438438036617E-2</v>
      </c>
      <c r="UY1536" s="20">
        <f t="shared" ca="1" si="1557"/>
        <v>1.5301486002567149E-2</v>
      </c>
      <c r="UZ1536" s="20">
        <f t="shared" ca="1" si="1557"/>
        <v>1.8084212562316234E-2</v>
      </c>
      <c r="VA1536" s="20">
        <f t="shared" ca="1" si="1557"/>
        <v>1.8385994411257565E-2</v>
      </c>
      <c r="VB1536" s="20">
        <f t="shared" ca="1" si="1557"/>
        <v>2.4770719494803747E-2</v>
      </c>
      <c r="VC1536" s="20">
        <f t="shared" ca="1" si="1557"/>
        <v>2.4789505690348983E-2</v>
      </c>
      <c r="VD1536" s="20">
        <f t="shared" ca="1" si="1557"/>
        <v>2.5589853621718429E-2</v>
      </c>
      <c r="VE1536" s="20">
        <f t="shared" ca="1" si="1557"/>
        <v>2.4803418515741683E-2</v>
      </c>
      <c r="VF1536" s="20">
        <f t="shared" ca="1" si="1557"/>
        <v>2.4349896826812253E-2</v>
      </c>
      <c r="VG1536" s="20">
        <f t="shared" ca="1" si="1557"/>
        <v>2.881112273885322E-2</v>
      </c>
      <c r="VH1536" s="20">
        <f t="shared" ca="1" si="1557"/>
        <v>2.6433437635976793E-2</v>
      </c>
      <c r="VI1536" s="20">
        <f t="shared" ca="1" si="1557"/>
        <v>1.3575873652176822E-2</v>
      </c>
      <c r="VJ1536" s="20">
        <f t="shared" ca="1" si="1557"/>
        <v>2.4017265478291191E-2</v>
      </c>
      <c r="VK1536" s="20">
        <f t="shared" ca="1" si="1557"/>
        <v>2.6692998928466556E-2</v>
      </c>
      <c r="VL1536" s="20">
        <f t="shared" ca="1" si="1557"/>
        <v>2.9933671809393582E-2</v>
      </c>
      <c r="VM1536" s="20">
        <f t="shared" ca="1" si="1557"/>
        <v>2.8417734653764917E-2</v>
      </c>
      <c r="VN1536" s="20">
        <f t="shared" ca="1" si="1557"/>
        <v>2.6395956789335321E-2</v>
      </c>
      <c r="VO1536" s="20">
        <f t="shared" ca="1" si="1557"/>
        <v>3.1755744154843557E-2</v>
      </c>
      <c r="VP1536" s="20">
        <f t="shared" ca="1" si="1557"/>
        <v>2.5214006935227722E-2</v>
      </c>
      <c r="VQ1536" s="20">
        <f t="shared" ca="1" si="1557"/>
        <v>1.4135349752998778E-2</v>
      </c>
      <c r="VR1536" s="20">
        <f t="shared" ca="1" si="1557"/>
        <v>1.8368857902294807E-2</v>
      </c>
      <c r="VS1536" s="20">
        <f t="shared" ca="1" si="1557"/>
        <v>1.283648039117964E-2</v>
      </c>
      <c r="VT1536" s="20">
        <f t="shared" ca="1" si="1557"/>
        <v>1.3394995365703304E-2</v>
      </c>
      <c r="VU1536" s="20">
        <f t="shared" ca="1" si="1557"/>
        <v>1.860390412673267E-2</v>
      </c>
      <c r="VV1536" s="20">
        <f t="shared" ca="1" si="1557"/>
        <v>1.544354382269876E-2</v>
      </c>
      <c r="VW1536" s="20">
        <f t="shared" ca="1" si="1557"/>
        <v>1.3250620275310624E-2</v>
      </c>
      <c r="VX1536" s="20">
        <f t="shared" ca="1" si="1557"/>
        <v>1.3478164309139324E-2</v>
      </c>
      <c r="VY1536" s="20">
        <f t="shared" ca="1" si="1557"/>
        <v>1.8865729931001152E-2</v>
      </c>
      <c r="VZ1536" s="20">
        <f t="shared" ca="1" si="1557"/>
        <v>8.196038140120751E-3</v>
      </c>
      <c r="WA1536" s="20">
        <f t="shared" ca="1" si="1557"/>
        <v>1.1570466778745118E-2</v>
      </c>
      <c r="WB1536" s="20">
        <f t="shared" ca="1" si="1557"/>
        <v>1.6234091638345528E-2</v>
      </c>
      <c r="WC1536" s="20">
        <f t="shared" ref="WC1536:WJ1536" ca="1" si="1558">WC171*WC$205*$WL171</f>
        <v>1.5560894853859475E-2</v>
      </c>
      <c r="WD1536" s="20">
        <f t="shared" ca="1" si="1558"/>
        <v>1.4718659009509206E-2</v>
      </c>
      <c r="WE1536" s="20">
        <f t="shared" ca="1" si="1558"/>
        <v>1.8654686864726558E-2</v>
      </c>
      <c r="WF1536" s="20">
        <f t="shared" ca="1" si="1558"/>
        <v>9.068887523042714E-4</v>
      </c>
      <c r="WG1536" s="20">
        <f t="shared" ca="1" si="1558"/>
        <v>6.8279218359576499E-4</v>
      </c>
      <c r="WH1536" s="20">
        <f t="shared" ca="1" si="1558"/>
        <v>8.3778244169537639E-3</v>
      </c>
      <c r="WI1536" s="20">
        <f t="shared" ca="1" si="1558"/>
        <v>3.1425103088401272E-4</v>
      </c>
      <c r="WJ1536" s="20">
        <f t="shared" ca="1" si="1558"/>
        <v>6.2345539401935457E-3</v>
      </c>
    </row>
    <row r="1537" spans="207:608" hidden="1" x14ac:dyDescent="0.2">
      <c r="GY1537" s="9">
        <v>0</v>
      </c>
      <c r="GZ1537" s="3">
        <f t="shared" ref="GZ1537:HO1552" si="1559">$GY1537</f>
        <v>0</v>
      </c>
      <c r="HA1537" s="3">
        <f t="shared" si="1559"/>
        <v>0</v>
      </c>
      <c r="HB1537" s="3">
        <f t="shared" si="1559"/>
        <v>0</v>
      </c>
      <c r="HC1537" s="3">
        <f t="shared" si="1559"/>
        <v>0</v>
      </c>
      <c r="HD1537" s="3">
        <f t="shared" si="1559"/>
        <v>0</v>
      </c>
      <c r="HE1537" s="3">
        <f t="shared" si="1559"/>
        <v>0</v>
      </c>
      <c r="HF1537" s="3">
        <f t="shared" si="1559"/>
        <v>0</v>
      </c>
      <c r="HG1537" s="3">
        <f t="shared" si="1559"/>
        <v>0</v>
      </c>
      <c r="HH1537" s="3">
        <f t="shared" si="1559"/>
        <v>0</v>
      </c>
      <c r="HI1537" s="3">
        <f t="shared" si="1559"/>
        <v>0</v>
      </c>
      <c r="HJ1537" s="3">
        <f t="shared" si="1559"/>
        <v>0</v>
      </c>
      <c r="HK1537" s="3">
        <f t="shared" si="1559"/>
        <v>0</v>
      </c>
      <c r="HL1537" s="3">
        <f t="shared" si="1559"/>
        <v>0</v>
      </c>
      <c r="HM1537" s="3">
        <f t="shared" si="1559"/>
        <v>0</v>
      </c>
      <c r="HN1537" s="3">
        <f t="shared" si="1559"/>
        <v>0</v>
      </c>
      <c r="HO1537" s="3">
        <f t="shared" si="1559"/>
        <v>0</v>
      </c>
      <c r="HP1537" s="3">
        <f t="shared" si="1550"/>
        <v>0</v>
      </c>
      <c r="HQ1537" s="3">
        <f t="shared" si="1550"/>
        <v>0</v>
      </c>
      <c r="HR1537" s="3">
        <f t="shared" si="1550"/>
        <v>0</v>
      </c>
      <c r="HS1537" s="3">
        <f t="shared" si="1550"/>
        <v>0</v>
      </c>
      <c r="HT1537" s="3">
        <f t="shared" si="1550"/>
        <v>0</v>
      </c>
      <c r="HU1537" s="3">
        <f t="shared" si="1550"/>
        <v>0</v>
      </c>
      <c r="HV1537" s="3">
        <f t="shared" si="1550"/>
        <v>0</v>
      </c>
      <c r="HW1537" s="3">
        <f t="shared" si="1550"/>
        <v>0</v>
      </c>
      <c r="HX1537" s="3">
        <f t="shared" si="1550"/>
        <v>0</v>
      </c>
      <c r="HY1537" s="3">
        <f t="shared" si="1550"/>
        <v>0</v>
      </c>
      <c r="HZ1537" s="3">
        <f t="shared" si="1550"/>
        <v>0</v>
      </c>
      <c r="IA1537" s="3">
        <f t="shared" si="1550"/>
        <v>0</v>
      </c>
      <c r="IB1537" s="3">
        <f t="shared" si="1550"/>
        <v>0</v>
      </c>
      <c r="IC1537" s="3">
        <f t="shared" si="1550"/>
        <v>0</v>
      </c>
      <c r="ID1537" s="3">
        <f t="shared" si="1550"/>
        <v>0</v>
      </c>
      <c r="IE1537" s="3">
        <f t="shared" si="1454"/>
        <v>0</v>
      </c>
      <c r="IF1537" s="3">
        <f t="shared" si="1454"/>
        <v>0</v>
      </c>
      <c r="IG1537" s="3">
        <f t="shared" si="1454"/>
        <v>0</v>
      </c>
      <c r="IH1537" s="3">
        <f t="shared" si="1454"/>
        <v>0</v>
      </c>
      <c r="II1537" s="3">
        <f t="shared" si="1454"/>
        <v>0</v>
      </c>
      <c r="IJ1537" s="3">
        <f t="shared" si="1454"/>
        <v>0</v>
      </c>
      <c r="IK1537" s="3">
        <f t="shared" si="1454"/>
        <v>0</v>
      </c>
      <c r="IL1537" s="3">
        <f t="shared" si="1454"/>
        <v>0</v>
      </c>
      <c r="IM1537" s="3">
        <f t="shared" si="1454"/>
        <v>0</v>
      </c>
      <c r="IN1537" s="3">
        <f t="shared" si="1454"/>
        <v>0</v>
      </c>
      <c r="IO1537" s="3">
        <f t="shared" si="1454"/>
        <v>0</v>
      </c>
      <c r="IP1537" s="3">
        <f t="shared" si="1454"/>
        <v>0</v>
      </c>
      <c r="IQ1537" s="3">
        <f t="shared" si="1454"/>
        <v>0</v>
      </c>
      <c r="IR1537" s="3">
        <f t="shared" si="1454"/>
        <v>0</v>
      </c>
      <c r="IS1537" s="3">
        <f t="shared" si="1454"/>
        <v>0</v>
      </c>
      <c r="IT1537" s="3">
        <f t="shared" si="1454"/>
        <v>0</v>
      </c>
      <c r="IU1537" s="3">
        <f t="shared" si="1446"/>
        <v>0</v>
      </c>
      <c r="IV1537" s="3">
        <f t="shared" si="1446"/>
        <v>0</v>
      </c>
      <c r="IW1537" s="3">
        <f t="shared" si="1446"/>
        <v>0</v>
      </c>
      <c r="IX1537" s="3">
        <f t="shared" si="1446"/>
        <v>0</v>
      </c>
      <c r="IY1537" s="3">
        <f t="shared" si="1446"/>
        <v>0</v>
      </c>
      <c r="IZ1537" s="3">
        <f t="shared" si="1446"/>
        <v>0</v>
      </c>
      <c r="JA1537" s="3">
        <f t="shared" si="1446"/>
        <v>0</v>
      </c>
      <c r="JB1537" s="3">
        <f t="shared" si="1446"/>
        <v>0</v>
      </c>
      <c r="JC1537" s="3">
        <f t="shared" si="1446"/>
        <v>0</v>
      </c>
      <c r="JD1537" s="3">
        <f t="shared" si="1446"/>
        <v>0</v>
      </c>
      <c r="JE1537" s="3">
        <f t="shared" si="1446"/>
        <v>0</v>
      </c>
      <c r="JF1537" s="3">
        <f t="shared" si="1446"/>
        <v>0</v>
      </c>
      <c r="JG1537" s="3">
        <f t="shared" si="1446"/>
        <v>0</v>
      </c>
      <c r="JH1537" s="3">
        <f t="shared" si="1446"/>
        <v>0</v>
      </c>
      <c r="JI1537" s="3">
        <f t="shared" si="1446"/>
        <v>0</v>
      </c>
      <c r="JJ1537" s="3">
        <f t="shared" si="1463"/>
        <v>0</v>
      </c>
      <c r="JK1537" s="3">
        <f t="shared" si="1463"/>
        <v>0</v>
      </c>
      <c r="JL1537" s="3">
        <f t="shared" si="1463"/>
        <v>0</v>
      </c>
      <c r="JM1537" s="3">
        <f t="shared" si="1463"/>
        <v>0</v>
      </c>
      <c r="JN1537" s="3">
        <f t="shared" si="1463"/>
        <v>0</v>
      </c>
      <c r="JO1537" s="3">
        <f t="shared" si="1463"/>
        <v>0</v>
      </c>
      <c r="JP1537" s="3">
        <f t="shared" si="1463"/>
        <v>0</v>
      </c>
      <c r="JQ1537" s="3">
        <f t="shared" si="1463"/>
        <v>0</v>
      </c>
      <c r="JR1537" s="3">
        <f t="shared" si="1463"/>
        <v>0</v>
      </c>
      <c r="JS1537" s="3">
        <f t="shared" si="1463"/>
        <v>0</v>
      </c>
      <c r="JT1537" s="3">
        <f t="shared" si="1463"/>
        <v>0</v>
      </c>
      <c r="JU1537" s="3">
        <f t="shared" si="1463"/>
        <v>0</v>
      </c>
      <c r="JV1537" s="3">
        <f t="shared" si="1463"/>
        <v>0</v>
      </c>
      <c r="JW1537" s="3">
        <f t="shared" si="1463"/>
        <v>0</v>
      </c>
      <c r="JX1537" s="3">
        <f t="shared" si="1463"/>
        <v>0</v>
      </c>
      <c r="JY1537" s="3">
        <f t="shared" si="1463"/>
        <v>0</v>
      </c>
      <c r="JZ1537" s="3">
        <f t="shared" si="1455"/>
        <v>0</v>
      </c>
      <c r="KA1537" s="3">
        <f t="shared" si="1455"/>
        <v>0</v>
      </c>
      <c r="KB1537" s="3">
        <f t="shared" si="1455"/>
        <v>0</v>
      </c>
      <c r="KC1537" s="3">
        <f t="shared" si="1455"/>
        <v>0</v>
      </c>
      <c r="KD1537" s="3">
        <f t="shared" si="1455"/>
        <v>0</v>
      </c>
      <c r="KE1537" s="3">
        <f t="shared" si="1455"/>
        <v>0</v>
      </c>
      <c r="KF1537" s="3">
        <f t="shared" si="1455"/>
        <v>0</v>
      </c>
      <c r="KG1537" s="3">
        <f t="shared" si="1455"/>
        <v>0</v>
      </c>
      <c r="KH1537" s="3">
        <f t="shared" si="1455"/>
        <v>0</v>
      </c>
      <c r="KI1537" s="3">
        <f t="shared" si="1455"/>
        <v>0</v>
      </c>
      <c r="KJ1537" s="3">
        <f t="shared" si="1455"/>
        <v>0</v>
      </c>
      <c r="KK1537" s="3">
        <f t="shared" si="1455"/>
        <v>0</v>
      </c>
      <c r="KL1537" s="3">
        <f t="shared" si="1455"/>
        <v>0</v>
      </c>
      <c r="KM1537" s="3">
        <f t="shared" si="1455"/>
        <v>0</v>
      </c>
      <c r="KN1537" s="3">
        <f t="shared" si="1455"/>
        <v>0</v>
      </c>
      <c r="KO1537" s="3">
        <f t="shared" si="1503"/>
        <v>0</v>
      </c>
      <c r="KP1537" s="3">
        <f t="shared" si="1503"/>
        <v>0</v>
      </c>
      <c r="KQ1537" s="3">
        <f t="shared" si="1503"/>
        <v>0</v>
      </c>
      <c r="KR1537" s="3">
        <f t="shared" si="1503"/>
        <v>0</v>
      </c>
      <c r="KS1537" s="3">
        <f t="shared" si="1503"/>
        <v>0</v>
      </c>
      <c r="KT1537" s="3">
        <f t="shared" si="1503"/>
        <v>0</v>
      </c>
      <c r="KU1537" s="3">
        <f t="shared" si="1503"/>
        <v>0</v>
      </c>
      <c r="KV1537" s="3">
        <f t="shared" si="1503"/>
        <v>0</v>
      </c>
      <c r="KW1537" s="3">
        <f t="shared" si="1503"/>
        <v>0</v>
      </c>
      <c r="KX1537" s="3">
        <f t="shared" si="1503"/>
        <v>0</v>
      </c>
      <c r="KY1537" s="3">
        <f t="shared" si="1503"/>
        <v>0</v>
      </c>
      <c r="KZ1537" s="3">
        <f t="shared" si="1503"/>
        <v>0</v>
      </c>
      <c r="LA1537" s="3">
        <f t="shared" si="1503"/>
        <v>0</v>
      </c>
      <c r="LB1537" s="3">
        <f t="shared" si="1503"/>
        <v>0</v>
      </c>
      <c r="LC1537" s="3">
        <f t="shared" si="1503"/>
        <v>0</v>
      </c>
      <c r="LD1537" s="3">
        <f t="shared" si="1503"/>
        <v>0</v>
      </c>
      <c r="LE1537" s="3">
        <f t="shared" si="1494"/>
        <v>0</v>
      </c>
      <c r="LF1537" s="3">
        <f t="shared" si="1494"/>
        <v>0</v>
      </c>
      <c r="LG1537" s="3">
        <f t="shared" si="1494"/>
        <v>0</v>
      </c>
      <c r="LH1537" s="3">
        <f t="shared" si="1494"/>
        <v>0</v>
      </c>
      <c r="LI1537" s="3">
        <f t="shared" si="1494"/>
        <v>0</v>
      </c>
      <c r="LJ1537" s="3">
        <f t="shared" si="1494"/>
        <v>0</v>
      </c>
      <c r="LK1537" s="3">
        <f t="shared" si="1494"/>
        <v>0</v>
      </c>
      <c r="LL1537" s="3">
        <f t="shared" si="1494"/>
        <v>0</v>
      </c>
      <c r="LM1537" s="3">
        <f t="shared" si="1494"/>
        <v>0</v>
      </c>
      <c r="LN1537" s="3">
        <f t="shared" si="1494"/>
        <v>0</v>
      </c>
      <c r="LO1537" s="3">
        <f t="shared" si="1494"/>
        <v>0</v>
      </c>
      <c r="LP1537" s="3">
        <f t="shared" si="1494"/>
        <v>0</v>
      </c>
      <c r="LQ1537" s="3">
        <f t="shared" si="1494"/>
        <v>0</v>
      </c>
      <c r="LR1537" s="3">
        <f t="shared" si="1494"/>
        <v>0</v>
      </c>
      <c r="LS1537" s="3">
        <f t="shared" si="1494"/>
        <v>0</v>
      </c>
      <c r="LT1537" s="3">
        <f t="shared" ref="LT1537:MI1552" si="1560">$GY1537</f>
        <v>0</v>
      </c>
      <c r="LU1537" s="3">
        <f t="shared" si="1560"/>
        <v>0</v>
      </c>
      <c r="LV1537" s="3">
        <f t="shared" si="1560"/>
        <v>0</v>
      </c>
      <c r="LW1537" s="3">
        <f t="shared" si="1560"/>
        <v>0</v>
      </c>
      <c r="LX1537" s="3">
        <f t="shared" si="1560"/>
        <v>0</v>
      </c>
      <c r="LY1537" s="3">
        <f t="shared" si="1560"/>
        <v>0</v>
      </c>
      <c r="LZ1537" s="3">
        <f t="shared" si="1560"/>
        <v>0</v>
      </c>
      <c r="MA1537" s="3">
        <f t="shared" si="1560"/>
        <v>0</v>
      </c>
      <c r="MB1537" s="3">
        <f t="shared" si="1560"/>
        <v>0</v>
      </c>
      <c r="MC1537" s="3">
        <f t="shared" si="1560"/>
        <v>0</v>
      </c>
      <c r="MD1537" s="3">
        <f t="shared" si="1560"/>
        <v>0</v>
      </c>
      <c r="ME1537" s="3">
        <f t="shared" si="1560"/>
        <v>0</v>
      </c>
      <c r="MF1537" s="3">
        <f t="shared" si="1560"/>
        <v>0</v>
      </c>
      <c r="MG1537" s="3">
        <f t="shared" si="1560"/>
        <v>0</v>
      </c>
      <c r="MH1537" s="3">
        <f t="shared" si="1560"/>
        <v>0</v>
      </c>
      <c r="MI1537" s="3">
        <f t="shared" si="1560"/>
        <v>0</v>
      </c>
      <c r="MJ1537" s="3">
        <f t="shared" si="1551"/>
        <v>0</v>
      </c>
      <c r="MK1537" s="3">
        <f t="shared" si="1551"/>
        <v>0</v>
      </c>
      <c r="ML1537" s="3">
        <f t="shared" si="1551"/>
        <v>0</v>
      </c>
      <c r="MM1537" s="3">
        <f t="shared" si="1551"/>
        <v>0</v>
      </c>
      <c r="MN1537" s="3">
        <f t="shared" si="1551"/>
        <v>0</v>
      </c>
      <c r="MO1537" s="3">
        <f t="shared" si="1551"/>
        <v>0</v>
      </c>
      <c r="MP1537" s="3">
        <f t="shared" si="1551"/>
        <v>0</v>
      </c>
      <c r="MQ1537" s="3">
        <f t="shared" si="1551"/>
        <v>0</v>
      </c>
      <c r="MR1537" s="3">
        <f t="shared" si="1551"/>
        <v>0</v>
      </c>
      <c r="MS1537" s="3">
        <f t="shared" si="1551"/>
        <v>0</v>
      </c>
      <c r="MT1537" s="3">
        <f t="shared" si="1551"/>
        <v>0</v>
      </c>
      <c r="MU1537" s="3">
        <f t="shared" si="1551"/>
        <v>0</v>
      </c>
      <c r="MV1537" s="3">
        <f t="shared" si="1551"/>
        <v>0</v>
      </c>
      <c r="MW1537" s="3">
        <f t="shared" si="1551"/>
        <v>0</v>
      </c>
      <c r="MX1537" s="3">
        <f t="shared" si="1551"/>
        <v>0</v>
      </c>
      <c r="MY1537" s="3">
        <f t="shared" si="1519"/>
        <v>0</v>
      </c>
      <c r="MZ1537" s="3">
        <f t="shared" si="1519"/>
        <v>0</v>
      </c>
      <c r="NA1537" s="3">
        <f t="shared" si="1519"/>
        <v>0</v>
      </c>
      <c r="NB1537" s="3">
        <f t="shared" si="1519"/>
        <v>0</v>
      </c>
      <c r="NC1537" s="3">
        <f t="shared" si="1519"/>
        <v>0</v>
      </c>
      <c r="ND1537" s="3">
        <f t="shared" si="1519"/>
        <v>0</v>
      </c>
      <c r="NE1537" s="3">
        <f t="shared" si="1519"/>
        <v>0</v>
      </c>
      <c r="NF1537" s="3">
        <f t="shared" si="1519"/>
        <v>0</v>
      </c>
      <c r="NG1537" s="3">
        <f t="shared" si="1519"/>
        <v>0</v>
      </c>
      <c r="NH1537" s="3">
        <f t="shared" si="1519"/>
        <v>0</v>
      </c>
      <c r="NI1537" s="3">
        <f t="shared" si="1519"/>
        <v>0</v>
      </c>
      <c r="NJ1537" s="3">
        <f t="shared" si="1519"/>
        <v>0</v>
      </c>
      <c r="NK1537" s="3">
        <f t="shared" si="1519"/>
        <v>0</v>
      </c>
      <c r="NL1537" s="3">
        <f t="shared" si="1511"/>
        <v>0</v>
      </c>
      <c r="NM1537" s="3">
        <f t="shared" si="1511"/>
        <v>0</v>
      </c>
      <c r="NN1537" s="3">
        <f t="shared" si="1511"/>
        <v>0</v>
      </c>
      <c r="NO1537" s="3">
        <f t="shared" si="1511"/>
        <v>0</v>
      </c>
      <c r="NP1537" s="3">
        <f t="shared" si="1511"/>
        <v>0</v>
      </c>
      <c r="NQ1537" s="3">
        <f t="shared" si="1511"/>
        <v>0</v>
      </c>
      <c r="NR1537" s="3">
        <f t="shared" si="1511"/>
        <v>0</v>
      </c>
      <c r="NS1537" s="3">
        <f t="shared" si="1511"/>
        <v>0</v>
      </c>
      <c r="NT1537" s="3">
        <f t="shared" si="1511"/>
        <v>0</v>
      </c>
      <c r="NU1537" s="3">
        <f t="shared" si="1486"/>
        <v>0</v>
      </c>
      <c r="NV1537" s="3">
        <f t="shared" si="1486"/>
        <v>0</v>
      </c>
      <c r="NW1537" s="3">
        <f t="shared" si="1478"/>
        <v>0</v>
      </c>
      <c r="NX1537" s="3">
        <f t="shared" si="1542"/>
        <v>0</v>
      </c>
      <c r="NY1537" s="3">
        <f t="shared" si="1542"/>
        <v>0</v>
      </c>
      <c r="NZ1537" s="3">
        <f t="shared" si="1542"/>
        <v>0</v>
      </c>
      <c r="OA1537" s="3">
        <f t="shared" si="1542"/>
        <v>0</v>
      </c>
      <c r="OB1537" s="3">
        <f t="shared" si="1542"/>
        <v>0</v>
      </c>
      <c r="OC1537" s="3">
        <f t="shared" si="1542"/>
        <v>0</v>
      </c>
      <c r="OD1537" s="3">
        <f t="shared" si="1542"/>
        <v>0</v>
      </c>
      <c r="OE1537" s="3">
        <f t="shared" si="1542"/>
        <v>0</v>
      </c>
      <c r="OF1537" s="3">
        <f t="shared" si="1542"/>
        <v>0</v>
      </c>
      <c r="OG1537" s="3">
        <f t="shared" si="1542"/>
        <v>0</v>
      </c>
      <c r="OH1537" s="3">
        <f t="shared" si="1542"/>
        <v>0</v>
      </c>
      <c r="OI1537" s="3">
        <f t="shared" si="1542"/>
        <v>0</v>
      </c>
      <c r="OJ1537" s="3">
        <f t="shared" si="1542"/>
        <v>0</v>
      </c>
      <c r="OK1537" s="3">
        <f t="shared" si="1280"/>
        <v>0</v>
      </c>
      <c r="OL1537" s="3">
        <f t="shared" si="1280"/>
        <v>0</v>
      </c>
      <c r="OM1537" s="3">
        <f t="shared" si="1280"/>
        <v>0</v>
      </c>
      <c r="ON1537" s="3">
        <f t="shared" si="1280"/>
        <v>0</v>
      </c>
      <c r="OO1537" s="13">
        <f t="shared" si="1280"/>
        <v>0</v>
      </c>
      <c r="OP1537" s="29">
        <f t="shared" si="1280"/>
        <v>0</v>
      </c>
      <c r="OR1537" s="3" t="str">
        <f t="shared" si="1495"/>
        <v>SCHE US Equity</v>
      </c>
      <c r="OS1537" s="20">
        <f t="shared" ref="OS1537:PX1537" ca="1" si="1561">OS172*OS$205*$WL172</f>
        <v>-3.5021500623402737E-4</v>
      </c>
      <c r="OT1537" s="20">
        <f t="shared" ca="1" si="1561"/>
        <v>-5.0469579783955223E-4</v>
      </c>
      <c r="OU1537" s="20">
        <f t="shared" ca="1" si="1561"/>
        <v>3.8620036738257457E-4</v>
      </c>
      <c r="OV1537" s="20">
        <f t="shared" ca="1" si="1561"/>
        <v>1.0924596877195625E-4</v>
      </c>
      <c r="OW1537" s="20">
        <f t="shared" ca="1" si="1561"/>
        <v>6.992408089368335E-6</v>
      </c>
      <c r="OX1537" s="20">
        <f t="shared" ca="1" si="1561"/>
        <v>-3.3657439430094023E-4</v>
      </c>
      <c r="OY1537" s="20">
        <f t="shared" ca="1" si="1561"/>
        <v>-1.1906719291932466E-4</v>
      </c>
      <c r="OZ1537" s="20">
        <f t="shared" ca="1" si="1561"/>
        <v>-2.2556048161659989E-5</v>
      </c>
      <c r="PA1537" s="20">
        <f t="shared" ca="1" si="1561"/>
        <v>-2.4308616151107055E-4</v>
      </c>
      <c r="PB1537" s="20">
        <f t="shared" ca="1" si="1561"/>
        <v>5.4907483810655907E-3</v>
      </c>
      <c r="PC1537" s="20">
        <f t="shared" ca="1" si="1561"/>
        <v>-3.1319008248454808E-4</v>
      </c>
      <c r="PD1537" s="20">
        <f t="shared" ca="1" si="1561"/>
        <v>-2.8030689252705185E-4</v>
      </c>
      <c r="PE1537" s="20">
        <f t="shared" ca="1" si="1561"/>
        <v>5.7324401604715771E-3</v>
      </c>
      <c r="PF1537" s="20">
        <f t="shared" ca="1" si="1561"/>
        <v>-1.9378163977894973E-3</v>
      </c>
      <c r="PG1537" s="20">
        <f t="shared" ca="1" si="1561"/>
        <v>-4.2128756412224263E-3</v>
      </c>
      <c r="PH1537" s="20">
        <f t="shared" ca="1" si="1561"/>
        <v>-7.4307052114884877E-4</v>
      </c>
      <c r="PI1537" s="20">
        <f t="shared" ca="1" si="1561"/>
        <v>-4.5766858317105916E-5</v>
      </c>
      <c r="PJ1537" s="20">
        <f t="shared" ca="1" si="1561"/>
        <v>-7.5197776367289524E-4</v>
      </c>
      <c r="PK1537" s="20">
        <f t="shared" ca="1" si="1561"/>
        <v>9.4910455479622847E-5</v>
      </c>
      <c r="PL1537" s="20">
        <f t="shared" ca="1" si="1561"/>
        <v>7.6934178907759476E-5</v>
      </c>
      <c r="PM1537" s="20">
        <f t="shared" ca="1" si="1561"/>
        <v>-1.2037338363511678E-3</v>
      </c>
      <c r="PN1537" s="20">
        <f t="shared" ca="1" si="1561"/>
        <v>6.1425865765481575E-3</v>
      </c>
      <c r="PO1537" s="20">
        <f t="shared" ca="1" si="1561"/>
        <v>-3.7013048651380617E-4</v>
      </c>
      <c r="PP1537" s="20">
        <f t="shared" ca="1" si="1561"/>
        <v>6.5903644422269549E-6</v>
      </c>
      <c r="PQ1537" s="20">
        <f t="shared" ca="1" si="1561"/>
        <v>-9.7962773585409798E-4</v>
      </c>
      <c r="PR1537" s="20">
        <f t="shared" ca="1" si="1561"/>
        <v>-2.2717886692924329E-4</v>
      </c>
      <c r="PS1537" s="20">
        <f t="shared" ca="1" si="1561"/>
        <v>-5.3995513025282772E-6</v>
      </c>
      <c r="PT1537" s="20">
        <f t="shared" ca="1" si="1561"/>
        <v>2.2777612375672726E-4</v>
      </c>
      <c r="PU1537" s="20">
        <f t="shared" ca="1" si="1561"/>
        <v>-4.9349949706084474E-4</v>
      </c>
      <c r="PV1537" s="20">
        <f t="shared" ca="1" si="1561"/>
        <v>1.3303917450315728E-5</v>
      </c>
      <c r="PW1537" s="20">
        <f t="shared" ca="1" si="1561"/>
        <v>1.1953293877393058E-2</v>
      </c>
      <c r="PX1537" s="20">
        <f t="shared" ca="1" si="1561"/>
        <v>-2.2106428331917485E-4</v>
      </c>
      <c r="PY1537" s="20">
        <f t="shared" ref="PY1537:RD1537" ca="1" si="1562">PY172*PY$205*$WL172</f>
        <v>5.7498582078716035E-5</v>
      </c>
      <c r="PZ1537" s="20">
        <f t="shared" ca="1" si="1562"/>
        <v>2.6237529211831246E-3</v>
      </c>
      <c r="QA1537" s="20">
        <f t="shared" ca="1" si="1562"/>
        <v>-2.6640713988231219E-4</v>
      </c>
      <c r="QB1537" s="20">
        <f t="shared" ca="1" si="1562"/>
        <v>1.8944588720855097E-8</v>
      </c>
      <c r="QC1537" s="20">
        <f t="shared" ca="1" si="1562"/>
        <v>9.3380598788389847E-5</v>
      </c>
      <c r="QD1537" s="20">
        <f t="shared" ca="1" si="1562"/>
        <v>1.7102169762047037E-5</v>
      </c>
      <c r="QE1537" s="20">
        <f t="shared" ca="1" si="1562"/>
        <v>1.0931089203841136E-2</v>
      </c>
      <c r="QF1537" s="20">
        <f t="shared" ca="1" si="1562"/>
        <v>-1.1836993413728058E-3</v>
      </c>
      <c r="QG1537" s="20">
        <f t="shared" ca="1" si="1562"/>
        <v>-1.2170107338554217E-3</v>
      </c>
      <c r="QH1537" s="20">
        <f t="shared" ca="1" si="1562"/>
        <v>-5.8631744592157293E-4</v>
      </c>
      <c r="QI1537" s="20">
        <f t="shared" ca="1" si="1562"/>
        <v>-1.7442657512222414E-4</v>
      </c>
      <c r="QJ1537" s="20">
        <f t="shared" ca="1" si="1562"/>
        <v>4.9442763916069899E-5</v>
      </c>
      <c r="QK1537" s="20">
        <f t="shared" ca="1" si="1562"/>
        <v>-8.5937708241475938E-5</v>
      </c>
      <c r="QL1537" s="20">
        <f t="shared" ca="1" si="1562"/>
        <v>4.755546147458903E-3</v>
      </c>
      <c r="QM1537" s="20">
        <f t="shared" ca="1" si="1562"/>
        <v>6.0229905932922484E-3</v>
      </c>
      <c r="QN1537" s="20">
        <f t="shared" ca="1" si="1562"/>
        <v>8.82421632074787E-5</v>
      </c>
      <c r="QO1537" s="20">
        <f t="shared" ca="1" si="1562"/>
        <v>-1.4294016868861554E-3</v>
      </c>
      <c r="QP1537" s="20">
        <f t="shared" ca="1" si="1562"/>
        <v>-9.3913912313978165E-4</v>
      </c>
      <c r="QQ1537" s="20">
        <f t="shared" ca="1" si="1562"/>
        <v>3.9751554453188844E-3</v>
      </c>
      <c r="QR1537" s="20">
        <f t="shared" ca="1" si="1562"/>
        <v>-1.3588459802094569E-4</v>
      </c>
      <c r="QS1537" s="20">
        <f t="shared" ca="1" si="1562"/>
        <v>3.8037511841891981E-4</v>
      </c>
      <c r="QT1537" s="20">
        <f t="shared" ca="1" si="1562"/>
        <v>3.7883387760750412E-5</v>
      </c>
      <c r="QU1537" s="20">
        <f t="shared" ca="1" si="1562"/>
        <v>7.7322509253515987E-5</v>
      </c>
      <c r="QV1537" s="20">
        <f t="shared" ca="1" si="1562"/>
        <v>-5.4000998948727895E-6</v>
      </c>
      <c r="QW1537" s="20">
        <f t="shared" ca="1" si="1562"/>
        <v>1.2640442880859819E-3</v>
      </c>
      <c r="QX1537" s="20">
        <f t="shared" ca="1" si="1562"/>
        <v>2.0164652277780879E-4</v>
      </c>
      <c r="QY1537" s="20">
        <f t="shared" ca="1" si="1562"/>
        <v>-9.9788449083878511E-5</v>
      </c>
      <c r="QZ1537" s="20">
        <f t="shared" ca="1" si="1562"/>
        <v>-3.2243547129623591E-4</v>
      </c>
      <c r="RA1537" s="20">
        <f t="shared" ca="1" si="1562"/>
        <v>1.5146315172710836E-2</v>
      </c>
      <c r="RB1537" s="20">
        <f t="shared" ca="1" si="1562"/>
        <v>1.5127720374468967E-2</v>
      </c>
      <c r="RC1537" s="20">
        <f t="shared" ca="1" si="1562"/>
        <v>1.4383812340241366E-2</v>
      </c>
      <c r="RD1537" s="20">
        <f t="shared" ca="1" si="1562"/>
        <v>1.5005818433132477E-2</v>
      </c>
      <c r="RE1537" s="20">
        <f t="shared" ref="RE1537:SJ1537" ca="1" si="1563">RE172*RE$205*$WL172</f>
        <v>1.2923327219364927E-2</v>
      </c>
      <c r="RF1537" s="20">
        <f t="shared" ca="1" si="1563"/>
        <v>1.3545174577537006E-2</v>
      </c>
      <c r="RG1537" s="20">
        <f t="shared" ca="1" si="1563"/>
        <v>1.5800717553594319E-2</v>
      </c>
      <c r="RH1537" s="20">
        <f t="shared" ca="1" si="1563"/>
        <v>2.7431862767722699E-2</v>
      </c>
      <c r="RI1537" s="20">
        <f t="shared" ca="1" si="1563"/>
        <v>9.1783751066865787E-3</v>
      </c>
      <c r="RJ1537" s="20">
        <f t="shared" ca="1" si="1563"/>
        <v>9.1784605565895013E-3</v>
      </c>
      <c r="RK1537" s="20">
        <f t="shared" ca="1" si="1563"/>
        <v>1.111643203631669E-2</v>
      </c>
      <c r="RL1537" s="20">
        <f t="shared" ca="1" si="1563"/>
        <v>9.1231000813535076E-3</v>
      </c>
      <c r="RM1537" s="20">
        <f t="shared" ca="1" si="1563"/>
        <v>1.0926218468652283E-2</v>
      </c>
      <c r="RN1537" s="20">
        <f t="shared" ca="1" si="1563"/>
        <v>8.8385434394445874E-3</v>
      </c>
      <c r="RO1537" s="20">
        <f t="shared" ca="1" si="1563"/>
        <v>9.443697066318044E-3</v>
      </c>
      <c r="RP1537" s="20">
        <f t="shared" ca="1" si="1563"/>
        <v>2.3312364071065919E-2</v>
      </c>
      <c r="RQ1537" s="20">
        <f t="shared" ca="1" si="1563"/>
        <v>1.5388844528144192E-2</v>
      </c>
      <c r="RR1537" s="20">
        <f t="shared" ca="1" si="1563"/>
        <v>1.489446343812624E-2</v>
      </c>
      <c r="RS1537" s="20">
        <f t="shared" ca="1" si="1563"/>
        <v>1.6602803843446905E-2</v>
      </c>
      <c r="RT1537" s="20">
        <f t="shared" ca="1" si="1563"/>
        <v>1.7418001521546309E-2</v>
      </c>
      <c r="RU1537" s="20">
        <f t="shared" ca="1" si="1563"/>
        <v>1.4222286014977256E-2</v>
      </c>
      <c r="RV1537" s="20">
        <f t="shared" ca="1" si="1563"/>
        <v>4.3552539576999151E-2</v>
      </c>
      <c r="RW1537" s="20">
        <f t="shared" ca="1" si="1563"/>
        <v>1.765549248737237E-2</v>
      </c>
      <c r="RX1537" s="20">
        <f t="shared" ca="1" si="1563"/>
        <v>1.4758678839337343E-2</v>
      </c>
      <c r="RY1537" s="20">
        <f t="shared" ca="1" si="1563"/>
        <v>1.2194873914771294E-2</v>
      </c>
      <c r="RZ1537" s="20">
        <f t="shared" ca="1" si="1563"/>
        <v>1.2728261455867588E-2</v>
      </c>
      <c r="SA1537" s="20">
        <f t="shared" ca="1" si="1563"/>
        <v>1.7965125181951702E-2</v>
      </c>
      <c r="SB1537" s="20">
        <f t="shared" ca="1" si="1563"/>
        <v>2.1871148370938644E-2</v>
      </c>
      <c r="SC1537" s="20">
        <f t="shared" ca="1" si="1563"/>
        <v>1.3482312655585029E-2</v>
      </c>
      <c r="SD1537" s="20">
        <f t="shared" ca="1" si="1563"/>
        <v>1.9199590146021253E-2</v>
      </c>
      <c r="SE1537" s="20">
        <f t="shared" ca="1" si="1563"/>
        <v>1.2305167584916914E-2</v>
      </c>
      <c r="SF1537" s="20">
        <f t="shared" ca="1" si="1563"/>
        <v>1.2398622770369487E-2</v>
      </c>
      <c r="SG1537" s="20">
        <f t="shared" ca="1" si="1563"/>
        <v>1.6163230482180442E-2</v>
      </c>
      <c r="SH1537" s="20">
        <f t="shared" ca="1" si="1563"/>
        <v>1.497385169653585E-2</v>
      </c>
      <c r="SI1537" s="20">
        <f t="shared" ca="1" si="1563"/>
        <v>1.6495187497255502E-2</v>
      </c>
      <c r="SJ1537" s="20">
        <f t="shared" ca="1" si="1563"/>
        <v>1.5356681089870023E-2</v>
      </c>
      <c r="SK1537" s="20">
        <f t="shared" ref="SK1537:TP1537" ca="1" si="1564">SK172*SK$205*$WL172</f>
        <v>1.5537465619173079E-2</v>
      </c>
      <c r="SL1537" s="20">
        <f t="shared" ca="1" si="1564"/>
        <v>1.5751386362719194E-2</v>
      </c>
      <c r="SM1537" s="20">
        <f t="shared" ca="1" si="1564"/>
        <v>1.6206609914703508E-2</v>
      </c>
      <c r="SN1537" s="20">
        <f t="shared" ca="1" si="1564"/>
        <v>1.4922108128114982E-2</v>
      </c>
      <c r="SO1537" s="20">
        <f t="shared" ca="1" si="1564"/>
        <v>1.3977729164845071E-2</v>
      </c>
      <c r="SP1537" s="20">
        <f t="shared" ca="1" si="1564"/>
        <v>2.0535661077470339E-2</v>
      </c>
      <c r="SQ1537" s="20">
        <f t="shared" ca="1" si="1564"/>
        <v>1.7769219566332355E-2</v>
      </c>
      <c r="SR1537" s="20">
        <f t="shared" ca="1" si="1564"/>
        <v>1.5250106158155381E-2</v>
      </c>
      <c r="SS1537" s="20">
        <f t="shared" ca="1" si="1564"/>
        <v>1.8670309102365279E-2</v>
      </c>
      <c r="ST1537" s="20">
        <f t="shared" ca="1" si="1564"/>
        <v>1.5635981608405285E-2</v>
      </c>
      <c r="SU1537" s="20">
        <f t="shared" ca="1" si="1564"/>
        <v>2.2076425556732063E-2</v>
      </c>
      <c r="SV1537" s="20">
        <f t="shared" ca="1" si="1564"/>
        <v>4.3212688158711446E-2</v>
      </c>
      <c r="SW1537" s="20">
        <f t="shared" ca="1" si="1564"/>
        <v>1.6834862840479053E-2</v>
      </c>
      <c r="SX1537" s="20">
        <f t="shared" ca="1" si="1564"/>
        <v>1.7485588321042071E-2</v>
      </c>
      <c r="SY1537" s="20">
        <f t="shared" ca="1" si="1564"/>
        <v>1.659780377122675E-2</v>
      </c>
      <c r="SZ1537" s="20">
        <f t="shared" ca="1" si="1564"/>
        <v>1.7991600653245978E-2</v>
      </c>
      <c r="TA1537" s="20">
        <f t="shared" ca="1" si="1564"/>
        <v>1.7694655828294988E-2</v>
      </c>
      <c r="TB1537" s="20">
        <f t="shared" ca="1" si="1564"/>
        <v>1.6495753311176753E-2</v>
      </c>
      <c r="TC1537" s="20">
        <f t="shared" ca="1" si="1564"/>
        <v>1.8987465024053834E-2</v>
      </c>
      <c r="TD1537" s="20">
        <f t="shared" ca="1" si="1564"/>
        <v>1.797581544380707E-2</v>
      </c>
      <c r="TE1537" s="20">
        <f t="shared" ca="1" si="1564"/>
        <v>1.1727929173113561E-2</v>
      </c>
      <c r="TF1537" s="20">
        <f t="shared" ca="1" si="1564"/>
        <v>1.2276171022749058E-2</v>
      </c>
      <c r="TG1537" s="20">
        <f t="shared" ca="1" si="1564"/>
        <v>1.1379940610964518E-2</v>
      </c>
      <c r="TH1537" s="20">
        <f t="shared" ca="1" si="1564"/>
        <v>1.4194850615151199E-2</v>
      </c>
      <c r="TI1537" s="20">
        <f t="shared" ca="1" si="1564"/>
        <v>8.298582478615037E-3</v>
      </c>
      <c r="TJ1537" s="20">
        <f t="shared" ca="1" si="1564"/>
        <v>2.5815371419070639E-2</v>
      </c>
      <c r="TK1537" s="20">
        <f t="shared" ca="1" si="1564"/>
        <v>1.163537731529787E-2</v>
      </c>
      <c r="TL1537" s="20">
        <f t="shared" ca="1" si="1564"/>
        <v>1.3015911729735697E-2</v>
      </c>
      <c r="TM1537" s="20">
        <f t="shared" ca="1" si="1564"/>
        <v>1.0043010583769938E-2</v>
      </c>
      <c r="TN1537" s="20">
        <f t="shared" ca="1" si="1564"/>
        <v>1.6429086433853938E-2</v>
      </c>
      <c r="TO1537" s="20">
        <f t="shared" ca="1" si="1564"/>
        <v>9.51870477714966E-3</v>
      </c>
      <c r="TP1537" s="20">
        <f t="shared" ca="1" si="1564"/>
        <v>1.0155648924927662E-2</v>
      </c>
      <c r="TQ1537" s="20">
        <f t="shared" ref="TQ1537:UV1537" ca="1" si="1565">TQ172*TQ$205*$WL172</f>
        <v>9.5829015295377795E-3</v>
      </c>
      <c r="TR1537" s="20">
        <f t="shared" ca="1" si="1565"/>
        <v>1.3661409755174717E-2</v>
      </c>
      <c r="TS1537" s="20">
        <f t="shared" ca="1" si="1565"/>
        <v>1.1553115967383697E-2</v>
      </c>
      <c r="TT1537" s="20">
        <f t="shared" ca="1" si="1565"/>
        <v>9.1807941823956653E-3</v>
      </c>
      <c r="TU1537" s="20">
        <f t="shared" ca="1" si="1565"/>
        <v>4.9362070364842225E-3</v>
      </c>
      <c r="TV1537" s="20">
        <f t="shared" ca="1" si="1565"/>
        <v>5.3268195712041933E-3</v>
      </c>
      <c r="TW1537" s="20">
        <f t="shared" ca="1" si="1565"/>
        <v>1.2500683558713194E-2</v>
      </c>
      <c r="TX1537" s="20">
        <f t="shared" ca="1" si="1565"/>
        <v>7.1971497767754208E-3</v>
      </c>
      <c r="TY1537" s="20">
        <f t="shared" ca="1" si="1565"/>
        <v>5.295230311665431E-3</v>
      </c>
      <c r="TZ1537" s="20">
        <f t="shared" ca="1" si="1565"/>
        <v>5.2225055709721529E-3</v>
      </c>
      <c r="UA1537" s="20">
        <f t="shared" ca="1" si="1565"/>
        <v>5.6390119666782975E-3</v>
      </c>
      <c r="UB1537" s="20">
        <f t="shared" ca="1" si="1565"/>
        <v>1.2050449206954597E-2</v>
      </c>
      <c r="UC1537" s="20">
        <f t="shared" ca="1" si="1565"/>
        <v>1.578309346354034E-2</v>
      </c>
      <c r="UD1537" s="20">
        <f t="shared" ca="1" si="1565"/>
        <v>1.5190637806905764E-2</v>
      </c>
      <c r="UE1537" s="20">
        <f t="shared" ca="1" si="1565"/>
        <v>1.5307583773324871E-2</v>
      </c>
      <c r="UF1537" s="20">
        <f t="shared" ca="1" si="1565"/>
        <v>1.5620425600716317E-2</v>
      </c>
      <c r="UG1537" s="20">
        <f t="shared" ca="1" si="1565"/>
        <v>1.1210451823200856E-2</v>
      </c>
      <c r="UH1537" s="20">
        <f t="shared" ca="1" si="1565"/>
        <v>1.537780997838087E-2</v>
      </c>
      <c r="UI1537" s="20">
        <f t="shared" ca="1" si="1565"/>
        <v>1.58828946794515E-2</v>
      </c>
      <c r="UJ1537" s="20">
        <f t="shared" ca="1" si="1565"/>
        <v>1.6655148083983815E-2</v>
      </c>
      <c r="UK1537" s="20">
        <f t="shared" ca="1" si="1565"/>
        <v>1.3236655888319848E-2</v>
      </c>
      <c r="UL1537" s="20">
        <f t="shared" ca="1" si="1565"/>
        <v>1.5708284636940777E-2</v>
      </c>
      <c r="UM1537" s="20">
        <f t="shared" ca="1" si="1565"/>
        <v>1.5683394914546008E-2</v>
      </c>
      <c r="UN1537" s="20">
        <f t="shared" ca="1" si="1565"/>
        <v>1.5936930547150722E-2</v>
      </c>
      <c r="UO1537" s="20">
        <f t="shared" ca="1" si="1565"/>
        <v>1.5289352551221951E-2</v>
      </c>
      <c r="UP1537" s="20">
        <f t="shared" ca="1" si="1565"/>
        <v>1.3264048979177498E-2</v>
      </c>
      <c r="UQ1537" s="20">
        <f t="shared" ca="1" si="1565"/>
        <v>1.7471436668597167E-2</v>
      </c>
      <c r="UR1537" s="20">
        <f t="shared" ca="1" si="1565"/>
        <v>1.5999960871138683E-2</v>
      </c>
      <c r="US1537" s="20">
        <f t="shared" ca="1" si="1565"/>
        <v>1.6521891319143736E-2</v>
      </c>
      <c r="UT1537" s="20">
        <f t="shared" ca="1" si="1565"/>
        <v>1.5258867423517205E-2</v>
      </c>
      <c r="UU1537" s="20">
        <f t="shared" ca="1" si="1565"/>
        <v>1.759814655476068E-2</v>
      </c>
      <c r="UV1537" s="20">
        <f t="shared" ca="1" si="1565"/>
        <v>1.5741018518866279E-2</v>
      </c>
      <c r="UW1537" s="20">
        <f t="shared" ref="UW1537:WB1537" ca="1" si="1566">UW172*UW$205*$WL172</f>
        <v>1.6239325915691712E-2</v>
      </c>
      <c r="UX1537" s="20">
        <f t="shared" ca="1" si="1566"/>
        <v>1.5220390810110286E-2</v>
      </c>
      <c r="UY1537" s="20">
        <f t="shared" ca="1" si="1566"/>
        <v>1.4949151723443401E-2</v>
      </c>
      <c r="UZ1537" s="20">
        <f t="shared" ca="1" si="1566"/>
        <v>1.7683592549702226E-2</v>
      </c>
      <c r="VA1537" s="20">
        <f t="shared" ca="1" si="1566"/>
        <v>1.7811958725414728E-2</v>
      </c>
      <c r="VB1537" s="20">
        <f t="shared" ca="1" si="1566"/>
        <v>2.4344532596679638E-2</v>
      </c>
      <c r="VC1537" s="20">
        <f t="shared" ca="1" si="1566"/>
        <v>2.4118352962141716E-2</v>
      </c>
      <c r="VD1537" s="20">
        <f t="shared" ca="1" si="1566"/>
        <v>2.4803418515741686E-2</v>
      </c>
      <c r="VE1537" s="20">
        <f t="shared" ca="1" si="1566"/>
        <v>2.4593000332571845E-2</v>
      </c>
      <c r="VF1537" s="20">
        <f t="shared" ca="1" si="1566"/>
        <v>2.3961822125982517E-2</v>
      </c>
      <c r="VG1537" s="20">
        <f t="shared" ca="1" si="1566"/>
        <v>2.8098058053028223E-2</v>
      </c>
      <c r="VH1537" s="20">
        <f t="shared" ca="1" si="1566"/>
        <v>2.5960731678903576E-2</v>
      </c>
      <c r="VI1537" s="20">
        <f t="shared" ca="1" si="1566"/>
        <v>1.3463298150247889E-2</v>
      </c>
      <c r="VJ1537" s="20">
        <f t="shared" ca="1" si="1566"/>
        <v>2.3491064822059173E-2</v>
      </c>
      <c r="VK1537" s="20">
        <f t="shared" ca="1" si="1566"/>
        <v>2.6503532728764288E-2</v>
      </c>
      <c r="VL1537" s="20">
        <f t="shared" ca="1" si="1566"/>
        <v>2.9512981983750804E-2</v>
      </c>
      <c r="VM1537" s="20">
        <f t="shared" ca="1" si="1566"/>
        <v>2.8015612116922373E-2</v>
      </c>
      <c r="VN1537" s="20">
        <f t="shared" ca="1" si="1566"/>
        <v>2.6258018136356011E-2</v>
      </c>
      <c r="VO1537" s="20">
        <f t="shared" ca="1" si="1566"/>
        <v>3.1082348276272213E-2</v>
      </c>
      <c r="VP1537" s="20">
        <f t="shared" ca="1" si="1566"/>
        <v>2.4762142285454775E-2</v>
      </c>
      <c r="VQ1537" s="20">
        <f t="shared" ca="1" si="1566"/>
        <v>1.3879904865109519E-2</v>
      </c>
      <c r="VR1537" s="20">
        <f t="shared" ca="1" si="1566"/>
        <v>1.8026696086405187E-2</v>
      </c>
      <c r="VS1537" s="20">
        <f t="shared" ca="1" si="1566"/>
        <v>1.2496475486134093E-2</v>
      </c>
      <c r="VT1537" s="20">
        <f t="shared" ca="1" si="1566"/>
        <v>1.3112536821222331E-2</v>
      </c>
      <c r="VU1537" s="20">
        <f t="shared" ca="1" si="1566"/>
        <v>1.8202902890066722E-2</v>
      </c>
      <c r="VV1537" s="20">
        <f t="shared" ca="1" si="1566"/>
        <v>1.5037633796408861E-2</v>
      </c>
      <c r="VW1537" s="20">
        <f t="shared" ca="1" si="1566"/>
        <v>1.296422730236833E-2</v>
      </c>
      <c r="VX1537" s="20">
        <f t="shared" ca="1" si="1566"/>
        <v>1.3077897555461338E-2</v>
      </c>
      <c r="VY1537" s="20">
        <f t="shared" ca="1" si="1566"/>
        <v>1.8390383801290034E-2</v>
      </c>
      <c r="VZ1537" s="20">
        <f t="shared" ca="1" si="1566"/>
        <v>7.8877778593309054E-3</v>
      </c>
      <c r="WA1537" s="20">
        <f t="shared" ca="1" si="1566"/>
        <v>1.1259081363612653E-2</v>
      </c>
      <c r="WB1537" s="20">
        <f t="shared" ca="1" si="1566"/>
        <v>1.5864760951555087E-2</v>
      </c>
      <c r="WC1537" s="20">
        <f t="shared" ref="WC1537:WJ1537" ca="1" si="1567">WC172*WC$205*$WL172</f>
        <v>1.5148955404559726E-2</v>
      </c>
      <c r="WD1537" s="20">
        <f t="shared" ca="1" si="1567"/>
        <v>1.4447400538783369E-2</v>
      </c>
      <c r="WE1537" s="20">
        <f t="shared" ca="1" si="1567"/>
        <v>1.8234262943259215E-2</v>
      </c>
      <c r="WF1537" s="20">
        <f t="shared" ca="1" si="1567"/>
        <v>7.9878327718622586E-4</v>
      </c>
      <c r="WG1537" s="20">
        <f t="shared" ca="1" si="1567"/>
        <v>6.722644070835059E-4</v>
      </c>
      <c r="WH1537" s="20">
        <f t="shared" ca="1" si="1567"/>
        <v>8.1221313539268664E-3</v>
      </c>
      <c r="WI1537" s="20">
        <f t="shared" ca="1" si="1567"/>
        <v>3.5171448824992409E-4</v>
      </c>
      <c r="WJ1537" s="20">
        <f t="shared" ca="1" si="1567"/>
        <v>6.3180617850953089E-3</v>
      </c>
    </row>
    <row r="1538" spans="207:608" hidden="1" x14ac:dyDescent="0.2">
      <c r="GY1538" s="9">
        <v>0</v>
      </c>
      <c r="GZ1538" s="3">
        <f t="shared" si="1559"/>
        <v>0</v>
      </c>
      <c r="HA1538" s="3">
        <f t="shared" si="1559"/>
        <v>0</v>
      </c>
      <c r="HB1538" s="3">
        <f t="shared" si="1559"/>
        <v>0</v>
      </c>
      <c r="HC1538" s="3">
        <f t="shared" si="1559"/>
        <v>0</v>
      </c>
      <c r="HD1538" s="3">
        <f t="shared" si="1559"/>
        <v>0</v>
      </c>
      <c r="HE1538" s="3">
        <f t="shared" si="1559"/>
        <v>0</v>
      </c>
      <c r="HF1538" s="3">
        <f t="shared" si="1559"/>
        <v>0</v>
      </c>
      <c r="HG1538" s="3">
        <f t="shared" si="1559"/>
        <v>0</v>
      </c>
      <c r="HH1538" s="3">
        <f t="shared" si="1559"/>
        <v>0</v>
      </c>
      <c r="HI1538" s="3">
        <f t="shared" si="1559"/>
        <v>0</v>
      </c>
      <c r="HJ1538" s="3">
        <f t="shared" si="1559"/>
        <v>0</v>
      </c>
      <c r="HK1538" s="3">
        <f t="shared" si="1559"/>
        <v>0</v>
      </c>
      <c r="HL1538" s="3">
        <f t="shared" si="1559"/>
        <v>0</v>
      </c>
      <c r="HM1538" s="3">
        <f t="shared" si="1559"/>
        <v>0</v>
      </c>
      <c r="HN1538" s="3">
        <f t="shared" si="1559"/>
        <v>0</v>
      </c>
      <c r="HO1538" s="3">
        <f t="shared" si="1559"/>
        <v>0</v>
      </c>
      <c r="HP1538" s="3">
        <f t="shared" si="1550"/>
        <v>0</v>
      </c>
      <c r="HQ1538" s="3">
        <f t="shared" si="1550"/>
        <v>0</v>
      </c>
      <c r="HR1538" s="3">
        <f t="shared" si="1550"/>
        <v>0</v>
      </c>
      <c r="HS1538" s="3">
        <f t="shared" si="1550"/>
        <v>0</v>
      </c>
      <c r="HT1538" s="3">
        <f t="shared" si="1550"/>
        <v>0</v>
      </c>
      <c r="HU1538" s="3">
        <f t="shared" si="1550"/>
        <v>0</v>
      </c>
      <c r="HV1538" s="3">
        <f t="shared" si="1550"/>
        <v>0</v>
      </c>
      <c r="HW1538" s="3">
        <f t="shared" si="1550"/>
        <v>0</v>
      </c>
      <c r="HX1538" s="3">
        <f t="shared" si="1550"/>
        <v>0</v>
      </c>
      <c r="HY1538" s="3">
        <f t="shared" si="1550"/>
        <v>0</v>
      </c>
      <c r="HZ1538" s="3">
        <f t="shared" si="1550"/>
        <v>0</v>
      </c>
      <c r="IA1538" s="3">
        <f t="shared" si="1550"/>
        <v>0</v>
      </c>
      <c r="IB1538" s="3">
        <f t="shared" si="1550"/>
        <v>0</v>
      </c>
      <c r="IC1538" s="3">
        <f t="shared" si="1550"/>
        <v>0</v>
      </c>
      <c r="ID1538" s="3">
        <f t="shared" si="1550"/>
        <v>0</v>
      </c>
      <c r="IE1538" s="3">
        <f t="shared" si="1454"/>
        <v>0</v>
      </c>
      <c r="IF1538" s="3">
        <f t="shared" si="1454"/>
        <v>0</v>
      </c>
      <c r="IG1538" s="3">
        <f t="shared" si="1454"/>
        <v>0</v>
      </c>
      <c r="IH1538" s="3">
        <f t="shared" si="1454"/>
        <v>0</v>
      </c>
      <c r="II1538" s="3">
        <f t="shared" si="1454"/>
        <v>0</v>
      </c>
      <c r="IJ1538" s="3">
        <f t="shared" si="1454"/>
        <v>0</v>
      </c>
      <c r="IK1538" s="3">
        <f t="shared" si="1454"/>
        <v>0</v>
      </c>
      <c r="IL1538" s="3">
        <f t="shared" si="1454"/>
        <v>0</v>
      </c>
      <c r="IM1538" s="3">
        <f t="shared" si="1454"/>
        <v>0</v>
      </c>
      <c r="IN1538" s="3">
        <f t="shared" si="1454"/>
        <v>0</v>
      </c>
      <c r="IO1538" s="3">
        <f t="shared" si="1454"/>
        <v>0</v>
      </c>
      <c r="IP1538" s="3">
        <f t="shared" si="1454"/>
        <v>0</v>
      </c>
      <c r="IQ1538" s="3">
        <f t="shared" si="1454"/>
        <v>0</v>
      </c>
      <c r="IR1538" s="3">
        <f t="shared" si="1454"/>
        <v>0</v>
      </c>
      <c r="IS1538" s="3">
        <f t="shared" si="1454"/>
        <v>0</v>
      </c>
      <c r="IT1538" s="3">
        <f t="shared" si="1454"/>
        <v>0</v>
      </c>
      <c r="IU1538" s="3">
        <f t="shared" si="1446"/>
        <v>0</v>
      </c>
      <c r="IV1538" s="3">
        <f t="shared" si="1446"/>
        <v>0</v>
      </c>
      <c r="IW1538" s="3">
        <f t="shared" si="1446"/>
        <v>0</v>
      </c>
      <c r="IX1538" s="3">
        <f t="shared" si="1446"/>
        <v>0</v>
      </c>
      <c r="IY1538" s="3">
        <f t="shared" si="1446"/>
        <v>0</v>
      </c>
      <c r="IZ1538" s="3">
        <f t="shared" si="1446"/>
        <v>0</v>
      </c>
      <c r="JA1538" s="3">
        <f t="shared" si="1446"/>
        <v>0</v>
      </c>
      <c r="JB1538" s="3">
        <f t="shared" si="1446"/>
        <v>0</v>
      </c>
      <c r="JC1538" s="3">
        <f t="shared" si="1446"/>
        <v>0</v>
      </c>
      <c r="JD1538" s="3">
        <f t="shared" si="1446"/>
        <v>0</v>
      </c>
      <c r="JE1538" s="3">
        <f t="shared" si="1446"/>
        <v>0</v>
      </c>
      <c r="JF1538" s="3">
        <f t="shared" si="1446"/>
        <v>0</v>
      </c>
      <c r="JG1538" s="3">
        <f t="shared" si="1446"/>
        <v>0</v>
      </c>
      <c r="JH1538" s="3">
        <f t="shared" si="1446"/>
        <v>0</v>
      </c>
      <c r="JI1538" s="3">
        <f t="shared" si="1446"/>
        <v>0</v>
      </c>
      <c r="JJ1538" s="3">
        <f t="shared" si="1463"/>
        <v>0</v>
      </c>
      <c r="JK1538" s="3">
        <f t="shared" si="1463"/>
        <v>0</v>
      </c>
      <c r="JL1538" s="3">
        <f t="shared" si="1463"/>
        <v>0</v>
      </c>
      <c r="JM1538" s="3">
        <f t="shared" si="1463"/>
        <v>0</v>
      </c>
      <c r="JN1538" s="3">
        <f t="shared" si="1463"/>
        <v>0</v>
      </c>
      <c r="JO1538" s="3">
        <f t="shared" si="1463"/>
        <v>0</v>
      </c>
      <c r="JP1538" s="3">
        <f t="shared" si="1463"/>
        <v>0</v>
      </c>
      <c r="JQ1538" s="3">
        <f t="shared" si="1463"/>
        <v>0</v>
      </c>
      <c r="JR1538" s="3">
        <f t="shared" si="1463"/>
        <v>0</v>
      </c>
      <c r="JS1538" s="3">
        <f t="shared" si="1463"/>
        <v>0</v>
      </c>
      <c r="JT1538" s="3">
        <f t="shared" si="1463"/>
        <v>0</v>
      </c>
      <c r="JU1538" s="3">
        <f t="shared" si="1463"/>
        <v>0</v>
      </c>
      <c r="JV1538" s="3">
        <f t="shared" si="1463"/>
        <v>0</v>
      </c>
      <c r="JW1538" s="3">
        <f t="shared" si="1463"/>
        <v>0</v>
      </c>
      <c r="JX1538" s="3">
        <f t="shared" si="1463"/>
        <v>0</v>
      </c>
      <c r="JY1538" s="3">
        <f t="shared" si="1463"/>
        <v>0</v>
      </c>
      <c r="JZ1538" s="3">
        <f t="shared" si="1455"/>
        <v>0</v>
      </c>
      <c r="KA1538" s="3">
        <f t="shared" si="1455"/>
        <v>0</v>
      </c>
      <c r="KB1538" s="3">
        <f t="shared" si="1455"/>
        <v>0</v>
      </c>
      <c r="KC1538" s="3">
        <f t="shared" si="1455"/>
        <v>0</v>
      </c>
      <c r="KD1538" s="3">
        <f t="shared" si="1455"/>
        <v>0</v>
      </c>
      <c r="KE1538" s="3">
        <f t="shared" si="1455"/>
        <v>0</v>
      </c>
      <c r="KF1538" s="3">
        <f t="shared" si="1455"/>
        <v>0</v>
      </c>
      <c r="KG1538" s="3">
        <f t="shared" si="1455"/>
        <v>0</v>
      </c>
      <c r="KH1538" s="3">
        <f t="shared" si="1455"/>
        <v>0</v>
      </c>
      <c r="KI1538" s="3">
        <f t="shared" si="1455"/>
        <v>0</v>
      </c>
      <c r="KJ1538" s="3">
        <f t="shared" si="1455"/>
        <v>0</v>
      </c>
      <c r="KK1538" s="3">
        <f t="shared" si="1455"/>
        <v>0</v>
      </c>
      <c r="KL1538" s="3">
        <f t="shared" si="1455"/>
        <v>0</v>
      </c>
      <c r="KM1538" s="3">
        <f t="shared" si="1455"/>
        <v>0</v>
      </c>
      <c r="KN1538" s="3">
        <f t="shared" si="1455"/>
        <v>0</v>
      </c>
      <c r="KO1538" s="3">
        <f t="shared" si="1503"/>
        <v>0</v>
      </c>
      <c r="KP1538" s="3">
        <f t="shared" si="1503"/>
        <v>0</v>
      </c>
      <c r="KQ1538" s="3">
        <f t="shared" si="1503"/>
        <v>0</v>
      </c>
      <c r="KR1538" s="3">
        <f t="shared" si="1503"/>
        <v>0</v>
      </c>
      <c r="KS1538" s="3">
        <f t="shared" si="1503"/>
        <v>0</v>
      </c>
      <c r="KT1538" s="3">
        <f t="shared" si="1503"/>
        <v>0</v>
      </c>
      <c r="KU1538" s="3">
        <f t="shared" si="1503"/>
        <v>0</v>
      </c>
      <c r="KV1538" s="3">
        <f t="shared" si="1503"/>
        <v>0</v>
      </c>
      <c r="KW1538" s="3">
        <f t="shared" si="1503"/>
        <v>0</v>
      </c>
      <c r="KX1538" s="3">
        <f t="shared" si="1503"/>
        <v>0</v>
      </c>
      <c r="KY1538" s="3">
        <f t="shared" si="1503"/>
        <v>0</v>
      </c>
      <c r="KZ1538" s="3">
        <f t="shared" si="1503"/>
        <v>0</v>
      </c>
      <c r="LA1538" s="3">
        <f t="shared" si="1503"/>
        <v>0</v>
      </c>
      <c r="LB1538" s="3">
        <f t="shared" si="1503"/>
        <v>0</v>
      </c>
      <c r="LC1538" s="3">
        <f t="shared" si="1503"/>
        <v>0</v>
      </c>
      <c r="LD1538" s="3">
        <f t="shared" si="1503"/>
        <v>0</v>
      </c>
      <c r="LE1538" s="3">
        <f t="shared" si="1494"/>
        <v>0</v>
      </c>
      <c r="LF1538" s="3">
        <f t="shared" si="1494"/>
        <v>0</v>
      </c>
      <c r="LG1538" s="3">
        <f t="shared" si="1494"/>
        <v>0</v>
      </c>
      <c r="LH1538" s="3">
        <f t="shared" si="1494"/>
        <v>0</v>
      </c>
      <c r="LI1538" s="3">
        <f t="shared" si="1494"/>
        <v>0</v>
      </c>
      <c r="LJ1538" s="3">
        <f t="shared" si="1494"/>
        <v>0</v>
      </c>
      <c r="LK1538" s="3">
        <f t="shared" si="1494"/>
        <v>0</v>
      </c>
      <c r="LL1538" s="3">
        <f t="shared" si="1494"/>
        <v>0</v>
      </c>
      <c r="LM1538" s="3">
        <f t="shared" si="1494"/>
        <v>0</v>
      </c>
      <c r="LN1538" s="3">
        <f t="shared" si="1494"/>
        <v>0</v>
      </c>
      <c r="LO1538" s="3">
        <f t="shared" si="1494"/>
        <v>0</v>
      </c>
      <c r="LP1538" s="3">
        <f t="shared" si="1494"/>
        <v>0</v>
      </c>
      <c r="LQ1538" s="3">
        <f t="shared" si="1494"/>
        <v>0</v>
      </c>
      <c r="LR1538" s="3">
        <f t="shared" si="1494"/>
        <v>0</v>
      </c>
      <c r="LS1538" s="3">
        <f t="shared" si="1494"/>
        <v>0</v>
      </c>
      <c r="LT1538" s="3">
        <f t="shared" si="1560"/>
        <v>0</v>
      </c>
      <c r="LU1538" s="3">
        <f t="shared" si="1560"/>
        <v>0</v>
      </c>
      <c r="LV1538" s="3">
        <f t="shared" si="1560"/>
        <v>0</v>
      </c>
      <c r="LW1538" s="3">
        <f t="shared" si="1560"/>
        <v>0</v>
      </c>
      <c r="LX1538" s="3">
        <f t="shared" si="1560"/>
        <v>0</v>
      </c>
      <c r="LY1538" s="3">
        <f t="shared" si="1560"/>
        <v>0</v>
      </c>
      <c r="LZ1538" s="3">
        <f t="shared" si="1560"/>
        <v>0</v>
      </c>
      <c r="MA1538" s="3">
        <f t="shared" si="1560"/>
        <v>0</v>
      </c>
      <c r="MB1538" s="3">
        <f t="shared" si="1560"/>
        <v>0</v>
      </c>
      <c r="MC1538" s="3">
        <f t="shared" si="1560"/>
        <v>0</v>
      </c>
      <c r="MD1538" s="3">
        <f t="shared" si="1560"/>
        <v>0</v>
      </c>
      <c r="ME1538" s="3">
        <f t="shared" si="1560"/>
        <v>0</v>
      </c>
      <c r="MF1538" s="3">
        <f t="shared" si="1560"/>
        <v>0</v>
      </c>
      <c r="MG1538" s="3">
        <f t="shared" si="1560"/>
        <v>0</v>
      </c>
      <c r="MH1538" s="3">
        <f t="shared" si="1560"/>
        <v>0</v>
      </c>
      <c r="MI1538" s="3">
        <f t="shared" si="1560"/>
        <v>0</v>
      </c>
      <c r="MJ1538" s="3">
        <f t="shared" si="1551"/>
        <v>0</v>
      </c>
      <c r="MK1538" s="3">
        <f t="shared" si="1551"/>
        <v>0</v>
      </c>
      <c r="ML1538" s="3">
        <f t="shared" si="1551"/>
        <v>0</v>
      </c>
      <c r="MM1538" s="3">
        <f t="shared" si="1551"/>
        <v>0</v>
      </c>
      <c r="MN1538" s="3">
        <f t="shared" si="1551"/>
        <v>0</v>
      </c>
      <c r="MO1538" s="3">
        <f t="shared" si="1551"/>
        <v>0</v>
      </c>
      <c r="MP1538" s="3">
        <f t="shared" si="1551"/>
        <v>0</v>
      </c>
      <c r="MQ1538" s="3">
        <f t="shared" si="1551"/>
        <v>0</v>
      </c>
      <c r="MR1538" s="3">
        <f t="shared" si="1551"/>
        <v>0</v>
      </c>
      <c r="MS1538" s="3">
        <f t="shared" si="1551"/>
        <v>0</v>
      </c>
      <c r="MT1538" s="3">
        <f t="shared" si="1551"/>
        <v>0</v>
      </c>
      <c r="MU1538" s="3">
        <f t="shared" si="1551"/>
        <v>0</v>
      </c>
      <c r="MV1538" s="3">
        <f t="shared" si="1551"/>
        <v>0</v>
      </c>
      <c r="MW1538" s="3">
        <f t="shared" si="1551"/>
        <v>0</v>
      </c>
      <c r="MX1538" s="3">
        <f t="shared" si="1551"/>
        <v>0</v>
      </c>
      <c r="MY1538" s="3">
        <f t="shared" si="1519"/>
        <v>0</v>
      </c>
      <c r="MZ1538" s="3">
        <f t="shared" si="1519"/>
        <v>0</v>
      </c>
      <c r="NA1538" s="3">
        <f t="shared" si="1519"/>
        <v>0</v>
      </c>
      <c r="NB1538" s="3">
        <f t="shared" si="1519"/>
        <v>0</v>
      </c>
      <c r="NC1538" s="3">
        <f t="shared" si="1519"/>
        <v>0</v>
      </c>
      <c r="ND1538" s="3">
        <f t="shared" si="1519"/>
        <v>0</v>
      </c>
      <c r="NE1538" s="3">
        <f t="shared" si="1519"/>
        <v>0</v>
      </c>
      <c r="NF1538" s="3">
        <f t="shared" si="1519"/>
        <v>0</v>
      </c>
      <c r="NG1538" s="3">
        <f t="shared" si="1519"/>
        <v>0</v>
      </c>
      <c r="NH1538" s="3">
        <f t="shared" si="1519"/>
        <v>0</v>
      </c>
      <c r="NI1538" s="3">
        <f t="shared" si="1519"/>
        <v>0</v>
      </c>
      <c r="NJ1538" s="3">
        <f t="shared" si="1519"/>
        <v>0</v>
      </c>
      <c r="NK1538" s="3">
        <f t="shared" si="1519"/>
        <v>0</v>
      </c>
      <c r="NL1538" s="3">
        <f t="shared" si="1511"/>
        <v>0</v>
      </c>
      <c r="NM1538" s="3">
        <f t="shared" si="1511"/>
        <v>0</v>
      </c>
      <c r="NN1538" s="3">
        <f t="shared" si="1511"/>
        <v>0</v>
      </c>
      <c r="NO1538" s="3">
        <f t="shared" si="1511"/>
        <v>0</v>
      </c>
      <c r="NP1538" s="3">
        <f t="shared" si="1511"/>
        <v>0</v>
      </c>
      <c r="NQ1538" s="3">
        <f t="shared" si="1511"/>
        <v>0</v>
      </c>
      <c r="NR1538" s="3">
        <f t="shared" si="1511"/>
        <v>0</v>
      </c>
      <c r="NS1538" s="3">
        <f t="shared" si="1511"/>
        <v>0</v>
      </c>
      <c r="NT1538" s="3">
        <f t="shared" si="1511"/>
        <v>0</v>
      </c>
      <c r="NU1538" s="3">
        <f t="shared" si="1486"/>
        <v>0</v>
      </c>
      <c r="NV1538" s="3">
        <f t="shared" si="1486"/>
        <v>0</v>
      </c>
      <c r="NW1538" s="3">
        <f t="shared" si="1478"/>
        <v>0</v>
      </c>
      <c r="NX1538" s="3">
        <f t="shared" si="1542"/>
        <v>0</v>
      </c>
      <c r="NY1538" s="3">
        <f t="shared" si="1542"/>
        <v>0</v>
      </c>
      <c r="NZ1538" s="3">
        <f t="shared" si="1542"/>
        <v>0</v>
      </c>
      <c r="OA1538" s="3">
        <f t="shared" si="1542"/>
        <v>0</v>
      </c>
      <c r="OB1538" s="3">
        <f t="shared" si="1542"/>
        <v>0</v>
      </c>
      <c r="OC1538" s="3">
        <f t="shared" si="1542"/>
        <v>0</v>
      </c>
      <c r="OD1538" s="3">
        <f t="shared" si="1542"/>
        <v>0</v>
      </c>
      <c r="OE1538" s="3">
        <f t="shared" si="1542"/>
        <v>0</v>
      </c>
      <c r="OF1538" s="3">
        <f t="shared" si="1542"/>
        <v>0</v>
      </c>
      <c r="OG1538" s="3">
        <f t="shared" si="1542"/>
        <v>0</v>
      </c>
      <c r="OH1538" s="3">
        <f t="shared" si="1542"/>
        <v>0</v>
      </c>
      <c r="OI1538" s="3">
        <f t="shared" si="1542"/>
        <v>0</v>
      </c>
      <c r="OJ1538" s="3">
        <f t="shared" si="1542"/>
        <v>0</v>
      </c>
      <c r="OK1538" s="3">
        <f t="shared" si="1280"/>
        <v>0</v>
      </c>
      <c r="OL1538" s="3">
        <f t="shared" si="1280"/>
        <v>0</v>
      </c>
      <c r="OM1538" s="3">
        <f t="shared" si="1280"/>
        <v>0</v>
      </c>
      <c r="ON1538" s="3">
        <f t="shared" si="1280"/>
        <v>0</v>
      </c>
      <c r="OO1538" s="13">
        <f t="shared" si="1280"/>
        <v>0</v>
      </c>
      <c r="OP1538" s="29">
        <f t="shared" si="1280"/>
        <v>0</v>
      </c>
      <c r="OR1538" s="3" t="str">
        <f t="shared" si="1495"/>
        <v>SPEM US Equity</v>
      </c>
      <c r="OS1538" s="20">
        <f t="shared" ref="OS1538:PX1538" ca="1" si="1568">OS173*OS$205*$WL173</f>
        <v>-3.5671703142398309E-4</v>
      </c>
      <c r="OT1538" s="20">
        <f t="shared" ca="1" si="1568"/>
        <v>-5.141159124084397E-4</v>
      </c>
      <c r="OU1538" s="20">
        <f t="shared" ca="1" si="1568"/>
        <v>3.6118874446957596E-4</v>
      </c>
      <c r="OV1538" s="20">
        <f t="shared" ca="1" si="1568"/>
        <v>1.241605720751615E-4</v>
      </c>
      <c r="OW1538" s="20">
        <f t="shared" ca="1" si="1568"/>
        <v>-2.3580878760581905E-5</v>
      </c>
      <c r="OX1538" s="20">
        <f t="shared" ca="1" si="1568"/>
        <v>-3.2131357614555937E-4</v>
      </c>
      <c r="OY1538" s="20">
        <f t="shared" ca="1" si="1568"/>
        <v>-1.191552201004627E-4</v>
      </c>
      <c r="OZ1538" s="20">
        <f t="shared" ca="1" si="1568"/>
        <v>-1.7247150441758893E-5</v>
      </c>
      <c r="PA1538" s="20">
        <f t="shared" ca="1" si="1568"/>
        <v>-2.3956902610042238E-4</v>
      </c>
      <c r="PB1538" s="20">
        <f t="shared" ca="1" si="1568"/>
        <v>5.3111467896278996E-3</v>
      </c>
      <c r="PC1538" s="20">
        <f t="shared" ca="1" si="1568"/>
        <v>-2.7828303185262546E-4</v>
      </c>
      <c r="PD1538" s="20">
        <f t="shared" ca="1" si="1568"/>
        <v>-2.652116169148211E-4</v>
      </c>
      <c r="PE1538" s="20">
        <f t="shared" ca="1" si="1568"/>
        <v>5.6499607923211322E-3</v>
      </c>
      <c r="PF1538" s="20">
        <f t="shared" ca="1" si="1568"/>
        <v>-1.9431705640853606E-3</v>
      </c>
      <c r="PG1538" s="20">
        <f t="shared" ca="1" si="1568"/>
        <v>-4.1263520352412377E-3</v>
      </c>
      <c r="PH1538" s="20">
        <f t="shared" ca="1" si="1568"/>
        <v>-7.0463090586721287E-4</v>
      </c>
      <c r="PI1538" s="20">
        <f t="shared" ca="1" si="1568"/>
        <v>-2.976315388029598E-5</v>
      </c>
      <c r="PJ1538" s="20">
        <f t="shared" ca="1" si="1568"/>
        <v>-7.5699631863812241E-4</v>
      </c>
      <c r="PK1538" s="20">
        <f t="shared" ca="1" si="1568"/>
        <v>1.1601066860506816E-4</v>
      </c>
      <c r="PL1538" s="20">
        <f t="shared" ca="1" si="1568"/>
        <v>1.120976839933273E-4</v>
      </c>
      <c r="PM1538" s="20">
        <f t="shared" ca="1" si="1568"/>
        <v>-1.1911106289843082E-3</v>
      </c>
      <c r="PN1538" s="20">
        <f t="shared" ca="1" si="1568"/>
        <v>6.0373672599328652E-3</v>
      </c>
      <c r="PO1538" s="20">
        <f t="shared" ca="1" si="1568"/>
        <v>-3.2077068186848768E-4</v>
      </c>
      <c r="PP1538" s="20">
        <f t="shared" ca="1" si="1568"/>
        <v>2.4744954684890718E-5</v>
      </c>
      <c r="PQ1538" s="20">
        <f t="shared" ca="1" si="1568"/>
        <v>-9.6267355247194844E-4</v>
      </c>
      <c r="PR1538" s="20">
        <f t="shared" ca="1" si="1568"/>
        <v>-2.4345480527225824E-4</v>
      </c>
      <c r="PS1538" s="20">
        <f t="shared" ca="1" si="1568"/>
        <v>8.4486158410384935E-7</v>
      </c>
      <c r="PT1538" s="20">
        <f t="shared" ca="1" si="1568"/>
        <v>2.2144119358013308E-4</v>
      </c>
      <c r="PU1538" s="20">
        <f t="shared" ca="1" si="1568"/>
        <v>-4.9695770601010858E-4</v>
      </c>
      <c r="PV1538" s="20">
        <f t="shared" ca="1" si="1568"/>
        <v>-1.2961320330622764E-5</v>
      </c>
      <c r="PW1538" s="20">
        <f t="shared" ca="1" si="1568"/>
        <v>1.1613502968035882E-2</v>
      </c>
      <c r="PX1538" s="20">
        <f t="shared" ca="1" si="1568"/>
        <v>-2.018850132209419E-4</v>
      </c>
      <c r="PY1538" s="20">
        <f t="shared" ref="PY1538:RD1538" ca="1" si="1569">PY173*PY$205*$WL173</f>
        <v>5.2755077259668354E-5</v>
      </c>
      <c r="PZ1538" s="20">
        <f t="shared" ca="1" si="1569"/>
        <v>2.6238555164476256E-3</v>
      </c>
      <c r="QA1538" s="20">
        <f t="shared" ca="1" si="1569"/>
        <v>-2.6156371574963624E-4</v>
      </c>
      <c r="QB1538" s="20">
        <f t="shared" ca="1" si="1569"/>
        <v>3.2719992375628114E-5</v>
      </c>
      <c r="QC1538" s="20">
        <f t="shared" ca="1" si="1569"/>
        <v>1.2630072138847826E-4</v>
      </c>
      <c r="QD1538" s="20">
        <f t="shared" ca="1" si="1569"/>
        <v>2.9597397810420596E-5</v>
      </c>
      <c r="QE1538" s="20">
        <f t="shared" ca="1" si="1569"/>
        <v>1.0884766374155934E-2</v>
      </c>
      <c r="QF1538" s="20">
        <f t="shared" ca="1" si="1569"/>
        <v>-1.1547780659326705E-3</v>
      </c>
      <c r="QG1538" s="20">
        <f t="shared" ca="1" si="1569"/>
        <v>-1.2172682313327211E-3</v>
      </c>
      <c r="QH1538" s="20">
        <f t="shared" ca="1" si="1569"/>
        <v>-5.8595265255168764E-4</v>
      </c>
      <c r="QI1538" s="20">
        <f t="shared" ca="1" si="1569"/>
        <v>-1.4910917728004148E-4</v>
      </c>
      <c r="QJ1538" s="20">
        <f t="shared" ca="1" si="1569"/>
        <v>6.0538763923056325E-5</v>
      </c>
      <c r="QK1538" s="20">
        <f t="shared" ca="1" si="1569"/>
        <v>-1.1724477459901052E-4</v>
      </c>
      <c r="QL1538" s="20">
        <f t="shared" ca="1" si="1569"/>
        <v>4.6880321261672814E-3</v>
      </c>
      <c r="QM1538" s="20">
        <f t="shared" ca="1" si="1569"/>
        <v>5.845899222990671E-3</v>
      </c>
      <c r="QN1538" s="20">
        <f t="shared" ca="1" si="1569"/>
        <v>5.8864994329190705E-5</v>
      </c>
      <c r="QO1538" s="20">
        <f t="shared" ca="1" si="1569"/>
        <v>-1.4590593555610723E-3</v>
      </c>
      <c r="QP1538" s="20">
        <f t="shared" ca="1" si="1569"/>
        <v>-9.6101163618706451E-4</v>
      </c>
      <c r="QQ1538" s="20">
        <f t="shared" ca="1" si="1569"/>
        <v>3.9152273329124765E-3</v>
      </c>
      <c r="QR1538" s="20">
        <f t="shared" ca="1" si="1569"/>
        <v>-1.3051463147805231E-4</v>
      </c>
      <c r="QS1538" s="20">
        <f t="shared" ca="1" si="1569"/>
        <v>3.637407515439134E-4</v>
      </c>
      <c r="QT1538" s="20">
        <f t="shared" ca="1" si="1569"/>
        <v>6.3799065791381054E-5</v>
      </c>
      <c r="QU1538" s="20">
        <f t="shared" ca="1" si="1569"/>
        <v>9.0262293369573423E-5</v>
      </c>
      <c r="QV1538" s="20">
        <f t="shared" ca="1" si="1569"/>
        <v>1.1163922932272097E-5</v>
      </c>
      <c r="QW1538" s="20">
        <f t="shared" ca="1" si="1569"/>
        <v>1.2018061632046064E-3</v>
      </c>
      <c r="QX1538" s="20">
        <f t="shared" ca="1" si="1569"/>
        <v>2.2137711937434486E-4</v>
      </c>
      <c r="QY1538" s="20">
        <f t="shared" ca="1" si="1569"/>
        <v>-7.620737907306776E-5</v>
      </c>
      <c r="QZ1538" s="20">
        <f t="shared" ca="1" si="1569"/>
        <v>-3.3407086147885527E-4</v>
      </c>
      <c r="RA1538" s="20">
        <f t="shared" ca="1" si="1569"/>
        <v>1.5060729990679081E-2</v>
      </c>
      <c r="RB1538" s="20">
        <f t="shared" ca="1" si="1569"/>
        <v>1.5084152114663836E-2</v>
      </c>
      <c r="RC1538" s="20">
        <f t="shared" ca="1" si="1569"/>
        <v>1.4328051706176712E-2</v>
      </c>
      <c r="RD1538" s="20">
        <f t="shared" ca="1" si="1569"/>
        <v>1.4922139468754123E-2</v>
      </c>
      <c r="RE1538" s="20">
        <f t="shared" ref="RE1538:SJ1538" ca="1" si="1570">RE173*RE$205*$WL173</f>
        <v>1.2838488052859743E-2</v>
      </c>
      <c r="RF1538" s="20">
        <f t="shared" ca="1" si="1570"/>
        <v>1.3601361581205239E-2</v>
      </c>
      <c r="RG1538" s="20">
        <f t="shared" ca="1" si="1570"/>
        <v>1.5733037037388826E-2</v>
      </c>
      <c r="RH1538" s="20">
        <f t="shared" ca="1" si="1570"/>
        <v>2.7256683312713543E-2</v>
      </c>
      <c r="RI1538" s="20">
        <f t="shared" ca="1" si="1570"/>
        <v>9.1247589553934746E-3</v>
      </c>
      <c r="RJ1538" s="20">
        <f t="shared" ca="1" si="1570"/>
        <v>9.1038175294713784E-3</v>
      </c>
      <c r="RK1538" s="20">
        <f t="shared" ca="1" si="1570"/>
        <v>1.1008463987540993E-2</v>
      </c>
      <c r="RL1538" s="20">
        <f t="shared" ca="1" si="1570"/>
        <v>9.0673526850447491E-3</v>
      </c>
      <c r="RM1538" s="20">
        <f t="shared" ca="1" si="1570"/>
        <v>1.0816807461266609E-2</v>
      </c>
      <c r="RN1538" s="20">
        <f t="shared" ca="1" si="1570"/>
        <v>8.8019854579746946E-3</v>
      </c>
      <c r="RO1538" s="20">
        <f t="shared" ca="1" si="1570"/>
        <v>9.4242952294116989E-3</v>
      </c>
      <c r="RP1538" s="20">
        <f t="shared" ca="1" si="1570"/>
        <v>2.2929746695857893E-2</v>
      </c>
      <c r="RQ1538" s="20">
        <f t="shared" ca="1" si="1570"/>
        <v>1.5271514116630833E-2</v>
      </c>
      <c r="RR1538" s="20">
        <f t="shared" ca="1" si="1570"/>
        <v>1.4785560073479594E-2</v>
      </c>
      <c r="RS1538" s="20">
        <f t="shared" ca="1" si="1570"/>
        <v>1.6540514036580859E-2</v>
      </c>
      <c r="RT1538" s="20">
        <f t="shared" ca="1" si="1570"/>
        <v>1.7290365250308318E-2</v>
      </c>
      <c r="RU1538" s="20">
        <f t="shared" ca="1" si="1570"/>
        <v>1.4096507973964984E-2</v>
      </c>
      <c r="RV1538" s="20">
        <f t="shared" ca="1" si="1570"/>
        <v>4.3051275449560895E-2</v>
      </c>
      <c r="RW1538" s="20">
        <f t="shared" ca="1" si="1570"/>
        <v>1.7536473538492192E-2</v>
      </c>
      <c r="RX1538" s="20">
        <f t="shared" ca="1" si="1570"/>
        <v>1.4658616946296048E-2</v>
      </c>
      <c r="RY1538" s="20">
        <f t="shared" ca="1" si="1570"/>
        <v>1.2230319637794888E-2</v>
      </c>
      <c r="RZ1538" s="20">
        <f t="shared" ca="1" si="1570"/>
        <v>1.2749154906952546E-2</v>
      </c>
      <c r="SA1538" s="20">
        <f t="shared" ca="1" si="1570"/>
        <v>1.7831127288303317E-2</v>
      </c>
      <c r="SB1538" s="20">
        <f t="shared" ca="1" si="1570"/>
        <v>2.1798262064918146E-2</v>
      </c>
      <c r="SC1538" s="20">
        <f t="shared" ca="1" si="1570"/>
        <v>1.3476553339289125E-2</v>
      </c>
      <c r="SD1538" s="20">
        <f t="shared" ca="1" si="1570"/>
        <v>1.9103352120874592E-2</v>
      </c>
      <c r="SE1538" s="20">
        <f t="shared" ca="1" si="1570"/>
        <v>1.2297552632673481E-2</v>
      </c>
      <c r="SF1538" s="20">
        <f t="shared" ca="1" si="1570"/>
        <v>1.2408653481764462E-2</v>
      </c>
      <c r="SG1538" s="20">
        <f t="shared" ca="1" si="1570"/>
        <v>1.6028382581154611E-2</v>
      </c>
      <c r="SH1538" s="20">
        <f t="shared" ca="1" si="1570"/>
        <v>1.4929974731662705E-2</v>
      </c>
      <c r="SI1538" s="20">
        <f t="shared" ca="1" si="1570"/>
        <v>1.6284205227482702E-2</v>
      </c>
      <c r="SJ1538" s="20">
        <f t="shared" ca="1" si="1570"/>
        <v>1.5193336444380999E-2</v>
      </c>
      <c r="SK1538" s="20">
        <f t="shared" ref="SK1538:TP1538" ca="1" si="1571">SK173*SK$205*$WL173</f>
        <v>1.5494208978733735E-2</v>
      </c>
      <c r="SL1538" s="20">
        <f t="shared" ca="1" si="1571"/>
        <v>1.5641473414375957E-2</v>
      </c>
      <c r="SM1538" s="20">
        <f t="shared" ca="1" si="1571"/>
        <v>1.6047703414187209E-2</v>
      </c>
      <c r="SN1538" s="20">
        <f t="shared" ca="1" si="1571"/>
        <v>1.4884013371283578E-2</v>
      </c>
      <c r="SO1538" s="20">
        <f t="shared" ca="1" si="1571"/>
        <v>1.3653505715319149E-2</v>
      </c>
      <c r="SP1538" s="20">
        <f t="shared" ca="1" si="1571"/>
        <v>2.0278216556747067E-2</v>
      </c>
      <c r="SQ1538" s="20">
        <f t="shared" ca="1" si="1571"/>
        <v>1.7396215405554586E-2</v>
      </c>
      <c r="SR1538" s="20">
        <f t="shared" ca="1" si="1571"/>
        <v>1.480334284078602E-2</v>
      </c>
      <c r="SS1538" s="20">
        <f t="shared" ca="1" si="1571"/>
        <v>1.8298385314737948E-2</v>
      </c>
      <c r="ST1538" s="20">
        <f t="shared" ca="1" si="1571"/>
        <v>1.5521847631790264E-2</v>
      </c>
      <c r="SU1538" s="20">
        <f t="shared" ca="1" si="1571"/>
        <v>2.1757579745778279E-2</v>
      </c>
      <c r="SV1538" s="20">
        <f t="shared" ca="1" si="1571"/>
        <v>4.2132419687788789E-2</v>
      </c>
      <c r="SW1538" s="20">
        <f t="shared" ca="1" si="1571"/>
        <v>1.6641639873677439E-2</v>
      </c>
      <c r="SX1538" s="20">
        <f t="shared" ca="1" si="1571"/>
        <v>1.725058930839489E-2</v>
      </c>
      <c r="SY1538" s="20">
        <f t="shared" ca="1" si="1571"/>
        <v>1.6303556662933254E-2</v>
      </c>
      <c r="SZ1538" s="20">
        <f t="shared" ca="1" si="1571"/>
        <v>1.8024047814109212E-2</v>
      </c>
      <c r="TA1538" s="20">
        <f t="shared" ca="1" si="1571"/>
        <v>1.7460811556407579E-2</v>
      </c>
      <c r="TB1538" s="20">
        <f t="shared" ca="1" si="1571"/>
        <v>1.6389721482557785E-2</v>
      </c>
      <c r="TC1538" s="20">
        <f t="shared" ca="1" si="1571"/>
        <v>1.8734106722463749E-2</v>
      </c>
      <c r="TD1538" s="20">
        <f t="shared" ca="1" si="1571"/>
        <v>1.7704936711248048E-2</v>
      </c>
      <c r="TE1538" s="20">
        <f t="shared" ca="1" si="1571"/>
        <v>1.1536556662853494E-2</v>
      </c>
      <c r="TF1538" s="20">
        <f t="shared" ca="1" si="1571"/>
        <v>1.2085781473712203E-2</v>
      </c>
      <c r="TG1538" s="20">
        <f t="shared" ca="1" si="1571"/>
        <v>1.1275684615264089E-2</v>
      </c>
      <c r="TH1538" s="20">
        <f t="shared" ca="1" si="1571"/>
        <v>1.4008231794884142E-2</v>
      </c>
      <c r="TI1538" s="20">
        <f t="shared" ca="1" si="1571"/>
        <v>8.2421872028823964E-3</v>
      </c>
      <c r="TJ1538" s="20">
        <f t="shared" ca="1" si="1571"/>
        <v>2.5913444320874866E-2</v>
      </c>
      <c r="TK1538" s="20">
        <f t="shared" ca="1" si="1571"/>
        <v>1.1446583350842379E-2</v>
      </c>
      <c r="TL1538" s="20">
        <f t="shared" ca="1" si="1571"/>
        <v>1.2797150183953056E-2</v>
      </c>
      <c r="TM1538" s="20">
        <f t="shared" ca="1" si="1571"/>
        <v>9.8962565190395466E-3</v>
      </c>
      <c r="TN1538" s="20">
        <f t="shared" ca="1" si="1571"/>
        <v>1.6280147489829432E-2</v>
      </c>
      <c r="TO1538" s="20">
        <f t="shared" ca="1" si="1571"/>
        <v>9.417260212975875E-3</v>
      </c>
      <c r="TP1538" s="20">
        <f t="shared" ca="1" si="1571"/>
        <v>1.0074102614874018E-2</v>
      </c>
      <c r="TQ1538" s="20">
        <f t="shared" ref="TQ1538:UV1538" ca="1" si="1572">TQ173*TQ$205*$WL173</f>
        <v>9.5074226776220867E-3</v>
      </c>
      <c r="TR1538" s="20">
        <f t="shared" ca="1" si="1572"/>
        <v>1.3506629104722728E-2</v>
      </c>
      <c r="TS1538" s="20">
        <f t="shared" ca="1" si="1572"/>
        <v>1.1409644347564352E-2</v>
      </c>
      <c r="TT1538" s="20">
        <f t="shared" ca="1" si="1572"/>
        <v>9.1058102699080358E-3</v>
      </c>
      <c r="TU1538" s="20">
        <f t="shared" ca="1" si="1572"/>
        <v>4.9833823423627186E-3</v>
      </c>
      <c r="TV1538" s="20">
        <f t="shared" ca="1" si="1572"/>
        <v>5.2849089888801631E-3</v>
      </c>
      <c r="TW1538" s="20">
        <f t="shared" ca="1" si="1572"/>
        <v>1.2336288356158893E-2</v>
      </c>
      <c r="TX1538" s="20">
        <f t="shared" ca="1" si="1572"/>
        <v>7.1085791058469391E-3</v>
      </c>
      <c r="TY1538" s="20">
        <f t="shared" ca="1" si="1572"/>
        <v>5.270483607091263E-3</v>
      </c>
      <c r="TZ1538" s="20">
        <f t="shared" ca="1" si="1572"/>
        <v>5.1752513853702891E-3</v>
      </c>
      <c r="UA1538" s="20">
        <f t="shared" ca="1" si="1572"/>
        <v>5.6104775403846971E-3</v>
      </c>
      <c r="UB1538" s="20">
        <f t="shared" ca="1" si="1572"/>
        <v>1.1876400383682784E-2</v>
      </c>
      <c r="UC1538" s="20">
        <f t="shared" ca="1" si="1572"/>
        <v>1.5646853243385644E-2</v>
      </c>
      <c r="UD1538" s="20">
        <f t="shared" ca="1" si="1572"/>
        <v>1.5044639599499119E-2</v>
      </c>
      <c r="UE1538" s="20">
        <f t="shared" ca="1" si="1572"/>
        <v>1.5150008754883896E-2</v>
      </c>
      <c r="UF1538" s="20">
        <f t="shared" ca="1" si="1572"/>
        <v>1.5453262451573257E-2</v>
      </c>
      <c r="UG1538" s="20">
        <f t="shared" ca="1" si="1572"/>
        <v>1.1127406817111159E-2</v>
      </c>
      <c r="UH1538" s="20">
        <f t="shared" ca="1" si="1572"/>
        <v>1.5177763208020304E-2</v>
      </c>
      <c r="UI1538" s="20">
        <f t="shared" ca="1" si="1572"/>
        <v>1.5770166688279123E-2</v>
      </c>
      <c r="UJ1538" s="20">
        <f t="shared" ca="1" si="1572"/>
        <v>1.6518315772780918E-2</v>
      </c>
      <c r="UK1538" s="20">
        <f t="shared" ca="1" si="1572"/>
        <v>1.3145112530525051E-2</v>
      </c>
      <c r="UL1538" s="20">
        <f t="shared" ca="1" si="1572"/>
        <v>1.5592595819298571E-2</v>
      </c>
      <c r="UM1538" s="20">
        <f t="shared" ca="1" si="1572"/>
        <v>1.551070312571544E-2</v>
      </c>
      <c r="UN1538" s="20">
        <f t="shared" ca="1" si="1572"/>
        <v>1.5781209351824622E-2</v>
      </c>
      <c r="UO1538" s="20">
        <f t="shared" ca="1" si="1572"/>
        <v>1.5122742297394262E-2</v>
      </c>
      <c r="UP1538" s="20">
        <f t="shared" ca="1" si="1572"/>
        <v>1.3224387170608445E-2</v>
      </c>
      <c r="UQ1538" s="20">
        <f t="shared" ca="1" si="1572"/>
        <v>1.7318681150989793E-2</v>
      </c>
      <c r="UR1538" s="20">
        <f t="shared" ca="1" si="1572"/>
        <v>1.5814841969288417E-2</v>
      </c>
      <c r="US1538" s="20">
        <f t="shared" ca="1" si="1572"/>
        <v>1.639945389161632E-2</v>
      </c>
      <c r="UT1538" s="20">
        <f t="shared" ca="1" si="1572"/>
        <v>1.5180089616808664E-2</v>
      </c>
      <c r="UU1538" s="20">
        <f t="shared" ca="1" si="1572"/>
        <v>1.7365646113009E-2</v>
      </c>
      <c r="UV1538" s="20">
        <f t="shared" ca="1" si="1572"/>
        <v>1.5507736410488512E-2</v>
      </c>
      <c r="UW1538" s="20">
        <f t="shared" ref="UW1538:WB1538" ca="1" si="1573">UW173*UW$205*$WL173</f>
        <v>1.6037454356142823E-2</v>
      </c>
      <c r="UX1538" s="20">
        <f t="shared" ca="1" si="1573"/>
        <v>1.5053585491776047E-2</v>
      </c>
      <c r="UY1538" s="20">
        <f t="shared" ca="1" si="1573"/>
        <v>1.4792932251052588E-2</v>
      </c>
      <c r="UZ1538" s="20">
        <f t="shared" ca="1" si="1573"/>
        <v>1.750198980774469E-2</v>
      </c>
      <c r="VA1538" s="20">
        <f t="shared" ca="1" si="1573"/>
        <v>1.766804800052222E-2</v>
      </c>
      <c r="VB1538" s="20">
        <f t="shared" ca="1" si="1573"/>
        <v>2.3945277268308224E-2</v>
      </c>
      <c r="VC1538" s="20">
        <f t="shared" ca="1" si="1573"/>
        <v>2.376571500723771E-2</v>
      </c>
      <c r="VD1538" s="20">
        <f t="shared" ca="1" si="1573"/>
        <v>2.4349896826812253E-2</v>
      </c>
      <c r="VE1538" s="20">
        <f t="shared" ca="1" si="1573"/>
        <v>2.3961822125982513E-2</v>
      </c>
      <c r="VF1538" s="20">
        <f t="shared" ca="1" si="1573"/>
        <v>2.4199442289457175E-2</v>
      </c>
      <c r="VG1538" s="20">
        <f t="shared" ca="1" si="1573"/>
        <v>2.7622054329590463E-2</v>
      </c>
      <c r="VH1538" s="20">
        <f t="shared" ca="1" si="1573"/>
        <v>2.5434306640647081E-2</v>
      </c>
      <c r="VI1538" s="20">
        <f t="shared" ca="1" si="1573"/>
        <v>1.3267282951775787E-2</v>
      </c>
      <c r="VJ1538" s="20">
        <f t="shared" ca="1" si="1573"/>
        <v>2.3142790078702739E-2</v>
      </c>
      <c r="VK1538" s="20">
        <f t="shared" ca="1" si="1573"/>
        <v>2.6099624442189925E-2</v>
      </c>
      <c r="VL1538" s="20">
        <f t="shared" ca="1" si="1573"/>
        <v>2.8956519666395644E-2</v>
      </c>
      <c r="VM1538" s="20">
        <f t="shared" ca="1" si="1573"/>
        <v>2.7606027082980118E-2</v>
      </c>
      <c r="VN1538" s="20">
        <f t="shared" ca="1" si="1573"/>
        <v>2.5807749701714362E-2</v>
      </c>
      <c r="VO1538" s="20">
        <f t="shared" ca="1" si="1573"/>
        <v>3.0183426610842185E-2</v>
      </c>
      <c r="VP1538" s="20">
        <f t="shared" ca="1" si="1573"/>
        <v>2.4482894928841765E-2</v>
      </c>
      <c r="VQ1538" s="20">
        <f t="shared" ca="1" si="1573"/>
        <v>1.3618700432909771E-2</v>
      </c>
      <c r="VR1538" s="20">
        <f t="shared" ca="1" si="1573"/>
        <v>1.7749166242121597E-2</v>
      </c>
      <c r="VS1538" s="20">
        <f t="shared" ca="1" si="1573"/>
        <v>1.2391549130939915E-2</v>
      </c>
      <c r="VT1538" s="20">
        <f t="shared" ca="1" si="1573"/>
        <v>1.3025266127646594E-2</v>
      </c>
      <c r="VU1538" s="20">
        <f t="shared" ca="1" si="1573"/>
        <v>1.7835211732861123E-2</v>
      </c>
      <c r="VV1538" s="20">
        <f t="shared" ca="1" si="1573"/>
        <v>1.4978863657227736E-2</v>
      </c>
      <c r="VW1538" s="20">
        <f t="shared" ca="1" si="1573"/>
        <v>1.2514055070375021E-2</v>
      </c>
      <c r="VX1538" s="20">
        <f t="shared" ca="1" si="1573"/>
        <v>1.3545816053538075E-2</v>
      </c>
      <c r="VY1538" s="20">
        <f t="shared" ca="1" si="1573"/>
        <v>1.8338976616199876E-2</v>
      </c>
      <c r="VZ1538" s="20">
        <f t="shared" ca="1" si="1573"/>
        <v>8.5699012939394244E-3</v>
      </c>
      <c r="WA1538" s="20">
        <f t="shared" ca="1" si="1573"/>
        <v>1.1051309143326212E-2</v>
      </c>
      <c r="WB1538" s="20">
        <f t="shared" ca="1" si="1573"/>
        <v>1.5614829289396902E-2</v>
      </c>
      <c r="WC1538" s="20">
        <f t="shared" ref="WC1538:WJ1538" ca="1" si="1574">WC173*WC$205*$WL173</f>
        <v>1.502381999990011E-2</v>
      </c>
      <c r="WD1538" s="20">
        <f t="shared" ca="1" si="1574"/>
        <v>1.4219327686727732E-2</v>
      </c>
      <c r="WE1538" s="20">
        <f t="shared" ca="1" si="1574"/>
        <v>1.8193260248011881E-2</v>
      </c>
      <c r="WF1538" s="20">
        <f t="shared" ca="1" si="1574"/>
        <v>9.7652221485481803E-4</v>
      </c>
      <c r="WG1538" s="20">
        <f t="shared" ca="1" si="1574"/>
        <v>3.0536496585472592E-4</v>
      </c>
      <c r="WH1538" s="20">
        <f t="shared" ca="1" si="1574"/>
        <v>7.9332972427015921E-3</v>
      </c>
      <c r="WI1538" s="20">
        <f t="shared" ca="1" si="1574"/>
        <v>-3.5306657347791411E-4</v>
      </c>
      <c r="WJ1538" s="20">
        <f t="shared" ca="1" si="1574"/>
        <v>5.1060237503607383E-3</v>
      </c>
    </row>
    <row r="1539" spans="207:608" hidden="1" x14ac:dyDescent="0.2">
      <c r="GY1539" s="9">
        <v>5.5336326047689458E-7</v>
      </c>
      <c r="GZ1539" s="3">
        <f t="shared" si="1559"/>
        <v>5.5336326047689458E-7</v>
      </c>
      <c r="HA1539" s="3">
        <f t="shared" si="1559"/>
        <v>5.5336326047689458E-7</v>
      </c>
      <c r="HB1539" s="3">
        <f t="shared" si="1559"/>
        <v>5.5336326047689458E-7</v>
      </c>
      <c r="HC1539" s="3">
        <f t="shared" si="1559"/>
        <v>5.5336326047689458E-7</v>
      </c>
      <c r="HD1539" s="3">
        <f t="shared" si="1559"/>
        <v>5.5336326047689458E-7</v>
      </c>
      <c r="HE1539" s="3">
        <f t="shared" si="1559"/>
        <v>5.5336326047689458E-7</v>
      </c>
      <c r="HF1539" s="3">
        <f t="shared" si="1559"/>
        <v>5.5336326047689458E-7</v>
      </c>
      <c r="HG1539" s="3">
        <f t="shared" si="1559"/>
        <v>5.5336326047689458E-7</v>
      </c>
      <c r="HH1539" s="3">
        <f t="shared" si="1559"/>
        <v>5.5336326047689458E-7</v>
      </c>
      <c r="HI1539" s="3">
        <f t="shared" si="1559"/>
        <v>5.5336326047689458E-7</v>
      </c>
      <c r="HJ1539" s="3">
        <f t="shared" si="1559"/>
        <v>5.5336326047689458E-7</v>
      </c>
      <c r="HK1539" s="3">
        <f t="shared" si="1559"/>
        <v>5.5336326047689458E-7</v>
      </c>
      <c r="HL1539" s="3">
        <f t="shared" si="1559"/>
        <v>5.5336326047689458E-7</v>
      </c>
      <c r="HM1539" s="3">
        <f t="shared" si="1559"/>
        <v>5.5336326047689458E-7</v>
      </c>
      <c r="HN1539" s="3">
        <f t="shared" si="1559"/>
        <v>5.5336326047689458E-7</v>
      </c>
      <c r="HO1539" s="3">
        <f t="shared" si="1559"/>
        <v>5.5336326047689458E-7</v>
      </c>
      <c r="HP1539" s="3">
        <f t="shared" si="1550"/>
        <v>5.5336326047689458E-7</v>
      </c>
      <c r="HQ1539" s="3">
        <f t="shared" si="1550"/>
        <v>5.5336326047689458E-7</v>
      </c>
      <c r="HR1539" s="3">
        <f t="shared" si="1550"/>
        <v>5.5336326047689458E-7</v>
      </c>
      <c r="HS1539" s="3">
        <f t="shared" si="1550"/>
        <v>5.5336326047689458E-7</v>
      </c>
      <c r="HT1539" s="3">
        <f t="shared" si="1550"/>
        <v>5.5336326047689458E-7</v>
      </c>
      <c r="HU1539" s="3">
        <f t="shared" si="1550"/>
        <v>5.5336326047689458E-7</v>
      </c>
      <c r="HV1539" s="3">
        <f t="shared" si="1550"/>
        <v>5.5336326047689458E-7</v>
      </c>
      <c r="HW1539" s="3">
        <f t="shared" si="1550"/>
        <v>5.5336326047689458E-7</v>
      </c>
      <c r="HX1539" s="3">
        <f t="shared" si="1550"/>
        <v>5.5336326047689458E-7</v>
      </c>
      <c r="HY1539" s="3">
        <f t="shared" si="1550"/>
        <v>5.5336326047689458E-7</v>
      </c>
      <c r="HZ1539" s="3">
        <f t="shared" si="1550"/>
        <v>5.5336326047689458E-7</v>
      </c>
      <c r="IA1539" s="3">
        <f t="shared" si="1550"/>
        <v>5.5336326047689458E-7</v>
      </c>
      <c r="IB1539" s="3">
        <f t="shared" si="1550"/>
        <v>5.5336326047689458E-7</v>
      </c>
      <c r="IC1539" s="3">
        <f t="shared" si="1550"/>
        <v>5.5336326047689458E-7</v>
      </c>
      <c r="ID1539" s="3">
        <f t="shared" si="1550"/>
        <v>5.5336326047689458E-7</v>
      </c>
      <c r="IE1539" s="3">
        <f t="shared" si="1454"/>
        <v>5.5336326047689458E-7</v>
      </c>
      <c r="IF1539" s="3">
        <f t="shared" si="1454"/>
        <v>5.5336326047689458E-7</v>
      </c>
      <c r="IG1539" s="3">
        <f t="shared" si="1454"/>
        <v>5.5336326047689458E-7</v>
      </c>
      <c r="IH1539" s="3">
        <f t="shared" si="1454"/>
        <v>5.5336326047689458E-7</v>
      </c>
      <c r="II1539" s="3">
        <f t="shared" si="1454"/>
        <v>5.5336326047689458E-7</v>
      </c>
      <c r="IJ1539" s="3">
        <f t="shared" si="1454"/>
        <v>5.5336326047689458E-7</v>
      </c>
      <c r="IK1539" s="3">
        <f t="shared" si="1454"/>
        <v>5.5336326047689458E-7</v>
      </c>
      <c r="IL1539" s="3">
        <f t="shared" si="1454"/>
        <v>5.5336326047689458E-7</v>
      </c>
      <c r="IM1539" s="3">
        <f t="shared" si="1454"/>
        <v>5.5336326047689458E-7</v>
      </c>
      <c r="IN1539" s="3">
        <f t="shared" si="1454"/>
        <v>5.5336326047689458E-7</v>
      </c>
      <c r="IO1539" s="3">
        <f t="shared" si="1454"/>
        <v>5.5336326047689458E-7</v>
      </c>
      <c r="IP1539" s="3">
        <f t="shared" si="1454"/>
        <v>5.5336326047689458E-7</v>
      </c>
      <c r="IQ1539" s="3">
        <f t="shared" si="1454"/>
        <v>5.5336326047689458E-7</v>
      </c>
      <c r="IR1539" s="3">
        <f t="shared" si="1454"/>
        <v>5.5336326047689458E-7</v>
      </c>
      <c r="IS1539" s="3">
        <f t="shared" si="1454"/>
        <v>5.5336326047689458E-7</v>
      </c>
      <c r="IT1539" s="3">
        <f t="shared" ref="IT1539:JI1554" si="1575">$GY1539</f>
        <v>5.5336326047689458E-7</v>
      </c>
      <c r="IU1539" s="3">
        <f t="shared" si="1575"/>
        <v>5.5336326047689458E-7</v>
      </c>
      <c r="IV1539" s="3">
        <f t="shared" si="1575"/>
        <v>5.5336326047689458E-7</v>
      </c>
      <c r="IW1539" s="3">
        <f t="shared" si="1575"/>
        <v>5.5336326047689458E-7</v>
      </c>
      <c r="IX1539" s="3">
        <f t="shared" si="1575"/>
        <v>5.5336326047689458E-7</v>
      </c>
      <c r="IY1539" s="3">
        <f t="shared" si="1575"/>
        <v>5.5336326047689458E-7</v>
      </c>
      <c r="IZ1539" s="3">
        <f t="shared" si="1575"/>
        <v>5.5336326047689458E-7</v>
      </c>
      <c r="JA1539" s="3">
        <f t="shared" si="1575"/>
        <v>5.5336326047689458E-7</v>
      </c>
      <c r="JB1539" s="3">
        <f t="shared" si="1575"/>
        <v>5.5336326047689458E-7</v>
      </c>
      <c r="JC1539" s="3">
        <f t="shared" si="1575"/>
        <v>5.5336326047689458E-7</v>
      </c>
      <c r="JD1539" s="3">
        <f t="shared" si="1575"/>
        <v>5.5336326047689458E-7</v>
      </c>
      <c r="JE1539" s="3">
        <f t="shared" si="1575"/>
        <v>5.5336326047689458E-7</v>
      </c>
      <c r="JF1539" s="3">
        <f t="shared" si="1575"/>
        <v>5.5336326047689458E-7</v>
      </c>
      <c r="JG1539" s="3">
        <f t="shared" si="1575"/>
        <v>5.5336326047689458E-7</v>
      </c>
      <c r="JH1539" s="3">
        <f t="shared" si="1575"/>
        <v>5.5336326047689458E-7</v>
      </c>
      <c r="JI1539" s="3">
        <f t="shared" si="1575"/>
        <v>5.5336326047689458E-7</v>
      </c>
      <c r="JJ1539" s="3">
        <f t="shared" si="1463"/>
        <v>5.5336326047689458E-7</v>
      </c>
      <c r="JK1539" s="3">
        <f t="shared" si="1463"/>
        <v>5.5336326047689458E-7</v>
      </c>
      <c r="JL1539" s="3">
        <f t="shared" si="1463"/>
        <v>5.5336326047689458E-7</v>
      </c>
      <c r="JM1539" s="3">
        <f t="shared" si="1463"/>
        <v>5.5336326047689458E-7</v>
      </c>
      <c r="JN1539" s="3">
        <f t="shared" si="1463"/>
        <v>5.5336326047689458E-7</v>
      </c>
      <c r="JO1539" s="3">
        <f t="shared" si="1463"/>
        <v>5.5336326047689458E-7</v>
      </c>
      <c r="JP1539" s="3">
        <f t="shared" si="1463"/>
        <v>5.5336326047689458E-7</v>
      </c>
      <c r="JQ1539" s="3">
        <f t="shared" si="1463"/>
        <v>5.5336326047689458E-7</v>
      </c>
      <c r="JR1539" s="3">
        <f t="shared" si="1463"/>
        <v>5.5336326047689458E-7</v>
      </c>
      <c r="JS1539" s="3">
        <f t="shared" si="1463"/>
        <v>5.5336326047689458E-7</v>
      </c>
      <c r="JT1539" s="3">
        <f t="shared" si="1463"/>
        <v>5.5336326047689458E-7</v>
      </c>
      <c r="JU1539" s="3">
        <f t="shared" si="1463"/>
        <v>5.5336326047689458E-7</v>
      </c>
      <c r="JV1539" s="3">
        <f t="shared" si="1463"/>
        <v>5.5336326047689458E-7</v>
      </c>
      <c r="JW1539" s="3">
        <f t="shared" si="1463"/>
        <v>5.5336326047689458E-7</v>
      </c>
      <c r="JX1539" s="3">
        <f t="shared" si="1463"/>
        <v>5.5336326047689458E-7</v>
      </c>
      <c r="JY1539" s="3">
        <f t="shared" si="1463"/>
        <v>5.5336326047689458E-7</v>
      </c>
      <c r="JZ1539" s="3">
        <f t="shared" si="1455"/>
        <v>5.5336326047689458E-7</v>
      </c>
      <c r="KA1539" s="3">
        <f t="shared" si="1455"/>
        <v>5.5336326047689458E-7</v>
      </c>
      <c r="KB1539" s="3">
        <f t="shared" si="1455"/>
        <v>5.5336326047689458E-7</v>
      </c>
      <c r="KC1539" s="3">
        <f t="shared" si="1455"/>
        <v>5.5336326047689458E-7</v>
      </c>
      <c r="KD1539" s="3">
        <f t="shared" si="1455"/>
        <v>5.5336326047689458E-7</v>
      </c>
      <c r="KE1539" s="3">
        <f t="shared" si="1455"/>
        <v>5.5336326047689458E-7</v>
      </c>
      <c r="KF1539" s="3">
        <f t="shared" si="1455"/>
        <v>5.5336326047689458E-7</v>
      </c>
      <c r="KG1539" s="3">
        <f t="shared" si="1455"/>
        <v>5.5336326047689458E-7</v>
      </c>
      <c r="KH1539" s="3">
        <f t="shared" si="1455"/>
        <v>5.5336326047689458E-7</v>
      </c>
      <c r="KI1539" s="3">
        <f t="shared" si="1455"/>
        <v>5.5336326047689458E-7</v>
      </c>
      <c r="KJ1539" s="3">
        <f t="shared" si="1455"/>
        <v>5.5336326047689458E-7</v>
      </c>
      <c r="KK1539" s="3">
        <f t="shared" si="1455"/>
        <v>5.5336326047689458E-7</v>
      </c>
      <c r="KL1539" s="3">
        <f t="shared" si="1455"/>
        <v>5.5336326047689458E-7</v>
      </c>
      <c r="KM1539" s="3">
        <f t="shared" si="1455"/>
        <v>5.5336326047689458E-7</v>
      </c>
      <c r="KN1539" s="3">
        <f t="shared" si="1455"/>
        <v>5.5336326047689458E-7</v>
      </c>
      <c r="KO1539" s="3">
        <f t="shared" si="1503"/>
        <v>5.5336326047689458E-7</v>
      </c>
      <c r="KP1539" s="3">
        <f t="shared" si="1503"/>
        <v>5.5336326047689458E-7</v>
      </c>
      <c r="KQ1539" s="3">
        <f t="shared" si="1503"/>
        <v>5.5336326047689458E-7</v>
      </c>
      <c r="KR1539" s="3">
        <f t="shared" si="1503"/>
        <v>5.5336326047689458E-7</v>
      </c>
      <c r="KS1539" s="3">
        <f t="shared" si="1503"/>
        <v>5.5336326047689458E-7</v>
      </c>
      <c r="KT1539" s="3">
        <f t="shared" si="1503"/>
        <v>5.5336326047689458E-7</v>
      </c>
      <c r="KU1539" s="3">
        <f t="shared" si="1503"/>
        <v>5.5336326047689458E-7</v>
      </c>
      <c r="KV1539" s="3">
        <f t="shared" si="1503"/>
        <v>5.5336326047689458E-7</v>
      </c>
      <c r="KW1539" s="3">
        <f t="shared" si="1503"/>
        <v>5.5336326047689458E-7</v>
      </c>
      <c r="KX1539" s="3">
        <f t="shared" si="1503"/>
        <v>5.5336326047689458E-7</v>
      </c>
      <c r="KY1539" s="3">
        <f t="shared" si="1503"/>
        <v>5.5336326047689458E-7</v>
      </c>
      <c r="KZ1539" s="3">
        <f t="shared" si="1503"/>
        <v>5.5336326047689458E-7</v>
      </c>
      <c r="LA1539" s="3">
        <f t="shared" si="1503"/>
        <v>5.5336326047689458E-7</v>
      </c>
      <c r="LB1539" s="3">
        <f t="shared" si="1503"/>
        <v>5.5336326047689458E-7</v>
      </c>
      <c r="LC1539" s="3">
        <f t="shared" si="1503"/>
        <v>5.5336326047689458E-7</v>
      </c>
      <c r="LD1539" s="3">
        <f t="shared" si="1503"/>
        <v>5.5336326047689458E-7</v>
      </c>
      <c r="LE1539" s="3">
        <f t="shared" si="1494"/>
        <v>5.5336326047689458E-7</v>
      </c>
      <c r="LF1539" s="3">
        <f t="shared" si="1494"/>
        <v>5.5336326047689458E-7</v>
      </c>
      <c r="LG1539" s="3">
        <f t="shared" si="1494"/>
        <v>5.5336326047689458E-7</v>
      </c>
      <c r="LH1539" s="3">
        <f t="shared" si="1494"/>
        <v>5.5336326047689458E-7</v>
      </c>
      <c r="LI1539" s="3">
        <f t="shared" si="1494"/>
        <v>5.5336326047689458E-7</v>
      </c>
      <c r="LJ1539" s="3">
        <f t="shared" si="1494"/>
        <v>5.5336326047689458E-7</v>
      </c>
      <c r="LK1539" s="3">
        <f t="shared" si="1494"/>
        <v>5.5336326047689458E-7</v>
      </c>
      <c r="LL1539" s="3">
        <f t="shared" si="1494"/>
        <v>5.5336326047689458E-7</v>
      </c>
      <c r="LM1539" s="3">
        <f t="shared" si="1494"/>
        <v>5.5336326047689458E-7</v>
      </c>
      <c r="LN1539" s="3">
        <f t="shared" si="1494"/>
        <v>5.5336326047689458E-7</v>
      </c>
      <c r="LO1539" s="3">
        <f t="shared" si="1494"/>
        <v>5.5336326047689458E-7</v>
      </c>
      <c r="LP1539" s="3">
        <f t="shared" si="1494"/>
        <v>5.5336326047689458E-7</v>
      </c>
      <c r="LQ1539" s="3">
        <f t="shared" si="1494"/>
        <v>5.5336326047689458E-7</v>
      </c>
      <c r="LR1539" s="3">
        <f t="shared" si="1494"/>
        <v>5.5336326047689458E-7</v>
      </c>
      <c r="LS1539" s="3">
        <f t="shared" si="1494"/>
        <v>5.5336326047689458E-7</v>
      </c>
      <c r="LT1539" s="3">
        <f t="shared" si="1560"/>
        <v>5.5336326047689458E-7</v>
      </c>
      <c r="LU1539" s="3">
        <f t="shared" si="1560"/>
        <v>5.5336326047689458E-7</v>
      </c>
      <c r="LV1539" s="3">
        <f t="shared" si="1560"/>
        <v>5.5336326047689458E-7</v>
      </c>
      <c r="LW1539" s="3">
        <f t="shared" si="1560"/>
        <v>5.5336326047689458E-7</v>
      </c>
      <c r="LX1539" s="3">
        <f t="shared" si="1560"/>
        <v>5.5336326047689458E-7</v>
      </c>
      <c r="LY1539" s="3">
        <f t="shared" si="1560"/>
        <v>5.5336326047689458E-7</v>
      </c>
      <c r="LZ1539" s="3">
        <f t="shared" si="1560"/>
        <v>5.5336326047689458E-7</v>
      </c>
      <c r="MA1539" s="3">
        <f t="shared" si="1560"/>
        <v>5.5336326047689458E-7</v>
      </c>
      <c r="MB1539" s="3">
        <f t="shared" si="1560"/>
        <v>5.5336326047689458E-7</v>
      </c>
      <c r="MC1539" s="3">
        <f t="shared" si="1560"/>
        <v>5.5336326047689458E-7</v>
      </c>
      <c r="MD1539" s="3">
        <f t="shared" si="1560"/>
        <v>5.5336326047689458E-7</v>
      </c>
      <c r="ME1539" s="3">
        <f t="shared" si="1560"/>
        <v>5.5336326047689458E-7</v>
      </c>
      <c r="MF1539" s="3">
        <f t="shared" si="1560"/>
        <v>5.5336326047689458E-7</v>
      </c>
      <c r="MG1539" s="3">
        <f t="shared" si="1560"/>
        <v>5.5336326047689458E-7</v>
      </c>
      <c r="MH1539" s="3">
        <f t="shared" si="1560"/>
        <v>5.5336326047689458E-7</v>
      </c>
      <c r="MI1539" s="3">
        <f t="shared" si="1560"/>
        <v>5.5336326047689458E-7</v>
      </c>
      <c r="MJ1539" s="3">
        <f t="shared" si="1551"/>
        <v>5.5336326047689458E-7</v>
      </c>
      <c r="MK1539" s="3">
        <f t="shared" si="1551"/>
        <v>5.5336326047689458E-7</v>
      </c>
      <c r="ML1539" s="3">
        <f t="shared" si="1551"/>
        <v>5.5336326047689458E-7</v>
      </c>
      <c r="MM1539" s="3">
        <f t="shared" si="1551"/>
        <v>5.5336326047689458E-7</v>
      </c>
      <c r="MN1539" s="3">
        <f t="shared" si="1551"/>
        <v>5.5336326047689458E-7</v>
      </c>
      <c r="MO1539" s="3">
        <f t="shared" si="1551"/>
        <v>5.5336326047689458E-7</v>
      </c>
      <c r="MP1539" s="3">
        <f t="shared" si="1551"/>
        <v>5.5336326047689458E-7</v>
      </c>
      <c r="MQ1539" s="3">
        <f t="shared" si="1551"/>
        <v>5.5336326047689458E-7</v>
      </c>
      <c r="MR1539" s="3">
        <f t="shared" si="1551"/>
        <v>5.5336326047689458E-7</v>
      </c>
      <c r="MS1539" s="3">
        <f t="shared" si="1551"/>
        <v>5.5336326047689458E-7</v>
      </c>
      <c r="MT1539" s="3">
        <f t="shared" si="1551"/>
        <v>5.5336326047689458E-7</v>
      </c>
      <c r="MU1539" s="3">
        <f t="shared" si="1551"/>
        <v>5.5336326047689458E-7</v>
      </c>
      <c r="MV1539" s="3">
        <f t="shared" si="1551"/>
        <v>5.5336326047689458E-7</v>
      </c>
      <c r="MW1539" s="3">
        <f t="shared" si="1551"/>
        <v>5.5336326047689458E-7</v>
      </c>
      <c r="MX1539" s="3">
        <f t="shared" si="1551"/>
        <v>5.5336326047689458E-7</v>
      </c>
      <c r="MY1539" s="3">
        <f t="shared" si="1519"/>
        <v>5.5336326047689458E-7</v>
      </c>
      <c r="MZ1539" s="3">
        <f t="shared" si="1519"/>
        <v>5.5336326047689458E-7</v>
      </c>
      <c r="NA1539" s="3">
        <f t="shared" si="1519"/>
        <v>5.5336326047689458E-7</v>
      </c>
      <c r="NB1539" s="3">
        <f t="shared" si="1519"/>
        <v>5.5336326047689458E-7</v>
      </c>
      <c r="NC1539" s="3">
        <f t="shared" si="1519"/>
        <v>5.5336326047689458E-7</v>
      </c>
      <c r="ND1539" s="3">
        <f t="shared" si="1519"/>
        <v>5.5336326047689458E-7</v>
      </c>
      <c r="NE1539" s="3">
        <f t="shared" si="1519"/>
        <v>5.5336326047689458E-7</v>
      </c>
      <c r="NF1539" s="3">
        <f t="shared" si="1519"/>
        <v>5.5336326047689458E-7</v>
      </c>
      <c r="NG1539" s="3">
        <f t="shared" si="1519"/>
        <v>5.5336326047689458E-7</v>
      </c>
      <c r="NH1539" s="3">
        <f t="shared" si="1519"/>
        <v>5.5336326047689458E-7</v>
      </c>
      <c r="NI1539" s="3">
        <f t="shared" si="1519"/>
        <v>5.5336326047689458E-7</v>
      </c>
      <c r="NJ1539" s="3">
        <f t="shared" si="1519"/>
        <v>5.5336326047689458E-7</v>
      </c>
      <c r="NK1539" s="3">
        <f t="shared" si="1519"/>
        <v>5.5336326047689458E-7</v>
      </c>
      <c r="NL1539" s="3">
        <f t="shared" si="1511"/>
        <v>5.5336326047689458E-7</v>
      </c>
      <c r="NM1539" s="3">
        <f t="shared" si="1511"/>
        <v>5.5336326047689458E-7</v>
      </c>
      <c r="NN1539" s="3">
        <f t="shared" si="1511"/>
        <v>5.5336326047689458E-7</v>
      </c>
      <c r="NO1539" s="3">
        <f t="shared" si="1511"/>
        <v>5.5336326047689458E-7</v>
      </c>
      <c r="NP1539" s="3">
        <f t="shared" si="1511"/>
        <v>5.5336326047689458E-7</v>
      </c>
      <c r="NQ1539" s="3">
        <f t="shared" si="1511"/>
        <v>5.5336326047689458E-7</v>
      </c>
      <c r="NR1539" s="3">
        <f t="shared" si="1511"/>
        <v>5.5336326047689458E-7</v>
      </c>
      <c r="NS1539" s="3">
        <f t="shared" si="1511"/>
        <v>5.5336326047689458E-7</v>
      </c>
      <c r="NT1539" s="3">
        <f t="shared" si="1511"/>
        <v>5.5336326047689458E-7</v>
      </c>
      <c r="NU1539" s="3">
        <f t="shared" si="1486"/>
        <v>5.5336326047689458E-7</v>
      </c>
      <c r="NV1539" s="3">
        <f t="shared" si="1486"/>
        <v>5.5336326047689458E-7</v>
      </c>
      <c r="NW1539" s="3">
        <f t="shared" si="1478"/>
        <v>5.5336326047689458E-7</v>
      </c>
      <c r="NX1539" s="3">
        <f t="shared" si="1542"/>
        <v>5.5336326047689458E-7</v>
      </c>
      <c r="NY1539" s="3">
        <f t="shared" si="1542"/>
        <v>5.5336326047689458E-7</v>
      </c>
      <c r="NZ1539" s="3">
        <f t="shared" si="1542"/>
        <v>5.5336326047689458E-7</v>
      </c>
      <c r="OA1539" s="3">
        <f t="shared" si="1542"/>
        <v>5.5336326047689458E-7</v>
      </c>
      <c r="OB1539" s="3">
        <f t="shared" si="1542"/>
        <v>5.5336326047689458E-7</v>
      </c>
      <c r="OC1539" s="3">
        <f t="shared" si="1542"/>
        <v>5.5336326047689458E-7</v>
      </c>
      <c r="OD1539" s="3">
        <f t="shared" si="1542"/>
        <v>5.5336326047689458E-7</v>
      </c>
      <c r="OE1539" s="3">
        <f t="shared" si="1542"/>
        <v>5.5336326047689458E-7</v>
      </c>
      <c r="OF1539" s="3">
        <f t="shared" si="1542"/>
        <v>5.5336326047689458E-7</v>
      </c>
      <c r="OG1539" s="3">
        <f t="shared" si="1542"/>
        <v>5.5336326047689458E-7</v>
      </c>
      <c r="OH1539" s="3">
        <f t="shared" si="1542"/>
        <v>5.5336326047689458E-7</v>
      </c>
      <c r="OI1539" s="3">
        <f t="shared" si="1542"/>
        <v>5.5336326047689458E-7</v>
      </c>
      <c r="OJ1539" s="3">
        <f t="shared" si="1542"/>
        <v>5.5336326047689458E-7</v>
      </c>
      <c r="OK1539" s="3">
        <f t="shared" si="1280"/>
        <v>5.5336326047689458E-7</v>
      </c>
      <c r="OL1539" s="3">
        <f t="shared" si="1280"/>
        <v>5.5336326047689458E-7</v>
      </c>
      <c r="OM1539" s="3">
        <f t="shared" si="1280"/>
        <v>5.5336326047689458E-7</v>
      </c>
      <c r="ON1539" s="3">
        <f t="shared" si="1280"/>
        <v>5.5336326047689458E-7</v>
      </c>
      <c r="OO1539" s="13">
        <f t="shared" si="1280"/>
        <v>5.5336326047689458E-7</v>
      </c>
      <c r="OP1539" s="29">
        <f t="shared" si="1280"/>
        <v>5.5336326047689458E-7</v>
      </c>
      <c r="OR1539" s="3" t="str">
        <f t="shared" si="1495"/>
        <v>FNDE US Equity</v>
      </c>
      <c r="OS1539" s="20">
        <f t="shared" ref="OS1539:PX1539" ca="1" si="1576">OS174*OS$205*$WL174</f>
        <v>-4.2147168645331067E-4</v>
      </c>
      <c r="OT1539" s="20">
        <f t="shared" ca="1" si="1576"/>
        <v>-5.7581359820873287E-4</v>
      </c>
      <c r="OU1539" s="20">
        <f t="shared" ca="1" si="1576"/>
        <v>4.6093633944777258E-4</v>
      </c>
      <c r="OV1539" s="20">
        <f t="shared" ca="1" si="1576"/>
        <v>1.7266753011633133E-4</v>
      </c>
      <c r="OW1539" s="20">
        <f t="shared" ca="1" si="1576"/>
        <v>4.5792794511531765E-5</v>
      </c>
      <c r="OX1539" s="20">
        <f t="shared" ca="1" si="1576"/>
        <v>-3.4790680107152258E-4</v>
      </c>
      <c r="OY1539" s="20">
        <f t="shared" ca="1" si="1576"/>
        <v>4.8145139629790492E-5</v>
      </c>
      <c r="OZ1539" s="20">
        <f t="shared" ca="1" si="1576"/>
        <v>-1.7751936582233603E-5</v>
      </c>
      <c r="PA1539" s="20">
        <f t="shared" ca="1" si="1576"/>
        <v>-2.5004970742066585E-4</v>
      </c>
      <c r="PB1539" s="20">
        <f t="shared" ca="1" si="1576"/>
        <v>6.6730183591954652E-3</v>
      </c>
      <c r="PC1539" s="20">
        <f t="shared" ca="1" si="1576"/>
        <v>-3.684414147657009E-4</v>
      </c>
      <c r="PD1539" s="20">
        <f t="shared" ca="1" si="1576"/>
        <v>-3.1059576861320617E-4</v>
      </c>
      <c r="PE1539" s="20">
        <f t="shared" ca="1" si="1576"/>
        <v>7.0795288638405892E-3</v>
      </c>
      <c r="PF1539" s="20">
        <f t="shared" ca="1" si="1576"/>
        <v>-2.2614544398793551E-3</v>
      </c>
      <c r="PG1539" s="20">
        <f t="shared" ca="1" si="1576"/>
        <v>-4.9791365924726997E-3</v>
      </c>
      <c r="PH1539" s="20">
        <f t="shared" ca="1" si="1576"/>
        <v>-9.2919636124234547E-4</v>
      </c>
      <c r="PI1539" s="20">
        <f t="shared" ca="1" si="1576"/>
        <v>-3.8705373757883444E-5</v>
      </c>
      <c r="PJ1539" s="20">
        <f t="shared" ca="1" si="1576"/>
        <v>-8.5170701162454003E-4</v>
      </c>
      <c r="PK1539" s="20">
        <f t="shared" ca="1" si="1576"/>
        <v>1.3998050399356709E-4</v>
      </c>
      <c r="PL1539" s="20">
        <f t="shared" ca="1" si="1576"/>
        <v>1.016244018240785E-4</v>
      </c>
      <c r="PM1539" s="20">
        <f t="shared" ca="1" si="1576"/>
        <v>-1.4126937177434023E-3</v>
      </c>
      <c r="PN1539" s="20">
        <f t="shared" ca="1" si="1576"/>
        <v>7.4841590553090974E-3</v>
      </c>
      <c r="PO1539" s="20">
        <f t="shared" ca="1" si="1576"/>
        <v>-4.3867545196913049E-4</v>
      </c>
      <c r="PP1539" s="20">
        <f t="shared" ca="1" si="1576"/>
        <v>1.3065161698764129E-5</v>
      </c>
      <c r="PQ1539" s="20">
        <f t="shared" ca="1" si="1576"/>
        <v>-1.0993223931602394E-3</v>
      </c>
      <c r="PR1539" s="20">
        <f t="shared" ca="1" si="1576"/>
        <v>-8.73766254842559E-5</v>
      </c>
      <c r="PS1539" s="20">
        <f t="shared" ca="1" si="1576"/>
        <v>-2.5267084375589023E-6</v>
      </c>
      <c r="PT1539" s="20">
        <f t="shared" ca="1" si="1576"/>
        <v>4.0351211147416591E-4</v>
      </c>
      <c r="PU1539" s="20">
        <f t="shared" ca="1" si="1576"/>
        <v>-5.7614237428397369E-4</v>
      </c>
      <c r="PV1539" s="20">
        <f t="shared" ca="1" si="1576"/>
        <v>5.6217627418776581E-5</v>
      </c>
      <c r="PW1539" s="20">
        <f t="shared" ca="1" si="1576"/>
        <v>1.5071126907731335E-2</v>
      </c>
      <c r="PX1539" s="20">
        <f t="shared" ca="1" si="1576"/>
        <v>-2.3381865488831491E-4</v>
      </c>
      <c r="PY1539" s="20">
        <f t="shared" ref="PY1539:RD1539" ca="1" si="1577">PY174*PY$205*$WL174</f>
        <v>8.1095058940858442E-5</v>
      </c>
      <c r="PZ1539" s="20">
        <f t="shared" ca="1" si="1577"/>
        <v>3.1265933902323451E-3</v>
      </c>
      <c r="QA1539" s="20">
        <f t="shared" ca="1" si="1577"/>
        <v>-2.9859559248894947E-4</v>
      </c>
      <c r="QB1539" s="20">
        <f t="shared" ca="1" si="1577"/>
        <v>2.6490656969774428E-5</v>
      </c>
      <c r="QC1539" s="20">
        <f t="shared" ca="1" si="1577"/>
        <v>1.3682627225238431E-4</v>
      </c>
      <c r="QD1539" s="20">
        <f t="shared" ca="1" si="1577"/>
        <v>5.8790691062351384E-5</v>
      </c>
      <c r="QE1539" s="20">
        <f t="shared" ca="1" si="1577"/>
        <v>1.2198624969429805E-2</v>
      </c>
      <c r="QF1539" s="20">
        <f t="shared" ca="1" si="1577"/>
        <v>-1.3793265380000652E-3</v>
      </c>
      <c r="QG1539" s="20">
        <f t="shared" ca="1" si="1577"/>
        <v>-1.3845076244219227E-3</v>
      </c>
      <c r="QH1539" s="20">
        <f t="shared" ca="1" si="1577"/>
        <v>-6.7716559326904064E-4</v>
      </c>
      <c r="QI1539" s="20">
        <f t="shared" ca="1" si="1577"/>
        <v>-2.0430080500699453E-4</v>
      </c>
      <c r="QJ1539" s="20">
        <f t="shared" ca="1" si="1577"/>
        <v>4.7511157302801345E-5</v>
      </c>
      <c r="QK1539" s="20">
        <f t="shared" ca="1" si="1577"/>
        <v>-1.0673425922580952E-4</v>
      </c>
      <c r="QL1539" s="20">
        <f t="shared" ca="1" si="1577"/>
        <v>5.7507411504234551E-3</v>
      </c>
      <c r="QM1539" s="20">
        <f t="shared" ca="1" si="1577"/>
        <v>7.3859151476455215E-3</v>
      </c>
      <c r="QN1539" s="20">
        <f t="shared" ca="1" si="1577"/>
        <v>8.1438252153279798E-5</v>
      </c>
      <c r="QO1539" s="20">
        <f t="shared" ca="1" si="1577"/>
        <v>-1.6517527799673284E-3</v>
      </c>
      <c r="QP1539" s="20">
        <f t="shared" ca="1" si="1577"/>
        <v>-1.1558322364813871E-3</v>
      </c>
      <c r="QQ1539" s="20">
        <f t="shared" ca="1" si="1577"/>
        <v>4.8482024012983455E-3</v>
      </c>
      <c r="QR1539" s="20">
        <f t="shared" ca="1" si="1577"/>
        <v>-1.7399029517410527E-4</v>
      </c>
      <c r="QS1539" s="20">
        <f t="shared" ca="1" si="1577"/>
        <v>2.1224106742192522E-4</v>
      </c>
      <c r="QT1539" s="20">
        <f t="shared" ca="1" si="1577"/>
        <v>8.2118302967995651E-5</v>
      </c>
      <c r="QU1539" s="20">
        <f t="shared" ca="1" si="1577"/>
        <v>6.1591367712211361E-5</v>
      </c>
      <c r="QV1539" s="20">
        <f t="shared" ca="1" si="1577"/>
        <v>-6.4074510323152075E-6</v>
      </c>
      <c r="QW1539" s="20">
        <f t="shared" ca="1" si="1577"/>
        <v>1.474903706809679E-3</v>
      </c>
      <c r="QX1539" s="20">
        <f t="shared" ca="1" si="1577"/>
        <v>3.7931231151056623E-4</v>
      </c>
      <c r="QY1539" s="20">
        <f t="shared" ca="1" si="1577"/>
        <v>-1.0967805916455027E-4</v>
      </c>
      <c r="QZ1539" s="20">
        <f t="shared" ca="1" si="1577"/>
        <v>-3.935071894575945E-4</v>
      </c>
      <c r="RA1539" s="20">
        <f t="shared" ca="1" si="1577"/>
        <v>1.684081763417767E-2</v>
      </c>
      <c r="RB1539" s="20">
        <f t="shared" ca="1" si="1577"/>
        <v>1.684287503827938E-2</v>
      </c>
      <c r="RC1539" s="20">
        <f t="shared" ca="1" si="1577"/>
        <v>1.5952171685601479E-2</v>
      </c>
      <c r="RD1539" s="20">
        <f t="shared" ca="1" si="1577"/>
        <v>1.6760597903461877E-2</v>
      </c>
      <c r="RE1539" s="20">
        <f t="shared" ref="RE1539:SJ1539" ca="1" si="1578">RE174*RE$205*$WL174</f>
        <v>1.4753886498640933E-2</v>
      </c>
      <c r="RF1539" s="20">
        <f t="shared" ca="1" si="1578"/>
        <v>1.5370608703138446E-2</v>
      </c>
      <c r="RG1539" s="20">
        <f t="shared" ca="1" si="1578"/>
        <v>1.7903292610538211E-2</v>
      </c>
      <c r="RH1539" s="20">
        <f t="shared" ca="1" si="1578"/>
        <v>2.8974468464128919E-2</v>
      </c>
      <c r="RI1539" s="20">
        <f t="shared" ca="1" si="1578"/>
        <v>1.0679164725651983E-2</v>
      </c>
      <c r="RJ1539" s="20">
        <f t="shared" ca="1" si="1578"/>
        <v>1.0689749384698573E-2</v>
      </c>
      <c r="RK1539" s="20">
        <f t="shared" ca="1" si="1578"/>
        <v>1.2980750868289669E-2</v>
      </c>
      <c r="RL1539" s="20">
        <f t="shared" ca="1" si="1578"/>
        <v>1.0682532254264345E-2</v>
      </c>
      <c r="RM1539" s="20">
        <f t="shared" ca="1" si="1578"/>
        <v>1.2484142990995541E-2</v>
      </c>
      <c r="RN1539" s="20">
        <f t="shared" ca="1" si="1578"/>
        <v>1.0306531464712646E-2</v>
      </c>
      <c r="RO1539" s="20">
        <f t="shared" ca="1" si="1578"/>
        <v>1.1016913235764227E-2</v>
      </c>
      <c r="RP1539" s="20">
        <f t="shared" ca="1" si="1578"/>
        <v>2.6542707540608841E-2</v>
      </c>
      <c r="RQ1539" s="20">
        <f t="shared" ca="1" si="1578"/>
        <v>1.7767775453126636E-2</v>
      </c>
      <c r="RR1539" s="20">
        <f t="shared" ca="1" si="1578"/>
        <v>1.7232763570255803E-2</v>
      </c>
      <c r="RS1539" s="20">
        <f t="shared" ca="1" si="1578"/>
        <v>1.9532916478203023E-2</v>
      </c>
      <c r="RT1539" s="20">
        <f t="shared" ca="1" si="1578"/>
        <v>2.0390876641974646E-2</v>
      </c>
      <c r="RU1539" s="20">
        <f t="shared" ca="1" si="1578"/>
        <v>1.6405018512060398E-2</v>
      </c>
      <c r="RV1539" s="20">
        <f t="shared" ca="1" si="1578"/>
        <v>5.0068412735031452E-2</v>
      </c>
      <c r="RW1539" s="20">
        <f t="shared" ca="1" si="1578"/>
        <v>2.0303818065718016E-2</v>
      </c>
      <c r="RX1539" s="20">
        <f t="shared" ca="1" si="1578"/>
        <v>1.7089781109470889E-2</v>
      </c>
      <c r="RY1539" s="20">
        <f t="shared" ca="1" si="1578"/>
        <v>1.3546422004055902E-2</v>
      </c>
      <c r="RZ1539" s="20">
        <f t="shared" ca="1" si="1578"/>
        <v>1.4119564818431192E-2</v>
      </c>
      <c r="SA1539" s="20">
        <f t="shared" ca="1" si="1578"/>
        <v>1.950001024404974E-2</v>
      </c>
      <c r="SB1539" s="20">
        <f t="shared" ca="1" si="1578"/>
        <v>2.3598951306447003E-2</v>
      </c>
      <c r="SC1539" s="20">
        <f t="shared" ca="1" si="1578"/>
        <v>1.4849421180487113E-2</v>
      </c>
      <c r="SD1539" s="20">
        <f t="shared" ca="1" si="1578"/>
        <v>2.0659092584663145E-2</v>
      </c>
      <c r="SE1539" s="20">
        <f t="shared" ca="1" si="1578"/>
        <v>1.366893940420209E-2</v>
      </c>
      <c r="SF1539" s="20">
        <f t="shared" ca="1" si="1578"/>
        <v>1.3882048877572764E-2</v>
      </c>
      <c r="SG1539" s="20">
        <f t="shared" ca="1" si="1578"/>
        <v>1.8661494478705343E-2</v>
      </c>
      <c r="SH1539" s="20">
        <f t="shared" ca="1" si="1578"/>
        <v>1.7166336892283512E-2</v>
      </c>
      <c r="SI1539" s="20">
        <f t="shared" ca="1" si="1578"/>
        <v>1.9090499078192307E-2</v>
      </c>
      <c r="SJ1539" s="20">
        <f t="shared" ca="1" si="1578"/>
        <v>1.8031279503616538E-2</v>
      </c>
      <c r="SK1539" s="20">
        <f t="shared" ref="SK1539:TP1539" ca="1" si="1579">SK174*SK$205*$WL174</f>
        <v>1.80022130237644E-2</v>
      </c>
      <c r="SL1539" s="20">
        <f t="shared" ca="1" si="1579"/>
        <v>1.8706372430087787E-2</v>
      </c>
      <c r="SM1539" s="20">
        <f t="shared" ca="1" si="1579"/>
        <v>1.8650431666629851E-2</v>
      </c>
      <c r="SN1539" s="20">
        <f t="shared" ca="1" si="1579"/>
        <v>1.7026953759147555E-2</v>
      </c>
      <c r="SO1539" s="20">
        <f t="shared" ca="1" si="1579"/>
        <v>1.9556095135996064E-2</v>
      </c>
      <c r="SP1539" s="20">
        <f t="shared" ca="1" si="1579"/>
        <v>2.5824655806169342E-2</v>
      </c>
      <c r="SQ1539" s="20">
        <f t="shared" ca="1" si="1579"/>
        <v>2.084655458764691E-2</v>
      </c>
      <c r="SR1539" s="20">
        <f t="shared" ca="1" si="1579"/>
        <v>2.1468583755311868E-2</v>
      </c>
      <c r="SS1539" s="20">
        <f t="shared" ca="1" si="1579"/>
        <v>2.2085502834627301E-2</v>
      </c>
      <c r="ST1539" s="20">
        <f t="shared" ca="1" si="1579"/>
        <v>1.7995693850059266E-2</v>
      </c>
      <c r="SU1539" s="20">
        <f t="shared" ca="1" si="1579"/>
        <v>2.7712460722074908E-2</v>
      </c>
      <c r="SV1539" s="20">
        <f t="shared" ca="1" si="1579"/>
        <v>6.069423783617512E-2</v>
      </c>
      <c r="SW1539" s="20">
        <f t="shared" ca="1" si="1579"/>
        <v>1.8334408418682054E-2</v>
      </c>
      <c r="SX1539" s="20">
        <f t="shared" ca="1" si="1579"/>
        <v>1.9141342244632799E-2</v>
      </c>
      <c r="SY1539" s="20">
        <f t="shared" ca="1" si="1579"/>
        <v>1.8133875589481721E-2</v>
      </c>
      <c r="SZ1539" s="20">
        <f t="shared" ca="1" si="1579"/>
        <v>1.9616886829939281E-2</v>
      </c>
      <c r="TA1539" s="20">
        <f t="shared" ca="1" si="1579"/>
        <v>1.9306614961955779E-2</v>
      </c>
      <c r="TB1539" s="20">
        <f t="shared" ca="1" si="1579"/>
        <v>1.7955565283504286E-2</v>
      </c>
      <c r="TC1539" s="20">
        <f t="shared" ca="1" si="1579"/>
        <v>2.0735304923274848E-2</v>
      </c>
      <c r="TD1539" s="20">
        <f t="shared" ca="1" si="1579"/>
        <v>1.979334907209215E-2</v>
      </c>
      <c r="TE1539" s="20">
        <f t="shared" ca="1" si="1579"/>
        <v>1.3177210421308554E-2</v>
      </c>
      <c r="TF1539" s="20">
        <f t="shared" ca="1" si="1579"/>
        <v>1.4153585141588003E-2</v>
      </c>
      <c r="TG1539" s="20">
        <f t="shared" ca="1" si="1579"/>
        <v>1.3418421478559425E-2</v>
      </c>
      <c r="TH1539" s="20">
        <f t="shared" ca="1" si="1579"/>
        <v>1.6465840186253831E-2</v>
      </c>
      <c r="TI1539" s="20">
        <f t="shared" ca="1" si="1579"/>
        <v>9.9654702422846773E-3</v>
      </c>
      <c r="TJ1539" s="20">
        <f t="shared" ca="1" si="1579"/>
        <v>2.6833046997835858E-2</v>
      </c>
      <c r="TK1539" s="20">
        <f t="shared" ca="1" si="1579"/>
        <v>1.48626807409634E-2</v>
      </c>
      <c r="TL1539" s="20">
        <f t="shared" ca="1" si="1579"/>
        <v>1.5229323005940256E-2</v>
      </c>
      <c r="TM1539" s="20">
        <f t="shared" ca="1" si="1579"/>
        <v>1.1613289968100978E-2</v>
      </c>
      <c r="TN1539" s="20">
        <f t="shared" ca="1" si="1579"/>
        <v>1.8804112143741433E-2</v>
      </c>
      <c r="TO1539" s="20">
        <f t="shared" ca="1" si="1579"/>
        <v>1.1012879622661443E-2</v>
      </c>
      <c r="TP1539" s="20">
        <f t="shared" ca="1" si="1579"/>
        <v>1.1816988660276362E-2</v>
      </c>
      <c r="TQ1539" s="20">
        <f t="shared" ref="TQ1539:UV1539" ca="1" si="1580">TQ174*TQ$205*$WL174</f>
        <v>1.1096402733260256E-2</v>
      </c>
      <c r="TR1539" s="20">
        <f t="shared" ca="1" si="1580"/>
        <v>1.5899568973268739E-2</v>
      </c>
      <c r="TS1539" s="20">
        <f t="shared" ca="1" si="1580"/>
        <v>1.3344269625817065E-2</v>
      </c>
      <c r="TT1539" s="20">
        <f t="shared" ca="1" si="1580"/>
        <v>1.0572771172146443E-2</v>
      </c>
      <c r="TU1539" s="20">
        <f t="shared" ca="1" si="1580"/>
        <v>6.1449864544517894E-3</v>
      </c>
      <c r="TV1539" s="20">
        <f t="shared" ca="1" si="1580"/>
        <v>6.6005024549660547E-3</v>
      </c>
      <c r="TW1539" s="20">
        <f t="shared" ca="1" si="1580"/>
        <v>1.5167249925083705E-2</v>
      </c>
      <c r="TX1539" s="20">
        <f t="shared" ca="1" si="1580"/>
        <v>8.9287349984890907E-3</v>
      </c>
      <c r="TY1539" s="20">
        <f t="shared" ca="1" si="1580"/>
        <v>6.5531973416287741E-3</v>
      </c>
      <c r="TZ1539" s="20">
        <f t="shared" ca="1" si="1580"/>
        <v>6.500555070232633E-3</v>
      </c>
      <c r="UA1539" s="20">
        <f t="shared" ca="1" si="1580"/>
        <v>7.0542379969570843E-3</v>
      </c>
      <c r="UB1539" s="20">
        <f t="shared" ca="1" si="1580"/>
        <v>1.4614040263745505E-2</v>
      </c>
      <c r="UC1539" s="20">
        <f t="shared" ca="1" si="1580"/>
        <v>1.8567790206530956E-2</v>
      </c>
      <c r="UD1539" s="20">
        <f t="shared" ca="1" si="1580"/>
        <v>1.7771740827447025E-2</v>
      </c>
      <c r="UE1539" s="20">
        <f t="shared" ca="1" si="1580"/>
        <v>1.7926387824423962E-2</v>
      </c>
      <c r="UF1539" s="20">
        <f t="shared" ca="1" si="1580"/>
        <v>1.8455234765871482E-2</v>
      </c>
      <c r="UG1539" s="20">
        <f t="shared" ca="1" si="1580"/>
        <v>1.309845668239022E-2</v>
      </c>
      <c r="UH1539" s="20">
        <f t="shared" ca="1" si="1580"/>
        <v>1.7842062259774503E-2</v>
      </c>
      <c r="UI1539" s="20">
        <f t="shared" ca="1" si="1580"/>
        <v>1.8950471051617474E-2</v>
      </c>
      <c r="UJ1539" s="20">
        <f t="shared" ca="1" si="1580"/>
        <v>1.9535001913449621E-2</v>
      </c>
      <c r="UK1539" s="20">
        <f t="shared" ca="1" si="1580"/>
        <v>1.5075822921698959E-2</v>
      </c>
      <c r="UL1539" s="20">
        <f t="shared" ca="1" si="1580"/>
        <v>1.8571775478242215E-2</v>
      </c>
      <c r="UM1539" s="20">
        <f t="shared" ca="1" si="1580"/>
        <v>1.8930049493112857E-2</v>
      </c>
      <c r="UN1539" s="20">
        <f t="shared" ca="1" si="1580"/>
        <v>1.9103364332401496E-2</v>
      </c>
      <c r="UO1539" s="20">
        <f t="shared" ca="1" si="1580"/>
        <v>1.754449561507886E-2</v>
      </c>
      <c r="UP1539" s="20">
        <f t="shared" ca="1" si="1580"/>
        <v>1.5114684654740407E-2</v>
      </c>
      <c r="UQ1539" s="20">
        <f t="shared" ca="1" si="1580"/>
        <v>2.199865559935283E-2</v>
      </c>
      <c r="UR1539" s="20">
        <f t="shared" ca="1" si="1580"/>
        <v>1.8967372219816141E-2</v>
      </c>
      <c r="US1539" s="20">
        <f t="shared" ca="1" si="1580"/>
        <v>1.9503287002031376E-2</v>
      </c>
      <c r="UT1539" s="20">
        <f t="shared" ca="1" si="1580"/>
        <v>1.8015739447013273E-2</v>
      </c>
      <c r="UU1539" s="20">
        <f t="shared" ca="1" si="1580"/>
        <v>2.1523960295398558E-2</v>
      </c>
      <c r="UV1539" s="20">
        <f t="shared" ca="1" si="1580"/>
        <v>1.8446880200580596E-2</v>
      </c>
      <c r="UW1539" s="20">
        <f t="shared" ref="UW1539:WB1539" ca="1" si="1581">UW174*UW$205*$WL174</f>
        <v>1.9474903798897332E-2</v>
      </c>
      <c r="UX1539" s="20">
        <f t="shared" ca="1" si="1581"/>
        <v>1.7976571826542772E-2</v>
      </c>
      <c r="UY1539" s="20">
        <f t="shared" ca="1" si="1581"/>
        <v>1.7664181452935138E-2</v>
      </c>
      <c r="UZ1539" s="20">
        <f t="shared" ca="1" si="1581"/>
        <v>2.1068392914771545E-2</v>
      </c>
      <c r="VA1539" s="20">
        <f t="shared" ca="1" si="1581"/>
        <v>2.0919265216559301E-2</v>
      </c>
      <c r="VB1539" s="20">
        <f t="shared" ca="1" si="1581"/>
        <v>2.8054100357907612E-2</v>
      </c>
      <c r="VC1539" s="20">
        <f t="shared" ca="1" si="1581"/>
        <v>2.7966792754393323E-2</v>
      </c>
      <c r="VD1539" s="20">
        <f t="shared" ca="1" si="1581"/>
        <v>2.881112273885322E-2</v>
      </c>
      <c r="VE1539" s="20">
        <f t="shared" ca="1" si="1581"/>
        <v>2.8098058053028219E-2</v>
      </c>
      <c r="VF1539" s="20">
        <f t="shared" ca="1" si="1581"/>
        <v>2.7622054329590466E-2</v>
      </c>
      <c r="VG1539" s="20">
        <f t="shared" ca="1" si="1581"/>
        <v>3.5402053839857756E-2</v>
      </c>
      <c r="VH1539" s="20">
        <f t="shared" ca="1" si="1581"/>
        <v>3.1461871777222546E-2</v>
      </c>
      <c r="VI1539" s="20">
        <f t="shared" ca="1" si="1581"/>
        <v>1.570854481749763E-2</v>
      </c>
      <c r="VJ1539" s="20">
        <f t="shared" ca="1" si="1581"/>
        <v>2.7377423527087746E-2</v>
      </c>
      <c r="VK1539" s="20">
        <f t="shared" ca="1" si="1581"/>
        <v>3.5678925240368947E-2</v>
      </c>
      <c r="VL1539" s="20">
        <f t="shared" ca="1" si="1581"/>
        <v>3.6046898400690773E-2</v>
      </c>
      <c r="VM1539" s="20">
        <f t="shared" ca="1" si="1581"/>
        <v>3.3049462023614563E-2</v>
      </c>
      <c r="VN1539" s="20">
        <f t="shared" ca="1" si="1581"/>
        <v>3.5744168428691124E-2</v>
      </c>
      <c r="VO1539" s="20">
        <f t="shared" ca="1" si="1581"/>
        <v>3.5950822987991161E-2</v>
      </c>
      <c r="VP1539" s="20">
        <f t="shared" ca="1" si="1581"/>
        <v>2.9951586974893658E-2</v>
      </c>
      <c r="VQ1539" s="20">
        <f t="shared" ca="1" si="1581"/>
        <v>1.5857336448135372E-2</v>
      </c>
      <c r="VR1539" s="20">
        <f t="shared" ca="1" si="1581"/>
        <v>2.1885450649859566E-2</v>
      </c>
      <c r="VS1539" s="20">
        <f t="shared" ca="1" si="1581"/>
        <v>1.5003830016579881E-2</v>
      </c>
      <c r="VT1539" s="20">
        <f t="shared" ca="1" si="1581"/>
        <v>1.5428850421476532E-2</v>
      </c>
      <c r="VU1539" s="20">
        <f t="shared" ca="1" si="1581"/>
        <v>2.1848987723040912E-2</v>
      </c>
      <c r="VV1539" s="20">
        <f t="shared" ca="1" si="1581"/>
        <v>1.7744681184664293E-2</v>
      </c>
      <c r="VW1539" s="20">
        <f t="shared" ca="1" si="1581"/>
        <v>1.5149201087159463E-2</v>
      </c>
      <c r="VX1539" s="20">
        <f t="shared" ca="1" si="1581"/>
        <v>1.5398946509337933E-2</v>
      </c>
      <c r="VY1539" s="20">
        <f t="shared" ca="1" si="1581"/>
        <v>2.3396908575499187E-2</v>
      </c>
      <c r="VZ1539" s="20">
        <f t="shared" ca="1" si="1581"/>
        <v>9.2836804450729827E-3</v>
      </c>
      <c r="WA1539" s="20">
        <f t="shared" ca="1" si="1581"/>
        <v>1.32223775581468E-2</v>
      </c>
      <c r="WB1539" s="20">
        <f t="shared" ca="1" si="1581"/>
        <v>1.81649583532573E-2</v>
      </c>
      <c r="WC1539" s="20">
        <f t="shared" ref="WC1539:WJ1539" ca="1" si="1582">WC174*WC$205*$WL174</f>
        <v>1.7485965928706108E-2</v>
      </c>
      <c r="WD1539" s="20">
        <f t="shared" ca="1" si="1582"/>
        <v>1.6786781371288653E-2</v>
      </c>
      <c r="WE1539" s="20">
        <f t="shared" ca="1" si="1582"/>
        <v>2.3193301153341579E-2</v>
      </c>
      <c r="WF1539" s="20">
        <f t="shared" ca="1" si="1582"/>
        <v>1.8199358393105767E-3</v>
      </c>
      <c r="WG1539" s="20">
        <f t="shared" ca="1" si="1582"/>
        <v>1.5127040239712839E-3</v>
      </c>
      <c r="WH1539" s="20">
        <f t="shared" ca="1" si="1582"/>
        <v>1.098798899956208E-2</v>
      </c>
      <c r="WI1539" s="20">
        <f t="shared" ca="1" si="1582"/>
        <v>8.7194357472433943E-4</v>
      </c>
      <c r="WJ1539" s="20">
        <f t="shared" ca="1" si="1582"/>
        <v>7.9752428188039643E-3</v>
      </c>
    </row>
    <row r="1540" spans="207:608" hidden="1" x14ac:dyDescent="0.2">
      <c r="GY1540" s="9">
        <v>0</v>
      </c>
      <c r="GZ1540" s="3">
        <f t="shared" si="1559"/>
        <v>0</v>
      </c>
      <c r="HA1540" s="3">
        <f t="shared" si="1559"/>
        <v>0</v>
      </c>
      <c r="HB1540" s="3">
        <f t="shared" si="1559"/>
        <v>0</v>
      </c>
      <c r="HC1540" s="3">
        <f t="shared" si="1559"/>
        <v>0</v>
      </c>
      <c r="HD1540" s="3">
        <f t="shared" si="1559"/>
        <v>0</v>
      </c>
      <c r="HE1540" s="3">
        <f t="shared" si="1559"/>
        <v>0</v>
      </c>
      <c r="HF1540" s="3">
        <f t="shared" si="1559"/>
        <v>0</v>
      </c>
      <c r="HG1540" s="3">
        <f t="shared" si="1559"/>
        <v>0</v>
      </c>
      <c r="HH1540" s="3">
        <f t="shared" si="1559"/>
        <v>0</v>
      </c>
      <c r="HI1540" s="3">
        <f t="shared" si="1559"/>
        <v>0</v>
      </c>
      <c r="HJ1540" s="3">
        <f t="shared" si="1559"/>
        <v>0</v>
      </c>
      <c r="HK1540" s="3">
        <f t="shared" si="1559"/>
        <v>0</v>
      </c>
      <c r="HL1540" s="3">
        <f t="shared" si="1559"/>
        <v>0</v>
      </c>
      <c r="HM1540" s="3">
        <f t="shared" si="1559"/>
        <v>0</v>
      </c>
      <c r="HN1540" s="3">
        <f t="shared" si="1559"/>
        <v>0</v>
      </c>
      <c r="HO1540" s="3">
        <f t="shared" si="1559"/>
        <v>0</v>
      </c>
      <c r="HP1540" s="3">
        <f t="shared" si="1550"/>
        <v>0</v>
      </c>
      <c r="HQ1540" s="3">
        <f t="shared" si="1550"/>
        <v>0</v>
      </c>
      <c r="HR1540" s="3">
        <f t="shared" si="1550"/>
        <v>0</v>
      </c>
      <c r="HS1540" s="3">
        <f t="shared" si="1550"/>
        <v>0</v>
      </c>
      <c r="HT1540" s="3">
        <f t="shared" si="1550"/>
        <v>0</v>
      </c>
      <c r="HU1540" s="3">
        <f t="shared" si="1550"/>
        <v>0</v>
      </c>
      <c r="HV1540" s="3">
        <f t="shared" si="1550"/>
        <v>0</v>
      </c>
      <c r="HW1540" s="3">
        <f t="shared" si="1550"/>
        <v>0</v>
      </c>
      <c r="HX1540" s="3">
        <f t="shared" si="1550"/>
        <v>0</v>
      </c>
      <c r="HY1540" s="3">
        <f t="shared" si="1550"/>
        <v>0</v>
      </c>
      <c r="HZ1540" s="3">
        <f t="shared" si="1550"/>
        <v>0</v>
      </c>
      <c r="IA1540" s="3">
        <f t="shared" si="1550"/>
        <v>0</v>
      </c>
      <c r="IB1540" s="3">
        <f t="shared" si="1550"/>
        <v>0</v>
      </c>
      <c r="IC1540" s="3">
        <f t="shared" si="1550"/>
        <v>0</v>
      </c>
      <c r="ID1540" s="3">
        <f t="shared" si="1550"/>
        <v>0</v>
      </c>
      <c r="IE1540" s="3">
        <f t="shared" ref="IE1540:IT1555" si="1583">$GY1540</f>
        <v>0</v>
      </c>
      <c r="IF1540" s="3">
        <f t="shared" si="1583"/>
        <v>0</v>
      </c>
      <c r="IG1540" s="3">
        <f t="shared" si="1583"/>
        <v>0</v>
      </c>
      <c r="IH1540" s="3">
        <f t="shared" si="1583"/>
        <v>0</v>
      </c>
      <c r="II1540" s="3">
        <f t="shared" si="1583"/>
        <v>0</v>
      </c>
      <c r="IJ1540" s="3">
        <f t="shared" si="1583"/>
        <v>0</v>
      </c>
      <c r="IK1540" s="3">
        <f t="shared" si="1583"/>
        <v>0</v>
      </c>
      <c r="IL1540" s="3">
        <f t="shared" si="1583"/>
        <v>0</v>
      </c>
      <c r="IM1540" s="3">
        <f t="shared" si="1583"/>
        <v>0</v>
      </c>
      <c r="IN1540" s="3">
        <f t="shared" si="1583"/>
        <v>0</v>
      </c>
      <c r="IO1540" s="3">
        <f t="shared" si="1583"/>
        <v>0</v>
      </c>
      <c r="IP1540" s="3">
        <f t="shared" si="1583"/>
        <v>0</v>
      </c>
      <c r="IQ1540" s="3">
        <f t="shared" si="1583"/>
        <v>0</v>
      </c>
      <c r="IR1540" s="3">
        <f t="shared" si="1583"/>
        <v>0</v>
      </c>
      <c r="IS1540" s="3">
        <f t="shared" si="1583"/>
        <v>0</v>
      </c>
      <c r="IT1540" s="3">
        <f t="shared" si="1583"/>
        <v>0</v>
      </c>
      <c r="IU1540" s="3">
        <f t="shared" si="1575"/>
        <v>0</v>
      </c>
      <c r="IV1540" s="3">
        <f t="shared" si="1575"/>
        <v>0</v>
      </c>
      <c r="IW1540" s="3">
        <f t="shared" si="1575"/>
        <v>0</v>
      </c>
      <c r="IX1540" s="3">
        <f t="shared" si="1575"/>
        <v>0</v>
      </c>
      <c r="IY1540" s="3">
        <f t="shared" si="1575"/>
        <v>0</v>
      </c>
      <c r="IZ1540" s="3">
        <f t="shared" si="1575"/>
        <v>0</v>
      </c>
      <c r="JA1540" s="3">
        <f t="shared" si="1575"/>
        <v>0</v>
      </c>
      <c r="JB1540" s="3">
        <f t="shared" si="1575"/>
        <v>0</v>
      </c>
      <c r="JC1540" s="3">
        <f t="shared" si="1575"/>
        <v>0</v>
      </c>
      <c r="JD1540" s="3">
        <f t="shared" si="1575"/>
        <v>0</v>
      </c>
      <c r="JE1540" s="3">
        <f t="shared" si="1575"/>
        <v>0</v>
      </c>
      <c r="JF1540" s="3">
        <f t="shared" si="1575"/>
        <v>0</v>
      </c>
      <c r="JG1540" s="3">
        <f t="shared" si="1575"/>
        <v>0</v>
      </c>
      <c r="JH1540" s="3">
        <f t="shared" si="1575"/>
        <v>0</v>
      </c>
      <c r="JI1540" s="3">
        <f t="shared" si="1575"/>
        <v>0</v>
      </c>
      <c r="JJ1540" s="3">
        <f t="shared" si="1463"/>
        <v>0</v>
      </c>
      <c r="JK1540" s="3">
        <f t="shared" si="1463"/>
        <v>0</v>
      </c>
      <c r="JL1540" s="3">
        <f t="shared" si="1463"/>
        <v>0</v>
      </c>
      <c r="JM1540" s="3">
        <f t="shared" si="1463"/>
        <v>0</v>
      </c>
      <c r="JN1540" s="3">
        <f t="shared" si="1463"/>
        <v>0</v>
      </c>
      <c r="JO1540" s="3">
        <f t="shared" si="1463"/>
        <v>0</v>
      </c>
      <c r="JP1540" s="3">
        <f t="shared" si="1463"/>
        <v>0</v>
      </c>
      <c r="JQ1540" s="3">
        <f t="shared" si="1463"/>
        <v>0</v>
      </c>
      <c r="JR1540" s="3">
        <f t="shared" si="1463"/>
        <v>0</v>
      </c>
      <c r="JS1540" s="3">
        <f t="shared" si="1463"/>
        <v>0</v>
      </c>
      <c r="JT1540" s="3">
        <f t="shared" si="1463"/>
        <v>0</v>
      </c>
      <c r="JU1540" s="3">
        <f t="shared" si="1463"/>
        <v>0</v>
      </c>
      <c r="JV1540" s="3">
        <f t="shared" si="1463"/>
        <v>0</v>
      </c>
      <c r="JW1540" s="3">
        <f t="shared" si="1463"/>
        <v>0</v>
      </c>
      <c r="JX1540" s="3">
        <f t="shared" si="1463"/>
        <v>0</v>
      </c>
      <c r="JY1540" s="3">
        <f t="shared" ref="JY1540:KN1555" si="1584">$GY1540</f>
        <v>0</v>
      </c>
      <c r="JZ1540" s="3">
        <f t="shared" si="1584"/>
        <v>0</v>
      </c>
      <c r="KA1540" s="3">
        <f t="shared" si="1584"/>
        <v>0</v>
      </c>
      <c r="KB1540" s="3">
        <f t="shared" si="1584"/>
        <v>0</v>
      </c>
      <c r="KC1540" s="3">
        <f t="shared" si="1584"/>
        <v>0</v>
      </c>
      <c r="KD1540" s="3">
        <f t="shared" si="1584"/>
        <v>0</v>
      </c>
      <c r="KE1540" s="3">
        <f t="shared" si="1584"/>
        <v>0</v>
      </c>
      <c r="KF1540" s="3">
        <f t="shared" si="1584"/>
        <v>0</v>
      </c>
      <c r="KG1540" s="3">
        <f t="shared" si="1584"/>
        <v>0</v>
      </c>
      <c r="KH1540" s="3">
        <f t="shared" si="1584"/>
        <v>0</v>
      </c>
      <c r="KI1540" s="3">
        <f t="shared" si="1584"/>
        <v>0</v>
      </c>
      <c r="KJ1540" s="3">
        <f t="shared" si="1584"/>
        <v>0</v>
      </c>
      <c r="KK1540" s="3">
        <f t="shared" si="1584"/>
        <v>0</v>
      </c>
      <c r="KL1540" s="3">
        <f t="shared" si="1584"/>
        <v>0</v>
      </c>
      <c r="KM1540" s="3">
        <f t="shared" si="1584"/>
        <v>0</v>
      </c>
      <c r="KN1540" s="3">
        <f t="shared" si="1584"/>
        <v>0</v>
      </c>
      <c r="KO1540" s="3">
        <f t="shared" si="1503"/>
        <v>0</v>
      </c>
      <c r="KP1540" s="3">
        <f t="shared" si="1503"/>
        <v>0</v>
      </c>
      <c r="KQ1540" s="3">
        <f t="shared" si="1503"/>
        <v>0</v>
      </c>
      <c r="KR1540" s="3">
        <f t="shared" si="1503"/>
        <v>0</v>
      </c>
      <c r="KS1540" s="3">
        <f t="shared" si="1503"/>
        <v>0</v>
      </c>
      <c r="KT1540" s="3">
        <f t="shared" si="1503"/>
        <v>0</v>
      </c>
      <c r="KU1540" s="3">
        <f t="shared" si="1503"/>
        <v>0</v>
      </c>
      <c r="KV1540" s="3">
        <f t="shared" si="1503"/>
        <v>0</v>
      </c>
      <c r="KW1540" s="3">
        <f t="shared" si="1503"/>
        <v>0</v>
      </c>
      <c r="KX1540" s="3">
        <f t="shared" si="1503"/>
        <v>0</v>
      </c>
      <c r="KY1540" s="3">
        <f t="shared" si="1503"/>
        <v>0</v>
      </c>
      <c r="KZ1540" s="3">
        <f t="shared" si="1503"/>
        <v>0</v>
      </c>
      <c r="LA1540" s="3">
        <f t="shared" si="1503"/>
        <v>0</v>
      </c>
      <c r="LB1540" s="3">
        <f t="shared" si="1503"/>
        <v>0</v>
      </c>
      <c r="LC1540" s="3">
        <f t="shared" si="1503"/>
        <v>0</v>
      </c>
      <c r="LD1540" s="3">
        <f t="shared" si="1503"/>
        <v>0</v>
      </c>
      <c r="LE1540" s="3">
        <f t="shared" si="1494"/>
        <v>0</v>
      </c>
      <c r="LF1540" s="3">
        <f t="shared" si="1494"/>
        <v>0</v>
      </c>
      <c r="LG1540" s="3">
        <f t="shared" si="1494"/>
        <v>0</v>
      </c>
      <c r="LH1540" s="3">
        <f t="shared" si="1494"/>
        <v>0</v>
      </c>
      <c r="LI1540" s="3">
        <f t="shared" si="1494"/>
        <v>0</v>
      </c>
      <c r="LJ1540" s="3">
        <f t="shared" si="1494"/>
        <v>0</v>
      </c>
      <c r="LK1540" s="3">
        <f t="shared" si="1494"/>
        <v>0</v>
      </c>
      <c r="LL1540" s="3">
        <f t="shared" si="1494"/>
        <v>0</v>
      </c>
      <c r="LM1540" s="3">
        <f t="shared" si="1494"/>
        <v>0</v>
      </c>
      <c r="LN1540" s="3">
        <f t="shared" si="1494"/>
        <v>0</v>
      </c>
      <c r="LO1540" s="3">
        <f t="shared" si="1494"/>
        <v>0</v>
      </c>
      <c r="LP1540" s="3">
        <f t="shared" si="1494"/>
        <v>0</v>
      </c>
      <c r="LQ1540" s="3">
        <f t="shared" si="1494"/>
        <v>0</v>
      </c>
      <c r="LR1540" s="3">
        <f t="shared" si="1494"/>
        <v>0</v>
      </c>
      <c r="LS1540" s="3">
        <f t="shared" si="1494"/>
        <v>0</v>
      </c>
      <c r="LT1540" s="3">
        <f t="shared" si="1560"/>
        <v>0</v>
      </c>
      <c r="LU1540" s="3">
        <f t="shared" si="1560"/>
        <v>0</v>
      </c>
      <c r="LV1540" s="3">
        <f t="shared" si="1560"/>
        <v>0</v>
      </c>
      <c r="LW1540" s="3">
        <f t="shared" si="1560"/>
        <v>0</v>
      </c>
      <c r="LX1540" s="3">
        <f t="shared" si="1560"/>
        <v>0</v>
      </c>
      <c r="LY1540" s="3">
        <f t="shared" si="1560"/>
        <v>0</v>
      </c>
      <c r="LZ1540" s="3">
        <f t="shared" si="1560"/>
        <v>0</v>
      </c>
      <c r="MA1540" s="3">
        <f t="shared" si="1560"/>
        <v>0</v>
      </c>
      <c r="MB1540" s="3">
        <f t="shared" si="1560"/>
        <v>0</v>
      </c>
      <c r="MC1540" s="3">
        <f t="shared" si="1560"/>
        <v>0</v>
      </c>
      <c r="MD1540" s="3">
        <f t="shared" si="1560"/>
        <v>0</v>
      </c>
      <c r="ME1540" s="3">
        <f t="shared" si="1560"/>
        <v>0</v>
      </c>
      <c r="MF1540" s="3">
        <f t="shared" si="1560"/>
        <v>0</v>
      </c>
      <c r="MG1540" s="3">
        <f t="shared" si="1560"/>
        <v>0</v>
      </c>
      <c r="MH1540" s="3">
        <f t="shared" si="1560"/>
        <v>0</v>
      </c>
      <c r="MI1540" s="3">
        <f t="shared" si="1560"/>
        <v>0</v>
      </c>
      <c r="MJ1540" s="3">
        <f t="shared" si="1551"/>
        <v>0</v>
      </c>
      <c r="MK1540" s="3">
        <f t="shared" si="1551"/>
        <v>0</v>
      </c>
      <c r="ML1540" s="3">
        <f t="shared" si="1551"/>
        <v>0</v>
      </c>
      <c r="MM1540" s="3">
        <f t="shared" si="1551"/>
        <v>0</v>
      </c>
      <c r="MN1540" s="3">
        <f t="shared" si="1551"/>
        <v>0</v>
      </c>
      <c r="MO1540" s="3">
        <f t="shared" si="1551"/>
        <v>0</v>
      </c>
      <c r="MP1540" s="3">
        <f t="shared" si="1551"/>
        <v>0</v>
      </c>
      <c r="MQ1540" s="3">
        <f t="shared" si="1551"/>
        <v>0</v>
      </c>
      <c r="MR1540" s="3">
        <f t="shared" si="1551"/>
        <v>0</v>
      </c>
      <c r="MS1540" s="3">
        <f t="shared" si="1551"/>
        <v>0</v>
      </c>
      <c r="MT1540" s="3">
        <f t="shared" si="1551"/>
        <v>0</v>
      </c>
      <c r="MU1540" s="3">
        <f t="shared" si="1551"/>
        <v>0</v>
      </c>
      <c r="MV1540" s="3">
        <f t="shared" si="1551"/>
        <v>0</v>
      </c>
      <c r="MW1540" s="3">
        <f t="shared" si="1551"/>
        <v>0</v>
      </c>
      <c r="MX1540" s="3">
        <f t="shared" si="1551"/>
        <v>0</v>
      </c>
      <c r="MY1540" s="3">
        <f t="shared" si="1519"/>
        <v>0</v>
      </c>
      <c r="MZ1540" s="3">
        <f t="shared" si="1519"/>
        <v>0</v>
      </c>
      <c r="NA1540" s="3">
        <f t="shared" si="1519"/>
        <v>0</v>
      </c>
      <c r="NB1540" s="3">
        <f t="shared" si="1519"/>
        <v>0</v>
      </c>
      <c r="NC1540" s="3">
        <f t="shared" si="1519"/>
        <v>0</v>
      </c>
      <c r="ND1540" s="3">
        <f t="shared" si="1519"/>
        <v>0</v>
      </c>
      <c r="NE1540" s="3">
        <f t="shared" si="1519"/>
        <v>0</v>
      </c>
      <c r="NF1540" s="3">
        <f t="shared" si="1519"/>
        <v>0</v>
      </c>
      <c r="NG1540" s="3">
        <f t="shared" si="1519"/>
        <v>0</v>
      </c>
      <c r="NH1540" s="3">
        <f t="shared" si="1519"/>
        <v>0</v>
      </c>
      <c r="NI1540" s="3">
        <f t="shared" si="1519"/>
        <v>0</v>
      </c>
      <c r="NJ1540" s="3">
        <f t="shared" si="1519"/>
        <v>0</v>
      </c>
      <c r="NK1540" s="3">
        <f t="shared" si="1519"/>
        <v>0</v>
      </c>
      <c r="NL1540" s="3">
        <f t="shared" si="1511"/>
        <v>0</v>
      </c>
      <c r="NM1540" s="3">
        <f t="shared" si="1511"/>
        <v>0</v>
      </c>
      <c r="NN1540" s="3">
        <f t="shared" si="1511"/>
        <v>0</v>
      </c>
      <c r="NO1540" s="3">
        <f t="shared" si="1511"/>
        <v>0</v>
      </c>
      <c r="NP1540" s="3">
        <f t="shared" si="1511"/>
        <v>0</v>
      </c>
      <c r="NQ1540" s="3">
        <f t="shared" si="1511"/>
        <v>0</v>
      </c>
      <c r="NR1540" s="3">
        <f t="shared" si="1511"/>
        <v>0</v>
      </c>
      <c r="NS1540" s="3">
        <f t="shared" si="1511"/>
        <v>0</v>
      </c>
      <c r="NT1540" s="3">
        <f t="shared" si="1511"/>
        <v>0</v>
      </c>
      <c r="NU1540" s="3">
        <f t="shared" si="1486"/>
        <v>0</v>
      </c>
      <c r="NV1540" s="3">
        <f t="shared" si="1486"/>
        <v>0</v>
      </c>
      <c r="NW1540" s="3">
        <f t="shared" si="1478"/>
        <v>0</v>
      </c>
      <c r="NX1540" s="3">
        <f t="shared" si="1542"/>
        <v>0</v>
      </c>
      <c r="NY1540" s="3">
        <f t="shared" si="1542"/>
        <v>0</v>
      </c>
      <c r="NZ1540" s="3">
        <f t="shared" si="1542"/>
        <v>0</v>
      </c>
      <c r="OA1540" s="3">
        <f t="shared" si="1542"/>
        <v>0</v>
      </c>
      <c r="OB1540" s="3">
        <f t="shared" si="1542"/>
        <v>0</v>
      </c>
      <c r="OC1540" s="3">
        <f t="shared" si="1542"/>
        <v>0</v>
      </c>
      <c r="OD1540" s="3">
        <f t="shared" si="1542"/>
        <v>0</v>
      </c>
      <c r="OE1540" s="3">
        <f t="shared" si="1542"/>
        <v>0</v>
      </c>
      <c r="OF1540" s="3">
        <f t="shared" si="1542"/>
        <v>0</v>
      </c>
      <c r="OG1540" s="3">
        <f t="shared" si="1542"/>
        <v>0</v>
      </c>
      <c r="OH1540" s="3">
        <f t="shared" si="1542"/>
        <v>0</v>
      </c>
      <c r="OI1540" s="3">
        <f t="shared" si="1542"/>
        <v>0</v>
      </c>
      <c r="OJ1540" s="3">
        <f t="shared" si="1542"/>
        <v>0</v>
      </c>
      <c r="OK1540" s="3">
        <f t="shared" si="1280"/>
        <v>0</v>
      </c>
      <c r="OL1540" s="3">
        <f t="shared" si="1280"/>
        <v>0</v>
      </c>
      <c r="OM1540" s="3">
        <f t="shared" si="1280"/>
        <v>0</v>
      </c>
      <c r="ON1540" s="3">
        <f t="shared" si="1280"/>
        <v>0</v>
      </c>
      <c r="OO1540" s="13">
        <f t="shared" si="1280"/>
        <v>0</v>
      </c>
      <c r="OP1540" s="29">
        <f t="shared" si="1280"/>
        <v>0</v>
      </c>
      <c r="OR1540" s="3" t="str">
        <f t="shared" si="1495"/>
        <v>DEM US Equity</v>
      </c>
      <c r="OS1540" s="20">
        <f t="shared" ref="OS1540:PX1540" ca="1" si="1585">OS175*OS$205*$WL175</f>
        <v>-3.780855925681836E-4</v>
      </c>
      <c r="OT1540" s="20">
        <f t="shared" ca="1" si="1585"/>
        <v>-5.3738480147265475E-4</v>
      </c>
      <c r="OU1540" s="20">
        <f t="shared" ca="1" si="1585"/>
        <v>3.6564932286668126E-4</v>
      </c>
      <c r="OV1540" s="20">
        <f t="shared" ca="1" si="1585"/>
        <v>1.3855750722208831E-4</v>
      </c>
      <c r="OW1540" s="20">
        <f t="shared" ca="1" si="1585"/>
        <v>9.78226674681773E-5</v>
      </c>
      <c r="OX1540" s="20">
        <f t="shared" ca="1" si="1585"/>
        <v>-3.3598009465124365E-4</v>
      </c>
      <c r="OY1540" s="20">
        <f t="shared" ca="1" si="1585"/>
        <v>-4.8832080109565733E-5</v>
      </c>
      <c r="OZ1540" s="20">
        <f t="shared" ca="1" si="1585"/>
        <v>-2.3066629087076169E-5</v>
      </c>
      <c r="PA1540" s="20">
        <f t="shared" ca="1" si="1585"/>
        <v>-2.3875495464782201E-4</v>
      </c>
      <c r="PB1540" s="20">
        <f t="shared" ca="1" si="1585"/>
        <v>6.0877472066995205E-3</v>
      </c>
      <c r="PC1540" s="20">
        <f t="shared" ca="1" si="1585"/>
        <v>-3.2590827561345114E-4</v>
      </c>
      <c r="PD1540" s="20">
        <f t="shared" ca="1" si="1585"/>
        <v>-2.8133576477635701E-4</v>
      </c>
      <c r="PE1540" s="20">
        <f t="shared" ca="1" si="1585"/>
        <v>6.5527682063776299E-3</v>
      </c>
      <c r="PF1540" s="20">
        <f t="shared" ca="1" si="1585"/>
        <v>-2.0967219755466285E-3</v>
      </c>
      <c r="PG1540" s="20">
        <f t="shared" ca="1" si="1585"/>
        <v>-4.7580508198839808E-3</v>
      </c>
      <c r="PH1540" s="20">
        <f t="shared" ca="1" si="1585"/>
        <v>-8.919402499589752E-4</v>
      </c>
      <c r="PI1540" s="20">
        <f t="shared" ca="1" si="1585"/>
        <v>-4.9622864286157935E-5</v>
      </c>
      <c r="PJ1540" s="20">
        <f t="shared" ca="1" si="1585"/>
        <v>-7.7522050281387319E-4</v>
      </c>
      <c r="PK1540" s="20">
        <f t="shared" ca="1" si="1585"/>
        <v>1.0939044477222783E-4</v>
      </c>
      <c r="PL1540" s="20">
        <f t="shared" ca="1" si="1585"/>
        <v>7.7377691526123E-5</v>
      </c>
      <c r="PM1540" s="20">
        <f t="shared" ca="1" si="1585"/>
        <v>-1.332845219030055E-3</v>
      </c>
      <c r="PN1540" s="20">
        <f t="shared" ca="1" si="1585"/>
        <v>6.7503583800157096E-3</v>
      </c>
      <c r="PO1540" s="20">
        <f t="shared" ca="1" si="1585"/>
        <v>-4.0869558208965132E-4</v>
      </c>
      <c r="PP1540" s="20">
        <f t="shared" ca="1" si="1585"/>
        <v>4.9708384033308887E-6</v>
      </c>
      <c r="PQ1540" s="20">
        <f t="shared" ca="1" si="1585"/>
        <v>-1.0269591692362351E-3</v>
      </c>
      <c r="PR1540" s="20">
        <f t="shared" ca="1" si="1585"/>
        <v>-1.5937338002925316E-4</v>
      </c>
      <c r="PS1540" s="20">
        <f t="shared" ca="1" si="1585"/>
        <v>-5.2076340507997884E-6</v>
      </c>
      <c r="PT1540" s="20">
        <f t="shared" ca="1" si="1585"/>
        <v>3.4314215399782583E-4</v>
      </c>
      <c r="PU1540" s="20">
        <f t="shared" ca="1" si="1585"/>
        <v>-5.37246689619924E-4</v>
      </c>
      <c r="PV1540" s="20">
        <f t="shared" ca="1" si="1585"/>
        <v>5.8447128521053979E-5</v>
      </c>
      <c r="PW1540" s="20">
        <f t="shared" ca="1" si="1585"/>
        <v>1.366142347388696E-2</v>
      </c>
      <c r="PX1540" s="20">
        <f t="shared" ca="1" si="1585"/>
        <v>-2.3070640687283047E-4</v>
      </c>
      <c r="PY1540" s="20">
        <f t="shared" ref="PY1540:RD1540" ca="1" si="1586">PY175*PY$205*$WL175</f>
        <v>7.5070178217795852E-5</v>
      </c>
      <c r="PZ1540" s="20">
        <f t="shared" ca="1" si="1586"/>
        <v>2.9607167808697599E-3</v>
      </c>
      <c r="QA1540" s="20">
        <f t="shared" ca="1" si="1586"/>
        <v>-2.7382841439670932E-4</v>
      </c>
      <c r="QB1540" s="20">
        <f t="shared" ca="1" si="1586"/>
        <v>9.9300569897480103E-6</v>
      </c>
      <c r="QC1540" s="20">
        <f t="shared" ca="1" si="1586"/>
        <v>1.0115098990101776E-4</v>
      </c>
      <c r="QD1540" s="20">
        <f t="shared" ca="1" si="1586"/>
        <v>3.2582852988216621E-5</v>
      </c>
      <c r="QE1540" s="20">
        <f t="shared" ca="1" si="1586"/>
        <v>1.1228469936313769E-2</v>
      </c>
      <c r="QF1540" s="20">
        <f t="shared" ca="1" si="1586"/>
        <v>-1.2731203570804112E-3</v>
      </c>
      <c r="QG1540" s="20">
        <f t="shared" ca="1" si="1586"/>
        <v>-1.3074696214049853E-3</v>
      </c>
      <c r="QH1540" s="20">
        <f t="shared" ca="1" si="1586"/>
        <v>-6.3004274324248918E-4</v>
      </c>
      <c r="QI1540" s="20">
        <f t="shared" ca="1" si="1586"/>
        <v>-1.6727990737005913E-4</v>
      </c>
      <c r="QJ1540" s="20">
        <f t="shared" ca="1" si="1586"/>
        <v>-7.0494610374387162E-5</v>
      </c>
      <c r="QK1540" s="20">
        <f t="shared" ca="1" si="1586"/>
        <v>-1.0141997880700061E-4</v>
      </c>
      <c r="QL1540" s="20">
        <f t="shared" ca="1" si="1586"/>
        <v>5.2027265744604683E-3</v>
      </c>
      <c r="QM1540" s="20">
        <f t="shared" ca="1" si="1586"/>
        <v>6.8109014650274812E-3</v>
      </c>
      <c r="QN1540" s="20">
        <f t="shared" ca="1" si="1586"/>
        <v>3.1323320777574443E-5</v>
      </c>
      <c r="QO1540" s="20">
        <f t="shared" ca="1" si="1586"/>
        <v>-1.5833180819726507E-3</v>
      </c>
      <c r="QP1540" s="20">
        <f t="shared" ca="1" si="1586"/>
        <v>-1.0557647625396779E-3</v>
      </c>
      <c r="QQ1540" s="20">
        <f t="shared" ca="1" si="1586"/>
        <v>4.3490952833961163E-3</v>
      </c>
      <c r="QR1540" s="20">
        <f t="shared" ca="1" si="1586"/>
        <v>-1.4406978498336786E-4</v>
      </c>
      <c r="QS1540" s="20">
        <f t="shared" ca="1" si="1586"/>
        <v>3.2383836989601205E-4</v>
      </c>
      <c r="QT1540" s="20">
        <f t="shared" ca="1" si="1586"/>
        <v>6.4947840769614479E-5</v>
      </c>
      <c r="QU1540" s="20">
        <f t="shared" ca="1" si="1586"/>
        <v>4.6954141966985908E-5</v>
      </c>
      <c r="QV1540" s="20">
        <f t="shared" ca="1" si="1586"/>
        <v>-1.3998367248101567E-5</v>
      </c>
      <c r="QW1540" s="20">
        <f t="shared" ca="1" si="1586"/>
        <v>1.4810373692972019E-3</v>
      </c>
      <c r="QX1540" s="20">
        <f t="shared" ca="1" si="1586"/>
        <v>3.0317233929509478E-4</v>
      </c>
      <c r="QY1540" s="20">
        <f t="shared" ca="1" si="1586"/>
        <v>-1.009042699654919E-4</v>
      </c>
      <c r="QZ1540" s="20">
        <f t="shared" ca="1" si="1586"/>
        <v>-3.9070071067041158E-4</v>
      </c>
      <c r="RA1540" s="20">
        <f t="shared" ca="1" si="1586"/>
        <v>1.5571350663858024E-2</v>
      </c>
      <c r="RB1540" s="20">
        <f t="shared" ca="1" si="1586"/>
        <v>1.553303402672291E-2</v>
      </c>
      <c r="RC1540" s="20">
        <f t="shared" ca="1" si="1586"/>
        <v>1.4752079437225936E-2</v>
      </c>
      <c r="RD1540" s="20">
        <f t="shared" ca="1" si="1586"/>
        <v>1.5433483764672058E-2</v>
      </c>
      <c r="RE1540" s="20">
        <f t="shared" ref="RE1540:SJ1540" ca="1" si="1587">RE175*RE$205*$WL175</f>
        <v>1.3480447722341743E-2</v>
      </c>
      <c r="RF1540" s="20">
        <f t="shared" ca="1" si="1587"/>
        <v>1.399084683467116E-2</v>
      </c>
      <c r="RG1540" s="20">
        <f t="shared" ca="1" si="1587"/>
        <v>1.6506388786286685E-2</v>
      </c>
      <c r="RH1540" s="20">
        <f t="shared" ca="1" si="1587"/>
        <v>2.7048251468571604E-2</v>
      </c>
      <c r="RI1540" s="20">
        <f t="shared" ca="1" si="1587"/>
        <v>9.9216074224398234E-3</v>
      </c>
      <c r="RJ1540" s="20">
        <f t="shared" ca="1" si="1587"/>
        <v>9.901958312382813E-3</v>
      </c>
      <c r="RK1540" s="20">
        <f t="shared" ca="1" si="1587"/>
        <v>1.197343604149893E-2</v>
      </c>
      <c r="RL1540" s="20">
        <f t="shared" ca="1" si="1587"/>
        <v>9.8789453401081032E-3</v>
      </c>
      <c r="RM1540" s="20">
        <f t="shared" ca="1" si="1587"/>
        <v>1.1575601215270695E-2</v>
      </c>
      <c r="RN1540" s="20">
        <f t="shared" ca="1" si="1587"/>
        <v>9.4898411339835523E-3</v>
      </c>
      <c r="RO1540" s="20">
        <f t="shared" ca="1" si="1587"/>
        <v>1.0067291635357084E-2</v>
      </c>
      <c r="RP1540" s="20">
        <f t="shared" ca="1" si="1587"/>
        <v>2.4392343498853164E-2</v>
      </c>
      <c r="RQ1540" s="20">
        <f t="shared" ca="1" si="1587"/>
        <v>1.6266587392849925E-2</v>
      </c>
      <c r="RR1540" s="20">
        <f t="shared" ca="1" si="1587"/>
        <v>1.578790698964239E-2</v>
      </c>
      <c r="RS1540" s="20">
        <f t="shared" ca="1" si="1587"/>
        <v>1.7832488808517941E-2</v>
      </c>
      <c r="RT1540" s="20">
        <f t="shared" ca="1" si="1587"/>
        <v>1.863330517905868E-2</v>
      </c>
      <c r="RU1540" s="20">
        <f t="shared" ca="1" si="1587"/>
        <v>1.5107475087023215E-2</v>
      </c>
      <c r="RV1540" s="20">
        <f t="shared" ca="1" si="1587"/>
        <v>4.6080523965876224E-2</v>
      </c>
      <c r="RW1540" s="20">
        <f t="shared" ca="1" si="1587"/>
        <v>1.858944563184017E-2</v>
      </c>
      <c r="RX1540" s="20">
        <f t="shared" ca="1" si="1587"/>
        <v>1.5612528613564618E-2</v>
      </c>
      <c r="RY1540" s="20">
        <f t="shared" ca="1" si="1587"/>
        <v>1.2666387917532091E-2</v>
      </c>
      <c r="RZ1540" s="20">
        <f t="shared" ca="1" si="1587"/>
        <v>1.3169073231752419E-2</v>
      </c>
      <c r="SA1540" s="20">
        <f t="shared" ca="1" si="1587"/>
        <v>1.8245198947278211E-2</v>
      </c>
      <c r="SB1540" s="20">
        <f t="shared" ca="1" si="1587"/>
        <v>2.2172030952226394E-2</v>
      </c>
      <c r="SC1540" s="20">
        <f t="shared" ca="1" si="1587"/>
        <v>1.3772873608667547E-2</v>
      </c>
      <c r="SD1540" s="20">
        <f t="shared" ca="1" si="1587"/>
        <v>1.9275810086379918E-2</v>
      </c>
      <c r="SE1540" s="20">
        <f t="shared" ca="1" si="1587"/>
        <v>1.2759290999797477E-2</v>
      </c>
      <c r="SF1540" s="20">
        <f t="shared" ca="1" si="1587"/>
        <v>1.2949225904101308E-2</v>
      </c>
      <c r="SG1540" s="20">
        <f t="shared" ca="1" si="1587"/>
        <v>1.7162705083062477E-2</v>
      </c>
      <c r="SH1540" s="20">
        <f t="shared" ca="1" si="1587"/>
        <v>1.5851338234422252E-2</v>
      </c>
      <c r="SI1540" s="20">
        <f t="shared" ca="1" si="1587"/>
        <v>1.7548508613214608E-2</v>
      </c>
      <c r="SJ1540" s="20">
        <f t="shared" ca="1" si="1587"/>
        <v>1.6649360616922404E-2</v>
      </c>
      <c r="SK1540" s="20">
        <f t="shared" ref="SK1540:TP1540" ca="1" si="1588">SK175*SK$205*$WL175</f>
        <v>1.6482974865181872E-2</v>
      </c>
      <c r="SL1540" s="20">
        <f t="shared" ca="1" si="1588"/>
        <v>1.7083827057811293E-2</v>
      </c>
      <c r="SM1540" s="20">
        <f t="shared" ca="1" si="1588"/>
        <v>1.7172150423139698E-2</v>
      </c>
      <c r="SN1540" s="20">
        <f t="shared" ca="1" si="1588"/>
        <v>1.5753743401849193E-2</v>
      </c>
      <c r="SO1540" s="20">
        <f t="shared" ca="1" si="1588"/>
        <v>1.6405850324959705E-2</v>
      </c>
      <c r="SP1540" s="20">
        <f t="shared" ca="1" si="1588"/>
        <v>2.3297356011705274E-2</v>
      </c>
      <c r="SQ1540" s="20">
        <f t="shared" ca="1" si="1588"/>
        <v>1.8986363834733521E-2</v>
      </c>
      <c r="SR1540" s="20">
        <f t="shared" ca="1" si="1588"/>
        <v>1.7981715052969392E-2</v>
      </c>
      <c r="SS1540" s="20">
        <f t="shared" ca="1" si="1588"/>
        <v>2.0001300005108549E-2</v>
      </c>
      <c r="ST1540" s="20">
        <f t="shared" ca="1" si="1588"/>
        <v>1.6408692773110283E-2</v>
      </c>
      <c r="SU1540" s="20">
        <f t="shared" ca="1" si="1588"/>
        <v>2.5035856463235563E-2</v>
      </c>
      <c r="SV1540" s="20">
        <f t="shared" ca="1" si="1588"/>
        <v>5.0883901898290729E-2</v>
      </c>
      <c r="SW1540" s="20">
        <f t="shared" ca="1" si="1588"/>
        <v>1.7130333027078538E-2</v>
      </c>
      <c r="SX1540" s="20">
        <f t="shared" ca="1" si="1588"/>
        <v>1.7843536096460721E-2</v>
      </c>
      <c r="SY1540" s="20">
        <f t="shared" ca="1" si="1588"/>
        <v>1.6950473623404801E-2</v>
      </c>
      <c r="SZ1540" s="20">
        <f t="shared" ca="1" si="1588"/>
        <v>1.8273963461497761E-2</v>
      </c>
      <c r="TA1540" s="20">
        <f t="shared" ca="1" si="1588"/>
        <v>1.7999007651539556E-2</v>
      </c>
      <c r="TB1540" s="20">
        <f t="shared" ca="1" si="1588"/>
        <v>1.6760655723040696E-2</v>
      </c>
      <c r="TC1540" s="20">
        <f t="shared" ca="1" si="1588"/>
        <v>1.9217576016262221E-2</v>
      </c>
      <c r="TD1540" s="20">
        <f t="shared" ca="1" si="1588"/>
        <v>1.8366772299749923E-2</v>
      </c>
      <c r="TE1540" s="20">
        <f t="shared" ca="1" si="1588"/>
        <v>1.2435206707030834E-2</v>
      </c>
      <c r="TF1540" s="20">
        <f t="shared" ca="1" si="1588"/>
        <v>1.2999453042683696E-2</v>
      </c>
      <c r="TG1540" s="20">
        <f t="shared" ca="1" si="1588"/>
        <v>1.2419752083628758E-2</v>
      </c>
      <c r="TH1540" s="20">
        <f t="shared" ca="1" si="1588"/>
        <v>1.5314959862141382E-2</v>
      </c>
      <c r="TI1540" s="20">
        <f t="shared" ca="1" si="1588"/>
        <v>9.1722596764044623E-3</v>
      </c>
      <c r="TJ1540" s="20">
        <f t="shared" ca="1" si="1588"/>
        <v>2.5148216164657237E-2</v>
      </c>
      <c r="TK1540" s="20">
        <f t="shared" ca="1" si="1588"/>
        <v>1.3371374783778251E-2</v>
      </c>
      <c r="TL1540" s="20">
        <f t="shared" ca="1" si="1588"/>
        <v>1.4003002212197241E-2</v>
      </c>
      <c r="TM1540" s="20">
        <f t="shared" ca="1" si="1588"/>
        <v>1.0913827426811289E-2</v>
      </c>
      <c r="TN1540" s="20">
        <f t="shared" ca="1" si="1588"/>
        <v>1.7593679944028971E-2</v>
      </c>
      <c r="TO1540" s="20">
        <f t="shared" ca="1" si="1588"/>
        <v>1.0350101859822762E-2</v>
      </c>
      <c r="TP1540" s="20">
        <f t="shared" ca="1" si="1588"/>
        <v>1.1035005030978373E-2</v>
      </c>
      <c r="TQ1540" s="20">
        <f t="shared" ref="TQ1540:UV1540" ca="1" si="1589">TQ175*TQ$205*$WL175</f>
        <v>1.0416488988917071E-2</v>
      </c>
      <c r="TR1540" s="20">
        <f t="shared" ca="1" si="1589"/>
        <v>1.481432965081325E-2</v>
      </c>
      <c r="TS1540" s="20">
        <f t="shared" ca="1" si="1589"/>
        <v>1.2512397306105857E-2</v>
      </c>
      <c r="TT1540" s="20">
        <f t="shared" ca="1" si="1589"/>
        <v>9.9567055921162117E-3</v>
      </c>
      <c r="TU1540" s="20">
        <f t="shared" ca="1" si="1589"/>
        <v>5.7890107520670846E-3</v>
      </c>
      <c r="TV1540" s="20">
        <f t="shared" ca="1" si="1589"/>
        <v>6.2507702527820055E-3</v>
      </c>
      <c r="TW1540" s="20">
        <f t="shared" ca="1" si="1589"/>
        <v>1.3931846442323264E-2</v>
      </c>
      <c r="TX1540" s="20">
        <f t="shared" ca="1" si="1589"/>
        <v>8.2279655568011784E-3</v>
      </c>
      <c r="TY1540" s="20">
        <f t="shared" ca="1" si="1589"/>
        <v>6.2153281877671803E-3</v>
      </c>
      <c r="TZ1540" s="20">
        <f t="shared" ca="1" si="1589"/>
        <v>6.1573029424378473E-3</v>
      </c>
      <c r="UA1540" s="20">
        <f t="shared" ca="1" si="1589"/>
        <v>6.680661530288217E-3</v>
      </c>
      <c r="UB1540" s="20">
        <f t="shared" ca="1" si="1589"/>
        <v>1.338014972156471E-2</v>
      </c>
      <c r="UC1540" s="20">
        <f t="shared" ca="1" si="1589"/>
        <v>1.7079210152297967E-2</v>
      </c>
      <c r="UD1540" s="20">
        <f t="shared" ca="1" si="1589"/>
        <v>1.6404955347918183E-2</v>
      </c>
      <c r="UE1540" s="20">
        <f t="shared" ca="1" si="1589"/>
        <v>1.6581577786094242E-2</v>
      </c>
      <c r="UF1540" s="20">
        <f t="shared" ca="1" si="1589"/>
        <v>1.6951424187618743E-2</v>
      </c>
      <c r="UG1540" s="20">
        <f t="shared" ca="1" si="1589"/>
        <v>1.2059203851374642E-2</v>
      </c>
      <c r="UH1540" s="20">
        <f t="shared" ca="1" si="1589"/>
        <v>1.6463827580671119E-2</v>
      </c>
      <c r="UI1540" s="20">
        <f t="shared" ca="1" si="1589"/>
        <v>1.7438233460213073E-2</v>
      </c>
      <c r="UJ1540" s="20">
        <f t="shared" ca="1" si="1589"/>
        <v>1.7938732077894901E-2</v>
      </c>
      <c r="UK1540" s="20">
        <f t="shared" ca="1" si="1589"/>
        <v>1.4016006083219359E-2</v>
      </c>
      <c r="UL1540" s="20">
        <f t="shared" ca="1" si="1589"/>
        <v>1.7036900861657996E-2</v>
      </c>
      <c r="UM1540" s="20">
        <f t="shared" ca="1" si="1589"/>
        <v>1.742546926596877E-2</v>
      </c>
      <c r="UN1540" s="20">
        <f t="shared" ca="1" si="1589"/>
        <v>1.7520009111070951E-2</v>
      </c>
      <c r="UO1540" s="20">
        <f t="shared" ca="1" si="1589"/>
        <v>1.6242435225172235E-2</v>
      </c>
      <c r="UP1540" s="20">
        <f t="shared" ca="1" si="1589"/>
        <v>1.4003556709414375E-2</v>
      </c>
      <c r="UQ1540" s="20">
        <f t="shared" ca="1" si="1589"/>
        <v>1.9794732034007407E-2</v>
      </c>
      <c r="UR1540" s="20">
        <f t="shared" ca="1" si="1589"/>
        <v>1.732702257137379E-2</v>
      </c>
      <c r="US1540" s="20">
        <f t="shared" ca="1" si="1589"/>
        <v>1.7839497820580322E-2</v>
      </c>
      <c r="UT1540" s="20">
        <f t="shared" ca="1" si="1589"/>
        <v>1.6440482632300579E-2</v>
      </c>
      <c r="UU1540" s="20">
        <f t="shared" ca="1" si="1589"/>
        <v>1.9888510348744358E-2</v>
      </c>
      <c r="UV1540" s="20">
        <f t="shared" ca="1" si="1589"/>
        <v>1.6971656393425436E-2</v>
      </c>
      <c r="UW1540" s="20">
        <f t="shared" ref="UW1540:WB1540" ca="1" si="1590">UW175*UW$205*$WL175</f>
        <v>1.7902032187380502E-2</v>
      </c>
      <c r="UX1540" s="20">
        <f t="shared" ca="1" si="1590"/>
        <v>1.6574299409311179E-2</v>
      </c>
      <c r="UY1540" s="20">
        <f t="shared" ca="1" si="1590"/>
        <v>1.6290481308712485E-2</v>
      </c>
      <c r="UZ1540" s="20">
        <f t="shared" ca="1" si="1590"/>
        <v>1.9517913358979035E-2</v>
      </c>
      <c r="VA1540" s="20">
        <f t="shared" ca="1" si="1590"/>
        <v>1.9190358252206472E-2</v>
      </c>
      <c r="VB1540" s="20">
        <f t="shared" ca="1" si="1590"/>
        <v>2.594596847021504E-2</v>
      </c>
      <c r="VC1540" s="20">
        <f t="shared" ca="1" si="1590"/>
        <v>2.5684107474396943E-2</v>
      </c>
      <c r="VD1540" s="20">
        <f t="shared" ca="1" si="1590"/>
        <v>2.6433437635976789E-2</v>
      </c>
      <c r="VE1540" s="20">
        <f t="shared" ca="1" si="1590"/>
        <v>2.596073167890358E-2</v>
      </c>
      <c r="VF1540" s="20">
        <f t="shared" ca="1" si="1590"/>
        <v>2.5434306640647084E-2</v>
      </c>
      <c r="VG1540" s="20">
        <f t="shared" ca="1" si="1590"/>
        <v>3.1461871777222546E-2</v>
      </c>
      <c r="VH1540" s="20">
        <f t="shared" ca="1" si="1590"/>
        <v>2.9917489211338154E-2</v>
      </c>
      <c r="VI1540" s="20">
        <f t="shared" ca="1" si="1590"/>
        <v>1.4190664016727602E-2</v>
      </c>
      <c r="VJ1540" s="20">
        <f t="shared" ca="1" si="1590"/>
        <v>2.5510039987038251E-2</v>
      </c>
      <c r="VK1540" s="20">
        <f t="shared" ca="1" si="1590"/>
        <v>3.3525346386159949E-2</v>
      </c>
      <c r="VL1540" s="20">
        <f t="shared" ca="1" si="1590"/>
        <v>3.2705165103425249E-2</v>
      </c>
      <c r="VM1540" s="20">
        <f t="shared" ca="1" si="1590"/>
        <v>3.0383736163648676E-2</v>
      </c>
      <c r="VN1540" s="20">
        <f t="shared" ca="1" si="1590"/>
        <v>3.3642015822583145E-2</v>
      </c>
      <c r="VO1540" s="20">
        <f t="shared" ca="1" si="1590"/>
        <v>3.3710622571534989E-2</v>
      </c>
      <c r="VP1540" s="20">
        <f t="shared" ca="1" si="1590"/>
        <v>2.7593426048274174E-2</v>
      </c>
      <c r="VQ1540" s="20">
        <f t="shared" ca="1" si="1590"/>
        <v>1.466679551410624E-2</v>
      </c>
      <c r="VR1540" s="20">
        <f t="shared" ca="1" si="1590"/>
        <v>2.0048514532435051E-2</v>
      </c>
      <c r="VS1540" s="20">
        <f t="shared" ca="1" si="1590"/>
        <v>1.3759105854462397E-2</v>
      </c>
      <c r="VT1540" s="20">
        <f t="shared" ca="1" si="1590"/>
        <v>1.4345328945123484E-2</v>
      </c>
      <c r="VU1540" s="20">
        <f t="shared" ca="1" si="1590"/>
        <v>2.0239708749242646E-2</v>
      </c>
      <c r="VV1540" s="20">
        <f t="shared" ca="1" si="1590"/>
        <v>1.6437191551275529E-2</v>
      </c>
      <c r="VW1540" s="20">
        <f t="shared" ca="1" si="1590"/>
        <v>1.4132423284775902E-2</v>
      </c>
      <c r="VX1540" s="20">
        <f t="shared" ca="1" si="1590"/>
        <v>1.3908037119653943E-2</v>
      </c>
      <c r="VY1540" s="20">
        <f t="shared" ca="1" si="1590"/>
        <v>2.1535836629655549E-2</v>
      </c>
      <c r="VZ1540" s="20">
        <f t="shared" ca="1" si="1590"/>
        <v>8.1974379786258506E-3</v>
      </c>
      <c r="WA1540" s="20">
        <f t="shared" ca="1" si="1590"/>
        <v>1.2281385717047203E-2</v>
      </c>
      <c r="WB1540" s="20">
        <f t="shared" ca="1" si="1590"/>
        <v>1.6831501114657327E-2</v>
      </c>
      <c r="WC1540" s="20">
        <f t="shared" ref="WC1540:WJ1540" ca="1" si="1591">WC175*WC$205*$WL175</f>
        <v>1.6164877458592544E-2</v>
      </c>
      <c r="WD1540" s="20">
        <f t="shared" ca="1" si="1591"/>
        <v>1.5223055219297614E-2</v>
      </c>
      <c r="WE1540" s="20">
        <f t="shared" ca="1" si="1591"/>
        <v>2.1394605570427248E-2</v>
      </c>
      <c r="WF1540" s="20">
        <f t="shared" ca="1" si="1591"/>
        <v>1.2237322060213544E-3</v>
      </c>
      <c r="WG1540" s="20">
        <f t="shared" ca="1" si="1591"/>
        <v>1.2675852295616712E-3</v>
      </c>
      <c r="WH1540" s="20">
        <f t="shared" ca="1" si="1591"/>
        <v>9.8878394406812509E-3</v>
      </c>
      <c r="WI1540" s="20">
        <f t="shared" ca="1" si="1591"/>
        <v>9.587172986439906E-4</v>
      </c>
      <c r="WJ1540" s="20">
        <f t="shared" ca="1" si="1591"/>
        <v>7.7169535238263108E-3</v>
      </c>
    </row>
    <row r="1541" spans="207:608" hidden="1" x14ac:dyDescent="0.2">
      <c r="GY1541" s="9">
        <v>0</v>
      </c>
      <c r="GZ1541" s="3">
        <f t="shared" si="1559"/>
        <v>0</v>
      </c>
      <c r="HA1541" s="3">
        <f t="shared" si="1559"/>
        <v>0</v>
      </c>
      <c r="HB1541" s="3">
        <f t="shared" si="1559"/>
        <v>0</v>
      </c>
      <c r="HC1541" s="3">
        <f t="shared" si="1559"/>
        <v>0</v>
      </c>
      <c r="HD1541" s="3">
        <f t="shared" si="1559"/>
        <v>0</v>
      </c>
      <c r="HE1541" s="3">
        <f t="shared" si="1559"/>
        <v>0</v>
      </c>
      <c r="HF1541" s="3">
        <f t="shared" si="1559"/>
        <v>0</v>
      </c>
      <c r="HG1541" s="3">
        <f t="shared" si="1559"/>
        <v>0</v>
      </c>
      <c r="HH1541" s="3">
        <f t="shared" si="1559"/>
        <v>0</v>
      </c>
      <c r="HI1541" s="3">
        <f t="shared" si="1559"/>
        <v>0</v>
      </c>
      <c r="HJ1541" s="3">
        <f t="shared" si="1559"/>
        <v>0</v>
      </c>
      <c r="HK1541" s="3">
        <f t="shared" si="1559"/>
        <v>0</v>
      </c>
      <c r="HL1541" s="3">
        <f t="shared" si="1559"/>
        <v>0</v>
      </c>
      <c r="HM1541" s="3">
        <f t="shared" si="1559"/>
        <v>0</v>
      </c>
      <c r="HN1541" s="3">
        <f t="shared" si="1559"/>
        <v>0</v>
      </c>
      <c r="HO1541" s="3">
        <f t="shared" si="1559"/>
        <v>0</v>
      </c>
      <c r="HP1541" s="3">
        <f t="shared" si="1550"/>
        <v>0</v>
      </c>
      <c r="HQ1541" s="3">
        <f t="shared" si="1550"/>
        <v>0</v>
      </c>
      <c r="HR1541" s="3">
        <f t="shared" si="1550"/>
        <v>0</v>
      </c>
      <c r="HS1541" s="3">
        <f t="shared" si="1550"/>
        <v>0</v>
      </c>
      <c r="HT1541" s="3">
        <f t="shared" si="1550"/>
        <v>0</v>
      </c>
      <c r="HU1541" s="3">
        <f t="shared" si="1550"/>
        <v>0</v>
      </c>
      <c r="HV1541" s="3">
        <f t="shared" si="1550"/>
        <v>0</v>
      </c>
      <c r="HW1541" s="3">
        <f t="shared" si="1550"/>
        <v>0</v>
      </c>
      <c r="HX1541" s="3">
        <f t="shared" si="1550"/>
        <v>0</v>
      </c>
      <c r="HY1541" s="3">
        <f t="shared" si="1550"/>
        <v>0</v>
      </c>
      <c r="HZ1541" s="3">
        <f t="shared" si="1550"/>
        <v>0</v>
      </c>
      <c r="IA1541" s="3">
        <f t="shared" si="1550"/>
        <v>0</v>
      </c>
      <c r="IB1541" s="3">
        <f t="shared" si="1550"/>
        <v>0</v>
      </c>
      <c r="IC1541" s="3">
        <f t="shared" si="1550"/>
        <v>0</v>
      </c>
      <c r="ID1541" s="3">
        <f t="shared" si="1550"/>
        <v>0</v>
      </c>
      <c r="IE1541" s="3">
        <f t="shared" si="1583"/>
        <v>0</v>
      </c>
      <c r="IF1541" s="3">
        <f t="shared" si="1583"/>
        <v>0</v>
      </c>
      <c r="IG1541" s="3">
        <f t="shared" si="1583"/>
        <v>0</v>
      </c>
      <c r="IH1541" s="3">
        <f t="shared" si="1583"/>
        <v>0</v>
      </c>
      <c r="II1541" s="3">
        <f t="shared" si="1583"/>
        <v>0</v>
      </c>
      <c r="IJ1541" s="3">
        <f t="shared" si="1583"/>
        <v>0</v>
      </c>
      <c r="IK1541" s="3">
        <f t="shared" si="1583"/>
        <v>0</v>
      </c>
      <c r="IL1541" s="3">
        <f t="shared" si="1583"/>
        <v>0</v>
      </c>
      <c r="IM1541" s="3">
        <f t="shared" si="1583"/>
        <v>0</v>
      </c>
      <c r="IN1541" s="3">
        <f t="shared" si="1583"/>
        <v>0</v>
      </c>
      <c r="IO1541" s="3">
        <f t="shared" si="1583"/>
        <v>0</v>
      </c>
      <c r="IP1541" s="3">
        <f t="shared" si="1583"/>
        <v>0</v>
      </c>
      <c r="IQ1541" s="3">
        <f t="shared" si="1583"/>
        <v>0</v>
      </c>
      <c r="IR1541" s="3">
        <f t="shared" si="1583"/>
        <v>0</v>
      </c>
      <c r="IS1541" s="3">
        <f t="shared" si="1583"/>
        <v>0</v>
      </c>
      <c r="IT1541" s="3">
        <f t="shared" si="1583"/>
        <v>0</v>
      </c>
      <c r="IU1541" s="3">
        <f t="shared" si="1575"/>
        <v>0</v>
      </c>
      <c r="IV1541" s="3">
        <f t="shared" si="1575"/>
        <v>0</v>
      </c>
      <c r="IW1541" s="3">
        <f t="shared" si="1575"/>
        <v>0</v>
      </c>
      <c r="IX1541" s="3">
        <f t="shared" si="1575"/>
        <v>0</v>
      </c>
      <c r="IY1541" s="3">
        <f t="shared" si="1575"/>
        <v>0</v>
      </c>
      <c r="IZ1541" s="3">
        <f t="shared" si="1575"/>
        <v>0</v>
      </c>
      <c r="JA1541" s="3">
        <f t="shared" si="1575"/>
        <v>0</v>
      </c>
      <c r="JB1541" s="3">
        <f t="shared" si="1575"/>
        <v>0</v>
      </c>
      <c r="JC1541" s="3">
        <f t="shared" si="1575"/>
        <v>0</v>
      </c>
      <c r="JD1541" s="3">
        <f t="shared" si="1575"/>
        <v>0</v>
      </c>
      <c r="JE1541" s="3">
        <f t="shared" si="1575"/>
        <v>0</v>
      </c>
      <c r="JF1541" s="3">
        <f t="shared" si="1575"/>
        <v>0</v>
      </c>
      <c r="JG1541" s="3">
        <f t="shared" si="1575"/>
        <v>0</v>
      </c>
      <c r="JH1541" s="3">
        <f t="shared" si="1575"/>
        <v>0</v>
      </c>
      <c r="JI1541" s="3">
        <f t="shared" si="1575"/>
        <v>0</v>
      </c>
      <c r="JJ1541" s="3">
        <f t="shared" ref="JJ1541:JY1556" si="1592">$GY1541</f>
        <v>0</v>
      </c>
      <c r="JK1541" s="3">
        <f t="shared" si="1592"/>
        <v>0</v>
      </c>
      <c r="JL1541" s="3">
        <f t="shared" si="1592"/>
        <v>0</v>
      </c>
      <c r="JM1541" s="3">
        <f t="shared" si="1592"/>
        <v>0</v>
      </c>
      <c r="JN1541" s="3">
        <f t="shared" si="1592"/>
        <v>0</v>
      </c>
      <c r="JO1541" s="3">
        <f t="shared" si="1592"/>
        <v>0</v>
      </c>
      <c r="JP1541" s="3">
        <f t="shared" si="1592"/>
        <v>0</v>
      </c>
      <c r="JQ1541" s="3">
        <f t="shared" si="1592"/>
        <v>0</v>
      </c>
      <c r="JR1541" s="3">
        <f t="shared" si="1592"/>
        <v>0</v>
      </c>
      <c r="JS1541" s="3">
        <f t="shared" si="1592"/>
        <v>0</v>
      </c>
      <c r="JT1541" s="3">
        <f t="shared" si="1592"/>
        <v>0</v>
      </c>
      <c r="JU1541" s="3">
        <f t="shared" si="1592"/>
        <v>0</v>
      </c>
      <c r="JV1541" s="3">
        <f t="shared" si="1592"/>
        <v>0</v>
      </c>
      <c r="JW1541" s="3">
        <f t="shared" si="1592"/>
        <v>0</v>
      </c>
      <c r="JX1541" s="3">
        <f t="shared" si="1592"/>
        <v>0</v>
      </c>
      <c r="JY1541" s="3">
        <f t="shared" si="1592"/>
        <v>0</v>
      </c>
      <c r="JZ1541" s="3">
        <f t="shared" si="1584"/>
        <v>0</v>
      </c>
      <c r="KA1541" s="3">
        <f t="shared" si="1584"/>
        <v>0</v>
      </c>
      <c r="KB1541" s="3">
        <f t="shared" si="1584"/>
        <v>0</v>
      </c>
      <c r="KC1541" s="3">
        <f t="shared" si="1584"/>
        <v>0</v>
      </c>
      <c r="KD1541" s="3">
        <f t="shared" si="1584"/>
        <v>0</v>
      </c>
      <c r="KE1541" s="3">
        <f t="shared" si="1584"/>
        <v>0</v>
      </c>
      <c r="KF1541" s="3">
        <f t="shared" si="1584"/>
        <v>0</v>
      </c>
      <c r="KG1541" s="3">
        <f t="shared" si="1584"/>
        <v>0</v>
      </c>
      <c r="KH1541" s="3">
        <f t="shared" si="1584"/>
        <v>0</v>
      </c>
      <c r="KI1541" s="3">
        <f t="shared" si="1584"/>
        <v>0</v>
      </c>
      <c r="KJ1541" s="3">
        <f t="shared" si="1584"/>
        <v>0</v>
      </c>
      <c r="KK1541" s="3">
        <f t="shared" si="1584"/>
        <v>0</v>
      </c>
      <c r="KL1541" s="3">
        <f t="shared" si="1584"/>
        <v>0</v>
      </c>
      <c r="KM1541" s="3">
        <f t="shared" si="1584"/>
        <v>0</v>
      </c>
      <c r="KN1541" s="3">
        <f t="shared" si="1584"/>
        <v>0</v>
      </c>
      <c r="KO1541" s="3">
        <f t="shared" si="1503"/>
        <v>0</v>
      </c>
      <c r="KP1541" s="3">
        <f t="shared" si="1503"/>
        <v>0</v>
      </c>
      <c r="KQ1541" s="3">
        <f t="shared" si="1503"/>
        <v>0</v>
      </c>
      <c r="KR1541" s="3">
        <f t="shared" si="1503"/>
        <v>0</v>
      </c>
      <c r="KS1541" s="3">
        <f t="shared" si="1503"/>
        <v>0</v>
      </c>
      <c r="KT1541" s="3">
        <f t="shared" si="1503"/>
        <v>0</v>
      </c>
      <c r="KU1541" s="3">
        <f t="shared" si="1503"/>
        <v>0</v>
      </c>
      <c r="KV1541" s="3">
        <f t="shared" si="1503"/>
        <v>0</v>
      </c>
      <c r="KW1541" s="3">
        <f t="shared" si="1503"/>
        <v>0</v>
      </c>
      <c r="KX1541" s="3">
        <f t="shared" si="1503"/>
        <v>0</v>
      </c>
      <c r="KY1541" s="3">
        <f t="shared" si="1503"/>
        <v>0</v>
      </c>
      <c r="KZ1541" s="3">
        <f t="shared" si="1503"/>
        <v>0</v>
      </c>
      <c r="LA1541" s="3">
        <f t="shared" si="1503"/>
        <v>0</v>
      </c>
      <c r="LB1541" s="3">
        <f t="shared" si="1503"/>
        <v>0</v>
      </c>
      <c r="LC1541" s="3">
        <f t="shared" si="1503"/>
        <v>0</v>
      </c>
      <c r="LD1541" s="3">
        <f t="shared" si="1503"/>
        <v>0</v>
      </c>
      <c r="LE1541" s="3">
        <f t="shared" si="1494"/>
        <v>0</v>
      </c>
      <c r="LF1541" s="3">
        <f t="shared" si="1494"/>
        <v>0</v>
      </c>
      <c r="LG1541" s="3">
        <f t="shared" si="1494"/>
        <v>0</v>
      </c>
      <c r="LH1541" s="3">
        <f t="shared" si="1494"/>
        <v>0</v>
      </c>
      <c r="LI1541" s="3">
        <f t="shared" si="1494"/>
        <v>0</v>
      </c>
      <c r="LJ1541" s="3">
        <f t="shared" si="1494"/>
        <v>0</v>
      </c>
      <c r="LK1541" s="3">
        <f t="shared" si="1494"/>
        <v>0</v>
      </c>
      <c r="LL1541" s="3">
        <f t="shared" si="1494"/>
        <v>0</v>
      </c>
      <c r="LM1541" s="3">
        <f t="shared" si="1494"/>
        <v>0</v>
      </c>
      <c r="LN1541" s="3">
        <f t="shared" si="1494"/>
        <v>0</v>
      </c>
      <c r="LO1541" s="3">
        <f t="shared" si="1494"/>
        <v>0</v>
      </c>
      <c r="LP1541" s="3">
        <f t="shared" si="1494"/>
        <v>0</v>
      </c>
      <c r="LQ1541" s="3">
        <f t="shared" si="1494"/>
        <v>0</v>
      </c>
      <c r="LR1541" s="3">
        <f t="shared" si="1494"/>
        <v>0</v>
      </c>
      <c r="LS1541" s="3">
        <f t="shared" si="1494"/>
        <v>0</v>
      </c>
      <c r="LT1541" s="3">
        <f t="shared" si="1560"/>
        <v>0</v>
      </c>
      <c r="LU1541" s="3">
        <f t="shared" si="1560"/>
        <v>0</v>
      </c>
      <c r="LV1541" s="3">
        <f t="shared" si="1560"/>
        <v>0</v>
      </c>
      <c r="LW1541" s="3">
        <f t="shared" si="1560"/>
        <v>0</v>
      </c>
      <c r="LX1541" s="3">
        <f t="shared" si="1560"/>
        <v>0</v>
      </c>
      <c r="LY1541" s="3">
        <f t="shared" si="1560"/>
        <v>0</v>
      </c>
      <c r="LZ1541" s="3">
        <f t="shared" si="1560"/>
        <v>0</v>
      </c>
      <c r="MA1541" s="3">
        <f t="shared" si="1560"/>
        <v>0</v>
      </c>
      <c r="MB1541" s="3">
        <f t="shared" si="1560"/>
        <v>0</v>
      </c>
      <c r="MC1541" s="3">
        <f t="shared" si="1560"/>
        <v>0</v>
      </c>
      <c r="MD1541" s="3">
        <f t="shared" si="1560"/>
        <v>0</v>
      </c>
      <c r="ME1541" s="3">
        <f t="shared" si="1560"/>
        <v>0</v>
      </c>
      <c r="MF1541" s="3">
        <f t="shared" si="1560"/>
        <v>0</v>
      </c>
      <c r="MG1541" s="3">
        <f t="shared" si="1560"/>
        <v>0</v>
      </c>
      <c r="MH1541" s="3">
        <f t="shared" si="1560"/>
        <v>0</v>
      </c>
      <c r="MI1541" s="3">
        <f t="shared" si="1560"/>
        <v>0</v>
      </c>
      <c r="MJ1541" s="3">
        <f t="shared" si="1551"/>
        <v>0</v>
      </c>
      <c r="MK1541" s="3">
        <f t="shared" si="1551"/>
        <v>0</v>
      </c>
      <c r="ML1541" s="3">
        <f t="shared" si="1551"/>
        <v>0</v>
      </c>
      <c r="MM1541" s="3">
        <f t="shared" si="1551"/>
        <v>0</v>
      </c>
      <c r="MN1541" s="3">
        <f t="shared" si="1551"/>
        <v>0</v>
      </c>
      <c r="MO1541" s="3">
        <f t="shared" si="1551"/>
        <v>0</v>
      </c>
      <c r="MP1541" s="3">
        <f t="shared" si="1551"/>
        <v>0</v>
      </c>
      <c r="MQ1541" s="3">
        <f t="shared" si="1551"/>
        <v>0</v>
      </c>
      <c r="MR1541" s="3">
        <f t="shared" si="1551"/>
        <v>0</v>
      </c>
      <c r="MS1541" s="3">
        <f t="shared" si="1551"/>
        <v>0</v>
      </c>
      <c r="MT1541" s="3">
        <f t="shared" si="1551"/>
        <v>0</v>
      </c>
      <c r="MU1541" s="3">
        <f t="shared" si="1551"/>
        <v>0</v>
      </c>
      <c r="MV1541" s="3">
        <f t="shared" si="1551"/>
        <v>0</v>
      </c>
      <c r="MW1541" s="3">
        <f t="shared" si="1551"/>
        <v>0</v>
      </c>
      <c r="MX1541" s="3">
        <f t="shared" si="1551"/>
        <v>0</v>
      </c>
      <c r="MY1541" s="3">
        <f t="shared" si="1519"/>
        <v>0</v>
      </c>
      <c r="MZ1541" s="3">
        <f t="shared" si="1519"/>
        <v>0</v>
      </c>
      <c r="NA1541" s="3">
        <f t="shared" si="1519"/>
        <v>0</v>
      </c>
      <c r="NB1541" s="3">
        <f t="shared" si="1519"/>
        <v>0</v>
      </c>
      <c r="NC1541" s="3">
        <f t="shared" si="1519"/>
        <v>0</v>
      </c>
      <c r="ND1541" s="3">
        <f t="shared" si="1519"/>
        <v>0</v>
      </c>
      <c r="NE1541" s="3">
        <f t="shared" si="1519"/>
        <v>0</v>
      </c>
      <c r="NF1541" s="3">
        <f t="shared" si="1519"/>
        <v>0</v>
      </c>
      <c r="NG1541" s="3">
        <f t="shared" si="1519"/>
        <v>0</v>
      </c>
      <c r="NH1541" s="3">
        <f t="shared" si="1519"/>
        <v>0</v>
      </c>
      <c r="NI1541" s="3">
        <f t="shared" si="1519"/>
        <v>0</v>
      </c>
      <c r="NJ1541" s="3">
        <f t="shared" si="1519"/>
        <v>0</v>
      </c>
      <c r="NK1541" s="3">
        <f t="shared" si="1519"/>
        <v>0</v>
      </c>
      <c r="NL1541" s="3">
        <f t="shared" si="1511"/>
        <v>0</v>
      </c>
      <c r="NM1541" s="3">
        <f t="shared" si="1511"/>
        <v>0</v>
      </c>
      <c r="NN1541" s="3">
        <f t="shared" si="1511"/>
        <v>0</v>
      </c>
      <c r="NO1541" s="3">
        <f t="shared" si="1511"/>
        <v>0</v>
      </c>
      <c r="NP1541" s="3">
        <f t="shared" si="1511"/>
        <v>0</v>
      </c>
      <c r="NQ1541" s="3">
        <f t="shared" si="1511"/>
        <v>0</v>
      </c>
      <c r="NR1541" s="3">
        <f t="shared" si="1511"/>
        <v>0</v>
      </c>
      <c r="NS1541" s="3">
        <f t="shared" si="1511"/>
        <v>0</v>
      </c>
      <c r="NT1541" s="3">
        <f t="shared" si="1511"/>
        <v>0</v>
      </c>
      <c r="NU1541" s="3">
        <f t="shared" si="1486"/>
        <v>0</v>
      </c>
      <c r="NV1541" s="3">
        <f t="shared" si="1486"/>
        <v>0</v>
      </c>
      <c r="NW1541" s="3">
        <f t="shared" si="1478"/>
        <v>0</v>
      </c>
      <c r="NX1541" s="3">
        <f t="shared" si="1542"/>
        <v>0</v>
      </c>
      <c r="NY1541" s="3">
        <f t="shared" si="1542"/>
        <v>0</v>
      </c>
      <c r="NZ1541" s="3">
        <f t="shared" si="1542"/>
        <v>0</v>
      </c>
      <c r="OA1541" s="3">
        <f t="shared" si="1542"/>
        <v>0</v>
      </c>
      <c r="OB1541" s="3">
        <f t="shared" si="1542"/>
        <v>0</v>
      </c>
      <c r="OC1541" s="3">
        <f t="shared" si="1542"/>
        <v>0</v>
      </c>
      <c r="OD1541" s="3">
        <f t="shared" si="1542"/>
        <v>0</v>
      </c>
      <c r="OE1541" s="3">
        <f t="shared" si="1542"/>
        <v>0</v>
      </c>
      <c r="OF1541" s="3">
        <f t="shared" si="1542"/>
        <v>0</v>
      </c>
      <c r="OG1541" s="3">
        <f t="shared" si="1542"/>
        <v>0</v>
      </c>
      <c r="OH1541" s="3">
        <f t="shared" si="1542"/>
        <v>0</v>
      </c>
      <c r="OI1541" s="3">
        <f t="shared" si="1542"/>
        <v>0</v>
      </c>
      <c r="OJ1541" s="3">
        <f t="shared" si="1542"/>
        <v>0</v>
      </c>
      <c r="OK1541" s="3">
        <f t="shared" si="1280"/>
        <v>0</v>
      </c>
      <c r="OL1541" s="3">
        <f t="shared" si="1280"/>
        <v>0</v>
      </c>
      <c r="OM1541" s="3">
        <f t="shared" si="1280"/>
        <v>0</v>
      </c>
      <c r="ON1541" s="3">
        <f t="shared" si="1280"/>
        <v>0</v>
      </c>
      <c r="OO1541" s="13">
        <f t="shared" si="1280"/>
        <v>0</v>
      </c>
      <c r="OP1541" s="29">
        <f t="shared" si="1280"/>
        <v>0</v>
      </c>
      <c r="OR1541" s="3" t="str">
        <f t="shared" si="1495"/>
        <v>FM US Equity</v>
      </c>
      <c r="OS1541" s="20">
        <f t="shared" ref="OS1541:PX1541" ca="1" si="1593">OS176*OS$205*$WL176</f>
        <v>-5.2278451233698825E-4</v>
      </c>
      <c r="OT1541" s="20">
        <f t="shared" ca="1" si="1593"/>
        <v>-5.82553230824733E-4</v>
      </c>
      <c r="OU1541" s="20">
        <f t="shared" ca="1" si="1593"/>
        <v>-1.2129594693143501E-4</v>
      </c>
      <c r="OV1541" s="20">
        <f t="shared" ca="1" si="1593"/>
        <v>-3.2375125681026446E-5</v>
      </c>
      <c r="OW1541" s="20">
        <f t="shared" ca="1" si="1593"/>
        <v>-3.4200502821522566E-4</v>
      </c>
      <c r="OX1541" s="20">
        <f t="shared" ca="1" si="1593"/>
        <v>-3.0694207185545896E-4</v>
      </c>
      <c r="OY1541" s="20">
        <f t="shared" ca="1" si="1593"/>
        <v>-3.029310191071096E-4</v>
      </c>
      <c r="OZ1541" s="20">
        <f t="shared" ca="1" si="1593"/>
        <v>-1.0848568142358819E-5</v>
      </c>
      <c r="PA1541" s="20">
        <f t="shared" ca="1" si="1593"/>
        <v>-2.3699020263741278E-4</v>
      </c>
      <c r="PB1541" s="20">
        <f t="shared" ca="1" si="1593"/>
        <v>3.394322932019138E-3</v>
      </c>
      <c r="PC1541" s="20">
        <f t="shared" ca="1" si="1593"/>
        <v>-3.1544097898488757E-4</v>
      </c>
      <c r="PD1541" s="20">
        <f t="shared" ca="1" si="1593"/>
        <v>-3.1911183604062525E-4</v>
      </c>
      <c r="PE1541" s="20">
        <f t="shared" ca="1" si="1593"/>
        <v>3.5686258224981449E-3</v>
      </c>
      <c r="PF1541" s="20">
        <f t="shared" ca="1" si="1593"/>
        <v>-1.7100242947619667E-3</v>
      </c>
      <c r="PG1541" s="20">
        <f t="shared" ca="1" si="1593"/>
        <v>-3.4268564659528742E-3</v>
      </c>
      <c r="PH1541" s="20">
        <f t="shared" ca="1" si="1593"/>
        <v>-6.3598422289089739E-4</v>
      </c>
      <c r="PI1541" s="20">
        <f t="shared" ca="1" si="1593"/>
        <v>-1.8996244907431695E-5</v>
      </c>
      <c r="PJ1541" s="20">
        <f t="shared" ca="1" si="1593"/>
        <v>-7.8058312437858128E-4</v>
      </c>
      <c r="PK1541" s="20">
        <f t="shared" ca="1" si="1593"/>
        <v>1.1776313695152076E-5</v>
      </c>
      <c r="PL1541" s="20">
        <f t="shared" ca="1" si="1593"/>
        <v>6.6830045252747332E-5</v>
      </c>
      <c r="PM1541" s="20">
        <f t="shared" ca="1" si="1593"/>
        <v>-8.9065221840133849E-4</v>
      </c>
      <c r="PN1541" s="20">
        <f t="shared" ca="1" si="1593"/>
        <v>3.9307819011951978E-3</v>
      </c>
      <c r="PO1541" s="20">
        <f t="shared" ca="1" si="1593"/>
        <v>-3.2558052339794175E-4</v>
      </c>
      <c r="PP1541" s="20">
        <f t="shared" ca="1" si="1593"/>
        <v>2.0039934325697471E-5</v>
      </c>
      <c r="PQ1541" s="20">
        <f t="shared" ca="1" si="1593"/>
        <v>-8.4656844032205791E-4</v>
      </c>
      <c r="PR1541" s="20">
        <f t="shared" ca="1" si="1593"/>
        <v>-3.8519978810508902E-4</v>
      </c>
      <c r="PS1541" s="20">
        <f t="shared" ca="1" si="1593"/>
        <v>1.0691456915526715E-5</v>
      </c>
      <c r="PT1541" s="20">
        <f t="shared" ca="1" si="1593"/>
        <v>1.3297265484830392E-4</v>
      </c>
      <c r="PU1541" s="20">
        <f t="shared" ca="1" si="1593"/>
        <v>-5.264882502111325E-4</v>
      </c>
      <c r="PV1541" s="20">
        <f t="shared" ca="1" si="1593"/>
        <v>-1.8730451854327831E-4</v>
      </c>
      <c r="PW1541" s="20">
        <f t="shared" ca="1" si="1593"/>
        <v>7.3787771486684235E-3</v>
      </c>
      <c r="PX1541" s="20">
        <f t="shared" ca="1" si="1593"/>
        <v>-2.084816373696278E-4</v>
      </c>
      <c r="PY1541" s="20">
        <f t="shared" ref="PY1541:RD1541" ca="1" si="1594">PY176*PY$205*$WL176</f>
        <v>-6.5305986219713234E-5</v>
      </c>
      <c r="PZ1541" s="20">
        <f t="shared" ca="1" si="1594"/>
        <v>1.7756099195206931E-3</v>
      </c>
      <c r="QA1541" s="20">
        <f t="shared" ca="1" si="1594"/>
        <v>-2.2192251269506389E-4</v>
      </c>
      <c r="QB1541" s="20">
        <f t="shared" ca="1" si="1594"/>
        <v>-1.2515956036259439E-4</v>
      </c>
      <c r="QC1541" s="20">
        <f t="shared" ca="1" si="1594"/>
        <v>7.5268266093589761E-5</v>
      </c>
      <c r="QD1541" s="20">
        <f t="shared" ca="1" si="1594"/>
        <v>-1.770145966076199E-5</v>
      </c>
      <c r="QE1541" s="20">
        <f t="shared" ca="1" si="1594"/>
        <v>6.6512576022403529E-3</v>
      </c>
      <c r="QF1541" s="20">
        <f t="shared" ca="1" si="1594"/>
        <v>-1.0518855949460198E-3</v>
      </c>
      <c r="QG1541" s="20">
        <f t="shared" ca="1" si="1594"/>
        <v>-1.0798027596577104E-3</v>
      </c>
      <c r="QH1541" s="20">
        <f t="shared" ca="1" si="1594"/>
        <v>-5.2890138118954621E-4</v>
      </c>
      <c r="QI1541" s="20">
        <f t="shared" ca="1" si="1594"/>
        <v>-1.5318913895233846E-4</v>
      </c>
      <c r="QJ1541" s="20">
        <f t="shared" ca="1" si="1594"/>
        <v>-2.0632289142360815E-4</v>
      </c>
      <c r="QK1541" s="20">
        <f t="shared" ca="1" si="1594"/>
        <v>-2.8432878280910029E-4</v>
      </c>
      <c r="QL1541" s="20">
        <f t="shared" ca="1" si="1594"/>
        <v>3.1775913583398079E-3</v>
      </c>
      <c r="QM1541" s="20">
        <f t="shared" ca="1" si="1594"/>
        <v>3.5209660336632666E-3</v>
      </c>
      <c r="QN1541" s="20">
        <f t="shared" ca="1" si="1594"/>
        <v>-2.4141643755333316E-4</v>
      </c>
      <c r="QO1541" s="20">
        <f t="shared" ca="1" si="1594"/>
        <v>-1.4811906793029965E-3</v>
      </c>
      <c r="QP1541" s="20">
        <f t="shared" ca="1" si="1594"/>
        <v>-9.5831278992998547E-4</v>
      </c>
      <c r="QQ1541" s="20">
        <f t="shared" ca="1" si="1594"/>
        <v>2.6948818315884015E-3</v>
      </c>
      <c r="QR1541" s="20">
        <f t="shared" ca="1" si="1594"/>
        <v>-7.5892848996936607E-5</v>
      </c>
      <c r="QS1541" s="20">
        <f t="shared" ca="1" si="1594"/>
        <v>2.2775907038770072E-6</v>
      </c>
      <c r="QT1541" s="20">
        <f t="shared" ca="1" si="1594"/>
        <v>-7.7988600514887504E-5</v>
      </c>
      <c r="QU1541" s="20">
        <f t="shared" ca="1" si="1594"/>
        <v>1.3881928892544236E-5</v>
      </c>
      <c r="QV1541" s="20">
        <f t="shared" ca="1" si="1594"/>
        <v>1.35575192647929E-5</v>
      </c>
      <c r="QW1541" s="20">
        <f t="shared" ca="1" si="1594"/>
        <v>1.2057814950201431E-3</v>
      </c>
      <c r="QX1541" s="20">
        <f t="shared" ca="1" si="1594"/>
        <v>1.3508744388686275E-4</v>
      </c>
      <c r="QY1541" s="20">
        <f t="shared" ca="1" si="1594"/>
        <v>-1.2197325491671883E-4</v>
      </c>
      <c r="QZ1541" s="20">
        <f t="shared" ca="1" si="1594"/>
        <v>-3.1957582965418823E-4</v>
      </c>
      <c r="RA1541" s="20">
        <f t="shared" ca="1" si="1594"/>
        <v>1.0085052565883115E-2</v>
      </c>
      <c r="RB1541" s="20">
        <f t="shared" ca="1" si="1594"/>
        <v>1.0111532280005357E-2</v>
      </c>
      <c r="RC1541" s="20">
        <f t="shared" ca="1" si="1594"/>
        <v>9.5300971144050128E-3</v>
      </c>
      <c r="RD1541" s="20">
        <f t="shared" ca="1" si="1594"/>
        <v>1.001789038002172E-2</v>
      </c>
      <c r="RE1541" s="20">
        <f t="shared" ref="RE1541:SJ1541" ca="1" si="1595">RE176*RE$205*$WL176</f>
        <v>9.00697350378378E-3</v>
      </c>
      <c r="RF1541" s="20">
        <f t="shared" ca="1" si="1595"/>
        <v>9.270621650194091E-3</v>
      </c>
      <c r="RG1541" s="20">
        <f t="shared" ca="1" si="1595"/>
        <v>1.0073375034257195E-2</v>
      </c>
      <c r="RH1541" s="20">
        <f t="shared" ca="1" si="1595"/>
        <v>1.4315578084038634E-2</v>
      </c>
      <c r="RI1541" s="20">
        <f t="shared" ca="1" si="1595"/>
        <v>6.1330991455067936E-3</v>
      </c>
      <c r="RJ1541" s="20">
        <f t="shared" ca="1" si="1595"/>
        <v>6.1379207170442346E-3</v>
      </c>
      <c r="RK1541" s="20">
        <f t="shared" ca="1" si="1595"/>
        <v>7.0639286735682061E-3</v>
      </c>
      <c r="RL1541" s="20">
        <f t="shared" ca="1" si="1595"/>
        <v>6.1361894479342229E-3</v>
      </c>
      <c r="RM1541" s="20">
        <f t="shared" ca="1" si="1595"/>
        <v>7.2882170249403853E-3</v>
      </c>
      <c r="RN1541" s="20">
        <f t="shared" ca="1" si="1595"/>
        <v>5.776507974668452E-3</v>
      </c>
      <c r="RO1541" s="20">
        <f t="shared" ca="1" si="1595"/>
        <v>6.2046431867999151E-3</v>
      </c>
      <c r="RP1541" s="20">
        <f t="shared" ca="1" si="1595"/>
        <v>1.2960759743544535E-2</v>
      </c>
      <c r="RQ1541" s="20">
        <f t="shared" ca="1" si="1595"/>
        <v>1.0842492059915715E-2</v>
      </c>
      <c r="RR1541" s="20">
        <f t="shared" ca="1" si="1595"/>
        <v>1.0557992946120989E-2</v>
      </c>
      <c r="RS1541" s="20">
        <f t="shared" ca="1" si="1595"/>
        <v>1.2398599188786254E-2</v>
      </c>
      <c r="RT1541" s="20">
        <f t="shared" ca="1" si="1595"/>
        <v>1.279128772114168E-2</v>
      </c>
      <c r="RU1541" s="20">
        <f t="shared" ca="1" si="1595"/>
        <v>9.8270108928180458E-3</v>
      </c>
      <c r="RV1541" s="20">
        <f t="shared" ca="1" si="1595"/>
        <v>2.9932265376307596E-2</v>
      </c>
      <c r="RW1541" s="20">
        <f t="shared" ca="1" si="1595"/>
        <v>1.2634771295475987E-2</v>
      </c>
      <c r="RX1541" s="20">
        <f t="shared" ca="1" si="1595"/>
        <v>1.0509576919759284E-2</v>
      </c>
      <c r="RY1541" s="20">
        <f t="shared" ca="1" si="1595"/>
        <v>8.1695470164102803E-3</v>
      </c>
      <c r="RZ1541" s="20">
        <f t="shared" ca="1" si="1595"/>
        <v>8.5748364686930659E-3</v>
      </c>
      <c r="SA1541" s="20">
        <f t="shared" ca="1" si="1595"/>
        <v>1.2526578724373334E-2</v>
      </c>
      <c r="SB1541" s="20">
        <f t="shared" ca="1" si="1595"/>
        <v>1.5704344297830991E-2</v>
      </c>
      <c r="SC1541" s="20">
        <f t="shared" ca="1" si="1595"/>
        <v>8.4006518175081066E-3</v>
      </c>
      <c r="SD1541" s="20">
        <f t="shared" ca="1" si="1595"/>
        <v>1.3682473774393085E-2</v>
      </c>
      <c r="SE1541" s="20">
        <f t="shared" ca="1" si="1595"/>
        <v>8.2493986093657018E-3</v>
      </c>
      <c r="SF1541" s="20">
        <f t="shared" ca="1" si="1595"/>
        <v>8.2784441522032442E-3</v>
      </c>
      <c r="SG1541" s="20">
        <f t="shared" ca="1" si="1595"/>
        <v>1.1190696156713469E-2</v>
      </c>
      <c r="SH1541" s="20">
        <f t="shared" ca="1" si="1595"/>
        <v>1.0380270236628202E-2</v>
      </c>
      <c r="SI1541" s="20">
        <f t="shared" ca="1" si="1595"/>
        <v>1.1311473646804905E-2</v>
      </c>
      <c r="SJ1541" s="20">
        <f t="shared" ca="1" si="1595"/>
        <v>9.6956569612411132E-3</v>
      </c>
      <c r="SK1541" s="20">
        <f t="shared" ref="SK1541:TP1541" ca="1" si="1596">SK176*SK$205*$WL176</f>
        <v>1.0716584194361266E-2</v>
      </c>
      <c r="SL1541" s="20">
        <f t="shared" ca="1" si="1596"/>
        <v>1.0664252343511683E-2</v>
      </c>
      <c r="SM1541" s="20">
        <f t="shared" ca="1" si="1596"/>
        <v>1.1036991797054096E-2</v>
      </c>
      <c r="SN1541" s="20">
        <f t="shared" ca="1" si="1596"/>
        <v>1.0154087234441046E-2</v>
      </c>
      <c r="SO1541" s="20">
        <f t="shared" ca="1" si="1596"/>
        <v>9.0439412643166968E-3</v>
      </c>
      <c r="SP1541" s="20">
        <f t="shared" ca="1" si="1596"/>
        <v>1.3168478383535999E-2</v>
      </c>
      <c r="SQ1541" s="20">
        <f t="shared" ca="1" si="1596"/>
        <v>1.2215342081708261E-2</v>
      </c>
      <c r="SR1541" s="20">
        <f t="shared" ca="1" si="1596"/>
        <v>9.8055649247545656E-3</v>
      </c>
      <c r="SS1541" s="20">
        <f t="shared" ca="1" si="1596"/>
        <v>1.2714842157384399E-2</v>
      </c>
      <c r="ST1541" s="20">
        <f t="shared" ca="1" si="1596"/>
        <v>1.0350266660678464E-2</v>
      </c>
      <c r="SU1541" s="20">
        <f t="shared" ca="1" si="1596"/>
        <v>1.424272341093785E-2</v>
      </c>
      <c r="SV1541" s="20">
        <f t="shared" ca="1" si="1596"/>
        <v>2.8337896443713248E-2</v>
      </c>
      <c r="SW1541" s="20">
        <f t="shared" ca="1" si="1596"/>
        <v>1.0606666489016587E-2</v>
      </c>
      <c r="SX1541" s="20">
        <f t="shared" ca="1" si="1596"/>
        <v>1.1043738133822551E-2</v>
      </c>
      <c r="SY1541" s="20">
        <f t="shared" ca="1" si="1596"/>
        <v>1.053745072657516E-2</v>
      </c>
      <c r="SZ1541" s="20">
        <f t="shared" ca="1" si="1596"/>
        <v>1.1529411840049257E-2</v>
      </c>
      <c r="TA1541" s="20">
        <f t="shared" ca="1" si="1596"/>
        <v>1.1079862564251558E-2</v>
      </c>
      <c r="TB1541" s="20">
        <f t="shared" ca="1" si="1596"/>
        <v>1.0054032768080831E-2</v>
      </c>
      <c r="TC1541" s="20">
        <f t="shared" ca="1" si="1596"/>
        <v>1.1500150147880611E-2</v>
      </c>
      <c r="TD1541" s="20">
        <f t="shared" ca="1" si="1596"/>
        <v>1.1071088254943807E-2</v>
      </c>
      <c r="TE1541" s="20">
        <f t="shared" ca="1" si="1596"/>
        <v>7.0833818342903049E-3</v>
      </c>
      <c r="TF1541" s="20">
        <f t="shared" ca="1" si="1596"/>
        <v>8.1700653267411591E-3</v>
      </c>
      <c r="TG1541" s="20">
        <f t="shared" ca="1" si="1596"/>
        <v>7.7354021982644801E-3</v>
      </c>
      <c r="TH1541" s="20">
        <f t="shared" ca="1" si="1596"/>
        <v>9.1949042592457397E-3</v>
      </c>
      <c r="TI1541" s="20">
        <f t="shared" ca="1" si="1596"/>
        <v>4.5466146706612844E-3</v>
      </c>
      <c r="TJ1541" s="20">
        <f t="shared" ca="1" si="1596"/>
        <v>1.2868752544101331E-2</v>
      </c>
      <c r="TK1541" s="20">
        <f t="shared" ca="1" si="1596"/>
        <v>8.2175156054014199E-3</v>
      </c>
      <c r="TL1541" s="20">
        <f t="shared" ca="1" si="1596"/>
        <v>8.6566085640826778E-3</v>
      </c>
      <c r="TM1541" s="20">
        <f t="shared" ca="1" si="1596"/>
        <v>5.9755728945570206E-3</v>
      </c>
      <c r="TN1541" s="20">
        <f t="shared" ca="1" si="1596"/>
        <v>9.6402511805389127E-3</v>
      </c>
      <c r="TO1541" s="20">
        <f t="shared" ca="1" si="1596"/>
        <v>5.6341305411626037E-3</v>
      </c>
      <c r="TP1541" s="20">
        <f t="shared" ca="1" si="1596"/>
        <v>6.1055785932256175E-3</v>
      </c>
      <c r="TQ1541" s="20">
        <f t="shared" ref="TQ1541:UV1541" ca="1" si="1597">TQ176*TQ$205*$WL176</f>
        <v>5.7433489465596385E-3</v>
      </c>
      <c r="TR1541" s="20">
        <f t="shared" ca="1" si="1597"/>
        <v>8.3078841542836967E-3</v>
      </c>
      <c r="TS1541" s="20">
        <f t="shared" ca="1" si="1597"/>
        <v>6.9268674743896913E-3</v>
      </c>
      <c r="TT1541" s="20">
        <f t="shared" ca="1" si="1597"/>
        <v>5.3058697309339362E-3</v>
      </c>
      <c r="TU1541" s="20">
        <f t="shared" ca="1" si="1597"/>
        <v>2.1868756244154287E-3</v>
      </c>
      <c r="TV1541" s="20">
        <f t="shared" ca="1" si="1597"/>
        <v>2.4493244928046349E-3</v>
      </c>
      <c r="TW1541" s="20">
        <f t="shared" ca="1" si="1597"/>
        <v>7.2934359647157309E-3</v>
      </c>
      <c r="TX1541" s="20">
        <f t="shared" ca="1" si="1597"/>
        <v>3.993625207875588E-3</v>
      </c>
      <c r="TY1541" s="20">
        <f t="shared" ca="1" si="1597"/>
        <v>2.4350714086153928E-3</v>
      </c>
      <c r="TZ1541" s="20">
        <f t="shared" ca="1" si="1597"/>
        <v>2.3642762646082114E-3</v>
      </c>
      <c r="UA1541" s="20">
        <f t="shared" ca="1" si="1597"/>
        <v>2.9418971889509163E-3</v>
      </c>
      <c r="UB1541" s="20">
        <f t="shared" ca="1" si="1597"/>
        <v>7.101796179578946E-3</v>
      </c>
      <c r="UC1541" s="20">
        <f t="shared" ca="1" si="1597"/>
        <v>9.8752440940096456E-3</v>
      </c>
      <c r="UD1541" s="20">
        <f t="shared" ca="1" si="1597"/>
        <v>9.5818435632457725E-3</v>
      </c>
      <c r="UE1541" s="20">
        <f t="shared" ca="1" si="1597"/>
        <v>9.6300953891165653E-3</v>
      </c>
      <c r="UF1541" s="20">
        <f t="shared" ca="1" si="1597"/>
        <v>9.8459456778058601E-3</v>
      </c>
      <c r="UG1541" s="20">
        <f t="shared" ca="1" si="1597"/>
        <v>7.0434980742579362E-3</v>
      </c>
      <c r="UH1541" s="20">
        <f t="shared" ca="1" si="1597"/>
        <v>9.7994221689999723E-3</v>
      </c>
      <c r="UI1541" s="20">
        <f t="shared" ca="1" si="1597"/>
        <v>1.0205263804682067E-2</v>
      </c>
      <c r="UJ1541" s="20">
        <f t="shared" ca="1" si="1597"/>
        <v>1.0285326879837247E-2</v>
      </c>
      <c r="UK1541" s="20">
        <f t="shared" ca="1" si="1597"/>
        <v>8.1591337039449655E-3</v>
      </c>
      <c r="UL1541" s="20">
        <f t="shared" ca="1" si="1597"/>
        <v>9.9146636682671836E-3</v>
      </c>
      <c r="UM1541" s="20">
        <f t="shared" ca="1" si="1597"/>
        <v>1.0045696390628878E-2</v>
      </c>
      <c r="UN1541" s="20">
        <f t="shared" ca="1" si="1597"/>
        <v>1.0114057343595341E-2</v>
      </c>
      <c r="UO1541" s="20">
        <f t="shared" ca="1" si="1597"/>
        <v>9.5112718103933704E-3</v>
      </c>
      <c r="UP1541" s="20">
        <f t="shared" ca="1" si="1597"/>
        <v>8.1636080398180648E-3</v>
      </c>
      <c r="UQ1541" s="20">
        <f t="shared" ca="1" si="1597"/>
        <v>1.1438153477646663E-2</v>
      </c>
      <c r="UR1541" s="20">
        <f t="shared" ca="1" si="1597"/>
        <v>1.0282169094371551E-2</v>
      </c>
      <c r="US1541" s="20">
        <f t="shared" ca="1" si="1597"/>
        <v>1.0523904058637465E-2</v>
      </c>
      <c r="UT1541" s="20">
        <f t="shared" ca="1" si="1597"/>
        <v>9.7696612953015322E-3</v>
      </c>
      <c r="UU1541" s="20">
        <f t="shared" ca="1" si="1597"/>
        <v>1.0741455462159722E-2</v>
      </c>
      <c r="UV1541" s="20">
        <f t="shared" ca="1" si="1597"/>
        <v>1.0364284338890525E-2</v>
      </c>
      <c r="UW1541" s="20">
        <f t="shared" ref="UW1541:WB1541" ca="1" si="1598">UW176*UW$205*$WL176</f>
        <v>1.0159525718160069E-2</v>
      </c>
      <c r="UX1541" s="20">
        <f t="shared" ca="1" si="1598"/>
        <v>9.8874260336107613E-3</v>
      </c>
      <c r="UY1541" s="20">
        <f t="shared" ca="1" si="1598"/>
        <v>9.4687666843692054E-3</v>
      </c>
      <c r="UZ1541" s="20">
        <f t="shared" ca="1" si="1598"/>
        <v>1.0941865992005842E-2</v>
      </c>
      <c r="VA1541" s="20">
        <f t="shared" ca="1" si="1598"/>
        <v>1.0925190184050007E-2</v>
      </c>
      <c r="VB1541" s="20">
        <f t="shared" ca="1" si="1598"/>
        <v>1.3357866537275184E-2</v>
      </c>
      <c r="VC1541" s="20">
        <f t="shared" ca="1" si="1598"/>
        <v>1.3283822141448942E-2</v>
      </c>
      <c r="VD1541" s="20">
        <f t="shared" ca="1" si="1598"/>
        <v>1.3575873652176822E-2</v>
      </c>
      <c r="VE1541" s="20">
        <f t="shared" ca="1" si="1598"/>
        <v>1.3463298150247889E-2</v>
      </c>
      <c r="VF1541" s="20">
        <f t="shared" ca="1" si="1598"/>
        <v>1.3267282951775785E-2</v>
      </c>
      <c r="VG1541" s="20">
        <f t="shared" ca="1" si="1598"/>
        <v>1.570854481749763E-2</v>
      </c>
      <c r="VH1541" s="20">
        <f t="shared" ca="1" si="1598"/>
        <v>1.4190664016727604E-2</v>
      </c>
      <c r="VI1541" s="20">
        <f t="shared" ca="1" si="1598"/>
        <v>2.1257419736786635E-2</v>
      </c>
      <c r="VJ1541" s="20">
        <f t="shared" ca="1" si="1598"/>
        <v>1.3113134382720052E-2</v>
      </c>
      <c r="VK1541" s="20">
        <f t="shared" ca="1" si="1598"/>
        <v>1.5298135668561317E-2</v>
      </c>
      <c r="VL1541" s="20">
        <f t="shared" ca="1" si="1598"/>
        <v>1.6415126592005797E-2</v>
      </c>
      <c r="VM1541" s="20">
        <f t="shared" ca="1" si="1598"/>
        <v>1.5565075752346544E-2</v>
      </c>
      <c r="VN1541" s="20">
        <f t="shared" ca="1" si="1598"/>
        <v>1.539117856118637E-2</v>
      </c>
      <c r="VO1541" s="20">
        <f t="shared" ca="1" si="1598"/>
        <v>1.6994384367886656E-2</v>
      </c>
      <c r="VP1541" s="20">
        <f t="shared" ca="1" si="1598"/>
        <v>1.416647691126849E-2</v>
      </c>
      <c r="VQ1541" s="20">
        <f t="shared" ca="1" si="1598"/>
        <v>9.0626531301453116E-3</v>
      </c>
      <c r="VR1541" s="20">
        <f t="shared" ca="1" si="1598"/>
        <v>1.1778917721744069E-2</v>
      </c>
      <c r="VS1541" s="20">
        <f t="shared" ca="1" si="1598"/>
        <v>8.0929322213081582E-3</v>
      </c>
      <c r="VT1541" s="20">
        <f t="shared" ca="1" si="1598"/>
        <v>8.3109916328338723E-3</v>
      </c>
      <c r="VU1541" s="20">
        <f t="shared" ca="1" si="1598"/>
        <v>1.1939832609249253E-2</v>
      </c>
      <c r="VV1541" s="20">
        <f t="shared" ca="1" si="1598"/>
        <v>9.6552527272083469E-3</v>
      </c>
      <c r="VW1541" s="20">
        <f t="shared" ca="1" si="1598"/>
        <v>8.0398620810075063E-3</v>
      </c>
      <c r="VX1541" s="20">
        <f t="shared" ca="1" si="1598"/>
        <v>8.7509030022635773E-3</v>
      </c>
      <c r="VY1541" s="20">
        <f t="shared" ca="1" si="1598"/>
        <v>1.2314391063651141E-2</v>
      </c>
      <c r="VZ1541" s="20">
        <f t="shared" ca="1" si="1598"/>
        <v>5.8284382061952727E-3</v>
      </c>
      <c r="WA1541" s="20">
        <f t="shared" ca="1" si="1598"/>
        <v>6.9821941632631579E-3</v>
      </c>
      <c r="WB1541" s="20">
        <f t="shared" ca="1" si="1598"/>
        <v>1.0149466830802001E-2</v>
      </c>
      <c r="WC1541" s="20">
        <f t="shared" ref="WC1541:WJ1541" ca="1" si="1599">WC176*WC$205*$WL176</f>
        <v>9.2911093302163218E-3</v>
      </c>
      <c r="WD1541" s="20">
        <f t="shared" ca="1" si="1599"/>
        <v>9.8226862307104219E-3</v>
      </c>
      <c r="WE1541" s="20">
        <f t="shared" ca="1" si="1599"/>
        <v>1.1879689475774448E-2</v>
      </c>
      <c r="WF1541" s="20">
        <f t="shared" ca="1" si="1599"/>
        <v>6.6127740007875229E-4</v>
      </c>
      <c r="WG1541" s="20">
        <f t="shared" ca="1" si="1599"/>
        <v>7.260959457481623E-5</v>
      </c>
      <c r="WH1541" s="20">
        <f t="shared" ca="1" si="1599"/>
        <v>4.6485771397432249E-3</v>
      </c>
      <c r="WI1541" s="20">
        <f t="shared" ca="1" si="1599"/>
        <v>-4.8288562610478017E-4</v>
      </c>
      <c r="WJ1541" s="20">
        <f t="shared" ca="1" si="1599"/>
        <v>3.0592067181038716E-3</v>
      </c>
    </row>
    <row r="1542" spans="207:608" hidden="1" x14ac:dyDescent="0.2">
      <c r="GY1542" s="9">
        <v>0</v>
      </c>
      <c r="GZ1542" s="3">
        <f t="shared" si="1559"/>
        <v>0</v>
      </c>
      <c r="HA1542" s="3">
        <f t="shared" si="1559"/>
        <v>0</v>
      </c>
      <c r="HB1542" s="3">
        <f t="shared" si="1559"/>
        <v>0</v>
      </c>
      <c r="HC1542" s="3">
        <f t="shared" si="1559"/>
        <v>0</v>
      </c>
      <c r="HD1542" s="3">
        <f t="shared" si="1559"/>
        <v>0</v>
      </c>
      <c r="HE1542" s="3">
        <f t="shared" si="1559"/>
        <v>0</v>
      </c>
      <c r="HF1542" s="3">
        <f t="shared" si="1559"/>
        <v>0</v>
      </c>
      <c r="HG1542" s="3">
        <f t="shared" si="1559"/>
        <v>0</v>
      </c>
      <c r="HH1542" s="3">
        <f t="shared" si="1559"/>
        <v>0</v>
      </c>
      <c r="HI1542" s="3">
        <f t="shared" si="1559"/>
        <v>0</v>
      </c>
      <c r="HJ1542" s="3">
        <f t="shared" si="1559"/>
        <v>0</v>
      </c>
      <c r="HK1542" s="3">
        <f t="shared" si="1559"/>
        <v>0</v>
      </c>
      <c r="HL1542" s="3">
        <f t="shared" si="1559"/>
        <v>0</v>
      </c>
      <c r="HM1542" s="3">
        <f t="shared" si="1559"/>
        <v>0</v>
      </c>
      <c r="HN1542" s="3">
        <f t="shared" si="1559"/>
        <v>0</v>
      </c>
      <c r="HO1542" s="3">
        <f t="shared" si="1559"/>
        <v>0</v>
      </c>
      <c r="HP1542" s="3">
        <f t="shared" si="1550"/>
        <v>0</v>
      </c>
      <c r="HQ1542" s="3">
        <f t="shared" si="1550"/>
        <v>0</v>
      </c>
      <c r="HR1542" s="3">
        <f t="shared" si="1550"/>
        <v>0</v>
      </c>
      <c r="HS1542" s="3">
        <f t="shared" si="1550"/>
        <v>0</v>
      </c>
      <c r="HT1542" s="3">
        <f t="shared" si="1550"/>
        <v>0</v>
      </c>
      <c r="HU1542" s="3">
        <f t="shared" si="1550"/>
        <v>0</v>
      </c>
      <c r="HV1542" s="3">
        <f t="shared" si="1550"/>
        <v>0</v>
      </c>
      <c r="HW1542" s="3">
        <f t="shared" si="1550"/>
        <v>0</v>
      </c>
      <c r="HX1542" s="3">
        <f t="shared" si="1550"/>
        <v>0</v>
      </c>
      <c r="HY1542" s="3">
        <f t="shared" si="1550"/>
        <v>0</v>
      </c>
      <c r="HZ1542" s="3">
        <f t="shared" si="1550"/>
        <v>0</v>
      </c>
      <c r="IA1542" s="3">
        <f t="shared" si="1550"/>
        <v>0</v>
      </c>
      <c r="IB1542" s="3">
        <f t="shared" si="1550"/>
        <v>0</v>
      </c>
      <c r="IC1542" s="3">
        <f t="shared" si="1550"/>
        <v>0</v>
      </c>
      <c r="ID1542" s="3">
        <f t="shared" si="1550"/>
        <v>0</v>
      </c>
      <c r="IE1542" s="3">
        <f t="shared" si="1583"/>
        <v>0</v>
      </c>
      <c r="IF1542" s="3">
        <f t="shared" si="1583"/>
        <v>0</v>
      </c>
      <c r="IG1542" s="3">
        <f t="shared" si="1583"/>
        <v>0</v>
      </c>
      <c r="IH1542" s="3">
        <f t="shared" si="1583"/>
        <v>0</v>
      </c>
      <c r="II1542" s="3">
        <f t="shared" si="1583"/>
        <v>0</v>
      </c>
      <c r="IJ1542" s="3">
        <f t="shared" si="1583"/>
        <v>0</v>
      </c>
      <c r="IK1542" s="3">
        <f t="shared" si="1583"/>
        <v>0</v>
      </c>
      <c r="IL1542" s="3">
        <f t="shared" si="1583"/>
        <v>0</v>
      </c>
      <c r="IM1542" s="3">
        <f t="shared" si="1583"/>
        <v>0</v>
      </c>
      <c r="IN1542" s="3">
        <f t="shared" si="1583"/>
        <v>0</v>
      </c>
      <c r="IO1542" s="3">
        <f t="shared" si="1583"/>
        <v>0</v>
      </c>
      <c r="IP1542" s="3">
        <f t="shared" si="1583"/>
        <v>0</v>
      </c>
      <c r="IQ1542" s="3">
        <f t="shared" si="1583"/>
        <v>0</v>
      </c>
      <c r="IR1542" s="3">
        <f t="shared" si="1583"/>
        <v>0</v>
      </c>
      <c r="IS1542" s="3">
        <f t="shared" si="1583"/>
        <v>0</v>
      </c>
      <c r="IT1542" s="3">
        <f t="shared" si="1583"/>
        <v>0</v>
      </c>
      <c r="IU1542" s="3">
        <f t="shared" si="1575"/>
        <v>0</v>
      </c>
      <c r="IV1542" s="3">
        <f t="shared" si="1575"/>
        <v>0</v>
      </c>
      <c r="IW1542" s="3">
        <f t="shared" si="1575"/>
        <v>0</v>
      </c>
      <c r="IX1542" s="3">
        <f t="shared" si="1575"/>
        <v>0</v>
      </c>
      <c r="IY1542" s="3">
        <f t="shared" si="1575"/>
        <v>0</v>
      </c>
      <c r="IZ1542" s="3">
        <f t="shared" si="1575"/>
        <v>0</v>
      </c>
      <c r="JA1542" s="3">
        <f t="shared" si="1575"/>
        <v>0</v>
      </c>
      <c r="JB1542" s="3">
        <f t="shared" si="1575"/>
        <v>0</v>
      </c>
      <c r="JC1542" s="3">
        <f t="shared" si="1575"/>
        <v>0</v>
      </c>
      <c r="JD1542" s="3">
        <f t="shared" si="1575"/>
        <v>0</v>
      </c>
      <c r="JE1542" s="3">
        <f t="shared" si="1575"/>
        <v>0</v>
      </c>
      <c r="JF1542" s="3">
        <f t="shared" si="1575"/>
        <v>0</v>
      </c>
      <c r="JG1542" s="3">
        <f t="shared" si="1575"/>
        <v>0</v>
      </c>
      <c r="JH1542" s="3">
        <f t="shared" si="1575"/>
        <v>0</v>
      </c>
      <c r="JI1542" s="3">
        <f t="shared" si="1575"/>
        <v>0</v>
      </c>
      <c r="JJ1542" s="3">
        <f t="shared" si="1592"/>
        <v>0</v>
      </c>
      <c r="JK1542" s="3">
        <f t="shared" si="1592"/>
        <v>0</v>
      </c>
      <c r="JL1542" s="3">
        <f t="shared" si="1592"/>
        <v>0</v>
      </c>
      <c r="JM1542" s="3">
        <f t="shared" si="1592"/>
        <v>0</v>
      </c>
      <c r="JN1542" s="3">
        <f t="shared" si="1592"/>
        <v>0</v>
      </c>
      <c r="JO1542" s="3">
        <f t="shared" si="1592"/>
        <v>0</v>
      </c>
      <c r="JP1542" s="3">
        <f t="shared" si="1592"/>
        <v>0</v>
      </c>
      <c r="JQ1542" s="3">
        <f t="shared" si="1592"/>
        <v>0</v>
      </c>
      <c r="JR1542" s="3">
        <f t="shared" si="1592"/>
        <v>0</v>
      </c>
      <c r="JS1542" s="3">
        <f t="shared" si="1592"/>
        <v>0</v>
      </c>
      <c r="JT1542" s="3">
        <f t="shared" si="1592"/>
        <v>0</v>
      </c>
      <c r="JU1542" s="3">
        <f t="shared" si="1592"/>
        <v>0</v>
      </c>
      <c r="JV1542" s="3">
        <f t="shared" si="1592"/>
        <v>0</v>
      </c>
      <c r="JW1542" s="3">
        <f t="shared" si="1592"/>
        <v>0</v>
      </c>
      <c r="JX1542" s="3">
        <f t="shared" si="1592"/>
        <v>0</v>
      </c>
      <c r="JY1542" s="3">
        <f t="shared" si="1592"/>
        <v>0</v>
      </c>
      <c r="JZ1542" s="3">
        <f t="shared" si="1584"/>
        <v>0</v>
      </c>
      <c r="KA1542" s="3">
        <f t="shared" si="1584"/>
        <v>0</v>
      </c>
      <c r="KB1542" s="3">
        <f t="shared" si="1584"/>
        <v>0</v>
      </c>
      <c r="KC1542" s="3">
        <f t="shared" si="1584"/>
        <v>0</v>
      </c>
      <c r="KD1542" s="3">
        <f t="shared" si="1584"/>
        <v>0</v>
      </c>
      <c r="KE1542" s="3">
        <f t="shared" si="1584"/>
        <v>0</v>
      </c>
      <c r="KF1542" s="3">
        <f t="shared" si="1584"/>
        <v>0</v>
      </c>
      <c r="KG1542" s="3">
        <f t="shared" si="1584"/>
        <v>0</v>
      </c>
      <c r="KH1542" s="3">
        <f t="shared" si="1584"/>
        <v>0</v>
      </c>
      <c r="KI1542" s="3">
        <f t="shared" si="1584"/>
        <v>0</v>
      </c>
      <c r="KJ1542" s="3">
        <f t="shared" si="1584"/>
        <v>0</v>
      </c>
      <c r="KK1542" s="3">
        <f t="shared" si="1584"/>
        <v>0</v>
      </c>
      <c r="KL1542" s="3">
        <f t="shared" si="1584"/>
        <v>0</v>
      </c>
      <c r="KM1542" s="3">
        <f t="shared" si="1584"/>
        <v>0</v>
      </c>
      <c r="KN1542" s="3">
        <f t="shared" si="1584"/>
        <v>0</v>
      </c>
      <c r="KO1542" s="3">
        <f t="shared" si="1503"/>
        <v>0</v>
      </c>
      <c r="KP1542" s="3">
        <f t="shared" si="1503"/>
        <v>0</v>
      </c>
      <c r="KQ1542" s="3">
        <f t="shared" si="1503"/>
        <v>0</v>
      </c>
      <c r="KR1542" s="3">
        <f t="shared" si="1503"/>
        <v>0</v>
      </c>
      <c r="KS1542" s="3">
        <f t="shared" si="1503"/>
        <v>0</v>
      </c>
      <c r="KT1542" s="3">
        <f t="shared" si="1503"/>
        <v>0</v>
      </c>
      <c r="KU1542" s="3">
        <f t="shared" si="1503"/>
        <v>0</v>
      </c>
      <c r="KV1542" s="3">
        <f t="shared" si="1503"/>
        <v>0</v>
      </c>
      <c r="KW1542" s="3">
        <f t="shared" si="1503"/>
        <v>0</v>
      </c>
      <c r="KX1542" s="3">
        <f t="shared" si="1503"/>
        <v>0</v>
      </c>
      <c r="KY1542" s="3">
        <f t="shared" si="1503"/>
        <v>0</v>
      </c>
      <c r="KZ1542" s="3">
        <f t="shared" si="1503"/>
        <v>0</v>
      </c>
      <c r="LA1542" s="3">
        <f t="shared" si="1503"/>
        <v>0</v>
      </c>
      <c r="LB1542" s="3">
        <f t="shared" si="1503"/>
        <v>0</v>
      </c>
      <c r="LC1542" s="3">
        <f t="shared" si="1503"/>
        <v>0</v>
      </c>
      <c r="LD1542" s="3">
        <f t="shared" si="1503"/>
        <v>0</v>
      </c>
      <c r="LE1542" s="3">
        <f t="shared" si="1494"/>
        <v>0</v>
      </c>
      <c r="LF1542" s="3">
        <f t="shared" si="1494"/>
        <v>0</v>
      </c>
      <c r="LG1542" s="3">
        <f t="shared" si="1494"/>
        <v>0</v>
      </c>
      <c r="LH1542" s="3">
        <f t="shared" si="1494"/>
        <v>0</v>
      </c>
      <c r="LI1542" s="3">
        <f t="shared" si="1494"/>
        <v>0</v>
      </c>
      <c r="LJ1542" s="3">
        <f t="shared" si="1494"/>
        <v>0</v>
      </c>
      <c r="LK1542" s="3">
        <f t="shared" si="1494"/>
        <v>0</v>
      </c>
      <c r="LL1542" s="3">
        <f t="shared" si="1494"/>
        <v>0</v>
      </c>
      <c r="LM1542" s="3">
        <f t="shared" si="1494"/>
        <v>0</v>
      </c>
      <c r="LN1542" s="3">
        <f t="shared" si="1494"/>
        <v>0</v>
      </c>
      <c r="LO1542" s="3">
        <f t="shared" si="1494"/>
        <v>0</v>
      </c>
      <c r="LP1542" s="3">
        <f t="shared" si="1494"/>
        <v>0</v>
      </c>
      <c r="LQ1542" s="3">
        <f t="shared" si="1494"/>
        <v>0</v>
      </c>
      <c r="LR1542" s="3">
        <f t="shared" si="1494"/>
        <v>0</v>
      </c>
      <c r="LS1542" s="3">
        <f t="shared" si="1494"/>
        <v>0</v>
      </c>
      <c r="LT1542" s="3">
        <f t="shared" si="1560"/>
        <v>0</v>
      </c>
      <c r="LU1542" s="3">
        <f t="shared" si="1560"/>
        <v>0</v>
      </c>
      <c r="LV1542" s="3">
        <f t="shared" si="1560"/>
        <v>0</v>
      </c>
      <c r="LW1542" s="3">
        <f t="shared" si="1560"/>
        <v>0</v>
      </c>
      <c r="LX1542" s="3">
        <f t="shared" si="1560"/>
        <v>0</v>
      </c>
      <c r="LY1542" s="3">
        <f t="shared" si="1560"/>
        <v>0</v>
      </c>
      <c r="LZ1542" s="3">
        <f t="shared" si="1560"/>
        <v>0</v>
      </c>
      <c r="MA1542" s="3">
        <f t="shared" si="1560"/>
        <v>0</v>
      </c>
      <c r="MB1542" s="3">
        <f t="shared" si="1560"/>
        <v>0</v>
      </c>
      <c r="MC1542" s="3">
        <f t="shared" si="1560"/>
        <v>0</v>
      </c>
      <c r="MD1542" s="3">
        <f t="shared" si="1560"/>
        <v>0</v>
      </c>
      <c r="ME1542" s="3">
        <f t="shared" si="1560"/>
        <v>0</v>
      </c>
      <c r="MF1542" s="3">
        <f t="shared" si="1560"/>
        <v>0</v>
      </c>
      <c r="MG1542" s="3">
        <f t="shared" si="1560"/>
        <v>0</v>
      </c>
      <c r="MH1542" s="3">
        <f t="shared" si="1560"/>
        <v>0</v>
      </c>
      <c r="MI1542" s="3">
        <f t="shared" si="1560"/>
        <v>0</v>
      </c>
      <c r="MJ1542" s="3">
        <f t="shared" si="1551"/>
        <v>0</v>
      </c>
      <c r="MK1542" s="3">
        <f t="shared" si="1551"/>
        <v>0</v>
      </c>
      <c r="ML1542" s="3">
        <f t="shared" si="1551"/>
        <v>0</v>
      </c>
      <c r="MM1542" s="3">
        <f t="shared" si="1551"/>
        <v>0</v>
      </c>
      <c r="MN1542" s="3">
        <f t="shared" si="1551"/>
        <v>0</v>
      </c>
      <c r="MO1542" s="3">
        <f t="shared" si="1551"/>
        <v>0</v>
      </c>
      <c r="MP1542" s="3">
        <f t="shared" si="1551"/>
        <v>0</v>
      </c>
      <c r="MQ1542" s="3">
        <f t="shared" si="1551"/>
        <v>0</v>
      </c>
      <c r="MR1542" s="3">
        <f t="shared" si="1551"/>
        <v>0</v>
      </c>
      <c r="MS1542" s="3">
        <f t="shared" si="1551"/>
        <v>0</v>
      </c>
      <c r="MT1542" s="3">
        <f t="shared" si="1551"/>
        <v>0</v>
      </c>
      <c r="MU1542" s="3">
        <f t="shared" si="1551"/>
        <v>0</v>
      </c>
      <c r="MV1542" s="3">
        <f t="shared" si="1551"/>
        <v>0</v>
      </c>
      <c r="MW1542" s="3">
        <f t="shared" si="1551"/>
        <v>0</v>
      </c>
      <c r="MX1542" s="3">
        <f t="shared" si="1551"/>
        <v>0</v>
      </c>
      <c r="MY1542" s="3">
        <f t="shared" si="1519"/>
        <v>0</v>
      </c>
      <c r="MZ1542" s="3">
        <f t="shared" si="1519"/>
        <v>0</v>
      </c>
      <c r="NA1542" s="3">
        <f t="shared" si="1519"/>
        <v>0</v>
      </c>
      <c r="NB1542" s="3">
        <f t="shared" si="1519"/>
        <v>0</v>
      </c>
      <c r="NC1542" s="3">
        <f t="shared" si="1519"/>
        <v>0</v>
      </c>
      <c r="ND1542" s="3">
        <f t="shared" si="1519"/>
        <v>0</v>
      </c>
      <c r="NE1542" s="3">
        <f t="shared" si="1519"/>
        <v>0</v>
      </c>
      <c r="NF1542" s="3">
        <f t="shared" si="1519"/>
        <v>0</v>
      </c>
      <c r="NG1542" s="3">
        <f t="shared" si="1519"/>
        <v>0</v>
      </c>
      <c r="NH1542" s="3">
        <f t="shared" si="1519"/>
        <v>0</v>
      </c>
      <c r="NI1542" s="3">
        <f t="shared" si="1519"/>
        <v>0</v>
      </c>
      <c r="NJ1542" s="3">
        <f t="shared" si="1519"/>
        <v>0</v>
      </c>
      <c r="NK1542" s="3">
        <f t="shared" si="1519"/>
        <v>0</v>
      </c>
      <c r="NL1542" s="3">
        <f t="shared" si="1511"/>
        <v>0</v>
      </c>
      <c r="NM1542" s="3">
        <f t="shared" si="1511"/>
        <v>0</v>
      </c>
      <c r="NN1542" s="3">
        <f t="shared" si="1511"/>
        <v>0</v>
      </c>
      <c r="NO1542" s="3">
        <f t="shared" si="1511"/>
        <v>0</v>
      </c>
      <c r="NP1542" s="3">
        <f t="shared" si="1511"/>
        <v>0</v>
      </c>
      <c r="NQ1542" s="3">
        <f t="shared" si="1511"/>
        <v>0</v>
      </c>
      <c r="NR1542" s="3">
        <f t="shared" si="1511"/>
        <v>0</v>
      </c>
      <c r="NS1542" s="3">
        <f t="shared" si="1511"/>
        <v>0</v>
      </c>
      <c r="NT1542" s="3">
        <f t="shared" si="1511"/>
        <v>0</v>
      </c>
      <c r="NU1542" s="3">
        <f t="shared" si="1486"/>
        <v>0</v>
      </c>
      <c r="NV1542" s="3">
        <f t="shared" si="1486"/>
        <v>0</v>
      </c>
      <c r="NW1542" s="3">
        <f t="shared" si="1478"/>
        <v>0</v>
      </c>
      <c r="NX1542" s="3">
        <f t="shared" si="1542"/>
        <v>0</v>
      </c>
      <c r="NY1542" s="3">
        <f t="shared" si="1542"/>
        <v>0</v>
      </c>
      <c r="NZ1542" s="3">
        <f t="shared" si="1542"/>
        <v>0</v>
      </c>
      <c r="OA1542" s="3">
        <f t="shared" si="1542"/>
        <v>0</v>
      </c>
      <c r="OB1542" s="3">
        <f t="shared" si="1542"/>
        <v>0</v>
      </c>
      <c r="OC1542" s="3">
        <f t="shared" si="1542"/>
        <v>0</v>
      </c>
      <c r="OD1542" s="3">
        <f t="shared" si="1542"/>
        <v>0</v>
      </c>
      <c r="OE1542" s="3">
        <f t="shared" si="1542"/>
        <v>0</v>
      </c>
      <c r="OF1542" s="3">
        <f t="shared" si="1542"/>
        <v>0</v>
      </c>
      <c r="OG1542" s="3">
        <f t="shared" si="1542"/>
        <v>0</v>
      </c>
      <c r="OH1542" s="3">
        <f t="shared" si="1542"/>
        <v>0</v>
      </c>
      <c r="OI1542" s="3">
        <f t="shared" si="1542"/>
        <v>0</v>
      </c>
      <c r="OJ1542" s="3">
        <f t="shared" si="1542"/>
        <v>0</v>
      </c>
      <c r="OK1542" s="3">
        <f t="shared" si="1280"/>
        <v>0</v>
      </c>
      <c r="OL1542" s="3">
        <f t="shared" si="1280"/>
        <v>0</v>
      </c>
      <c r="OM1542" s="3">
        <f t="shared" si="1280"/>
        <v>0</v>
      </c>
      <c r="ON1542" s="3">
        <f t="shared" si="1280"/>
        <v>0</v>
      </c>
      <c r="OO1542" s="13">
        <f t="shared" si="1280"/>
        <v>0</v>
      </c>
      <c r="OP1542" s="29">
        <f t="shared" si="1280"/>
        <v>0</v>
      </c>
      <c r="OR1542" s="3" t="str">
        <f t="shared" si="1495"/>
        <v>DGS US Equity</v>
      </c>
      <c r="OS1542" s="20">
        <f t="shared" ref="OS1542:PX1542" ca="1" si="1600">OS177*OS$205*$WL177</f>
        <v>-2.214019792489004E-4</v>
      </c>
      <c r="OT1542" s="20">
        <f t="shared" ca="1" si="1600"/>
        <v>-3.5180995231449627E-4</v>
      </c>
      <c r="OU1542" s="20">
        <f t="shared" ca="1" si="1600"/>
        <v>6.2267828005616336E-4</v>
      </c>
      <c r="OV1542" s="20">
        <f t="shared" ca="1" si="1600"/>
        <v>2.0278259830520186E-4</v>
      </c>
      <c r="OW1542" s="20">
        <f t="shared" ca="1" si="1600"/>
        <v>1.5223156680644581E-4</v>
      </c>
      <c r="OX1542" s="20">
        <f t="shared" ca="1" si="1600"/>
        <v>-2.424338560310884E-4</v>
      </c>
      <c r="OY1542" s="20">
        <f t="shared" ca="1" si="1600"/>
        <v>-4.8026368210151086E-6</v>
      </c>
      <c r="OZ1542" s="20">
        <f t="shared" ca="1" si="1600"/>
        <v>-1.0261415868449998E-5</v>
      </c>
      <c r="PA1542" s="20">
        <f t="shared" ca="1" si="1600"/>
        <v>-1.8876768988145017E-4</v>
      </c>
      <c r="PB1542" s="20">
        <f t="shared" ca="1" si="1600"/>
        <v>5.2110253704201791E-3</v>
      </c>
      <c r="PC1542" s="20">
        <f t="shared" ca="1" si="1600"/>
        <v>-1.6670391820104152E-4</v>
      </c>
      <c r="PD1542" s="20">
        <f t="shared" ca="1" si="1600"/>
        <v>-1.8317615707435649E-4</v>
      </c>
      <c r="PE1542" s="20">
        <f t="shared" ca="1" si="1600"/>
        <v>5.8065502122012771E-3</v>
      </c>
      <c r="PF1542" s="20">
        <f t="shared" ca="1" si="1600"/>
        <v>-1.6499982391575403E-3</v>
      </c>
      <c r="PG1542" s="20">
        <f t="shared" ca="1" si="1600"/>
        <v>-3.5521705592677921E-3</v>
      </c>
      <c r="PH1542" s="20">
        <f t="shared" ca="1" si="1600"/>
        <v>-5.6617441958385336E-4</v>
      </c>
      <c r="PI1542" s="20">
        <f t="shared" ca="1" si="1600"/>
        <v>-2.1898452967175774E-5</v>
      </c>
      <c r="PJ1542" s="20">
        <f t="shared" ca="1" si="1600"/>
        <v>-5.4360145711115817E-4</v>
      </c>
      <c r="PK1542" s="20">
        <f t="shared" ca="1" si="1600"/>
        <v>1.5281196097757316E-4</v>
      </c>
      <c r="PL1542" s="20">
        <f t="shared" ca="1" si="1600"/>
        <v>9.3616179152913458E-5</v>
      </c>
      <c r="PM1542" s="20">
        <f t="shared" ca="1" si="1600"/>
        <v>-1.0060440388963421E-3</v>
      </c>
      <c r="PN1542" s="20">
        <f t="shared" ca="1" si="1600"/>
        <v>5.9185141875078423E-3</v>
      </c>
      <c r="PO1542" s="20">
        <f t="shared" ca="1" si="1600"/>
        <v>-2.6509786955253279E-4</v>
      </c>
      <c r="PP1542" s="20">
        <f t="shared" ca="1" si="1600"/>
        <v>2.33838945034552E-5</v>
      </c>
      <c r="PQ1542" s="20">
        <f t="shared" ca="1" si="1600"/>
        <v>-7.9708854501790651E-4</v>
      </c>
      <c r="PR1542" s="20">
        <f t="shared" ca="1" si="1600"/>
        <v>-1.375698848347838E-4</v>
      </c>
      <c r="PS1542" s="20">
        <f t="shared" ca="1" si="1600"/>
        <v>2.5275021856745285E-6</v>
      </c>
      <c r="PT1542" s="20">
        <f t="shared" ca="1" si="1600"/>
        <v>2.3467817826486795E-4</v>
      </c>
      <c r="PU1542" s="20">
        <f t="shared" ca="1" si="1600"/>
        <v>-3.6696437309003625E-4</v>
      </c>
      <c r="PV1542" s="20">
        <f t="shared" ca="1" si="1600"/>
        <v>1.077805702511677E-4</v>
      </c>
      <c r="PW1542" s="20">
        <f t="shared" ca="1" si="1600"/>
        <v>1.2242416526117903E-2</v>
      </c>
      <c r="PX1542" s="20">
        <f t="shared" ca="1" si="1600"/>
        <v>-1.5990076101576666E-4</v>
      </c>
      <c r="PY1542" s="20">
        <f t="shared" ref="PY1542:RD1542" ca="1" si="1601">PY177*PY$205*$WL177</f>
        <v>6.1016995070654035E-5</v>
      </c>
      <c r="PZ1542" s="20">
        <f t="shared" ca="1" si="1601"/>
        <v>2.5355304779701169E-3</v>
      </c>
      <c r="QA1542" s="20">
        <f t="shared" ca="1" si="1601"/>
        <v>-2.1505012881383812E-4</v>
      </c>
      <c r="QB1542" s="20">
        <f t="shared" ca="1" si="1601"/>
        <v>1.687885877384128E-4</v>
      </c>
      <c r="QC1542" s="20">
        <f t="shared" ca="1" si="1601"/>
        <v>1.0965655523576419E-4</v>
      </c>
      <c r="QD1542" s="20">
        <f t="shared" ca="1" si="1601"/>
        <v>4.5179720774080763E-5</v>
      </c>
      <c r="QE1542" s="20">
        <f t="shared" ca="1" si="1601"/>
        <v>1.0455553924775816E-2</v>
      </c>
      <c r="QF1542" s="20">
        <f t="shared" ca="1" si="1601"/>
        <v>-1.0096028434073846E-3</v>
      </c>
      <c r="QG1542" s="20">
        <f t="shared" ca="1" si="1601"/>
        <v>-1.0293496939172266E-3</v>
      </c>
      <c r="QH1542" s="20">
        <f t="shared" ca="1" si="1601"/>
        <v>-4.5214512511449162E-4</v>
      </c>
      <c r="QI1542" s="20">
        <f t="shared" ca="1" si="1601"/>
        <v>-1.2079880428044342E-4</v>
      </c>
      <c r="QJ1542" s="20">
        <f t="shared" ca="1" si="1601"/>
        <v>3.5676771154084628E-4</v>
      </c>
      <c r="QK1542" s="20">
        <f t="shared" ca="1" si="1601"/>
        <v>2.0234997648125268E-5</v>
      </c>
      <c r="QL1542" s="20">
        <f t="shared" ca="1" si="1601"/>
        <v>4.5916273508982515E-3</v>
      </c>
      <c r="QM1542" s="20">
        <f t="shared" ca="1" si="1601"/>
        <v>5.9860179963015679E-3</v>
      </c>
      <c r="QN1542" s="20">
        <f t="shared" ca="1" si="1601"/>
        <v>2.1511422256825346E-4</v>
      </c>
      <c r="QO1542" s="20">
        <f t="shared" ca="1" si="1601"/>
        <v>-1.0021951066558395E-3</v>
      </c>
      <c r="QP1542" s="20">
        <f t="shared" ca="1" si="1601"/>
        <v>-7.6477584699371831E-4</v>
      </c>
      <c r="QQ1542" s="20">
        <f t="shared" ca="1" si="1601"/>
        <v>3.8714516262739183E-3</v>
      </c>
      <c r="QR1542" s="20">
        <f t="shared" ca="1" si="1601"/>
        <v>-1.2059887219803417E-4</v>
      </c>
      <c r="QS1542" s="20">
        <f t="shared" ca="1" si="1601"/>
        <v>5.3686449569724059E-4</v>
      </c>
      <c r="QT1542" s="20">
        <f t="shared" ca="1" si="1601"/>
        <v>1.1150077557248894E-4</v>
      </c>
      <c r="QU1542" s="20">
        <f t="shared" ca="1" si="1601"/>
        <v>5.4658426652058549E-5</v>
      </c>
      <c r="QV1542" s="20">
        <f t="shared" ca="1" si="1601"/>
        <v>1.4379736938085077E-5</v>
      </c>
      <c r="QW1542" s="20">
        <f t="shared" ca="1" si="1601"/>
        <v>1.2029546228291815E-3</v>
      </c>
      <c r="QX1542" s="20">
        <f t="shared" ca="1" si="1601"/>
        <v>2.5703341175577476E-4</v>
      </c>
      <c r="QY1542" s="20">
        <f t="shared" ca="1" si="1601"/>
        <v>-1.7467861693040669E-5</v>
      </c>
      <c r="QZ1542" s="20">
        <f t="shared" ca="1" si="1601"/>
        <v>-2.6789872736528311E-4</v>
      </c>
      <c r="RA1542" s="20">
        <f t="shared" ca="1" si="1601"/>
        <v>1.4624459135921015E-2</v>
      </c>
      <c r="RB1542" s="20">
        <f t="shared" ca="1" si="1601"/>
        <v>1.4637244550830208E-2</v>
      </c>
      <c r="RC1542" s="20">
        <f t="shared" ca="1" si="1601"/>
        <v>1.3933691493346783E-2</v>
      </c>
      <c r="RD1542" s="20">
        <f t="shared" ca="1" si="1601"/>
        <v>1.4452790222193519E-2</v>
      </c>
      <c r="RE1542" s="20">
        <f t="shared" ref="RE1542:SJ1542" ca="1" si="1602">RE177*RE$205*$WL177</f>
        <v>1.2522349956452239E-2</v>
      </c>
      <c r="RF1542" s="20">
        <f t="shared" ca="1" si="1602"/>
        <v>1.3266350948423725E-2</v>
      </c>
      <c r="RG1542" s="20">
        <f t="shared" ca="1" si="1602"/>
        <v>1.5388665711975008E-2</v>
      </c>
      <c r="RH1542" s="20">
        <f t="shared" ca="1" si="1602"/>
        <v>2.5781221127126084E-2</v>
      </c>
      <c r="RI1542" s="20">
        <f t="shared" ca="1" si="1602"/>
        <v>9.3999907611577449E-3</v>
      </c>
      <c r="RJ1542" s="20">
        <f t="shared" ca="1" si="1602"/>
        <v>9.3483116930166681E-3</v>
      </c>
      <c r="RK1542" s="20">
        <f t="shared" ca="1" si="1602"/>
        <v>1.1170191781548744E-2</v>
      </c>
      <c r="RL1542" s="20">
        <f t="shared" ca="1" si="1602"/>
        <v>9.2986872089525219E-3</v>
      </c>
      <c r="RM1542" s="20">
        <f t="shared" ca="1" si="1602"/>
        <v>1.0883413919297404E-2</v>
      </c>
      <c r="RN1542" s="20">
        <f t="shared" ca="1" si="1602"/>
        <v>8.9834765407440387E-3</v>
      </c>
      <c r="RO1542" s="20">
        <f t="shared" ca="1" si="1602"/>
        <v>9.4469688241118083E-3</v>
      </c>
      <c r="RP1542" s="20">
        <f t="shared" ca="1" si="1602"/>
        <v>2.2325892373937516E-2</v>
      </c>
      <c r="RQ1542" s="20">
        <f t="shared" ca="1" si="1602"/>
        <v>1.4878929135412847E-2</v>
      </c>
      <c r="RR1542" s="20">
        <f t="shared" ca="1" si="1602"/>
        <v>1.4427442712284017E-2</v>
      </c>
      <c r="RS1542" s="20">
        <f t="shared" ca="1" si="1602"/>
        <v>1.5892739046955109E-2</v>
      </c>
      <c r="RT1542" s="20">
        <f t="shared" ca="1" si="1602"/>
        <v>1.664998563778762E-2</v>
      </c>
      <c r="RU1542" s="20">
        <f t="shared" ca="1" si="1602"/>
        <v>1.3830125918827532E-2</v>
      </c>
      <c r="RV1542" s="20">
        <f t="shared" ca="1" si="1602"/>
        <v>4.221835275512071E-2</v>
      </c>
      <c r="RW1542" s="20">
        <f t="shared" ca="1" si="1602"/>
        <v>1.6940231700423108E-2</v>
      </c>
      <c r="RX1542" s="20">
        <f t="shared" ca="1" si="1602"/>
        <v>1.4260645924204443E-2</v>
      </c>
      <c r="RY1542" s="20">
        <f t="shared" ca="1" si="1602"/>
        <v>1.1964323220001466E-2</v>
      </c>
      <c r="RZ1542" s="20">
        <f t="shared" ca="1" si="1602"/>
        <v>1.2453598968465776E-2</v>
      </c>
      <c r="SA1542" s="20">
        <f t="shared" ca="1" si="1602"/>
        <v>1.7246528319336749E-2</v>
      </c>
      <c r="SB1542" s="20">
        <f t="shared" ca="1" si="1602"/>
        <v>2.0966292335754848E-2</v>
      </c>
      <c r="SC1542" s="20">
        <f t="shared" ca="1" si="1602"/>
        <v>1.3132061222688297E-2</v>
      </c>
      <c r="SD1542" s="20">
        <f t="shared" ca="1" si="1602"/>
        <v>1.847565018835004E-2</v>
      </c>
      <c r="SE1542" s="20">
        <f t="shared" ca="1" si="1602"/>
        <v>1.2039241089882987E-2</v>
      </c>
      <c r="SF1542" s="20">
        <f t="shared" ca="1" si="1602"/>
        <v>1.2184099142892346E-2</v>
      </c>
      <c r="SG1542" s="20">
        <f t="shared" ca="1" si="1602"/>
        <v>1.5726618392562054E-2</v>
      </c>
      <c r="SH1542" s="20">
        <f t="shared" ca="1" si="1602"/>
        <v>1.4679443333918199E-2</v>
      </c>
      <c r="SI1542" s="20">
        <f t="shared" ca="1" si="1602"/>
        <v>1.59133243919365E-2</v>
      </c>
      <c r="SJ1542" s="20">
        <f t="shared" ca="1" si="1602"/>
        <v>1.5094298784878524E-2</v>
      </c>
      <c r="SK1542" s="20">
        <f t="shared" ref="SK1542:TP1542" ca="1" si="1603">SK177*SK$205*$WL177</f>
        <v>1.5081577345972987E-2</v>
      </c>
      <c r="SL1542" s="20">
        <f t="shared" ca="1" si="1603"/>
        <v>1.5436997833970302E-2</v>
      </c>
      <c r="SM1542" s="20">
        <f t="shared" ca="1" si="1603"/>
        <v>1.5727810553636475E-2</v>
      </c>
      <c r="SN1542" s="20">
        <f t="shared" ca="1" si="1603"/>
        <v>1.4550727599976348E-2</v>
      </c>
      <c r="SO1542" s="20">
        <f t="shared" ca="1" si="1603"/>
        <v>1.4609168999220962E-2</v>
      </c>
      <c r="SP1542" s="20">
        <f t="shared" ca="1" si="1603"/>
        <v>1.9906769276279056E-2</v>
      </c>
      <c r="SQ1542" s="20">
        <f t="shared" ca="1" si="1603"/>
        <v>1.7084012305596717E-2</v>
      </c>
      <c r="SR1542" s="20">
        <f t="shared" ca="1" si="1603"/>
        <v>1.5638309965524236E-2</v>
      </c>
      <c r="SS1542" s="20">
        <f t="shared" ca="1" si="1603"/>
        <v>1.7968567877074106E-2</v>
      </c>
      <c r="ST1542" s="20">
        <f t="shared" ca="1" si="1603"/>
        <v>1.5071157882153428E-2</v>
      </c>
      <c r="SU1542" s="20">
        <f t="shared" ca="1" si="1603"/>
        <v>2.1332126575838092E-2</v>
      </c>
      <c r="SV1542" s="20">
        <f t="shared" ca="1" si="1603"/>
        <v>4.5073704510882086E-2</v>
      </c>
      <c r="SW1542" s="20">
        <f t="shared" ca="1" si="1603"/>
        <v>1.6198939073875838E-2</v>
      </c>
      <c r="SX1542" s="20">
        <f t="shared" ca="1" si="1603"/>
        <v>1.6894594778809696E-2</v>
      </c>
      <c r="SY1542" s="20">
        <f t="shared" ca="1" si="1603"/>
        <v>1.6037731746014996E-2</v>
      </c>
      <c r="SZ1542" s="20">
        <f t="shared" ca="1" si="1603"/>
        <v>1.7320015106071715E-2</v>
      </c>
      <c r="TA1542" s="20">
        <f t="shared" ca="1" si="1603"/>
        <v>1.7030511353427175E-2</v>
      </c>
      <c r="TB1542" s="20">
        <f t="shared" ca="1" si="1603"/>
        <v>1.5957451664105601E-2</v>
      </c>
      <c r="TC1542" s="20">
        <f t="shared" ca="1" si="1603"/>
        <v>1.8169876295723166E-2</v>
      </c>
      <c r="TD1542" s="20">
        <f t="shared" ca="1" si="1603"/>
        <v>1.7360057257677017E-2</v>
      </c>
      <c r="TE1542" s="20">
        <f t="shared" ca="1" si="1603"/>
        <v>1.125551382577775E-2</v>
      </c>
      <c r="TF1542" s="20">
        <f t="shared" ca="1" si="1603"/>
        <v>1.2004415188347594E-2</v>
      </c>
      <c r="TG1542" s="20">
        <f t="shared" ca="1" si="1603"/>
        <v>1.1224275013863296E-2</v>
      </c>
      <c r="TH1542" s="20">
        <f t="shared" ca="1" si="1603"/>
        <v>1.3931925272140171E-2</v>
      </c>
      <c r="TI1542" s="20">
        <f t="shared" ca="1" si="1603"/>
        <v>8.5680693323049936E-3</v>
      </c>
      <c r="TJ1542" s="20">
        <f t="shared" ca="1" si="1603"/>
        <v>2.4112982102225327E-2</v>
      </c>
      <c r="TK1542" s="20">
        <f t="shared" ca="1" si="1603"/>
        <v>1.1257576798092953E-2</v>
      </c>
      <c r="TL1542" s="20">
        <f t="shared" ca="1" si="1603"/>
        <v>1.2700377401082468E-2</v>
      </c>
      <c r="TM1542" s="20">
        <f t="shared" ca="1" si="1603"/>
        <v>1.041931748948037E-2</v>
      </c>
      <c r="TN1542" s="20">
        <f t="shared" ca="1" si="1603"/>
        <v>1.6376356738945292E-2</v>
      </c>
      <c r="TO1542" s="20">
        <f t="shared" ca="1" si="1603"/>
        <v>9.8869553673832569E-3</v>
      </c>
      <c r="TP1542" s="20">
        <f t="shared" ca="1" si="1603"/>
        <v>1.0472652990668435E-2</v>
      </c>
      <c r="TQ1542" s="20">
        <f t="shared" ref="TQ1542:UV1542" ca="1" si="1604">TQ177*TQ$205*$WL177</f>
        <v>1.0020417529430134E-2</v>
      </c>
      <c r="TR1542" s="20">
        <f t="shared" ca="1" si="1604"/>
        <v>1.3650053120096652E-2</v>
      </c>
      <c r="TS1542" s="20">
        <f t="shared" ca="1" si="1604"/>
        <v>1.1768415056436289E-2</v>
      </c>
      <c r="TT1542" s="20">
        <f t="shared" ca="1" si="1604"/>
        <v>9.6185604022558241E-3</v>
      </c>
      <c r="TU1542" s="20">
        <f t="shared" ca="1" si="1604"/>
        <v>5.5589102829206238E-3</v>
      </c>
      <c r="TV1542" s="20">
        <f t="shared" ca="1" si="1604"/>
        <v>5.8615603248194786E-3</v>
      </c>
      <c r="TW1542" s="20">
        <f t="shared" ca="1" si="1604"/>
        <v>1.2504556040519949E-2</v>
      </c>
      <c r="TX1542" s="20">
        <f t="shared" ca="1" si="1604"/>
        <v>7.4448683224319842E-3</v>
      </c>
      <c r="TY1542" s="20">
        <f t="shared" ca="1" si="1604"/>
        <v>5.8507501642801052E-3</v>
      </c>
      <c r="TZ1542" s="20">
        <f t="shared" ca="1" si="1604"/>
        <v>5.7190776535627113E-3</v>
      </c>
      <c r="UA1542" s="20">
        <f t="shared" ca="1" si="1604"/>
        <v>5.9720009768739384E-3</v>
      </c>
      <c r="UB1542" s="20">
        <f t="shared" ca="1" si="1604"/>
        <v>1.2011353914527971E-2</v>
      </c>
      <c r="UC1542" s="20">
        <f t="shared" ca="1" si="1604"/>
        <v>1.5539574707119268E-2</v>
      </c>
      <c r="UD1542" s="20">
        <f t="shared" ca="1" si="1604"/>
        <v>1.4936194288650673E-2</v>
      </c>
      <c r="UE1542" s="20">
        <f t="shared" ca="1" si="1604"/>
        <v>1.5015918109730663E-2</v>
      </c>
      <c r="UF1542" s="20">
        <f t="shared" ca="1" si="1604"/>
        <v>1.5338402610614083E-2</v>
      </c>
      <c r="UG1542" s="20">
        <f t="shared" ca="1" si="1604"/>
        <v>1.1117690970258842E-2</v>
      </c>
      <c r="UH1542" s="20">
        <f t="shared" ca="1" si="1604"/>
        <v>1.520881383415815E-2</v>
      </c>
      <c r="UI1542" s="20">
        <f t="shared" ca="1" si="1604"/>
        <v>1.5611203875302135E-2</v>
      </c>
      <c r="UJ1542" s="20">
        <f t="shared" ca="1" si="1604"/>
        <v>1.6695584319233084E-2</v>
      </c>
      <c r="UK1542" s="20">
        <f t="shared" ca="1" si="1604"/>
        <v>1.2678005902806738E-2</v>
      </c>
      <c r="UL1542" s="20">
        <f t="shared" ca="1" si="1604"/>
        <v>1.5425821334299178E-2</v>
      </c>
      <c r="UM1542" s="20">
        <f t="shared" ca="1" si="1604"/>
        <v>1.5496850350094899E-2</v>
      </c>
      <c r="UN1542" s="20">
        <f t="shared" ca="1" si="1604"/>
        <v>1.5614583794954886E-2</v>
      </c>
      <c r="UO1542" s="20">
        <f t="shared" ca="1" si="1604"/>
        <v>1.5029114828068563E-2</v>
      </c>
      <c r="UP1542" s="20">
        <f t="shared" ca="1" si="1604"/>
        <v>1.2782315947282829E-2</v>
      </c>
      <c r="UQ1542" s="20">
        <f t="shared" ca="1" si="1604"/>
        <v>1.6979046374635015E-2</v>
      </c>
      <c r="UR1542" s="20">
        <f t="shared" ca="1" si="1604"/>
        <v>1.589292965429432E-2</v>
      </c>
      <c r="US1542" s="20">
        <f t="shared" ca="1" si="1604"/>
        <v>1.6564155797498686E-2</v>
      </c>
      <c r="UT1542" s="20">
        <f t="shared" ca="1" si="1604"/>
        <v>1.5135707714465698E-2</v>
      </c>
      <c r="UU1542" s="20">
        <f t="shared" ca="1" si="1604"/>
        <v>1.7356933691885738E-2</v>
      </c>
      <c r="UV1542" s="20">
        <f t="shared" ca="1" si="1604"/>
        <v>1.560450619035858E-2</v>
      </c>
      <c r="UW1542" s="20">
        <f t="shared" ref="UW1542:WB1542" ca="1" si="1605">UW177*UW$205*$WL177</f>
        <v>1.5888363405134186E-2</v>
      </c>
      <c r="UX1542" s="20">
        <f t="shared" ca="1" si="1605"/>
        <v>1.493668572093837E-2</v>
      </c>
      <c r="UY1542" s="20">
        <f t="shared" ca="1" si="1605"/>
        <v>1.4670060473678498E-2</v>
      </c>
      <c r="UZ1542" s="20">
        <f t="shared" ca="1" si="1605"/>
        <v>1.7423694973239003E-2</v>
      </c>
      <c r="VA1542" s="20">
        <f t="shared" ca="1" si="1605"/>
        <v>1.7614783712997448E-2</v>
      </c>
      <c r="VB1542" s="20">
        <f t="shared" ca="1" si="1605"/>
        <v>2.357460473297348E-2</v>
      </c>
      <c r="VC1542" s="20">
        <f t="shared" ca="1" si="1605"/>
        <v>2.3541767768353278E-2</v>
      </c>
      <c r="VD1542" s="20">
        <f t="shared" ca="1" si="1605"/>
        <v>2.4017265478291191E-2</v>
      </c>
      <c r="VE1542" s="20">
        <f t="shared" ca="1" si="1605"/>
        <v>2.3491064822059173E-2</v>
      </c>
      <c r="VF1542" s="20">
        <f t="shared" ca="1" si="1605"/>
        <v>2.3142790078702742E-2</v>
      </c>
      <c r="VG1542" s="20">
        <f t="shared" ca="1" si="1605"/>
        <v>2.7377423527087743E-2</v>
      </c>
      <c r="VH1542" s="20">
        <f t="shared" ca="1" si="1605"/>
        <v>2.5510039987038248E-2</v>
      </c>
      <c r="VI1542" s="20">
        <f t="shared" ca="1" si="1605"/>
        <v>1.3113134382720052E-2</v>
      </c>
      <c r="VJ1542" s="20">
        <f t="shared" ca="1" si="1605"/>
        <v>2.4509476935074017E-2</v>
      </c>
      <c r="VK1542" s="20">
        <f t="shared" ca="1" si="1605"/>
        <v>2.4685210901229687E-2</v>
      </c>
      <c r="VL1542" s="20">
        <f t="shared" ca="1" si="1605"/>
        <v>2.839269986385224E-2</v>
      </c>
      <c r="VM1542" s="20">
        <f t="shared" ca="1" si="1605"/>
        <v>2.7537001939821427E-2</v>
      </c>
      <c r="VN1542" s="20">
        <f t="shared" ca="1" si="1605"/>
        <v>2.4442466302175159E-2</v>
      </c>
      <c r="VO1542" s="20">
        <f t="shared" ca="1" si="1605"/>
        <v>3.055748963544045E-2</v>
      </c>
      <c r="VP1542" s="20">
        <f t="shared" ca="1" si="1605"/>
        <v>2.4987615132024032E-2</v>
      </c>
      <c r="VQ1542" s="20">
        <f t="shared" ca="1" si="1605"/>
        <v>1.3378906044480431E-2</v>
      </c>
      <c r="VR1542" s="20">
        <f t="shared" ca="1" si="1605"/>
        <v>1.7727013199028564E-2</v>
      </c>
      <c r="VS1542" s="20">
        <f t="shared" ca="1" si="1605"/>
        <v>1.2355646598641041E-2</v>
      </c>
      <c r="VT1542" s="20">
        <f t="shared" ca="1" si="1605"/>
        <v>1.2841099777526409E-2</v>
      </c>
      <c r="VU1542" s="20">
        <f t="shared" ca="1" si="1605"/>
        <v>1.8019860356177076E-2</v>
      </c>
      <c r="VV1542" s="20">
        <f t="shared" ca="1" si="1605"/>
        <v>1.4877135456633106E-2</v>
      </c>
      <c r="VW1542" s="20">
        <f t="shared" ca="1" si="1605"/>
        <v>1.2546220572793634E-2</v>
      </c>
      <c r="VX1542" s="20">
        <f t="shared" ca="1" si="1605"/>
        <v>1.3499385174836365E-2</v>
      </c>
      <c r="VY1542" s="20">
        <f t="shared" ca="1" si="1605"/>
        <v>1.8027284779273206E-2</v>
      </c>
      <c r="VZ1542" s="20">
        <f t="shared" ca="1" si="1605"/>
        <v>8.5800341065926222E-3</v>
      </c>
      <c r="WA1542" s="20">
        <f t="shared" ca="1" si="1605"/>
        <v>1.1060771457416763E-2</v>
      </c>
      <c r="WB1542" s="20">
        <f t="shared" ca="1" si="1605"/>
        <v>1.5595356071369306E-2</v>
      </c>
      <c r="WC1542" s="20">
        <f t="shared" ref="WC1542:WJ1542" ca="1" si="1606">WC177*WC$205*$WL177</f>
        <v>1.4911718047625734E-2</v>
      </c>
      <c r="WD1542" s="20">
        <f t="shared" ca="1" si="1606"/>
        <v>1.4126593938710817E-2</v>
      </c>
      <c r="WE1542" s="20">
        <f t="shared" ca="1" si="1606"/>
        <v>1.7907997684776612E-2</v>
      </c>
      <c r="WF1542" s="20">
        <f t="shared" ca="1" si="1606"/>
        <v>1.7242426421354797E-3</v>
      </c>
      <c r="WG1542" s="20">
        <f t="shared" ca="1" si="1606"/>
        <v>1.0185684352084325E-3</v>
      </c>
      <c r="WH1542" s="20">
        <f t="shared" ca="1" si="1606"/>
        <v>8.6091132440751922E-3</v>
      </c>
      <c r="WI1542" s="20">
        <f t="shared" ca="1" si="1606"/>
        <v>2.0508756396290633E-4</v>
      </c>
      <c r="WJ1542" s="20">
        <f t="shared" ca="1" si="1606"/>
        <v>5.7723782791691495E-3</v>
      </c>
    </row>
    <row r="1543" spans="207:608" hidden="1" x14ac:dyDescent="0.2">
      <c r="GY1543" s="9">
        <v>0</v>
      </c>
      <c r="GZ1543" s="3">
        <f t="shared" si="1559"/>
        <v>0</v>
      </c>
      <c r="HA1543" s="3">
        <f t="shared" si="1559"/>
        <v>0</v>
      </c>
      <c r="HB1543" s="3">
        <f t="shared" si="1559"/>
        <v>0</v>
      </c>
      <c r="HC1543" s="3">
        <f t="shared" si="1559"/>
        <v>0</v>
      </c>
      <c r="HD1543" s="3">
        <f t="shared" si="1559"/>
        <v>0</v>
      </c>
      <c r="HE1543" s="3">
        <f t="shared" si="1559"/>
        <v>0</v>
      </c>
      <c r="HF1543" s="3">
        <f t="shared" si="1559"/>
        <v>0</v>
      </c>
      <c r="HG1543" s="3">
        <f t="shared" si="1559"/>
        <v>0</v>
      </c>
      <c r="HH1543" s="3">
        <f t="shared" si="1559"/>
        <v>0</v>
      </c>
      <c r="HI1543" s="3">
        <f t="shared" si="1559"/>
        <v>0</v>
      </c>
      <c r="HJ1543" s="3">
        <f t="shared" si="1559"/>
        <v>0</v>
      </c>
      <c r="HK1543" s="3">
        <f t="shared" si="1559"/>
        <v>0</v>
      </c>
      <c r="HL1543" s="3">
        <f t="shared" si="1559"/>
        <v>0</v>
      </c>
      <c r="HM1543" s="3">
        <f t="shared" si="1559"/>
        <v>0</v>
      </c>
      <c r="HN1543" s="3">
        <f t="shared" si="1559"/>
        <v>0</v>
      </c>
      <c r="HO1543" s="3">
        <f t="shared" si="1559"/>
        <v>0</v>
      </c>
      <c r="HP1543" s="3">
        <f t="shared" si="1550"/>
        <v>0</v>
      </c>
      <c r="HQ1543" s="3">
        <f t="shared" si="1550"/>
        <v>0</v>
      </c>
      <c r="HR1543" s="3">
        <f t="shared" si="1550"/>
        <v>0</v>
      </c>
      <c r="HS1543" s="3">
        <f t="shared" si="1550"/>
        <v>0</v>
      </c>
      <c r="HT1543" s="3">
        <f t="shared" si="1550"/>
        <v>0</v>
      </c>
      <c r="HU1543" s="3">
        <f t="shared" si="1550"/>
        <v>0</v>
      </c>
      <c r="HV1543" s="3">
        <f t="shared" si="1550"/>
        <v>0</v>
      </c>
      <c r="HW1543" s="3">
        <f t="shared" si="1550"/>
        <v>0</v>
      </c>
      <c r="HX1543" s="3">
        <f t="shared" si="1550"/>
        <v>0</v>
      </c>
      <c r="HY1543" s="3">
        <f t="shared" si="1550"/>
        <v>0</v>
      </c>
      <c r="HZ1543" s="3">
        <f t="shared" si="1550"/>
        <v>0</v>
      </c>
      <c r="IA1543" s="3">
        <f t="shared" si="1550"/>
        <v>0</v>
      </c>
      <c r="IB1543" s="3">
        <f t="shared" si="1550"/>
        <v>0</v>
      </c>
      <c r="IC1543" s="3">
        <f t="shared" si="1550"/>
        <v>0</v>
      </c>
      <c r="ID1543" s="3">
        <f t="shared" si="1550"/>
        <v>0</v>
      </c>
      <c r="IE1543" s="3">
        <f t="shared" si="1583"/>
        <v>0</v>
      </c>
      <c r="IF1543" s="3">
        <f t="shared" si="1583"/>
        <v>0</v>
      </c>
      <c r="IG1543" s="3">
        <f t="shared" si="1583"/>
        <v>0</v>
      </c>
      <c r="IH1543" s="3">
        <f t="shared" si="1583"/>
        <v>0</v>
      </c>
      <c r="II1543" s="3">
        <f t="shared" si="1583"/>
        <v>0</v>
      </c>
      <c r="IJ1543" s="3">
        <f t="shared" si="1583"/>
        <v>0</v>
      </c>
      <c r="IK1543" s="3">
        <f t="shared" si="1583"/>
        <v>0</v>
      </c>
      <c r="IL1543" s="3">
        <f t="shared" si="1583"/>
        <v>0</v>
      </c>
      <c r="IM1543" s="3">
        <f t="shared" si="1583"/>
        <v>0</v>
      </c>
      <c r="IN1543" s="3">
        <f t="shared" si="1583"/>
        <v>0</v>
      </c>
      <c r="IO1543" s="3">
        <f t="shared" si="1583"/>
        <v>0</v>
      </c>
      <c r="IP1543" s="3">
        <f t="shared" si="1583"/>
        <v>0</v>
      </c>
      <c r="IQ1543" s="3">
        <f t="shared" si="1583"/>
        <v>0</v>
      </c>
      <c r="IR1543" s="3">
        <f t="shared" si="1583"/>
        <v>0</v>
      </c>
      <c r="IS1543" s="3">
        <f t="shared" si="1583"/>
        <v>0</v>
      </c>
      <c r="IT1543" s="3">
        <f t="shared" si="1583"/>
        <v>0</v>
      </c>
      <c r="IU1543" s="3">
        <f t="shared" si="1575"/>
        <v>0</v>
      </c>
      <c r="IV1543" s="3">
        <f t="shared" si="1575"/>
        <v>0</v>
      </c>
      <c r="IW1543" s="3">
        <f t="shared" si="1575"/>
        <v>0</v>
      </c>
      <c r="IX1543" s="3">
        <f t="shared" si="1575"/>
        <v>0</v>
      </c>
      <c r="IY1543" s="3">
        <f t="shared" si="1575"/>
        <v>0</v>
      </c>
      <c r="IZ1543" s="3">
        <f t="shared" si="1575"/>
        <v>0</v>
      </c>
      <c r="JA1543" s="3">
        <f t="shared" si="1575"/>
        <v>0</v>
      </c>
      <c r="JB1543" s="3">
        <f t="shared" si="1575"/>
        <v>0</v>
      </c>
      <c r="JC1543" s="3">
        <f t="shared" si="1575"/>
        <v>0</v>
      </c>
      <c r="JD1543" s="3">
        <f t="shared" si="1575"/>
        <v>0</v>
      </c>
      <c r="JE1543" s="3">
        <f t="shared" si="1575"/>
        <v>0</v>
      </c>
      <c r="JF1543" s="3">
        <f t="shared" si="1575"/>
        <v>0</v>
      </c>
      <c r="JG1543" s="3">
        <f t="shared" si="1575"/>
        <v>0</v>
      </c>
      <c r="JH1543" s="3">
        <f t="shared" si="1575"/>
        <v>0</v>
      </c>
      <c r="JI1543" s="3">
        <f t="shared" si="1575"/>
        <v>0</v>
      </c>
      <c r="JJ1543" s="3">
        <f t="shared" si="1592"/>
        <v>0</v>
      </c>
      <c r="JK1543" s="3">
        <f t="shared" si="1592"/>
        <v>0</v>
      </c>
      <c r="JL1543" s="3">
        <f t="shared" si="1592"/>
        <v>0</v>
      </c>
      <c r="JM1543" s="3">
        <f t="shared" si="1592"/>
        <v>0</v>
      </c>
      <c r="JN1543" s="3">
        <f t="shared" si="1592"/>
        <v>0</v>
      </c>
      <c r="JO1543" s="3">
        <f t="shared" si="1592"/>
        <v>0</v>
      </c>
      <c r="JP1543" s="3">
        <f t="shared" si="1592"/>
        <v>0</v>
      </c>
      <c r="JQ1543" s="3">
        <f t="shared" si="1592"/>
        <v>0</v>
      </c>
      <c r="JR1543" s="3">
        <f t="shared" si="1592"/>
        <v>0</v>
      </c>
      <c r="JS1543" s="3">
        <f t="shared" si="1592"/>
        <v>0</v>
      </c>
      <c r="JT1543" s="3">
        <f t="shared" si="1592"/>
        <v>0</v>
      </c>
      <c r="JU1543" s="3">
        <f t="shared" si="1592"/>
        <v>0</v>
      </c>
      <c r="JV1543" s="3">
        <f t="shared" si="1592"/>
        <v>0</v>
      </c>
      <c r="JW1543" s="3">
        <f t="shared" si="1592"/>
        <v>0</v>
      </c>
      <c r="JX1543" s="3">
        <f t="shared" si="1592"/>
        <v>0</v>
      </c>
      <c r="JY1543" s="3">
        <f t="shared" si="1592"/>
        <v>0</v>
      </c>
      <c r="JZ1543" s="3">
        <f t="shared" si="1584"/>
        <v>0</v>
      </c>
      <c r="KA1543" s="3">
        <f t="shared" si="1584"/>
        <v>0</v>
      </c>
      <c r="KB1543" s="3">
        <f t="shared" si="1584"/>
        <v>0</v>
      </c>
      <c r="KC1543" s="3">
        <f t="shared" si="1584"/>
        <v>0</v>
      </c>
      <c r="KD1543" s="3">
        <f t="shared" si="1584"/>
        <v>0</v>
      </c>
      <c r="KE1543" s="3">
        <f t="shared" si="1584"/>
        <v>0</v>
      </c>
      <c r="KF1543" s="3">
        <f t="shared" si="1584"/>
        <v>0</v>
      </c>
      <c r="KG1543" s="3">
        <f t="shared" si="1584"/>
        <v>0</v>
      </c>
      <c r="KH1543" s="3">
        <f t="shared" si="1584"/>
        <v>0</v>
      </c>
      <c r="KI1543" s="3">
        <f t="shared" si="1584"/>
        <v>0</v>
      </c>
      <c r="KJ1543" s="3">
        <f t="shared" si="1584"/>
        <v>0</v>
      </c>
      <c r="KK1543" s="3">
        <f t="shared" si="1584"/>
        <v>0</v>
      </c>
      <c r="KL1543" s="3">
        <f t="shared" si="1584"/>
        <v>0</v>
      </c>
      <c r="KM1543" s="3">
        <f t="shared" si="1584"/>
        <v>0</v>
      </c>
      <c r="KN1543" s="3">
        <f t="shared" si="1584"/>
        <v>0</v>
      </c>
      <c r="KO1543" s="3">
        <f t="shared" si="1503"/>
        <v>0</v>
      </c>
      <c r="KP1543" s="3">
        <f t="shared" si="1503"/>
        <v>0</v>
      </c>
      <c r="KQ1543" s="3">
        <f t="shared" si="1503"/>
        <v>0</v>
      </c>
      <c r="KR1543" s="3">
        <f t="shared" si="1503"/>
        <v>0</v>
      </c>
      <c r="KS1543" s="3">
        <f t="shared" si="1503"/>
        <v>0</v>
      </c>
      <c r="KT1543" s="3">
        <f t="shared" si="1503"/>
        <v>0</v>
      </c>
      <c r="KU1543" s="3">
        <f t="shared" si="1503"/>
        <v>0</v>
      </c>
      <c r="KV1543" s="3">
        <f t="shared" si="1503"/>
        <v>0</v>
      </c>
      <c r="KW1543" s="3">
        <f t="shared" si="1503"/>
        <v>0</v>
      </c>
      <c r="KX1543" s="3">
        <f t="shared" si="1503"/>
        <v>0</v>
      </c>
      <c r="KY1543" s="3">
        <f t="shared" si="1503"/>
        <v>0</v>
      </c>
      <c r="KZ1543" s="3">
        <f t="shared" si="1503"/>
        <v>0</v>
      </c>
      <c r="LA1543" s="3">
        <f t="shared" si="1503"/>
        <v>0</v>
      </c>
      <c r="LB1543" s="3">
        <f t="shared" si="1503"/>
        <v>0</v>
      </c>
      <c r="LC1543" s="3">
        <f t="shared" si="1503"/>
        <v>0</v>
      </c>
      <c r="LD1543" s="3">
        <f t="shared" si="1503"/>
        <v>0</v>
      </c>
      <c r="LE1543" s="3">
        <f t="shared" si="1494"/>
        <v>0</v>
      </c>
      <c r="LF1543" s="3">
        <f t="shared" si="1494"/>
        <v>0</v>
      </c>
      <c r="LG1543" s="3">
        <f t="shared" si="1494"/>
        <v>0</v>
      </c>
      <c r="LH1543" s="3">
        <f t="shared" si="1494"/>
        <v>0</v>
      </c>
      <c r="LI1543" s="3">
        <f t="shared" si="1494"/>
        <v>0</v>
      </c>
      <c r="LJ1543" s="3">
        <f t="shared" si="1494"/>
        <v>0</v>
      </c>
      <c r="LK1543" s="3">
        <f t="shared" si="1494"/>
        <v>0</v>
      </c>
      <c r="LL1543" s="3">
        <f t="shared" si="1494"/>
        <v>0</v>
      </c>
      <c r="LM1543" s="3">
        <f t="shared" si="1494"/>
        <v>0</v>
      </c>
      <c r="LN1543" s="3">
        <f t="shared" si="1494"/>
        <v>0</v>
      </c>
      <c r="LO1543" s="3">
        <f t="shared" si="1494"/>
        <v>0</v>
      </c>
      <c r="LP1543" s="3">
        <f t="shared" si="1494"/>
        <v>0</v>
      </c>
      <c r="LQ1543" s="3">
        <f t="shared" si="1494"/>
        <v>0</v>
      </c>
      <c r="LR1543" s="3">
        <f t="shared" si="1494"/>
        <v>0</v>
      </c>
      <c r="LS1543" s="3">
        <f t="shared" si="1494"/>
        <v>0</v>
      </c>
      <c r="LT1543" s="3">
        <f t="shared" si="1560"/>
        <v>0</v>
      </c>
      <c r="LU1543" s="3">
        <f t="shared" si="1560"/>
        <v>0</v>
      </c>
      <c r="LV1543" s="3">
        <f t="shared" si="1560"/>
        <v>0</v>
      </c>
      <c r="LW1543" s="3">
        <f t="shared" si="1560"/>
        <v>0</v>
      </c>
      <c r="LX1543" s="3">
        <f t="shared" si="1560"/>
        <v>0</v>
      </c>
      <c r="LY1543" s="3">
        <f t="shared" si="1560"/>
        <v>0</v>
      </c>
      <c r="LZ1543" s="3">
        <f t="shared" si="1560"/>
        <v>0</v>
      </c>
      <c r="MA1543" s="3">
        <f t="shared" si="1560"/>
        <v>0</v>
      </c>
      <c r="MB1543" s="3">
        <f t="shared" si="1560"/>
        <v>0</v>
      </c>
      <c r="MC1543" s="3">
        <f t="shared" si="1560"/>
        <v>0</v>
      </c>
      <c r="MD1543" s="3">
        <f t="shared" si="1560"/>
        <v>0</v>
      </c>
      <c r="ME1543" s="3">
        <f t="shared" si="1560"/>
        <v>0</v>
      </c>
      <c r="MF1543" s="3">
        <f t="shared" si="1560"/>
        <v>0</v>
      </c>
      <c r="MG1543" s="3">
        <f t="shared" si="1560"/>
        <v>0</v>
      </c>
      <c r="MH1543" s="3">
        <f t="shared" si="1560"/>
        <v>0</v>
      </c>
      <c r="MI1543" s="3">
        <f t="shared" si="1560"/>
        <v>0</v>
      </c>
      <c r="MJ1543" s="3">
        <f t="shared" si="1551"/>
        <v>0</v>
      </c>
      <c r="MK1543" s="3">
        <f t="shared" si="1551"/>
        <v>0</v>
      </c>
      <c r="ML1543" s="3">
        <f t="shared" si="1551"/>
        <v>0</v>
      </c>
      <c r="MM1543" s="3">
        <f t="shared" si="1551"/>
        <v>0</v>
      </c>
      <c r="MN1543" s="3">
        <f t="shared" si="1551"/>
        <v>0</v>
      </c>
      <c r="MO1543" s="3">
        <f t="shared" si="1551"/>
        <v>0</v>
      </c>
      <c r="MP1543" s="3">
        <f t="shared" si="1551"/>
        <v>0</v>
      </c>
      <c r="MQ1543" s="3">
        <f t="shared" si="1551"/>
        <v>0</v>
      </c>
      <c r="MR1543" s="3">
        <f t="shared" si="1551"/>
        <v>0</v>
      </c>
      <c r="MS1543" s="3">
        <f t="shared" si="1551"/>
        <v>0</v>
      </c>
      <c r="MT1543" s="3">
        <f t="shared" si="1551"/>
        <v>0</v>
      </c>
      <c r="MU1543" s="3">
        <f t="shared" si="1551"/>
        <v>0</v>
      </c>
      <c r="MV1543" s="3">
        <f t="shared" si="1551"/>
        <v>0</v>
      </c>
      <c r="MW1543" s="3">
        <f t="shared" si="1551"/>
        <v>0</v>
      </c>
      <c r="MX1543" s="3">
        <f t="shared" si="1551"/>
        <v>0</v>
      </c>
      <c r="MY1543" s="3">
        <f t="shared" si="1519"/>
        <v>0</v>
      </c>
      <c r="MZ1543" s="3">
        <f t="shared" si="1519"/>
        <v>0</v>
      </c>
      <c r="NA1543" s="3">
        <f t="shared" si="1519"/>
        <v>0</v>
      </c>
      <c r="NB1543" s="3">
        <f t="shared" si="1519"/>
        <v>0</v>
      </c>
      <c r="NC1543" s="3">
        <f t="shared" si="1519"/>
        <v>0</v>
      </c>
      <c r="ND1543" s="3">
        <f t="shared" si="1519"/>
        <v>0</v>
      </c>
      <c r="NE1543" s="3">
        <f t="shared" si="1519"/>
        <v>0</v>
      </c>
      <c r="NF1543" s="3">
        <f t="shared" si="1519"/>
        <v>0</v>
      </c>
      <c r="NG1543" s="3">
        <f t="shared" si="1519"/>
        <v>0</v>
      </c>
      <c r="NH1543" s="3">
        <f t="shared" si="1519"/>
        <v>0</v>
      </c>
      <c r="NI1543" s="3">
        <f t="shared" si="1519"/>
        <v>0</v>
      </c>
      <c r="NJ1543" s="3">
        <f t="shared" si="1519"/>
        <v>0</v>
      </c>
      <c r="NK1543" s="3">
        <f t="shared" si="1519"/>
        <v>0</v>
      </c>
      <c r="NL1543" s="3">
        <f t="shared" si="1511"/>
        <v>0</v>
      </c>
      <c r="NM1543" s="3">
        <f t="shared" si="1511"/>
        <v>0</v>
      </c>
      <c r="NN1543" s="3">
        <f t="shared" si="1511"/>
        <v>0</v>
      </c>
      <c r="NO1543" s="3">
        <f t="shared" si="1511"/>
        <v>0</v>
      </c>
      <c r="NP1543" s="3">
        <f t="shared" si="1511"/>
        <v>0</v>
      </c>
      <c r="NQ1543" s="3">
        <f t="shared" si="1511"/>
        <v>0</v>
      </c>
      <c r="NR1543" s="3">
        <f t="shared" si="1511"/>
        <v>0</v>
      </c>
      <c r="NS1543" s="3">
        <f t="shared" si="1511"/>
        <v>0</v>
      </c>
      <c r="NT1543" s="3">
        <f t="shared" si="1511"/>
        <v>0</v>
      </c>
      <c r="NU1543" s="3">
        <f t="shared" si="1486"/>
        <v>0</v>
      </c>
      <c r="NV1543" s="3">
        <f t="shared" si="1486"/>
        <v>0</v>
      </c>
      <c r="NW1543" s="3">
        <f t="shared" si="1478"/>
        <v>0</v>
      </c>
      <c r="NX1543" s="3">
        <f t="shared" si="1542"/>
        <v>0</v>
      </c>
      <c r="NY1543" s="3">
        <f t="shared" si="1542"/>
        <v>0</v>
      </c>
      <c r="NZ1543" s="3">
        <f t="shared" si="1542"/>
        <v>0</v>
      </c>
      <c r="OA1543" s="3">
        <f t="shared" si="1542"/>
        <v>0</v>
      </c>
      <c r="OB1543" s="3">
        <f t="shared" si="1542"/>
        <v>0</v>
      </c>
      <c r="OC1543" s="3">
        <f t="shared" si="1542"/>
        <v>0</v>
      </c>
      <c r="OD1543" s="3">
        <f t="shared" si="1542"/>
        <v>0</v>
      </c>
      <c r="OE1543" s="3">
        <f t="shared" si="1542"/>
        <v>0</v>
      </c>
      <c r="OF1543" s="3">
        <f t="shared" si="1542"/>
        <v>0</v>
      </c>
      <c r="OG1543" s="3">
        <f t="shared" si="1542"/>
        <v>0</v>
      </c>
      <c r="OH1543" s="3">
        <f t="shared" si="1542"/>
        <v>0</v>
      </c>
      <c r="OI1543" s="3">
        <f t="shared" si="1542"/>
        <v>0</v>
      </c>
      <c r="OJ1543" s="3">
        <f t="shared" si="1542"/>
        <v>0</v>
      </c>
      <c r="OK1543" s="3">
        <f t="shared" si="1280"/>
        <v>0</v>
      </c>
      <c r="OL1543" s="3">
        <f t="shared" si="1280"/>
        <v>0</v>
      </c>
      <c r="OM1543" s="3">
        <f t="shared" si="1280"/>
        <v>0</v>
      </c>
      <c r="ON1543" s="3">
        <f t="shared" si="1280"/>
        <v>0</v>
      </c>
      <c r="OO1543" s="13">
        <f t="shared" si="1280"/>
        <v>0</v>
      </c>
      <c r="OP1543" s="29">
        <f t="shared" si="1280"/>
        <v>0</v>
      </c>
      <c r="OR1543" s="3" t="str">
        <f t="shared" si="1495"/>
        <v>RSX US Equity</v>
      </c>
      <c r="OS1543" s="20">
        <f t="shared" ref="OS1543:PX1543" ca="1" si="1607">OS178*OS$205*$WL178</f>
        <v>-8.1595741338456862E-4</v>
      </c>
      <c r="OT1543" s="20">
        <f t="shared" ca="1" si="1607"/>
        <v>-1.0488042854363666E-3</v>
      </c>
      <c r="OU1543" s="20">
        <f t="shared" ca="1" si="1607"/>
        <v>-7.3883340658109826E-4</v>
      </c>
      <c r="OV1543" s="20">
        <f t="shared" ca="1" si="1607"/>
        <v>7.2092008008216811E-5</v>
      </c>
      <c r="OW1543" s="20">
        <f t="shared" ca="1" si="1607"/>
        <v>-4.2264715949030969E-4</v>
      </c>
      <c r="OX1543" s="20">
        <f t="shared" ca="1" si="1607"/>
        <v>-4.622466002233383E-4</v>
      </c>
      <c r="OY1543" s="20">
        <f t="shared" ca="1" si="1607"/>
        <v>3.0769323006417617E-6</v>
      </c>
      <c r="OZ1543" s="20">
        <f t="shared" ca="1" si="1607"/>
        <v>-3.3012506363842907E-5</v>
      </c>
      <c r="PA1543" s="20">
        <f t="shared" ca="1" si="1607"/>
        <v>-2.7480139279652206E-4</v>
      </c>
      <c r="PB1543" s="20">
        <f t="shared" ca="1" si="1607"/>
        <v>7.0197831964937526E-3</v>
      </c>
      <c r="PC1543" s="20">
        <f t="shared" ca="1" si="1607"/>
        <v>-6.3411613979725081E-4</v>
      </c>
      <c r="PD1543" s="20">
        <f t="shared" ca="1" si="1607"/>
        <v>-5.3750210109908432E-4</v>
      </c>
      <c r="PE1543" s="20">
        <f t="shared" ca="1" si="1607"/>
        <v>7.5464407265788741E-3</v>
      </c>
      <c r="PF1543" s="20">
        <f t="shared" ca="1" si="1607"/>
        <v>-2.9964807014798019E-3</v>
      </c>
      <c r="PG1543" s="20">
        <f t="shared" ca="1" si="1607"/>
        <v>-7.0820278063051106E-3</v>
      </c>
      <c r="PH1543" s="20">
        <f t="shared" ca="1" si="1607"/>
        <v>-1.5973538203561538E-3</v>
      </c>
      <c r="PI1543" s="20">
        <f t="shared" ca="1" si="1607"/>
        <v>-7.6368773527927338E-5</v>
      </c>
      <c r="PJ1543" s="20">
        <f t="shared" ca="1" si="1607"/>
        <v>-1.4618128327236195E-3</v>
      </c>
      <c r="PK1543" s="20">
        <f t="shared" ca="1" si="1607"/>
        <v>1.3675457018031797E-4</v>
      </c>
      <c r="PL1543" s="20">
        <f t="shared" ca="1" si="1607"/>
        <v>1.5819963201955199E-4</v>
      </c>
      <c r="PM1543" s="20">
        <f t="shared" ca="1" si="1607"/>
        <v>-1.8078781693937702E-3</v>
      </c>
      <c r="PN1543" s="20">
        <f t="shared" ca="1" si="1607"/>
        <v>7.7474449421572229E-3</v>
      </c>
      <c r="PO1543" s="20">
        <f t="shared" ca="1" si="1607"/>
        <v>-7.4710496169357824E-4</v>
      </c>
      <c r="PP1543" s="20">
        <f t="shared" ca="1" si="1607"/>
        <v>-2.3519654876011528E-6</v>
      </c>
      <c r="PQ1543" s="20">
        <f t="shared" ca="1" si="1607"/>
        <v>-1.4315157769139394E-3</v>
      </c>
      <c r="PR1543" s="20">
        <f t="shared" ca="1" si="1607"/>
        <v>-1.1909325542967323E-4</v>
      </c>
      <c r="PS1543" s="20">
        <f t="shared" ca="1" si="1607"/>
        <v>-7.5957164186043131E-6</v>
      </c>
      <c r="PT1543" s="20">
        <f t="shared" ca="1" si="1607"/>
        <v>5.7391042828074568E-4</v>
      </c>
      <c r="PU1543" s="20">
        <f t="shared" ca="1" si="1607"/>
        <v>-9.5974866324328295E-4</v>
      </c>
      <c r="PV1543" s="20">
        <f t="shared" ca="1" si="1607"/>
        <v>-3.0158301930527387E-4</v>
      </c>
      <c r="PW1543" s="20">
        <f t="shared" ca="1" si="1607"/>
        <v>1.4935712977691395E-2</v>
      </c>
      <c r="PX1543" s="20">
        <f t="shared" ca="1" si="1607"/>
        <v>-2.899783857564418E-4</v>
      </c>
      <c r="PY1543" s="20">
        <f t="shared" ref="PY1543:RD1543" ca="1" si="1608">PY178*PY$205*$WL178</f>
        <v>2.215393698895328E-5</v>
      </c>
      <c r="PZ1543" s="20">
        <f t="shared" ca="1" si="1608"/>
        <v>3.3752383973610347E-3</v>
      </c>
      <c r="QA1543" s="20">
        <f t="shared" ca="1" si="1608"/>
        <v>-3.1845502916332924E-4</v>
      </c>
      <c r="QB1543" s="20">
        <f t="shared" ca="1" si="1608"/>
        <v>-3.1079788382184283E-4</v>
      </c>
      <c r="QC1543" s="20">
        <f t="shared" ca="1" si="1608"/>
        <v>2.3182606805605992E-4</v>
      </c>
      <c r="QD1543" s="20">
        <f t="shared" ca="1" si="1608"/>
        <v>8.9273175964996071E-5</v>
      </c>
      <c r="QE1543" s="20">
        <f t="shared" ca="1" si="1608"/>
        <v>1.1685274716835233E-2</v>
      </c>
      <c r="QF1543" s="20">
        <f t="shared" ca="1" si="1608"/>
        <v>-1.7536069486724884E-3</v>
      </c>
      <c r="QG1543" s="20">
        <f t="shared" ca="1" si="1608"/>
        <v>-1.8442522145531773E-3</v>
      </c>
      <c r="QH1543" s="20">
        <f t="shared" ca="1" si="1608"/>
        <v>-1.0640807390748794E-3</v>
      </c>
      <c r="QI1543" s="20">
        <f t="shared" ca="1" si="1608"/>
        <v>-1.4094818981757391E-4</v>
      </c>
      <c r="QJ1543" s="20">
        <f t="shared" ca="1" si="1608"/>
        <v>-1.5520192316385204E-3</v>
      </c>
      <c r="QK1543" s="20">
        <f t="shared" ca="1" si="1608"/>
        <v>-4.8524706758565144E-4</v>
      </c>
      <c r="QL1543" s="20">
        <f t="shared" ca="1" si="1608"/>
        <v>5.7987842634398441E-3</v>
      </c>
      <c r="QM1543" s="20">
        <f t="shared" ca="1" si="1608"/>
        <v>7.8235309130089293E-3</v>
      </c>
      <c r="QN1543" s="20">
        <f t="shared" ca="1" si="1608"/>
        <v>-8.0886899495216289E-4</v>
      </c>
      <c r="QO1543" s="20">
        <f t="shared" ca="1" si="1608"/>
        <v>-3.2026696775516905E-3</v>
      </c>
      <c r="QP1543" s="20">
        <f t="shared" ca="1" si="1608"/>
        <v>-1.8398120912014322E-3</v>
      </c>
      <c r="QQ1543" s="20">
        <f t="shared" ca="1" si="1608"/>
        <v>4.8989654073789803E-3</v>
      </c>
      <c r="QR1543" s="20">
        <f t="shared" ca="1" si="1608"/>
        <v>-2.9084442739746812E-4</v>
      </c>
      <c r="QS1543" s="20">
        <f t="shared" ca="1" si="1608"/>
        <v>-5.1564827488670439E-4</v>
      </c>
      <c r="QT1543" s="20">
        <f t="shared" ca="1" si="1608"/>
        <v>-7.5067479349344497E-5</v>
      </c>
      <c r="QU1543" s="20">
        <f t="shared" ca="1" si="1608"/>
        <v>7.1139052606977013E-5</v>
      </c>
      <c r="QV1543" s="20">
        <f t="shared" ca="1" si="1608"/>
        <v>-2.7856681028018202E-5</v>
      </c>
      <c r="QW1543" s="20">
        <f t="shared" ca="1" si="1608"/>
        <v>1.9412658283485713E-3</v>
      </c>
      <c r="QX1543" s="20">
        <f t="shared" ca="1" si="1608"/>
        <v>5.226215691116928E-4</v>
      </c>
      <c r="QY1543" s="20">
        <f t="shared" ca="1" si="1608"/>
        <v>-2.3497178694391053E-4</v>
      </c>
      <c r="QZ1543" s="20">
        <f t="shared" ca="1" si="1608"/>
        <v>-8.420708983941671E-4</v>
      </c>
      <c r="RA1543" s="20">
        <f t="shared" ca="1" si="1608"/>
        <v>1.5380139439981365E-2</v>
      </c>
      <c r="RB1543" s="20">
        <f t="shared" ca="1" si="1608"/>
        <v>1.5454922384952413E-2</v>
      </c>
      <c r="RC1543" s="20">
        <f t="shared" ca="1" si="1608"/>
        <v>1.4398879588003264E-2</v>
      </c>
      <c r="RD1543" s="20">
        <f t="shared" ca="1" si="1608"/>
        <v>1.5548712893349565E-2</v>
      </c>
      <c r="RE1543" s="20">
        <f t="shared" ref="RE1543:SJ1543" ca="1" si="1609">RE178*RE$205*$WL178</f>
        <v>1.3895411517112509E-2</v>
      </c>
      <c r="RF1543" s="20">
        <f t="shared" ca="1" si="1609"/>
        <v>1.4214460083778128E-2</v>
      </c>
      <c r="RG1543" s="20">
        <f t="shared" ca="1" si="1609"/>
        <v>1.6493782736156596E-2</v>
      </c>
      <c r="RH1543" s="20">
        <f t="shared" ca="1" si="1609"/>
        <v>2.4192728354420663E-2</v>
      </c>
      <c r="RI1543" s="20">
        <f t="shared" ca="1" si="1609"/>
        <v>9.4836072125911858E-3</v>
      </c>
      <c r="RJ1543" s="20">
        <f t="shared" ca="1" si="1609"/>
        <v>9.5330930591755424E-3</v>
      </c>
      <c r="RK1543" s="20">
        <f t="shared" ca="1" si="1609"/>
        <v>1.1961831590276455E-2</v>
      </c>
      <c r="RL1543" s="20">
        <f t="shared" ca="1" si="1609"/>
        <v>9.6641047121802173E-3</v>
      </c>
      <c r="RM1543" s="20">
        <f t="shared" ca="1" si="1609"/>
        <v>1.1443991193579027E-2</v>
      </c>
      <c r="RN1543" s="20">
        <f t="shared" ca="1" si="1609"/>
        <v>9.3727342818049134E-3</v>
      </c>
      <c r="RO1543" s="20">
        <f t="shared" ca="1" si="1609"/>
        <v>1.0238929144497543E-2</v>
      </c>
      <c r="RP1543" s="20">
        <f t="shared" ca="1" si="1609"/>
        <v>2.5002287514686264E-2</v>
      </c>
      <c r="RQ1543" s="20">
        <f t="shared" ca="1" si="1609"/>
        <v>1.7351765479626535E-2</v>
      </c>
      <c r="RR1543" s="20">
        <f t="shared" ca="1" si="1609"/>
        <v>1.6909745275986793E-2</v>
      </c>
      <c r="RS1543" s="20">
        <f t="shared" ca="1" si="1609"/>
        <v>2.023094194480083E-2</v>
      </c>
      <c r="RT1543" s="20">
        <f t="shared" ca="1" si="1609"/>
        <v>2.0963864316422522E-2</v>
      </c>
      <c r="RU1543" s="20">
        <f t="shared" ca="1" si="1609"/>
        <v>1.599790677163191E-2</v>
      </c>
      <c r="RV1543" s="20">
        <f t="shared" ca="1" si="1609"/>
        <v>4.8511535589075928E-2</v>
      </c>
      <c r="RW1543" s="20">
        <f t="shared" ca="1" si="1609"/>
        <v>1.9972976612501799E-2</v>
      </c>
      <c r="RX1543" s="20">
        <f t="shared" ca="1" si="1609"/>
        <v>1.6791576545176996E-2</v>
      </c>
      <c r="RY1543" s="20">
        <f t="shared" ca="1" si="1609"/>
        <v>1.2018775747337916E-2</v>
      </c>
      <c r="RZ1543" s="20">
        <f t="shared" ca="1" si="1609"/>
        <v>1.2620391067072767E-2</v>
      </c>
      <c r="SA1543" s="20">
        <f t="shared" ca="1" si="1609"/>
        <v>1.8161176634159129E-2</v>
      </c>
      <c r="SB1543" s="20">
        <f t="shared" ca="1" si="1609"/>
        <v>2.23217188206314E-2</v>
      </c>
      <c r="SC1543" s="20">
        <f t="shared" ca="1" si="1609"/>
        <v>1.2946711600645568E-2</v>
      </c>
      <c r="SD1543" s="20">
        <f t="shared" ca="1" si="1609"/>
        <v>1.8248679644242788E-2</v>
      </c>
      <c r="SE1543" s="20">
        <f t="shared" ca="1" si="1609"/>
        <v>1.2211292128871896E-2</v>
      </c>
      <c r="SF1543" s="20">
        <f t="shared" ca="1" si="1609"/>
        <v>1.2812059557647927E-2</v>
      </c>
      <c r="SG1543" s="20">
        <f t="shared" ca="1" si="1609"/>
        <v>1.7907000803391797E-2</v>
      </c>
      <c r="SH1543" s="20">
        <f t="shared" ca="1" si="1609"/>
        <v>1.6575278883889856E-2</v>
      </c>
      <c r="SI1543" s="20">
        <f t="shared" ca="1" si="1609"/>
        <v>1.8456768951416479E-2</v>
      </c>
      <c r="SJ1543" s="20">
        <f t="shared" ca="1" si="1609"/>
        <v>1.7731327525438198E-2</v>
      </c>
      <c r="SK1543" s="20">
        <f t="shared" ref="SK1543:TP1543" ca="1" si="1610">SK178*SK$205*$WL178</f>
        <v>1.767202640974341E-2</v>
      </c>
      <c r="SL1543" s="20">
        <f t="shared" ca="1" si="1610"/>
        <v>1.8684230608671144E-2</v>
      </c>
      <c r="SM1543" s="20">
        <f t="shared" ca="1" si="1610"/>
        <v>1.8007965748235901E-2</v>
      </c>
      <c r="SN1543" s="20">
        <f t="shared" ca="1" si="1610"/>
        <v>1.6446740571986414E-2</v>
      </c>
      <c r="SO1543" s="20">
        <f t="shared" ca="1" si="1610"/>
        <v>2.2373811751391554E-2</v>
      </c>
      <c r="SP1543" s="20">
        <f t="shared" ca="1" si="1610"/>
        <v>2.844459028090808E-2</v>
      </c>
      <c r="SQ1543" s="20">
        <f t="shared" ca="1" si="1610"/>
        <v>2.1387898088359166E-2</v>
      </c>
      <c r="SR1543" s="20">
        <f t="shared" ca="1" si="1610"/>
        <v>2.4969450743109339E-2</v>
      </c>
      <c r="SS1543" s="20">
        <f t="shared" ca="1" si="1610"/>
        <v>2.2688013254331667E-2</v>
      </c>
      <c r="ST1543" s="20">
        <f t="shared" ca="1" si="1610"/>
        <v>1.7379590009470001E-2</v>
      </c>
      <c r="SU1543" s="20">
        <f t="shared" ca="1" si="1610"/>
        <v>3.0587224387257788E-2</v>
      </c>
      <c r="SV1543" s="20">
        <f t="shared" ca="1" si="1610"/>
        <v>6.9563123792457743E-2</v>
      </c>
      <c r="SW1543" s="20">
        <f t="shared" ca="1" si="1610"/>
        <v>1.6517254005867607E-2</v>
      </c>
      <c r="SX1543" s="20">
        <f t="shared" ca="1" si="1610"/>
        <v>1.7214691558555682E-2</v>
      </c>
      <c r="SY1543" s="20">
        <f t="shared" ca="1" si="1610"/>
        <v>1.625907945736042E-2</v>
      </c>
      <c r="SZ1543" s="20">
        <f t="shared" ca="1" si="1610"/>
        <v>1.8320650034165428E-2</v>
      </c>
      <c r="TA1543" s="20">
        <f t="shared" ca="1" si="1610"/>
        <v>1.7357712412875755E-2</v>
      </c>
      <c r="TB1543" s="20">
        <f t="shared" ca="1" si="1610"/>
        <v>1.6378646853363939E-2</v>
      </c>
      <c r="TC1543" s="20">
        <f t="shared" ca="1" si="1610"/>
        <v>1.8597802787909849E-2</v>
      </c>
      <c r="TD1543" s="20">
        <f t="shared" ca="1" si="1610"/>
        <v>1.7430422380927582E-2</v>
      </c>
      <c r="TE1543" s="20">
        <f t="shared" ca="1" si="1610"/>
        <v>1.3185999336839518E-2</v>
      </c>
      <c r="TF1543" s="20">
        <f t="shared" ca="1" si="1610"/>
        <v>1.4119416018390991E-2</v>
      </c>
      <c r="TG1543" s="20">
        <f t="shared" ca="1" si="1610"/>
        <v>1.3545392422738382E-2</v>
      </c>
      <c r="TH1543" s="20">
        <f t="shared" ca="1" si="1610"/>
        <v>1.6048522674251359E-2</v>
      </c>
      <c r="TI1543" s="20">
        <f t="shared" ca="1" si="1610"/>
        <v>8.6044363601487581E-3</v>
      </c>
      <c r="TJ1543" s="20">
        <f t="shared" ca="1" si="1610"/>
        <v>2.318518033338721E-2</v>
      </c>
      <c r="TK1543" s="20">
        <f t="shared" ca="1" si="1610"/>
        <v>1.6704524619346059E-2</v>
      </c>
      <c r="TL1543" s="20">
        <f t="shared" ca="1" si="1610"/>
        <v>1.5578590200297737E-2</v>
      </c>
      <c r="TM1543" s="20">
        <f t="shared" ca="1" si="1610"/>
        <v>1.0704581296665771E-2</v>
      </c>
      <c r="TN1543" s="20">
        <f t="shared" ca="1" si="1610"/>
        <v>1.7821257884426067E-2</v>
      </c>
      <c r="TO1543" s="20">
        <f t="shared" ca="1" si="1610"/>
        <v>1.0131492603598698E-2</v>
      </c>
      <c r="TP1543" s="20">
        <f t="shared" ca="1" si="1610"/>
        <v>1.0856039185699726E-2</v>
      </c>
      <c r="TQ1543" s="20">
        <f t="shared" ref="TQ1543:UV1543" ca="1" si="1611">TQ178*TQ$205*$WL178</f>
        <v>1.0066516802024755E-2</v>
      </c>
      <c r="TR1543" s="20">
        <f t="shared" ca="1" si="1611"/>
        <v>1.5427324581510185E-2</v>
      </c>
      <c r="TS1543" s="20">
        <f t="shared" ca="1" si="1611"/>
        <v>1.2548045330668217E-2</v>
      </c>
      <c r="TT1543" s="20">
        <f t="shared" ca="1" si="1611"/>
        <v>9.5158554568655386E-3</v>
      </c>
      <c r="TU1543" s="20">
        <f t="shared" ca="1" si="1611"/>
        <v>5.0716097526062104E-3</v>
      </c>
      <c r="TV1543" s="20">
        <f t="shared" ca="1" si="1611"/>
        <v>5.6856735633995957E-3</v>
      </c>
      <c r="TW1543" s="20">
        <f t="shared" ca="1" si="1611"/>
        <v>1.5369249391836058E-2</v>
      </c>
      <c r="TX1543" s="20">
        <f t="shared" ca="1" si="1611"/>
        <v>8.7328734069742706E-3</v>
      </c>
      <c r="TY1543" s="20">
        <f t="shared" ca="1" si="1611"/>
        <v>5.6203365365596163E-3</v>
      </c>
      <c r="TZ1543" s="20">
        <f t="shared" ca="1" si="1611"/>
        <v>5.618860920199989E-3</v>
      </c>
      <c r="UA1543" s="20">
        <f t="shared" ca="1" si="1611"/>
        <v>6.8656883447833902E-3</v>
      </c>
      <c r="UB1543" s="20">
        <f t="shared" ca="1" si="1611"/>
        <v>1.4686114572458575E-2</v>
      </c>
      <c r="UC1543" s="20">
        <f t="shared" ca="1" si="1611"/>
        <v>1.7839353578804763E-2</v>
      </c>
      <c r="UD1543" s="20">
        <f t="shared" ca="1" si="1611"/>
        <v>1.7125916438879348E-2</v>
      </c>
      <c r="UE1543" s="20">
        <f t="shared" ca="1" si="1611"/>
        <v>1.7381530114282642E-2</v>
      </c>
      <c r="UF1543" s="20">
        <f t="shared" ca="1" si="1611"/>
        <v>1.788384576908085E-2</v>
      </c>
      <c r="UG1543" s="20">
        <f t="shared" ca="1" si="1611"/>
        <v>1.250489339114161E-2</v>
      </c>
      <c r="UH1543" s="20">
        <f t="shared" ca="1" si="1611"/>
        <v>1.7162502786869181E-2</v>
      </c>
      <c r="UI1543" s="20">
        <f t="shared" ca="1" si="1611"/>
        <v>1.8686820209390428E-2</v>
      </c>
      <c r="UJ1543" s="20">
        <f t="shared" ca="1" si="1611"/>
        <v>1.8856924289008481E-2</v>
      </c>
      <c r="UK1543" s="20">
        <f t="shared" ca="1" si="1611"/>
        <v>1.4765745822698798E-2</v>
      </c>
      <c r="UL1543" s="20">
        <f t="shared" ca="1" si="1611"/>
        <v>1.8050052464148383E-2</v>
      </c>
      <c r="UM1543" s="20">
        <f t="shared" ca="1" si="1611"/>
        <v>1.9055486418586499E-2</v>
      </c>
      <c r="UN1543" s="20">
        <f t="shared" ca="1" si="1611"/>
        <v>1.8894011177626787E-2</v>
      </c>
      <c r="UO1543" s="20">
        <f t="shared" ca="1" si="1611"/>
        <v>1.6479716940221885E-2</v>
      </c>
      <c r="UP1543" s="20">
        <f t="shared" ca="1" si="1611"/>
        <v>1.462081725294174E-2</v>
      </c>
      <c r="UQ1543" s="20">
        <f t="shared" ca="1" si="1611"/>
        <v>2.501214796079318E-2</v>
      </c>
      <c r="UR1543" s="20">
        <f t="shared" ca="1" si="1611"/>
        <v>1.8804293533128479E-2</v>
      </c>
      <c r="US1543" s="20">
        <f t="shared" ca="1" si="1611"/>
        <v>1.8646893923798077E-2</v>
      </c>
      <c r="UT1543" s="20">
        <f t="shared" ca="1" si="1611"/>
        <v>1.7385835454769887E-2</v>
      </c>
      <c r="UU1543" s="20">
        <f t="shared" ca="1" si="1611"/>
        <v>2.244286057579898E-2</v>
      </c>
      <c r="UV1543" s="20">
        <f t="shared" ca="1" si="1611"/>
        <v>1.7583035943026095E-2</v>
      </c>
      <c r="UW1543" s="20">
        <f t="shared" ref="UW1543:WB1543" ca="1" si="1612">UW178*UW$205*$WL178</f>
        <v>1.9201728664934026E-2</v>
      </c>
      <c r="UX1543" s="20">
        <f t="shared" ca="1" si="1612"/>
        <v>1.7489889345052315E-2</v>
      </c>
      <c r="UY1543" s="20">
        <f t="shared" ca="1" si="1612"/>
        <v>1.7180770978538373E-2</v>
      </c>
      <c r="UZ1543" s="20">
        <f t="shared" ca="1" si="1612"/>
        <v>2.1166529464659026E-2</v>
      </c>
      <c r="VA1543" s="20">
        <f t="shared" ca="1" si="1612"/>
        <v>1.9728297243796062E-2</v>
      </c>
      <c r="VB1543" s="20">
        <f t="shared" ca="1" si="1612"/>
        <v>2.6593075880607536E-2</v>
      </c>
      <c r="VC1543" s="20">
        <f t="shared" ca="1" si="1612"/>
        <v>2.5892355395367769E-2</v>
      </c>
      <c r="VD1543" s="20">
        <f t="shared" ca="1" si="1612"/>
        <v>2.6692998928466556E-2</v>
      </c>
      <c r="VE1543" s="20">
        <f t="shared" ca="1" si="1612"/>
        <v>2.6503532728764288E-2</v>
      </c>
      <c r="VF1543" s="20">
        <f t="shared" ca="1" si="1612"/>
        <v>2.6099624442189925E-2</v>
      </c>
      <c r="VG1543" s="20">
        <f t="shared" ca="1" si="1612"/>
        <v>3.5678925240368947E-2</v>
      </c>
      <c r="VH1543" s="20">
        <f t="shared" ca="1" si="1612"/>
        <v>3.3525346386159949E-2</v>
      </c>
      <c r="VI1543" s="20">
        <f t="shared" ca="1" si="1612"/>
        <v>1.5298135668561317E-2</v>
      </c>
      <c r="VJ1543" s="20">
        <f t="shared" ca="1" si="1612"/>
        <v>2.4685210901229687E-2</v>
      </c>
      <c r="VK1543" s="20">
        <f t="shared" ca="1" si="1612"/>
        <v>6.2763700899892569E-2</v>
      </c>
      <c r="VL1543" s="20">
        <f t="shared" ca="1" si="1612"/>
        <v>3.6197216289827458E-2</v>
      </c>
      <c r="VM1543" s="20">
        <f t="shared" ca="1" si="1612"/>
        <v>3.3410831696212354E-2</v>
      </c>
      <c r="VN1543" s="20">
        <f t="shared" ca="1" si="1612"/>
        <v>6.3472183994237749E-2</v>
      </c>
      <c r="VO1543" s="20">
        <f t="shared" ca="1" si="1612"/>
        <v>3.2671008969627637E-2</v>
      </c>
      <c r="VP1543" s="20">
        <f t="shared" ca="1" si="1612"/>
        <v>2.943380124345309E-2</v>
      </c>
      <c r="VQ1543" s="20">
        <f t="shared" ca="1" si="1612"/>
        <v>1.5164991991948496E-2</v>
      </c>
      <c r="VR1543" s="20">
        <f t="shared" ca="1" si="1612"/>
        <v>2.2067859032658933E-2</v>
      </c>
      <c r="VS1543" s="20">
        <f t="shared" ca="1" si="1612"/>
        <v>1.5048475098369589E-2</v>
      </c>
      <c r="VT1543" s="20">
        <f t="shared" ca="1" si="1612"/>
        <v>1.5173407410506533E-2</v>
      </c>
      <c r="VU1543" s="20">
        <f t="shared" ca="1" si="1612"/>
        <v>2.1560839601178664E-2</v>
      </c>
      <c r="VV1543" s="20">
        <f t="shared" ca="1" si="1612"/>
        <v>1.7237435333799837E-2</v>
      </c>
      <c r="VW1543" s="20">
        <f t="shared" ca="1" si="1612"/>
        <v>1.4698772386617613E-2</v>
      </c>
      <c r="VX1543" s="20">
        <f t="shared" ca="1" si="1612"/>
        <v>1.4481924640399742E-2</v>
      </c>
      <c r="VY1543" s="20">
        <f t="shared" ca="1" si="1612"/>
        <v>2.6942325850694702E-2</v>
      </c>
      <c r="VZ1543" s="20">
        <f t="shared" ca="1" si="1612"/>
        <v>8.1776335994323199E-3</v>
      </c>
      <c r="WA1543" s="20">
        <f t="shared" ca="1" si="1612"/>
        <v>1.2944006891939462E-2</v>
      </c>
      <c r="WB1543" s="20">
        <f t="shared" ca="1" si="1612"/>
        <v>1.6886481269044004E-2</v>
      </c>
      <c r="WC1543" s="20">
        <f t="shared" ref="WC1543:WJ1543" ca="1" si="1613">WC178*WC$205*$WL178</f>
        <v>1.6052900156658046E-2</v>
      </c>
      <c r="WD1543" s="20">
        <f t="shared" ca="1" si="1613"/>
        <v>1.645703053545133E-2</v>
      </c>
      <c r="WE1543" s="20">
        <f t="shared" ca="1" si="1613"/>
        <v>2.6818282789747037E-2</v>
      </c>
      <c r="WF1543" s="20">
        <f t="shared" ca="1" si="1613"/>
        <v>2.3677965741948416E-3</v>
      </c>
      <c r="WG1543" s="20">
        <f t="shared" ca="1" si="1613"/>
        <v>2.4963060793646383E-3</v>
      </c>
      <c r="WH1543" s="20">
        <f t="shared" ca="1" si="1613"/>
        <v>1.3263316353992289E-2</v>
      </c>
      <c r="WI1543" s="20">
        <f t="shared" ca="1" si="1613"/>
        <v>1.9708305182248643E-3</v>
      </c>
      <c r="WJ1543" s="20">
        <f t="shared" ca="1" si="1613"/>
        <v>8.2051119320788422E-3</v>
      </c>
    </row>
    <row r="1544" spans="207:608" hidden="1" x14ac:dyDescent="0.2">
      <c r="GY1544" s="9">
        <v>0</v>
      </c>
      <c r="GZ1544" s="3">
        <f t="shared" si="1559"/>
        <v>0</v>
      </c>
      <c r="HA1544" s="3">
        <f t="shared" si="1559"/>
        <v>0</v>
      </c>
      <c r="HB1544" s="3">
        <f t="shared" si="1559"/>
        <v>0</v>
      </c>
      <c r="HC1544" s="3">
        <f t="shared" si="1559"/>
        <v>0</v>
      </c>
      <c r="HD1544" s="3">
        <f t="shared" si="1559"/>
        <v>0</v>
      </c>
      <c r="HE1544" s="3">
        <f t="shared" si="1559"/>
        <v>0</v>
      </c>
      <c r="HF1544" s="3">
        <f t="shared" si="1559"/>
        <v>0</v>
      </c>
      <c r="HG1544" s="3">
        <f t="shared" si="1559"/>
        <v>0</v>
      </c>
      <c r="HH1544" s="3">
        <f t="shared" si="1559"/>
        <v>0</v>
      </c>
      <c r="HI1544" s="3">
        <f t="shared" si="1559"/>
        <v>0</v>
      </c>
      <c r="HJ1544" s="3">
        <f t="shared" si="1559"/>
        <v>0</v>
      </c>
      <c r="HK1544" s="3">
        <f t="shared" si="1559"/>
        <v>0</v>
      </c>
      <c r="HL1544" s="3">
        <f t="shared" si="1559"/>
        <v>0</v>
      </c>
      <c r="HM1544" s="3">
        <f t="shared" si="1559"/>
        <v>0</v>
      </c>
      <c r="HN1544" s="3">
        <f t="shared" si="1559"/>
        <v>0</v>
      </c>
      <c r="HO1544" s="3">
        <f t="shared" si="1559"/>
        <v>0</v>
      </c>
      <c r="HP1544" s="3">
        <f t="shared" si="1550"/>
        <v>0</v>
      </c>
      <c r="HQ1544" s="3">
        <f t="shared" si="1550"/>
        <v>0</v>
      </c>
      <c r="HR1544" s="3">
        <f t="shared" si="1550"/>
        <v>0</v>
      </c>
      <c r="HS1544" s="3">
        <f t="shared" si="1550"/>
        <v>0</v>
      </c>
      <c r="HT1544" s="3">
        <f t="shared" si="1550"/>
        <v>0</v>
      </c>
      <c r="HU1544" s="3">
        <f t="shared" si="1550"/>
        <v>0</v>
      </c>
      <c r="HV1544" s="3">
        <f t="shared" si="1550"/>
        <v>0</v>
      </c>
      <c r="HW1544" s="3">
        <f t="shared" si="1550"/>
        <v>0</v>
      </c>
      <c r="HX1544" s="3">
        <f t="shared" si="1550"/>
        <v>0</v>
      </c>
      <c r="HY1544" s="3">
        <f t="shared" si="1550"/>
        <v>0</v>
      </c>
      <c r="HZ1544" s="3">
        <f t="shared" si="1550"/>
        <v>0</v>
      </c>
      <c r="IA1544" s="3">
        <f t="shared" si="1550"/>
        <v>0</v>
      </c>
      <c r="IB1544" s="3">
        <f t="shared" si="1550"/>
        <v>0</v>
      </c>
      <c r="IC1544" s="3">
        <f t="shared" si="1550"/>
        <v>0</v>
      </c>
      <c r="ID1544" s="3">
        <f t="shared" si="1550"/>
        <v>0</v>
      </c>
      <c r="IE1544" s="3">
        <f t="shared" si="1583"/>
        <v>0</v>
      </c>
      <c r="IF1544" s="3">
        <f t="shared" si="1583"/>
        <v>0</v>
      </c>
      <c r="IG1544" s="3">
        <f t="shared" si="1583"/>
        <v>0</v>
      </c>
      <c r="IH1544" s="3">
        <f t="shared" si="1583"/>
        <v>0</v>
      </c>
      <c r="II1544" s="3">
        <f t="shared" si="1583"/>
        <v>0</v>
      </c>
      <c r="IJ1544" s="3">
        <f t="shared" si="1583"/>
        <v>0</v>
      </c>
      <c r="IK1544" s="3">
        <f t="shared" si="1583"/>
        <v>0</v>
      </c>
      <c r="IL1544" s="3">
        <f t="shared" si="1583"/>
        <v>0</v>
      </c>
      <c r="IM1544" s="3">
        <f t="shared" si="1583"/>
        <v>0</v>
      </c>
      <c r="IN1544" s="3">
        <f t="shared" si="1583"/>
        <v>0</v>
      </c>
      <c r="IO1544" s="3">
        <f t="shared" si="1583"/>
        <v>0</v>
      </c>
      <c r="IP1544" s="3">
        <f t="shared" si="1583"/>
        <v>0</v>
      </c>
      <c r="IQ1544" s="3">
        <f t="shared" si="1583"/>
        <v>0</v>
      </c>
      <c r="IR1544" s="3">
        <f t="shared" si="1583"/>
        <v>0</v>
      </c>
      <c r="IS1544" s="3">
        <f t="shared" si="1583"/>
        <v>0</v>
      </c>
      <c r="IT1544" s="3">
        <f t="shared" si="1583"/>
        <v>0</v>
      </c>
      <c r="IU1544" s="3">
        <f t="shared" si="1575"/>
        <v>0</v>
      </c>
      <c r="IV1544" s="3">
        <f t="shared" si="1575"/>
        <v>0</v>
      </c>
      <c r="IW1544" s="3">
        <f t="shared" si="1575"/>
        <v>0</v>
      </c>
      <c r="IX1544" s="3">
        <f t="shared" si="1575"/>
        <v>0</v>
      </c>
      <c r="IY1544" s="3">
        <f t="shared" si="1575"/>
        <v>0</v>
      </c>
      <c r="IZ1544" s="3">
        <f t="shared" si="1575"/>
        <v>0</v>
      </c>
      <c r="JA1544" s="3">
        <f t="shared" si="1575"/>
        <v>0</v>
      </c>
      <c r="JB1544" s="3">
        <f t="shared" si="1575"/>
        <v>0</v>
      </c>
      <c r="JC1544" s="3">
        <f t="shared" si="1575"/>
        <v>0</v>
      </c>
      <c r="JD1544" s="3">
        <f t="shared" si="1575"/>
        <v>0</v>
      </c>
      <c r="JE1544" s="3">
        <f t="shared" si="1575"/>
        <v>0</v>
      </c>
      <c r="JF1544" s="3">
        <f t="shared" si="1575"/>
        <v>0</v>
      </c>
      <c r="JG1544" s="3">
        <f t="shared" si="1575"/>
        <v>0</v>
      </c>
      <c r="JH1544" s="3">
        <f t="shared" si="1575"/>
        <v>0</v>
      </c>
      <c r="JI1544" s="3">
        <f t="shared" si="1575"/>
        <v>0</v>
      </c>
      <c r="JJ1544" s="3">
        <f t="shared" si="1592"/>
        <v>0</v>
      </c>
      <c r="JK1544" s="3">
        <f t="shared" si="1592"/>
        <v>0</v>
      </c>
      <c r="JL1544" s="3">
        <f t="shared" si="1592"/>
        <v>0</v>
      </c>
      <c r="JM1544" s="3">
        <f t="shared" si="1592"/>
        <v>0</v>
      </c>
      <c r="JN1544" s="3">
        <f t="shared" si="1592"/>
        <v>0</v>
      </c>
      <c r="JO1544" s="3">
        <f t="shared" si="1592"/>
        <v>0</v>
      </c>
      <c r="JP1544" s="3">
        <f t="shared" si="1592"/>
        <v>0</v>
      </c>
      <c r="JQ1544" s="3">
        <f t="shared" si="1592"/>
        <v>0</v>
      </c>
      <c r="JR1544" s="3">
        <f t="shared" si="1592"/>
        <v>0</v>
      </c>
      <c r="JS1544" s="3">
        <f t="shared" si="1592"/>
        <v>0</v>
      </c>
      <c r="JT1544" s="3">
        <f t="shared" si="1592"/>
        <v>0</v>
      </c>
      <c r="JU1544" s="3">
        <f t="shared" si="1592"/>
        <v>0</v>
      </c>
      <c r="JV1544" s="3">
        <f t="shared" si="1592"/>
        <v>0</v>
      </c>
      <c r="JW1544" s="3">
        <f t="shared" si="1592"/>
        <v>0</v>
      </c>
      <c r="JX1544" s="3">
        <f t="shared" si="1592"/>
        <v>0</v>
      </c>
      <c r="JY1544" s="3">
        <f t="shared" si="1592"/>
        <v>0</v>
      </c>
      <c r="JZ1544" s="3">
        <f t="shared" si="1584"/>
        <v>0</v>
      </c>
      <c r="KA1544" s="3">
        <f t="shared" si="1584"/>
        <v>0</v>
      </c>
      <c r="KB1544" s="3">
        <f t="shared" si="1584"/>
        <v>0</v>
      </c>
      <c r="KC1544" s="3">
        <f t="shared" si="1584"/>
        <v>0</v>
      </c>
      <c r="KD1544" s="3">
        <f t="shared" si="1584"/>
        <v>0</v>
      </c>
      <c r="KE1544" s="3">
        <f t="shared" si="1584"/>
        <v>0</v>
      </c>
      <c r="KF1544" s="3">
        <f t="shared" si="1584"/>
        <v>0</v>
      </c>
      <c r="KG1544" s="3">
        <f t="shared" si="1584"/>
        <v>0</v>
      </c>
      <c r="KH1544" s="3">
        <f t="shared" si="1584"/>
        <v>0</v>
      </c>
      <c r="KI1544" s="3">
        <f t="shared" si="1584"/>
        <v>0</v>
      </c>
      <c r="KJ1544" s="3">
        <f t="shared" si="1584"/>
        <v>0</v>
      </c>
      <c r="KK1544" s="3">
        <f t="shared" si="1584"/>
        <v>0</v>
      </c>
      <c r="KL1544" s="3">
        <f t="shared" si="1584"/>
        <v>0</v>
      </c>
      <c r="KM1544" s="3">
        <f t="shared" si="1584"/>
        <v>0</v>
      </c>
      <c r="KN1544" s="3">
        <f t="shared" si="1584"/>
        <v>0</v>
      </c>
      <c r="KO1544" s="3">
        <f t="shared" si="1503"/>
        <v>0</v>
      </c>
      <c r="KP1544" s="3">
        <f t="shared" si="1503"/>
        <v>0</v>
      </c>
      <c r="KQ1544" s="3">
        <f t="shared" si="1503"/>
        <v>0</v>
      </c>
      <c r="KR1544" s="3">
        <f t="shared" si="1503"/>
        <v>0</v>
      </c>
      <c r="KS1544" s="3">
        <f t="shared" si="1503"/>
        <v>0</v>
      </c>
      <c r="KT1544" s="3">
        <f t="shared" si="1503"/>
        <v>0</v>
      </c>
      <c r="KU1544" s="3">
        <f t="shared" si="1503"/>
        <v>0</v>
      </c>
      <c r="KV1544" s="3">
        <f t="shared" si="1503"/>
        <v>0</v>
      </c>
      <c r="KW1544" s="3">
        <f t="shared" si="1503"/>
        <v>0</v>
      </c>
      <c r="KX1544" s="3">
        <f t="shared" si="1503"/>
        <v>0</v>
      </c>
      <c r="KY1544" s="3">
        <f t="shared" si="1503"/>
        <v>0</v>
      </c>
      <c r="KZ1544" s="3">
        <f t="shared" si="1503"/>
        <v>0</v>
      </c>
      <c r="LA1544" s="3">
        <f t="shared" si="1503"/>
        <v>0</v>
      </c>
      <c r="LB1544" s="3">
        <f t="shared" si="1503"/>
        <v>0</v>
      </c>
      <c r="LC1544" s="3">
        <f t="shared" si="1503"/>
        <v>0</v>
      </c>
      <c r="LD1544" s="3">
        <f t="shared" si="1503"/>
        <v>0</v>
      </c>
      <c r="LE1544" s="3">
        <f t="shared" si="1494"/>
        <v>0</v>
      </c>
      <c r="LF1544" s="3">
        <f t="shared" si="1494"/>
        <v>0</v>
      </c>
      <c r="LG1544" s="3">
        <f t="shared" si="1494"/>
        <v>0</v>
      </c>
      <c r="LH1544" s="3">
        <f t="shared" si="1494"/>
        <v>0</v>
      </c>
      <c r="LI1544" s="3">
        <f t="shared" si="1494"/>
        <v>0</v>
      </c>
      <c r="LJ1544" s="3">
        <f t="shared" si="1494"/>
        <v>0</v>
      </c>
      <c r="LK1544" s="3">
        <f t="shared" si="1494"/>
        <v>0</v>
      </c>
      <c r="LL1544" s="3">
        <f t="shared" si="1494"/>
        <v>0</v>
      </c>
      <c r="LM1544" s="3">
        <f t="shared" si="1494"/>
        <v>0</v>
      </c>
      <c r="LN1544" s="3">
        <f t="shared" si="1494"/>
        <v>0</v>
      </c>
      <c r="LO1544" s="3">
        <f t="shared" si="1494"/>
        <v>0</v>
      </c>
      <c r="LP1544" s="3">
        <f t="shared" si="1494"/>
        <v>0</v>
      </c>
      <c r="LQ1544" s="3">
        <f t="shared" si="1494"/>
        <v>0</v>
      </c>
      <c r="LR1544" s="3">
        <f t="shared" si="1494"/>
        <v>0</v>
      </c>
      <c r="LS1544" s="3">
        <f t="shared" si="1494"/>
        <v>0</v>
      </c>
      <c r="LT1544" s="3">
        <f t="shared" si="1560"/>
        <v>0</v>
      </c>
      <c r="LU1544" s="3">
        <f t="shared" si="1560"/>
        <v>0</v>
      </c>
      <c r="LV1544" s="3">
        <f t="shared" si="1560"/>
        <v>0</v>
      </c>
      <c r="LW1544" s="3">
        <f t="shared" si="1560"/>
        <v>0</v>
      </c>
      <c r="LX1544" s="3">
        <f t="shared" si="1560"/>
        <v>0</v>
      </c>
      <c r="LY1544" s="3">
        <f t="shared" si="1560"/>
        <v>0</v>
      </c>
      <c r="LZ1544" s="3">
        <f t="shared" si="1560"/>
        <v>0</v>
      </c>
      <c r="MA1544" s="3">
        <f t="shared" si="1560"/>
        <v>0</v>
      </c>
      <c r="MB1544" s="3">
        <f t="shared" si="1560"/>
        <v>0</v>
      </c>
      <c r="MC1544" s="3">
        <f t="shared" si="1560"/>
        <v>0</v>
      </c>
      <c r="MD1544" s="3">
        <f t="shared" si="1560"/>
        <v>0</v>
      </c>
      <c r="ME1544" s="3">
        <f t="shared" si="1560"/>
        <v>0</v>
      </c>
      <c r="MF1544" s="3">
        <f t="shared" si="1560"/>
        <v>0</v>
      </c>
      <c r="MG1544" s="3">
        <f t="shared" si="1560"/>
        <v>0</v>
      </c>
      <c r="MH1544" s="3">
        <f t="shared" si="1560"/>
        <v>0</v>
      </c>
      <c r="MI1544" s="3">
        <f t="shared" si="1560"/>
        <v>0</v>
      </c>
      <c r="MJ1544" s="3">
        <f t="shared" si="1551"/>
        <v>0</v>
      </c>
      <c r="MK1544" s="3">
        <f t="shared" si="1551"/>
        <v>0</v>
      </c>
      <c r="ML1544" s="3">
        <f t="shared" si="1551"/>
        <v>0</v>
      </c>
      <c r="MM1544" s="3">
        <f t="shared" si="1551"/>
        <v>0</v>
      </c>
      <c r="MN1544" s="3">
        <f t="shared" si="1551"/>
        <v>0</v>
      </c>
      <c r="MO1544" s="3">
        <f t="shared" si="1551"/>
        <v>0</v>
      </c>
      <c r="MP1544" s="3">
        <f t="shared" si="1551"/>
        <v>0</v>
      </c>
      <c r="MQ1544" s="3">
        <f t="shared" si="1551"/>
        <v>0</v>
      </c>
      <c r="MR1544" s="3">
        <f t="shared" si="1551"/>
        <v>0</v>
      </c>
      <c r="MS1544" s="3">
        <f t="shared" si="1551"/>
        <v>0</v>
      </c>
      <c r="MT1544" s="3">
        <f t="shared" si="1551"/>
        <v>0</v>
      </c>
      <c r="MU1544" s="3">
        <f t="shared" si="1551"/>
        <v>0</v>
      </c>
      <c r="MV1544" s="3">
        <f t="shared" si="1551"/>
        <v>0</v>
      </c>
      <c r="MW1544" s="3">
        <f t="shared" si="1551"/>
        <v>0</v>
      </c>
      <c r="MX1544" s="3">
        <f t="shared" si="1551"/>
        <v>0</v>
      </c>
      <c r="MY1544" s="3">
        <f t="shared" si="1519"/>
        <v>0</v>
      </c>
      <c r="MZ1544" s="3">
        <f t="shared" si="1519"/>
        <v>0</v>
      </c>
      <c r="NA1544" s="3">
        <f t="shared" si="1519"/>
        <v>0</v>
      </c>
      <c r="NB1544" s="3">
        <f t="shared" si="1519"/>
        <v>0</v>
      </c>
      <c r="NC1544" s="3">
        <f t="shared" si="1519"/>
        <v>0</v>
      </c>
      <c r="ND1544" s="3">
        <f t="shared" si="1519"/>
        <v>0</v>
      </c>
      <c r="NE1544" s="3">
        <f t="shared" si="1519"/>
        <v>0</v>
      </c>
      <c r="NF1544" s="3">
        <f t="shared" si="1519"/>
        <v>0</v>
      </c>
      <c r="NG1544" s="3">
        <f t="shared" si="1519"/>
        <v>0</v>
      </c>
      <c r="NH1544" s="3">
        <f t="shared" si="1519"/>
        <v>0</v>
      </c>
      <c r="NI1544" s="3">
        <f t="shared" si="1519"/>
        <v>0</v>
      </c>
      <c r="NJ1544" s="3">
        <f t="shared" si="1519"/>
        <v>0</v>
      </c>
      <c r="NK1544" s="3">
        <f t="shared" si="1519"/>
        <v>0</v>
      </c>
      <c r="NL1544" s="3">
        <f t="shared" si="1511"/>
        <v>0</v>
      </c>
      <c r="NM1544" s="3">
        <f t="shared" si="1511"/>
        <v>0</v>
      </c>
      <c r="NN1544" s="3">
        <f t="shared" si="1511"/>
        <v>0</v>
      </c>
      <c r="NO1544" s="3">
        <f t="shared" si="1511"/>
        <v>0</v>
      </c>
      <c r="NP1544" s="3">
        <f t="shared" si="1511"/>
        <v>0</v>
      </c>
      <c r="NQ1544" s="3">
        <f t="shared" si="1511"/>
        <v>0</v>
      </c>
      <c r="NR1544" s="3">
        <f t="shared" si="1511"/>
        <v>0</v>
      </c>
      <c r="NS1544" s="3">
        <f t="shared" si="1511"/>
        <v>0</v>
      </c>
      <c r="NT1544" s="3">
        <f t="shared" si="1511"/>
        <v>0</v>
      </c>
      <c r="NU1544" s="3">
        <f t="shared" si="1486"/>
        <v>0</v>
      </c>
      <c r="NV1544" s="3">
        <f t="shared" si="1486"/>
        <v>0</v>
      </c>
      <c r="NW1544" s="3">
        <f t="shared" si="1478"/>
        <v>0</v>
      </c>
      <c r="NX1544" s="3">
        <f t="shared" si="1542"/>
        <v>0</v>
      </c>
      <c r="NY1544" s="3">
        <f t="shared" si="1542"/>
        <v>0</v>
      </c>
      <c r="NZ1544" s="3">
        <f t="shared" si="1542"/>
        <v>0</v>
      </c>
      <c r="OA1544" s="3">
        <f t="shared" si="1542"/>
        <v>0</v>
      </c>
      <c r="OB1544" s="3">
        <f t="shared" si="1542"/>
        <v>0</v>
      </c>
      <c r="OC1544" s="3">
        <f t="shared" si="1542"/>
        <v>0</v>
      </c>
      <c r="OD1544" s="3">
        <f t="shared" si="1542"/>
        <v>0</v>
      </c>
      <c r="OE1544" s="3">
        <f t="shared" si="1542"/>
        <v>0</v>
      </c>
      <c r="OF1544" s="3">
        <f t="shared" si="1542"/>
        <v>0</v>
      </c>
      <c r="OG1544" s="3">
        <f t="shared" si="1542"/>
        <v>0</v>
      </c>
      <c r="OH1544" s="3">
        <f t="shared" si="1542"/>
        <v>0</v>
      </c>
      <c r="OI1544" s="3">
        <f t="shared" si="1542"/>
        <v>0</v>
      </c>
      <c r="OJ1544" s="3">
        <f t="shared" si="1542"/>
        <v>0</v>
      </c>
      <c r="OK1544" s="3">
        <f t="shared" si="1280"/>
        <v>0</v>
      </c>
      <c r="OL1544" s="3">
        <f t="shared" si="1280"/>
        <v>0</v>
      </c>
      <c r="OM1544" s="3">
        <f t="shared" si="1280"/>
        <v>0</v>
      </c>
      <c r="ON1544" s="3">
        <f t="shared" si="1280"/>
        <v>0</v>
      </c>
      <c r="OO1544" s="13">
        <f t="shared" ref="OK1544:OP1568" si="1614">$GY1544</f>
        <v>0</v>
      </c>
      <c r="OP1544" s="29">
        <f t="shared" si="1614"/>
        <v>0</v>
      </c>
      <c r="OR1544" s="3" t="str">
        <f t="shared" si="1495"/>
        <v>PXH US Equity</v>
      </c>
      <c r="OS1544" s="20">
        <f t="shared" ref="OS1544:PX1544" ca="1" si="1615">OS179*OS$205*$WL179</f>
        <v>-4.813679789008559E-4</v>
      </c>
      <c r="OT1544" s="20">
        <f t="shared" ca="1" si="1615"/>
        <v>-6.5342060434457302E-4</v>
      </c>
      <c r="OU1544" s="20">
        <f t="shared" ca="1" si="1615"/>
        <v>3.4673302908063769E-4</v>
      </c>
      <c r="OV1544" s="20">
        <f t="shared" ca="1" si="1615"/>
        <v>1.385967406478063E-4</v>
      </c>
      <c r="OW1544" s="20">
        <f t="shared" ca="1" si="1615"/>
        <v>1.833547555649764E-7</v>
      </c>
      <c r="OX1544" s="20">
        <f t="shared" ca="1" si="1615"/>
        <v>-4.2394101475899746E-4</v>
      </c>
      <c r="OY1544" s="20">
        <f t="shared" ca="1" si="1615"/>
        <v>-2.8049352663540273E-5</v>
      </c>
      <c r="OZ1544" s="20">
        <f t="shared" ca="1" si="1615"/>
        <v>-3.9422697478702177E-5</v>
      </c>
      <c r="PA1544" s="20">
        <f t="shared" ca="1" si="1615"/>
        <v>-2.8176264711911954E-4</v>
      </c>
      <c r="PB1544" s="20">
        <f t="shared" ca="1" si="1615"/>
        <v>7.0170099929481623E-3</v>
      </c>
      <c r="PC1544" s="20">
        <f t="shared" ca="1" si="1615"/>
        <v>-4.5513769681540951E-4</v>
      </c>
      <c r="PD1544" s="20">
        <f t="shared" ca="1" si="1615"/>
        <v>-3.7752684423761665E-4</v>
      </c>
      <c r="PE1544" s="20">
        <f t="shared" ca="1" si="1615"/>
        <v>7.2742492217651713E-3</v>
      </c>
      <c r="PF1544" s="20">
        <f t="shared" ca="1" si="1615"/>
        <v>-2.4340336044226204E-3</v>
      </c>
      <c r="PG1544" s="20">
        <f t="shared" ca="1" si="1615"/>
        <v>-5.5147387001491417E-3</v>
      </c>
      <c r="PH1544" s="20">
        <f t="shared" ca="1" si="1615"/>
        <v>-1.0935288343822994E-3</v>
      </c>
      <c r="PI1544" s="20">
        <f t="shared" ca="1" si="1615"/>
        <v>-6.7408547745650448E-5</v>
      </c>
      <c r="PJ1544" s="20">
        <f t="shared" ca="1" si="1615"/>
        <v>-9.584872005149813E-4</v>
      </c>
      <c r="PK1544" s="20">
        <f t="shared" ca="1" si="1615"/>
        <v>7.670059039560737E-5</v>
      </c>
      <c r="PL1544" s="20">
        <f t="shared" ca="1" si="1615"/>
        <v>6.772907055618576E-5</v>
      </c>
      <c r="PM1544" s="20">
        <f t="shared" ca="1" si="1615"/>
        <v>-1.5385314031395687E-3</v>
      </c>
      <c r="PN1544" s="20">
        <f t="shared" ca="1" si="1615"/>
        <v>7.719993356346262E-3</v>
      </c>
      <c r="PO1544" s="20">
        <f t="shared" ca="1" si="1615"/>
        <v>-5.3153628618868331E-4</v>
      </c>
      <c r="PP1544" s="20">
        <f t="shared" ca="1" si="1615"/>
        <v>-1.2593815096782875E-5</v>
      </c>
      <c r="PQ1544" s="20">
        <f t="shared" ca="1" si="1615"/>
        <v>-1.2118187117931298E-3</v>
      </c>
      <c r="PR1544" s="20">
        <f t="shared" ca="1" si="1615"/>
        <v>-1.247315691399403E-4</v>
      </c>
      <c r="PS1544" s="20">
        <f t="shared" ca="1" si="1615"/>
        <v>-1.6792776308429843E-5</v>
      </c>
      <c r="PT1544" s="20">
        <f t="shared" ca="1" si="1615"/>
        <v>4.185261138164206E-4</v>
      </c>
      <c r="PU1544" s="20">
        <f t="shared" ca="1" si="1615"/>
        <v>-6.422903644324701E-4</v>
      </c>
      <c r="PV1544" s="20">
        <f t="shared" ca="1" si="1615"/>
        <v>2.1730144964930637E-5</v>
      </c>
      <c r="PW1544" s="20">
        <f t="shared" ca="1" si="1615"/>
        <v>1.5477906062307206E-2</v>
      </c>
      <c r="PX1544" s="20">
        <f t="shared" ca="1" si="1615"/>
        <v>-2.8602499051950058E-4</v>
      </c>
      <c r="PY1544" s="20">
        <f t="shared" ref="PY1544:RD1544" ca="1" si="1616">PY179*PY$205*$WL179</f>
        <v>1.0088105622164316E-4</v>
      </c>
      <c r="PZ1544" s="20">
        <f t="shared" ca="1" si="1616"/>
        <v>3.3386283672738673E-3</v>
      </c>
      <c r="QA1544" s="20">
        <f t="shared" ca="1" si="1616"/>
        <v>-3.447532195006968E-4</v>
      </c>
      <c r="QB1544" s="20">
        <f t="shared" ca="1" si="1616"/>
        <v>-7.8873935464043686E-5</v>
      </c>
      <c r="QC1544" s="20">
        <f t="shared" ca="1" si="1616"/>
        <v>8.0701688708785692E-5</v>
      </c>
      <c r="QD1544" s="20">
        <f t="shared" ca="1" si="1616"/>
        <v>2.0975917007223304E-5</v>
      </c>
      <c r="QE1544" s="20">
        <f t="shared" ca="1" si="1616"/>
        <v>1.2584938234451972E-2</v>
      </c>
      <c r="QF1544" s="20">
        <f t="shared" ca="1" si="1616"/>
        <v>-1.4883656895833927E-3</v>
      </c>
      <c r="QG1544" s="20">
        <f t="shared" ca="1" si="1616"/>
        <v>-1.5012993223275609E-3</v>
      </c>
      <c r="QH1544" s="20">
        <f t="shared" ca="1" si="1616"/>
        <v>-7.9090552166176289E-4</v>
      </c>
      <c r="QI1544" s="20">
        <f t="shared" ca="1" si="1616"/>
        <v>-2.1912570363454234E-4</v>
      </c>
      <c r="QJ1544" s="20">
        <f t="shared" ca="1" si="1616"/>
        <v>-1.5171610462704285E-4</v>
      </c>
      <c r="QK1544" s="20">
        <f t="shared" ca="1" si="1616"/>
        <v>-1.2783016568222646E-4</v>
      </c>
      <c r="QL1544" s="20">
        <f t="shared" ca="1" si="1616"/>
        <v>5.9740852531025047E-3</v>
      </c>
      <c r="QM1544" s="20">
        <f t="shared" ca="1" si="1616"/>
        <v>7.614063952928846E-3</v>
      </c>
      <c r="QN1544" s="20">
        <f t="shared" ca="1" si="1616"/>
        <v>4.6726272409985932E-5</v>
      </c>
      <c r="QO1544" s="20">
        <f t="shared" ca="1" si="1616"/>
        <v>-1.9028538723006292E-3</v>
      </c>
      <c r="QP1544" s="20">
        <f t="shared" ca="1" si="1616"/>
        <v>-1.1968566268366009E-3</v>
      </c>
      <c r="QQ1544" s="20">
        <f t="shared" ca="1" si="1616"/>
        <v>4.9484762577456801E-3</v>
      </c>
      <c r="QR1544" s="20">
        <f t="shared" ca="1" si="1616"/>
        <v>-1.8454794646513011E-4</v>
      </c>
      <c r="QS1544" s="20">
        <f t="shared" ca="1" si="1616"/>
        <v>2.1703387756187397E-4</v>
      </c>
      <c r="QT1544" s="20">
        <f t="shared" ca="1" si="1616"/>
        <v>4.045411542773231E-5</v>
      </c>
      <c r="QU1544" s="20">
        <f t="shared" ca="1" si="1616"/>
        <v>7.6076397909133236E-5</v>
      </c>
      <c r="QV1544" s="20">
        <f t="shared" ca="1" si="1616"/>
        <v>-3.3059724327447322E-5</v>
      </c>
      <c r="QW1544" s="20">
        <f t="shared" ca="1" si="1616"/>
        <v>1.6523089727402207E-3</v>
      </c>
      <c r="QX1544" s="20">
        <f t="shared" ca="1" si="1616"/>
        <v>3.4500498970290149E-4</v>
      </c>
      <c r="QY1544" s="20">
        <f t="shared" ca="1" si="1616"/>
        <v>-1.5533144456296563E-4</v>
      </c>
      <c r="QZ1544" s="20">
        <f t="shared" ca="1" si="1616"/>
        <v>-4.6429016646628093E-4</v>
      </c>
      <c r="RA1544" s="20">
        <f t="shared" ca="1" si="1616"/>
        <v>1.7515541917627601E-2</v>
      </c>
      <c r="RB1544" s="20">
        <f t="shared" ca="1" si="1616"/>
        <v>1.7462651311378252E-2</v>
      </c>
      <c r="RC1544" s="20">
        <f t="shared" ca="1" si="1616"/>
        <v>1.6644071461643099E-2</v>
      </c>
      <c r="RD1544" s="20">
        <f t="shared" ca="1" si="1616"/>
        <v>1.7410480506553371E-2</v>
      </c>
      <c r="RE1544" s="20">
        <f t="shared" ref="RE1544:SJ1544" ca="1" si="1617">RE179*RE$205*$WL179</f>
        <v>1.5283584251980698E-2</v>
      </c>
      <c r="RF1544" s="20">
        <f t="shared" ca="1" si="1617"/>
        <v>1.5767288193854347E-2</v>
      </c>
      <c r="RG1544" s="20">
        <f t="shared" ca="1" si="1617"/>
        <v>1.8450559382669481E-2</v>
      </c>
      <c r="RH1544" s="20">
        <f t="shared" ca="1" si="1617"/>
        <v>3.0594600624446945E-2</v>
      </c>
      <c r="RI1544" s="20">
        <f t="shared" ca="1" si="1617"/>
        <v>1.1118152655015598E-2</v>
      </c>
      <c r="RJ1544" s="20">
        <f t="shared" ca="1" si="1617"/>
        <v>1.1154015228620782E-2</v>
      </c>
      <c r="RK1544" s="20">
        <f t="shared" ca="1" si="1617"/>
        <v>1.348451356678078E-2</v>
      </c>
      <c r="RL1544" s="20">
        <f t="shared" ca="1" si="1617"/>
        <v>1.1113473468576484E-2</v>
      </c>
      <c r="RM1544" s="20">
        <f t="shared" ca="1" si="1617"/>
        <v>1.3025816200340851E-2</v>
      </c>
      <c r="RN1544" s="20">
        <f t="shared" ca="1" si="1617"/>
        <v>1.06865416993363E-2</v>
      </c>
      <c r="RO1544" s="20">
        <f t="shared" ca="1" si="1617"/>
        <v>1.1459628784074917E-2</v>
      </c>
      <c r="RP1544" s="20">
        <f t="shared" ca="1" si="1617"/>
        <v>2.791708875145912E-2</v>
      </c>
      <c r="RQ1544" s="20">
        <f t="shared" ca="1" si="1617"/>
        <v>1.852117894913978E-2</v>
      </c>
      <c r="RR1544" s="20">
        <f t="shared" ca="1" si="1617"/>
        <v>1.7939513807230328E-2</v>
      </c>
      <c r="RS1544" s="20">
        <f t="shared" ca="1" si="1617"/>
        <v>2.0382313685718786E-2</v>
      </c>
      <c r="RT1544" s="20">
        <f t="shared" ca="1" si="1617"/>
        <v>2.1351612366285969E-2</v>
      </c>
      <c r="RU1544" s="20">
        <f t="shared" ca="1" si="1617"/>
        <v>1.706781306702659E-2</v>
      </c>
      <c r="RV1544" s="20">
        <f t="shared" ca="1" si="1617"/>
        <v>5.2148492576014727E-2</v>
      </c>
      <c r="RW1544" s="20">
        <f t="shared" ca="1" si="1617"/>
        <v>2.1177250745700687E-2</v>
      </c>
      <c r="RX1544" s="20">
        <f t="shared" ca="1" si="1617"/>
        <v>1.7720792292232022E-2</v>
      </c>
      <c r="RY1544" s="20">
        <f t="shared" ca="1" si="1617"/>
        <v>1.4124561196897657E-2</v>
      </c>
      <c r="RZ1544" s="20">
        <f t="shared" ca="1" si="1617"/>
        <v>1.4678096823283165E-2</v>
      </c>
      <c r="SA1544" s="20">
        <f t="shared" ca="1" si="1617"/>
        <v>2.0483828523219533E-2</v>
      </c>
      <c r="SB1544" s="20">
        <f t="shared" ca="1" si="1617"/>
        <v>2.4876370902166732E-2</v>
      </c>
      <c r="SC1544" s="20">
        <f t="shared" ca="1" si="1617"/>
        <v>1.5285565639344708E-2</v>
      </c>
      <c r="SD1544" s="20">
        <f t="shared" ca="1" si="1617"/>
        <v>2.1618314012074546E-2</v>
      </c>
      <c r="SE1544" s="20">
        <f t="shared" ca="1" si="1617"/>
        <v>1.4201572018889894E-2</v>
      </c>
      <c r="SF1544" s="20">
        <f t="shared" ca="1" si="1617"/>
        <v>1.4402436587091484E-2</v>
      </c>
      <c r="SG1544" s="20">
        <f t="shared" ca="1" si="1617"/>
        <v>1.9275672781890116E-2</v>
      </c>
      <c r="SH1544" s="20">
        <f t="shared" ca="1" si="1617"/>
        <v>1.7738623152554707E-2</v>
      </c>
      <c r="SI1544" s="20">
        <f t="shared" ca="1" si="1617"/>
        <v>1.9827009757475537E-2</v>
      </c>
      <c r="SJ1544" s="20">
        <f t="shared" ca="1" si="1617"/>
        <v>1.8598695500824727E-2</v>
      </c>
      <c r="SK1544" s="20">
        <f t="shared" ref="SK1544:TP1544" ca="1" si="1618">SK179*SK$205*$WL179</f>
        <v>1.8618945107805124E-2</v>
      </c>
      <c r="SL1544" s="20">
        <f t="shared" ca="1" si="1618"/>
        <v>1.9233100523025411E-2</v>
      </c>
      <c r="SM1544" s="20">
        <f t="shared" ca="1" si="1618"/>
        <v>1.928082769005263E-2</v>
      </c>
      <c r="SN1544" s="20">
        <f t="shared" ca="1" si="1618"/>
        <v>1.7612458990336383E-2</v>
      </c>
      <c r="SO1544" s="20">
        <f t="shared" ca="1" si="1618"/>
        <v>1.9855541795541002E-2</v>
      </c>
      <c r="SP1544" s="20">
        <f t="shared" ca="1" si="1618"/>
        <v>2.6598527286750221E-2</v>
      </c>
      <c r="SQ1544" s="20">
        <f t="shared" ca="1" si="1618"/>
        <v>2.1587059398994132E-2</v>
      </c>
      <c r="SR1544" s="20">
        <f t="shared" ca="1" si="1618"/>
        <v>2.1952685519529638E-2</v>
      </c>
      <c r="SS1544" s="20">
        <f t="shared" ca="1" si="1618"/>
        <v>2.2786473798654117E-2</v>
      </c>
      <c r="ST1544" s="20">
        <f t="shared" ca="1" si="1618"/>
        <v>1.8297519457381839E-2</v>
      </c>
      <c r="SU1544" s="20">
        <f t="shared" ca="1" si="1618"/>
        <v>2.8505088034106351E-2</v>
      </c>
      <c r="SV1544" s="20">
        <f t="shared" ca="1" si="1618"/>
        <v>6.167603328983106E-2</v>
      </c>
      <c r="SW1544" s="20">
        <f t="shared" ca="1" si="1618"/>
        <v>1.9074508456512491E-2</v>
      </c>
      <c r="SX1544" s="20">
        <f t="shared" ca="1" si="1618"/>
        <v>1.9806452240796329E-2</v>
      </c>
      <c r="SY1544" s="20">
        <f t="shared" ca="1" si="1618"/>
        <v>1.8829634065065284E-2</v>
      </c>
      <c r="SZ1544" s="20">
        <f t="shared" ca="1" si="1618"/>
        <v>2.0411452939584844E-2</v>
      </c>
      <c r="TA1544" s="20">
        <f t="shared" ca="1" si="1618"/>
        <v>1.9994847035758243E-2</v>
      </c>
      <c r="TB1544" s="20">
        <f t="shared" ca="1" si="1618"/>
        <v>1.8723751017923496E-2</v>
      </c>
      <c r="TC1544" s="20">
        <f t="shared" ca="1" si="1618"/>
        <v>2.1519840231444338E-2</v>
      </c>
      <c r="TD1544" s="20">
        <f t="shared" ca="1" si="1618"/>
        <v>2.0403378136998492E-2</v>
      </c>
      <c r="TE1544" s="20">
        <f t="shared" ca="1" si="1618"/>
        <v>1.3767348931274733E-2</v>
      </c>
      <c r="TF1544" s="20">
        <f t="shared" ca="1" si="1618"/>
        <v>1.474024680237628E-2</v>
      </c>
      <c r="TG1544" s="20">
        <f t="shared" ca="1" si="1618"/>
        <v>1.4061817680537561E-2</v>
      </c>
      <c r="TH1544" s="20">
        <f t="shared" ca="1" si="1618"/>
        <v>1.7129870782609361E-2</v>
      </c>
      <c r="TI1544" s="20">
        <f t="shared" ca="1" si="1618"/>
        <v>1.0322903181781052E-2</v>
      </c>
      <c r="TJ1544" s="20">
        <f t="shared" ca="1" si="1618"/>
        <v>2.8347648652848605E-2</v>
      </c>
      <c r="TK1544" s="20">
        <f t="shared" ca="1" si="1618"/>
        <v>1.5383475776260499E-2</v>
      </c>
      <c r="TL1544" s="20">
        <f t="shared" ca="1" si="1618"/>
        <v>1.5846610287485657E-2</v>
      </c>
      <c r="TM1544" s="20">
        <f t="shared" ca="1" si="1618"/>
        <v>1.1987405733366355E-2</v>
      </c>
      <c r="TN1544" s="20">
        <f t="shared" ca="1" si="1618"/>
        <v>1.9526393368836398E-2</v>
      </c>
      <c r="TO1544" s="20">
        <f t="shared" ca="1" si="1618"/>
        <v>1.1342498197412169E-2</v>
      </c>
      <c r="TP1544" s="20">
        <f t="shared" ca="1" si="1618"/>
        <v>1.2150997426993262E-2</v>
      </c>
      <c r="TQ1544" s="20">
        <f t="shared" ref="TQ1544:UV1544" ca="1" si="1619">TQ179*TQ$205*$WL179</f>
        <v>1.1391135020212275E-2</v>
      </c>
      <c r="TR1544" s="20">
        <f t="shared" ca="1" si="1619"/>
        <v>1.6498678814935955E-2</v>
      </c>
      <c r="TS1544" s="20">
        <f t="shared" ca="1" si="1619"/>
        <v>1.3842080643603085E-2</v>
      </c>
      <c r="TT1544" s="20">
        <f t="shared" ca="1" si="1619"/>
        <v>1.0860727872326456E-2</v>
      </c>
      <c r="TU1544" s="20">
        <f t="shared" ca="1" si="1619"/>
        <v>6.1502876629777881E-3</v>
      </c>
      <c r="TV1544" s="20">
        <f t="shared" ca="1" si="1619"/>
        <v>6.7493335560089955E-3</v>
      </c>
      <c r="TW1544" s="20">
        <f t="shared" ca="1" si="1619"/>
        <v>1.5618626668599639E-2</v>
      </c>
      <c r="TX1544" s="20">
        <f t="shared" ca="1" si="1619"/>
        <v>9.1945783847947691E-3</v>
      </c>
      <c r="TY1544" s="20">
        <f t="shared" ca="1" si="1619"/>
        <v>6.7022105070360235E-3</v>
      </c>
      <c r="TZ1544" s="20">
        <f t="shared" ca="1" si="1619"/>
        <v>6.6497496210574016E-3</v>
      </c>
      <c r="UA1544" s="20">
        <f t="shared" ca="1" si="1619"/>
        <v>7.2041431529675367E-3</v>
      </c>
      <c r="UB1544" s="20">
        <f t="shared" ca="1" si="1619"/>
        <v>1.5115786643083403E-2</v>
      </c>
      <c r="UC1544" s="20">
        <f t="shared" ca="1" si="1619"/>
        <v>1.9065676001681506E-2</v>
      </c>
      <c r="UD1544" s="20">
        <f t="shared" ca="1" si="1619"/>
        <v>1.8319409344312126E-2</v>
      </c>
      <c r="UE1544" s="20">
        <f t="shared" ca="1" si="1619"/>
        <v>1.8511026775041461E-2</v>
      </c>
      <c r="UF1544" s="20">
        <f t="shared" ca="1" si="1619"/>
        <v>1.8940860373580493E-2</v>
      </c>
      <c r="UG1544" s="20">
        <f t="shared" ca="1" si="1619"/>
        <v>1.3459614298345203E-2</v>
      </c>
      <c r="UH1544" s="20">
        <f t="shared" ca="1" si="1619"/>
        <v>1.8364828084017286E-2</v>
      </c>
      <c r="UI1544" s="20">
        <f t="shared" ca="1" si="1619"/>
        <v>1.9470337092143422E-2</v>
      </c>
      <c r="UJ1544" s="20">
        <f t="shared" ca="1" si="1619"/>
        <v>2.0074769919931523E-2</v>
      </c>
      <c r="UK1544" s="20">
        <f t="shared" ca="1" si="1619"/>
        <v>1.5775188836841734E-2</v>
      </c>
      <c r="UL1544" s="20">
        <f t="shared" ca="1" si="1619"/>
        <v>1.9046727772596726E-2</v>
      </c>
      <c r="UM1544" s="20">
        <f t="shared" ca="1" si="1619"/>
        <v>1.9619935198278066E-2</v>
      </c>
      <c r="UN1544" s="20">
        <f t="shared" ca="1" si="1619"/>
        <v>1.9688482038709605E-2</v>
      </c>
      <c r="UO1544" s="20">
        <f t="shared" ca="1" si="1619"/>
        <v>1.8120589471260488E-2</v>
      </c>
      <c r="UP1544" s="20">
        <f t="shared" ca="1" si="1619"/>
        <v>1.5707132420225912E-2</v>
      </c>
      <c r="UQ1544" s="20">
        <f t="shared" ca="1" si="1619"/>
        <v>2.2596987016725634E-2</v>
      </c>
      <c r="UR1544" s="20">
        <f t="shared" ca="1" si="1619"/>
        <v>1.9405231328990077E-2</v>
      </c>
      <c r="US1544" s="20">
        <f t="shared" ca="1" si="1619"/>
        <v>1.9885863064948994E-2</v>
      </c>
      <c r="UT1544" s="20">
        <f t="shared" ca="1" si="1619"/>
        <v>1.8332554324412716E-2</v>
      </c>
      <c r="UU1544" s="20">
        <f t="shared" ca="1" si="1619"/>
        <v>2.2434012912697199E-2</v>
      </c>
      <c r="UV1544" s="20">
        <f t="shared" ca="1" si="1619"/>
        <v>1.8939394201939703E-2</v>
      </c>
      <c r="UW1544" s="20">
        <f t="shared" ref="UW1544:WB1544" ca="1" si="1620">UW179*UW$205*$WL179</f>
        <v>2.0091518014329738E-2</v>
      </c>
      <c r="UX1544" s="20">
        <f t="shared" ca="1" si="1620"/>
        <v>1.8617855892385845E-2</v>
      </c>
      <c r="UY1544" s="20">
        <f t="shared" ca="1" si="1620"/>
        <v>1.8243580700916646E-2</v>
      </c>
      <c r="UZ1544" s="20">
        <f t="shared" ca="1" si="1620"/>
        <v>2.180126597960317E-2</v>
      </c>
      <c r="VA1544" s="20">
        <f t="shared" ca="1" si="1620"/>
        <v>2.1368761755414831E-2</v>
      </c>
      <c r="VB1544" s="20">
        <f t="shared" ca="1" si="1620"/>
        <v>2.9459571014828184E-2</v>
      </c>
      <c r="VC1544" s="20">
        <f t="shared" ca="1" si="1620"/>
        <v>2.9013344283443158E-2</v>
      </c>
      <c r="VD1544" s="20">
        <f t="shared" ca="1" si="1620"/>
        <v>2.9933671809393582E-2</v>
      </c>
      <c r="VE1544" s="20">
        <f t="shared" ca="1" si="1620"/>
        <v>2.95129819837508E-2</v>
      </c>
      <c r="VF1544" s="20">
        <f t="shared" ca="1" si="1620"/>
        <v>2.895651966639565E-2</v>
      </c>
      <c r="VG1544" s="20">
        <f t="shared" ca="1" si="1620"/>
        <v>3.6046898400690773E-2</v>
      </c>
      <c r="VH1544" s="20">
        <f t="shared" ca="1" si="1620"/>
        <v>3.2705165103425249E-2</v>
      </c>
      <c r="VI1544" s="20">
        <f t="shared" ca="1" si="1620"/>
        <v>1.6415126592005797E-2</v>
      </c>
      <c r="VJ1544" s="20">
        <f t="shared" ca="1" si="1620"/>
        <v>2.839269986385224E-2</v>
      </c>
      <c r="VK1544" s="20">
        <f t="shared" ca="1" si="1620"/>
        <v>3.6197216289827458E-2</v>
      </c>
      <c r="VL1544" s="20">
        <f t="shared" ca="1" si="1620"/>
        <v>3.8696171582586376E-2</v>
      </c>
      <c r="VM1544" s="20">
        <f t="shared" ca="1" si="1620"/>
        <v>3.4677571193479632E-2</v>
      </c>
      <c r="VN1544" s="20">
        <f t="shared" ca="1" si="1620"/>
        <v>3.6164789161817146E-2</v>
      </c>
      <c r="VO1544" s="20">
        <f t="shared" ca="1" si="1620"/>
        <v>3.738029431166049E-2</v>
      </c>
      <c r="VP1544" s="20">
        <f t="shared" ca="1" si="1620"/>
        <v>3.1327713185935975E-2</v>
      </c>
      <c r="VQ1544" s="20">
        <f t="shared" ca="1" si="1620"/>
        <v>1.6586223989422073E-2</v>
      </c>
      <c r="VR1544" s="20">
        <f t="shared" ca="1" si="1620"/>
        <v>2.2557039498024168E-2</v>
      </c>
      <c r="VS1544" s="20">
        <f t="shared" ca="1" si="1620"/>
        <v>1.545786854670538E-2</v>
      </c>
      <c r="VT1544" s="20">
        <f t="shared" ca="1" si="1620"/>
        <v>1.6044049096083191E-2</v>
      </c>
      <c r="VU1544" s="20">
        <f t="shared" ca="1" si="1620"/>
        <v>2.257882465788618E-2</v>
      </c>
      <c r="VV1544" s="20">
        <f t="shared" ca="1" si="1620"/>
        <v>1.8229745366230694E-2</v>
      </c>
      <c r="VW1544" s="20">
        <f t="shared" ca="1" si="1620"/>
        <v>1.5994767896284661E-2</v>
      </c>
      <c r="VX1544" s="20">
        <f t="shared" ca="1" si="1620"/>
        <v>1.490583385284236E-2</v>
      </c>
      <c r="VY1544" s="20">
        <f t="shared" ca="1" si="1620"/>
        <v>2.4033306860573287E-2</v>
      </c>
      <c r="VZ1544" s="20">
        <f t="shared" ca="1" si="1620"/>
        <v>8.4562841292746063E-3</v>
      </c>
      <c r="WA1544" s="20">
        <f t="shared" ca="1" si="1620"/>
        <v>1.3791675248051622E-2</v>
      </c>
      <c r="WB1544" s="20">
        <f t="shared" ca="1" si="1620"/>
        <v>1.8799069871712874E-2</v>
      </c>
      <c r="WC1544" s="20">
        <f t="shared" ref="WC1544:WJ1544" ca="1" si="1621">WC179*WC$205*$WL179</f>
        <v>1.788087486134057E-2</v>
      </c>
      <c r="WD1544" s="20">
        <f t="shared" ca="1" si="1621"/>
        <v>1.710855726850833E-2</v>
      </c>
      <c r="WE1544" s="20">
        <f t="shared" ca="1" si="1621"/>
        <v>2.3686300904853647E-2</v>
      </c>
      <c r="WF1544" s="20">
        <f t="shared" ca="1" si="1621"/>
        <v>1.0210495622901608E-3</v>
      </c>
      <c r="WG1544" s="20">
        <f t="shared" ca="1" si="1621"/>
        <v>1.5860475511205807E-3</v>
      </c>
      <c r="WH1544" s="20">
        <f t="shared" ca="1" si="1621"/>
        <v>1.0973547121117993E-2</v>
      </c>
      <c r="WI1544" s="20">
        <f t="shared" ca="1" si="1621"/>
        <v>1.5638770013948449E-3</v>
      </c>
      <c r="WJ1544" s="20">
        <f t="shared" ca="1" si="1621"/>
        <v>9.5622449502923736E-3</v>
      </c>
    </row>
    <row r="1545" spans="207:608" hidden="1" x14ac:dyDescent="0.2">
      <c r="GY1545" s="9">
        <v>5.2635390494037367E-7</v>
      </c>
      <c r="GZ1545" s="3">
        <f t="shared" si="1559"/>
        <v>5.2635390494037367E-7</v>
      </c>
      <c r="HA1545" s="3">
        <f t="shared" si="1559"/>
        <v>5.2635390494037367E-7</v>
      </c>
      <c r="HB1545" s="3">
        <f t="shared" si="1559"/>
        <v>5.2635390494037367E-7</v>
      </c>
      <c r="HC1545" s="3">
        <f t="shared" si="1559"/>
        <v>5.2635390494037367E-7</v>
      </c>
      <c r="HD1545" s="3">
        <f t="shared" si="1559"/>
        <v>5.2635390494037367E-7</v>
      </c>
      <c r="HE1545" s="3">
        <f t="shared" si="1559"/>
        <v>5.2635390494037367E-7</v>
      </c>
      <c r="HF1545" s="3">
        <f t="shared" si="1559"/>
        <v>5.2635390494037367E-7</v>
      </c>
      <c r="HG1545" s="3">
        <f t="shared" si="1559"/>
        <v>5.2635390494037367E-7</v>
      </c>
      <c r="HH1545" s="3">
        <f t="shared" si="1559"/>
        <v>5.2635390494037367E-7</v>
      </c>
      <c r="HI1545" s="3">
        <f t="shared" si="1559"/>
        <v>5.2635390494037367E-7</v>
      </c>
      <c r="HJ1545" s="3">
        <f t="shared" si="1559"/>
        <v>5.2635390494037367E-7</v>
      </c>
      <c r="HK1545" s="3">
        <f t="shared" si="1559"/>
        <v>5.2635390494037367E-7</v>
      </c>
      <c r="HL1545" s="3">
        <f t="shared" si="1559"/>
        <v>5.2635390494037367E-7</v>
      </c>
      <c r="HM1545" s="3">
        <f t="shared" si="1559"/>
        <v>5.2635390494037367E-7</v>
      </c>
      <c r="HN1545" s="3">
        <f t="shared" si="1559"/>
        <v>5.2635390494037367E-7</v>
      </c>
      <c r="HO1545" s="3">
        <f t="shared" si="1559"/>
        <v>5.2635390494037367E-7</v>
      </c>
      <c r="HP1545" s="3">
        <f t="shared" si="1550"/>
        <v>5.2635390494037367E-7</v>
      </c>
      <c r="HQ1545" s="3">
        <f t="shared" si="1550"/>
        <v>5.2635390494037367E-7</v>
      </c>
      <c r="HR1545" s="3">
        <f t="shared" si="1550"/>
        <v>5.2635390494037367E-7</v>
      </c>
      <c r="HS1545" s="3">
        <f t="shared" si="1550"/>
        <v>5.2635390494037367E-7</v>
      </c>
      <c r="HT1545" s="3">
        <f t="shared" si="1550"/>
        <v>5.2635390494037367E-7</v>
      </c>
      <c r="HU1545" s="3">
        <f t="shared" si="1550"/>
        <v>5.2635390494037367E-7</v>
      </c>
      <c r="HV1545" s="3">
        <f t="shared" si="1550"/>
        <v>5.2635390494037367E-7</v>
      </c>
      <c r="HW1545" s="3">
        <f t="shared" si="1550"/>
        <v>5.2635390494037367E-7</v>
      </c>
      <c r="HX1545" s="3">
        <f t="shared" si="1550"/>
        <v>5.2635390494037367E-7</v>
      </c>
      <c r="HY1545" s="3">
        <f t="shared" si="1550"/>
        <v>5.2635390494037367E-7</v>
      </c>
      <c r="HZ1545" s="3">
        <f t="shared" si="1550"/>
        <v>5.2635390494037367E-7</v>
      </c>
      <c r="IA1545" s="3">
        <f t="shared" si="1550"/>
        <v>5.2635390494037367E-7</v>
      </c>
      <c r="IB1545" s="3">
        <f t="shared" si="1550"/>
        <v>5.2635390494037367E-7</v>
      </c>
      <c r="IC1545" s="3">
        <f t="shared" si="1550"/>
        <v>5.2635390494037367E-7</v>
      </c>
      <c r="ID1545" s="3">
        <f t="shared" si="1550"/>
        <v>5.2635390494037367E-7</v>
      </c>
      <c r="IE1545" s="3">
        <f t="shared" si="1583"/>
        <v>5.2635390494037367E-7</v>
      </c>
      <c r="IF1545" s="3">
        <f t="shared" si="1583"/>
        <v>5.2635390494037367E-7</v>
      </c>
      <c r="IG1545" s="3">
        <f t="shared" si="1583"/>
        <v>5.2635390494037367E-7</v>
      </c>
      <c r="IH1545" s="3">
        <f t="shared" si="1583"/>
        <v>5.2635390494037367E-7</v>
      </c>
      <c r="II1545" s="3">
        <f t="shared" si="1583"/>
        <v>5.2635390494037367E-7</v>
      </c>
      <c r="IJ1545" s="3">
        <f t="shared" si="1583"/>
        <v>5.2635390494037367E-7</v>
      </c>
      <c r="IK1545" s="3">
        <f t="shared" si="1583"/>
        <v>5.2635390494037367E-7</v>
      </c>
      <c r="IL1545" s="3">
        <f t="shared" si="1583"/>
        <v>5.2635390494037367E-7</v>
      </c>
      <c r="IM1545" s="3">
        <f t="shared" si="1583"/>
        <v>5.2635390494037367E-7</v>
      </c>
      <c r="IN1545" s="3">
        <f t="shared" si="1583"/>
        <v>5.2635390494037367E-7</v>
      </c>
      <c r="IO1545" s="3">
        <f t="shared" si="1583"/>
        <v>5.2635390494037367E-7</v>
      </c>
      <c r="IP1545" s="3">
        <f t="shared" si="1583"/>
        <v>5.2635390494037367E-7</v>
      </c>
      <c r="IQ1545" s="3">
        <f t="shared" si="1583"/>
        <v>5.2635390494037367E-7</v>
      </c>
      <c r="IR1545" s="3">
        <f t="shared" si="1583"/>
        <v>5.2635390494037367E-7</v>
      </c>
      <c r="IS1545" s="3">
        <f t="shared" si="1583"/>
        <v>5.2635390494037367E-7</v>
      </c>
      <c r="IT1545" s="3">
        <f t="shared" si="1583"/>
        <v>5.2635390494037367E-7</v>
      </c>
      <c r="IU1545" s="3">
        <f t="shared" si="1575"/>
        <v>5.2635390494037367E-7</v>
      </c>
      <c r="IV1545" s="3">
        <f t="shared" si="1575"/>
        <v>5.2635390494037367E-7</v>
      </c>
      <c r="IW1545" s="3">
        <f t="shared" si="1575"/>
        <v>5.2635390494037367E-7</v>
      </c>
      <c r="IX1545" s="3">
        <f t="shared" si="1575"/>
        <v>5.2635390494037367E-7</v>
      </c>
      <c r="IY1545" s="3">
        <f t="shared" si="1575"/>
        <v>5.2635390494037367E-7</v>
      </c>
      <c r="IZ1545" s="3">
        <f t="shared" si="1575"/>
        <v>5.2635390494037367E-7</v>
      </c>
      <c r="JA1545" s="3">
        <f t="shared" si="1575"/>
        <v>5.2635390494037367E-7</v>
      </c>
      <c r="JB1545" s="3">
        <f t="shared" si="1575"/>
        <v>5.2635390494037367E-7</v>
      </c>
      <c r="JC1545" s="3">
        <f t="shared" si="1575"/>
        <v>5.2635390494037367E-7</v>
      </c>
      <c r="JD1545" s="3">
        <f t="shared" si="1575"/>
        <v>5.2635390494037367E-7</v>
      </c>
      <c r="JE1545" s="3">
        <f t="shared" si="1575"/>
        <v>5.2635390494037367E-7</v>
      </c>
      <c r="JF1545" s="3">
        <f t="shared" si="1575"/>
        <v>5.2635390494037367E-7</v>
      </c>
      <c r="JG1545" s="3">
        <f t="shared" si="1575"/>
        <v>5.2635390494037367E-7</v>
      </c>
      <c r="JH1545" s="3">
        <f t="shared" si="1575"/>
        <v>5.2635390494037367E-7</v>
      </c>
      <c r="JI1545" s="3">
        <f t="shared" si="1575"/>
        <v>5.2635390494037367E-7</v>
      </c>
      <c r="JJ1545" s="3">
        <f t="shared" si="1592"/>
        <v>5.2635390494037367E-7</v>
      </c>
      <c r="JK1545" s="3">
        <f t="shared" si="1592"/>
        <v>5.2635390494037367E-7</v>
      </c>
      <c r="JL1545" s="3">
        <f t="shared" si="1592"/>
        <v>5.2635390494037367E-7</v>
      </c>
      <c r="JM1545" s="3">
        <f t="shared" si="1592"/>
        <v>5.2635390494037367E-7</v>
      </c>
      <c r="JN1545" s="3">
        <f t="shared" si="1592"/>
        <v>5.2635390494037367E-7</v>
      </c>
      <c r="JO1545" s="3">
        <f t="shared" si="1592"/>
        <v>5.2635390494037367E-7</v>
      </c>
      <c r="JP1545" s="3">
        <f t="shared" si="1592"/>
        <v>5.2635390494037367E-7</v>
      </c>
      <c r="JQ1545" s="3">
        <f t="shared" si="1592"/>
        <v>5.2635390494037367E-7</v>
      </c>
      <c r="JR1545" s="3">
        <f t="shared" si="1592"/>
        <v>5.2635390494037367E-7</v>
      </c>
      <c r="JS1545" s="3">
        <f t="shared" si="1592"/>
        <v>5.2635390494037367E-7</v>
      </c>
      <c r="JT1545" s="3">
        <f t="shared" si="1592"/>
        <v>5.2635390494037367E-7</v>
      </c>
      <c r="JU1545" s="3">
        <f t="shared" si="1592"/>
        <v>5.2635390494037367E-7</v>
      </c>
      <c r="JV1545" s="3">
        <f t="shared" si="1592"/>
        <v>5.2635390494037367E-7</v>
      </c>
      <c r="JW1545" s="3">
        <f t="shared" si="1592"/>
        <v>5.2635390494037367E-7</v>
      </c>
      <c r="JX1545" s="3">
        <f t="shared" si="1592"/>
        <v>5.2635390494037367E-7</v>
      </c>
      <c r="JY1545" s="3">
        <f t="shared" si="1592"/>
        <v>5.2635390494037367E-7</v>
      </c>
      <c r="JZ1545" s="3">
        <f t="shared" si="1584"/>
        <v>5.2635390494037367E-7</v>
      </c>
      <c r="KA1545" s="3">
        <f t="shared" si="1584"/>
        <v>5.2635390494037367E-7</v>
      </c>
      <c r="KB1545" s="3">
        <f t="shared" si="1584"/>
        <v>5.2635390494037367E-7</v>
      </c>
      <c r="KC1545" s="3">
        <f t="shared" si="1584"/>
        <v>5.2635390494037367E-7</v>
      </c>
      <c r="KD1545" s="3">
        <f t="shared" si="1584"/>
        <v>5.2635390494037367E-7</v>
      </c>
      <c r="KE1545" s="3">
        <f t="shared" si="1584"/>
        <v>5.2635390494037367E-7</v>
      </c>
      <c r="KF1545" s="3">
        <f t="shared" si="1584"/>
        <v>5.2635390494037367E-7</v>
      </c>
      <c r="KG1545" s="3">
        <f t="shared" si="1584"/>
        <v>5.2635390494037367E-7</v>
      </c>
      <c r="KH1545" s="3">
        <f t="shared" si="1584"/>
        <v>5.2635390494037367E-7</v>
      </c>
      <c r="KI1545" s="3">
        <f t="shared" si="1584"/>
        <v>5.2635390494037367E-7</v>
      </c>
      <c r="KJ1545" s="3">
        <f t="shared" si="1584"/>
        <v>5.2635390494037367E-7</v>
      </c>
      <c r="KK1545" s="3">
        <f t="shared" si="1584"/>
        <v>5.2635390494037367E-7</v>
      </c>
      <c r="KL1545" s="3">
        <f t="shared" si="1584"/>
        <v>5.2635390494037367E-7</v>
      </c>
      <c r="KM1545" s="3">
        <f t="shared" si="1584"/>
        <v>5.2635390494037367E-7</v>
      </c>
      <c r="KN1545" s="3">
        <f t="shared" si="1584"/>
        <v>5.2635390494037367E-7</v>
      </c>
      <c r="KO1545" s="3">
        <f t="shared" si="1503"/>
        <v>5.2635390494037367E-7</v>
      </c>
      <c r="KP1545" s="3">
        <f t="shared" si="1503"/>
        <v>5.2635390494037367E-7</v>
      </c>
      <c r="KQ1545" s="3">
        <f t="shared" si="1503"/>
        <v>5.2635390494037367E-7</v>
      </c>
      <c r="KR1545" s="3">
        <f t="shared" si="1503"/>
        <v>5.2635390494037367E-7</v>
      </c>
      <c r="KS1545" s="3">
        <f t="shared" si="1503"/>
        <v>5.2635390494037367E-7</v>
      </c>
      <c r="KT1545" s="3">
        <f t="shared" si="1503"/>
        <v>5.2635390494037367E-7</v>
      </c>
      <c r="KU1545" s="3">
        <f t="shared" si="1503"/>
        <v>5.2635390494037367E-7</v>
      </c>
      <c r="KV1545" s="3">
        <f t="shared" si="1503"/>
        <v>5.2635390494037367E-7</v>
      </c>
      <c r="KW1545" s="3">
        <f t="shared" si="1503"/>
        <v>5.2635390494037367E-7</v>
      </c>
      <c r="KX1545" s="3">
        <f t="shared" si="1503"/>
        <v>5.2635390494037367E-7</v>
      </c>
      <c r="KY1545" s="3">
        <f t="shared" si="1503"/>
        <v>5.2635390494037367E-7</v>
      </c>
      <c r="KZ1545" s="3">
        <f t="shared" si="1503"/>
        <v>5.2635390494037367E-7</v>
      </c>
      <c r="LA1545" s="3">
        <f t="shared" si="1503"/>
        <v>5.2635390494037367E-7</v>
      </c>
      <c r="LB1545" s="3">
        <f t="shared" si="1503"/>
        <v>5.2635390494037367E-7</v>
      </c>
      <c r="LC1545" s="3">
        <f t="shared" si="1503"/>
        <v>5.2635390494037367E-7</v>
      </c>
      <c r="LD1545" s="3">
        <f t="shared" ref="LD1545:LS1560" si="1622">$GY1545</f>
        <v>5.2635390494037367E-7</v>
      </c>
      <c r="LE1545" s="3">
        <f t="shared" si="1622"/>
        <v>5.2635390494037367E-7</v>
      </c>
      <c r="LF1545" s="3">
        <f t="shared" si="1622"/>
        <v>5.2635390494037367E-7</v>
      </c>
      <c r="LG1545" s="3">
        <f t="shared" si="1622"/>
        <v>5.2635390494037367E-7</v>
      </c>
      <c r="LH1545" s="3">
        <f t="shared" si="1622"/>
        <v>5.2635390494037367E-7</v>
      </c>
      <c r="LI1545" s="3">
        <f t="shared" si="1622"/>
        <v>5.2635390494037367E-7</v>
      </c>
      <c r="LJ1545" s="3">
        <f t="shared" si="1622"/>
        <v>5.2635390494037367E-7</v>
      </c>
      <c r="LK1545" s="3">
        <f t="shared" si="1622"/>
        <v>5.2635390494037367E-7</v>
      </c>
      <c r="LL1545" s="3">
        <f t="shared" si="1622"/>
        <v>5.2635390494037367E-7</v>
      </c>
      <c r="LM1545" s="3">
        <f t="shared" si="1622"/>
        <v>5.2635390494037367E-7</v>
      </c>
      <c r="LN1545" s="3">
        <f t="shared" si="1622"/>
        <v>5.2635390494037367E-7</v>
      </c>
      <c r="LO1545" s="3">
        <f t="shared" si="1622"/>
        <v>5.2635390494037367E-7</v>
      </c>
      <c r="LP1545" s="3">
        <f t="shared" si="1622"/>
        <v>5.2635390494037367E-7</v>
      </c>
      <c r="LQ1545" s="3">
        <f t="shared" si="1622"/>
        <v>5.2635390494037367E-7</v>
      </c>
      <c r="LR1545" s="3">
        <f t="shared" si="1622"/>
        <v>5.2635390494037367E-7</v>
      </c>
      <c r="LS1545" s="3">
        <f t="shared" si="1622"/>
        <v>5.2635390494037367E-7</v>
      </c>
      <c r="LT1545" s="3">
        <f t="shared" si="1560"/>
        <v>5.2635390494037367E-7</v>
      </c>
      <c r="LU1545" s="3">
        <f t="shared" si="1560"/>
        <v>5.2635390494037367E-7</v>
      </c>
      <c r="LV1545" s="3">
        <f t="shared" si="1560"/>
        <v>5.2635390494037367E-7</v>
      </c>
      <c r="LW1545" s="3">
        <f t="shared" si="1560"/>
        <v>5.2635390494037367E-7</v>
      </c>
      <c r="LX1545" s="3">
        <f t="shared" si="1560"/>
        <v>5.2635390494037367E-7</v>
      </c>
      <c r="LY1545" s="3">
        <f t="shared" si="1560"/>
        <v>5.2635390494037367E-7</v>
      </c>
      <c r="LZ1545" s="3">
        <f t="shared" si="1560"/>
        <v>5.2635390494037367E-7</v>
      </c>
      <c r="MA1545" s="3">
        <f t="shared" si="1560"/>
        <v>5.2635390494037367E-7</v>
      </c>
      <c r="MB1545" s="3">
        <f t="shared" si="1560"/>
        <v>5.2635390494037367E-7</v>
      </c>
      <c r="MC1545" s="3">
        <f t="shared" si="1560"/>
        <v>5.2635390494037367E-7</v>
      </c>
      <c r="MD1545" s="3">
        <f t="shared" si="1560"/>
        <v>5.2635390494037367E-7</v>
      </c>
      <c r="ME1545" s="3">
        <f t="shared" si="1560"/>
        <v>5.2635390494037367E-7</v>
      </c>
      <c r="MF1545" s="3">
        <f t="shared" si="1560"/>
        <v>5.2635390494037367E-7</v>
      </c>
      <c r="MG1545" s="3">
        <f t="shared" si="1560"/>
        <v>5.2635390494037367E-7</v>
      </c>
      <c r="MH1545" s="3">
        <f t="shared" si="1560"/>
        <v>5.2635390494037367E-7</v>
      </c>
      <c r="MI1545" s="3">
        <f t="shared" si="1560"/>
        <v>5.2635390494037367E-7</v>
      </c>
      <c r="MJ1545" s="3">
        <f t="shared" si="1551"/>
        <v>5.2635390494037367E-7</v>
      </c>
      <c r="MK1545" s="3">
        <f t="shared" si="1551"/>
        <v>5.2635390494037367E-7</v>
      </c>
      <c r="ML1545" s="3">
        <f t="shared" si="1551"/>
        <v>5.2635390494037367E-7</v>
      </c>
      <c r="MM1545" s="3">
        <f t="shared" si="1551"/>
        <v>5.2635390494037367E-7</v>
      </c>
      <c r="MN1545" s="3">
        <f t="shared" si="1551"/>
        <v>5.2635390494037367E-7</v>
      </c>
      <c r="MO1545" s="3">
        <f t="shared" si="1551"/>
        <v>5.2635390494037367E-7</v>
      </c>
      <c r="MP1545" s="3">
        <f t="shared" si="1551"/>
        <v>5.2635390494037367E-7</v>
      </c>
      <c r="MQ1545" s="3">
        <f t="shared" si="1551"/>
        <v>5.2635390494037367E-7</v>
      </c>
      <c r="MR1545" s="3">
        <f t="shared" si="1551"/>
        <v>5.2635390494037367E-7</v>
      </c>
      <c r="MS1545" s="3">
        <f t="shared" si="1551"/>
        <v>5.2635390494037367E-7</v>
      </c>
      <c r="MT1545" s="3">
        <f t="shared" si="1551"/>
        <v>5.2635390494037367E-7</v>
      </c>
      <c r="MU1545" s="3">
        <f t="shared" si="1551"/>
        <v>5.2635390494037367E-7</v>
      </c>
      <c r="MV1545" s="3">
        <f t="shared" si="1551"/>
        <v>5.2635390494037367E-7</v>
      </c>
      <c r="MW1545" s="3">
        <f t="shared" si="1551"/>
        <v>5.2635390494037367E-7</v>
      </c>
      <c r="MX1545" s="3">
        <f t="shared" si="1551"/>
        <v>5.2635390494037367E-7</v>
      </c>
      <c r="MY1545" s="3">
        <f t="shared" si="1519"/>
        <v>5.2635390494037367E-7</v>
      </c>
      <c r="MZ1545" s="3">
        <f t="shared" si="1519"/>
        <v>5.2635390494037367E-7</v>
      </c>
      <c r="NA1545" s="3">
        <f t="shared" si="1519"/>
        <v>5.2635390494037367E-7</v>
      </c>
      <c r="NB1545" s="3">
        <f t="shared" si="1519"/>
        <v>5.2635390494037367E-7</v>
      </c>
      <c r="NC1545" s="3">
        <f t="shared" si="1519"/>
        <v>5.2635390494037367E-7</v>
      </c>
      <c r="ND1545" s="3">
        <f t="shared" si="1519"/>
        <v>5.2635390494037367E-7</v>
      </c>
      <c r="NE1545" s="3">
        <f t="shared" si="1519"/>
        <v>5.2635390494037367E-7</v>
      </c>
      <c r="NF1545" s="3">
        <f t="shared" si="1519"/>
        <v>5.2635390494037367E-7</v>
      </c>
      <c r="NG1545" s="3">
        <f t="shared" si="1519"/>
        <v>5.2635390494037367E-7</v>
      </c>
      <c r="NH1545" s="3">
        <f t="shared" si="1519"/>
        <v>5.2635390494037367E-7</v>
      </c>
      <c r="NI1545" s="3">
        <f t="shared" si="1519"/>
        <v>5.2635390494037367E-7</v>
      </c>
      <c r="NJ1545" s="3">
        <f t="shared" si="1519"/>
        <v>5.2635390494037367E-7</v>
      </c>
      <c r="NK1545" s="3">
        <f t="shared" si="1519"/>
        <v>5.2635390494037367E-7</v>
      </c>
      <c r="NL1545" s="3">
        <f t="shared" si="1511"/>
        <v>5.2635390494037367E-7</v>
      </c>
      <c r="NM1545" s="3">
        <f t="shared" si="1511"/>
        <v>5.2635390494037367E-7</v>
      </c>
      <c r="NN1545" s="3">
        <f t="shared" si="1511"/>
        <v>5.2635390494037367E-7</v>
      </c>
      <c r="NO1545" s="3">
        <f t="shared" si="1511"/>
        <v>5.2635390494037367E-7</v>
      </c>
      <c r="NP1545" s="3">
        <f t="shared" si="1511"/>
        <v>5.2635390494037367E-7</v>
      </c>
      <c r="NQ1545" s="3">
        <f t="shared" si="1511"/>
        <v>5.2635390494037367E-7</v>
      </c>
      <c r="NR1545" s="3">
        <f t="shared" si="1511"/>
        <v>5.2635390494037367E-7</v>
      </c>
      <c r="NS1545" s="3">
        <f t="shared" si="1511"/>
        <v>5.2635390494037367E-7</v>
      </c>
      <c r="NT1545" s="3">
        <f t="shared" si="1511"/>
        <v>5.2635390494037367E-7</v>
      </c>
      <c r="NU1545" s="3">
        <f t="shared" si="1486"/>
        <v>5.2635390494037367E-7</v>
      </c>
      <c r="NV1545" s="3">
        <f t="shared" si="1486"/>
        <v>5.2635390494037367E-7</v>
      </c>
      <c r="NW1545" s="3">
        <f t="shared" si="1478"/>
        <v>5.2635390494037367E-7</v>
      </c>
      <c r="NX1545" s="3">
        <f t="shared" si="1542"/>
        <v>5.2635390494037367E-7</v>
      </c>
      <c r="NY1545" s="3">
        <f t="shared" si="1542"/>
        <v>5.2635390494037367E-7</v>
      </c>
      <c r="NZ1545" s="3">
        <f t="shared" si="1542"/>
        <v>5.2635390494037367E-7</v>
      </c>
      <c r="OA1545" s="3">
        <f t="shared" si="1542"/>
        <v>5.2635390494037367E-7</v>
      </c>
      <c r="OB1545" s="3">
        <f t="shared" si="1542"/>
        <v>5.2635390494037367E-7</v>
      </c>
      <c r="OC1545" s="3">
        <f t="shared" si="1542"/>
        <v>5.2635390494037367E-7</v>
      </c>
      <c r="OD1545" s="3">
        <f t="shared" si="1542"/>
        <v>5.2635390494037367E-7</v>
      </c>
      <c r="OE1545" s="3">
        <f t="shared" si="1542"/>
        <v>5.2635390494037367E-7</v>
      </c>
      <c r="OF1545" s="3">
        <f t="shared" si="1542"/>
        <v>5.2635390494037367E-7</v>
      </c>
      <c r="OG1545" s="3">
        <f t="shared" si="1542"/>
        <v>5.2635390494037367E-7</v>
      </c>
      <c r="OH1545" s="3">
        <f t="shared" si="1542"/>
        <v>5.2635390494037367E-7</v>
      </c>
      <c r="OI1545" s="3">
        <f t="shared" si="1542"/>
        <v>5.2635390494037367E-7</v>
      </c>
      <c r="OJ1545" s="3">
        <f t="shared" si="1542"/>
        <v>5.2635390494037367E-7</v>
      </c>
      <c r="OK1545" s="3">
        <f t="shared" si="1614"/>
        <v>5.2635390494037367E-7</v>
      </c>
      <c r="OL1545" s="3">
        <f t="shared" si="1614"/>
        <v>5.2635390494037367E-7</v>
      </c>
      <c r="OM1545" s="3">
        <f t="shared" si="1614"/>
        <v>5.2635390494037367E-7</v>
      </c>
      <c r="ON1545" s="3">
        <f t="shared" si="1614"/>
        <v>5.2635390494037367E-7</v>
      </c>
      <c r="OO1545" s="13">
        <f t="shared" si="1614"/>
        <v>5.2635390494037367E-7</v>
      </c>
      <c r="OP1545" s="29">
        <f t="shared" si="1614"/>
        <v>5.2635390494037367E-7</v>
      </c>
      <c r="OR1545" s="3" t="str">
        <f t="shared" si="1495"/>
        <v>FEM US Equity</v>
      </c>
      <c r="OS1545" s="20">
        <f t="shared" ref="OS1545:PX1545" ca="1" si="1623">OS180*OS$205*$WL180</f>
        <v>-5.1638918948678392E-4</v>
      </c>
      <c r="OT1545" s="20">
        <f t="shared" ca="1" si="1623"/>
        <v>-6.7018747584523847E-4</v>
      </c>
      <c r="OU1545" s="20">
        <f t="shared" ca="1" si="1623"/>
        <v>2.2852969261157315E-4</v>
      </c>
      <c r="OV1545" s="20">
        <f t="shared" ca="1" si="1623"/>
        <v>9.1432518127644658E-5</v>
      </c>
      <c r="OW1545" s="20">
        <f t="shared" ca="1" si="1623"/>
        <v>-7.6081975193926444E-5</v>
      </c>
      <c r="OX1545" s="20">
        <f t="shared" ca="1" si="1623"/>
        <v>-4.0047097886423532E-4</v>
      </c>
      <c r="OY1545" s="20">
        <f t="shared" ca="1" si="1623"/>
        <v>-1.3250704206163434E-4</v>
      </c>
      <c r="OZ1545" s="20">
        <f t="shared" ca="1" si="1623"/>
        <v>-3.113349682690953E-5</v>
      </c>
      <c r="PA1545" s="20">
        <f t="shared" ca="1" si="1623"/>
        <v>-2.7752574773954073E-4</v>
      </c>
      <c r="PB1545" s="20">
        <f t="shared" ca="1" si="1623"/>
        <v>6.2704854417823946E-3</v>
      </c>
      <c r="PC1545" s="20">
        <f t="shared" ca="1" si="1623"/>
        <v>-3.6674043618712169E-4</v>
      </c>
      <c r="PD1545" s="20">
        <f t="shared" ca="1" si="1623"/>
        <v>-3.8948712316761613E-4</v>
      </c>
      <c r="PE1545" s="20">
        <f t="shared" ca="1" si="1623"/>
        <v>6.6357325179245948E-3</v>
      </c>
      <c r="PF1545" s="20">
        <f t="shared" ca="1" si="1623"/>
        <v>-2.3491970692777254E-3</v>
      </c>
      <c r="PG1545" s="20">
        <f t="shared" ca="1" si="1623"/>
        <v>-5.2357467674349822E-3</v>
      </c>
      <c r="PH1545" s="20">
        <f t="shared" ca="1" si="1623"/>
        <v>-1.0417394827089426E-3</v>
      </c>
      <c r="PI1545" s="20">
        <f t="shared" ca="1" si="1623"/>
        <v>-5.4437875660814659E-5</v>
      </c>
      <c r="PJ1545" s="20">
        <f t="shared" ca="1" si="1623"/>
        <v>-9.5503393871539707E-4</v>
      </c>
      <c r="PK1545" s="20">
        <f t="shared" ca="1" si="1623"/>
        <v>9.4143623459435835E-5</v>
      </c>
      <c r="PL1545" s="20">
        <f t="shared" ca="1" si="1623"/>
        <v>8.8146207472624495E-5</v>
      </c>
      <c r="PM1545" s="20">
        <f t="shared" ca="1" si="1623"/>
        <v>-1.4931016284209914E-3</v>
      </c>
      <c r="PN1545" s="20">
        <f t="shared" ca="1" si="1623"/>
        <v>6.9817033790356194E-3</v>
      </c>
      <c r="PO1545" s="20">
        <f t="shared" ca="1" si="1623"/>
        <v>-4.9488158605085538E-4</v>
      </c>
      <c r="PP1545" s="20">
        <f t="shared" ca="1" si="1623"/>
        <v>2.1571465788570638E-6</v>
      </c>
      <c r="PQ1545" s="20">
        <f t="shared" ca="1" si="1623"/>
        <v>-1.1760965723765706E-3</v>
      </c>
      <c r="PR1545" s="20">
        <f t="shared" ca="1" si="1623"/>
        <v>-2.2884854744704598E-4</v>
      </c>
      <c r="PS1545" s="20">
        <f t="shared" ca="1" si="1623"/>
        <v>-1.4106683841282974E-5</v>
      </c>
      <c r="PT1545" s="20">
        <f t="shared" ca="1" si="1623"/>
        <v>3.006116469962026E-4</v>
      </c>
      <c r="PU1545" s="20">
        <f t="shared" ca="1" si="1623"/>
        <v>-6.5574569437548648E-4</v>
      </c>
      <c r="PV1545" s="20">
        <f t="shared" ca="1" si="1623"/>
        <v>-5.3704515045124828E-5</v>
      </c>
      <c r="PW1545" s="20">
        <f t="shared" ca="1" si="1623"/>
        <v>1.3993065835019858E-2</v>
      </c>
      <c r="PX1545" s="20">
        <f t="shared" ca="1" si="1623"/>
        <v>-2.509500862205621E-4</v>
      </c>
      <c r="PY1545" s="20">
        <f t="shared" ref="PY1545:RD1545" ca="1" si="1624">PY180*PY$205*$WL180</f>
        <v>6.5667419186660799E-5</v>
      </c>
      <c r="PZ1545" s="20">
        <f t="shared" ca="1" si="1624"/>
        <v>2.9978668192876109E-3</v>
      </c>
      <c r="QA1545" s="20">
        <f t="shared" ca="1" si="1624"/>
        <v>-3.207588931386952E-4</v>
      </c>
      <c r="QB1545" s="20">
        <f t="shared" ca="1" si="1624"/>
        <v>-2.8765535576200427E-5</v>
      </c>
      <c r="QC1545" s="20">
        <f t="shared" ca="1" si="1624"/>
        <v>1.1542253280208417E-4</v>
      </c>
      <c r="QD1545" s="20">
        <f t="shared" ca="1" si="1624"/>
        <v>2.0366616289781599E-5</v>
      </c>
      <c r="QE1545" s="20">
        <f t="shared" ca="1" si="1624"/>
        <v>1.202361796389867E-2</v>
      </c>
      <c r="QF1545" s="20">
        <f t="shared" ca="1" si="1624"/>
        <v>-1.4456626160833656E-3</v>
      </c>
      <c r="QG1545" s="20">
        <f t="shared" ca="1" si="1624"/>
        <v>-1.4625049749544794E-3</v>
      </c>
      <c r="QH1545" s="20">
        <f t="shared" ca="1" si="1624"/>
        <v>-7.7548411759844715E-4</v>
      </c>
      <c r="QI1545" s="20">
        <f t="shared" ca="1" si="1624"/>
        <v>-2.2447552018633359E-4</v>
      </c>
      <c r="QJ1545" s="20">
        <f t="shared" ca="1" si="1624"/>
        <v>-1.8271808292698636E-4</v>
      </c>
      <c r="QK1545" s="20">
        <f t="shared" ca="1" si="1624"/>
        <v>-1.9396867979478772E-4</v>
      </c>
      <c r="QL1545" s="20">
        <f t="shared" ca="1" si="1624"/>
        <v>5.4116902365364547E-3</v>
      </c>
      <c r="QM1545" s="20">
        <f t="shared" ca="1" si="1624"/>
        <v>6.9799431626792119E-3</v>
      </c>
      <c r="QN1545" s="20">
        <f t="shared" ca="1" si="1624"/>
        <v>-7.9921533290803427E-5</v>
      </c>
      <c r="QO1545" s="20">
        <f t="shared" ca="1" si="1624"/>
        <v>-1.8910709491567466E-3</v>
      </c>
      <c r="QP1545" s="20">
        <f t="shared" ca="1" si="1624"/>
        <v>-1.1911251313571809E-3</v>
      </c>
      <c r="QQ1545" s="20">
        <f t="shared" ca="1" si="1624"/>
        <v>4.4691400416342541E-3</v>
      </c>
      <c r="QR1545" s="20">
        <f t="shared" ca="1" si="1624"/>
        <v>-1.5684003792455377E-4</v>
      </c>
      <c r="QS1545" s="20">
        <f t="shared" ca="1" si="1624"/>
        <v>2.4772022789639863E-4</v>
      </c>
      <c r="QT1545" s="20">
        <f t="shared" ca="1" si="1624"/>
        <v>3.9193051585113069E-5</v>
      </c>
      <c r="QU1545" s="20">
        <f t="shared" ca="1" si="1624"/>
        <v>1.1305894993458783E-4</v>
      </c>
      <c r="QV1545" s="20">
        <f t="shared" ca="1" si="1624"/>
        <v>-1.9166320245796027E-5</v>
      </c>
      <c r="QW1545" s="20">
        <f t="shared" ca="1" si="1624"/>
        <v>1.4823485211167507E-3</v>
      </c>
      <c r="QX1545" s="20">
        <f t="shared" ca="1" si="1624"/>
        <v>2.7591711127484154E-4</v>
      </c>
      <c r="QY1545" s="20">
        <f t="shared" ca="1" si="1624"/>
        <v>-1.1332312579492921E-4</v>
      </c>
      <c r="QZ1545" s="20">
        <f t="shared" ca="1" si="1624"/>
        <v>-4.8658734846548755E-4</v>
      </c>
      <c r="RA1545" s="20">
        <f t="shared" ca="1" si="1624"/>
        <v>1.6789996187309041E-2</v>
      </c>
      <c r="RB1545" s="20">
        <f t="shared" ca="1" si="1624"/>
        <v>1.6760174065160345E-2</v>
      </c>
      <c r="RC1545" s="20">
        <f t="shared" ca="1" si="1624"/>
        <v>1.60348689362463E-2</v>
      </c>
      <c r="RD1545" s="20">
        <f t="shared" ca="1" si="1624"/>
        <v>1.6649440936876557E-2</v>
      </c>
      <c r="RE1545" s="20">
        <f t="shared" ref="RE1545:SJ1545" ca="1" si="1625">RE180*RE$205*$WL180</f>
        <v>1.4254019747437174E-2</v>
      </c>
      <c r="RF1545" s="20">
        <f t="shared" ca="1" si="1625"/>
        <v>1.5087458407546087E-2</v>
      </c>
      <c r="RG1545" s="20">
        <f t="shared" ca="1" si="1625"/>
        <v>1.7679895840306145E-2</v>
      </c>
      <c r="RH1545" s="20">
        <f t="shared" ca="1" si="1625"/>
        <v>3.22100627587514E-2</v>
      </c>
      <c r="RI1545" s="20">
        <f t="shared" ca="1" si="1625"/>
        <v>1.0401526359142096E-2</v>
      </c>
      <c r="RJ1545" s="20">
        <f t="shared" ca="1" si="1625"/>
        <v>1.039236318083408E-2</v>
      </c>
      <c r="RK1545" s="20">
        <f t="shared" ca="1" si="1625"/>
        <v>1.2604884869461963E-2</v>
      </c>
      <c r="RL1545" s="20">
        <f t="shared" ca="1" si="1625"/>
        <v>1.0351529133930556E-2</v>
      </c>
      <c r="RM1545" s="20">
        <f t="shared" ca="1" si="1625"/>
        <v>1.223885343312003E-2</v>
      </c>
      <c r="RN1545" s="20">
        <f t="shared" ca="1" si="1625"/>
        <v>1.0002591480702811E-2</v>
      </c>
      <c r="RO1545" s="20">
        <f t="shared" ca="1" si="1625"/>
        <v>1.0587728443192885E-2</v>
      </c>
      <c r="RP1545" s="20">
        <f t="shared" ca="1" si="1625"/>
        <v>2.6514211576806029E-2</v>
      </c>
      <c r="RQ1545" s="20">
        <f t="shared" ca="1" si="1625"/>
        <v>1.7535559098043649E-2</v>
      </c>
      <c r="RR1545" s="20">
        <f t="shared" ca="1" si="1625"/>
        <v>1.6979746382326296E-2</v>
      </c>
      <c r="RS1545" s="20">
        <f t="shared" ca="1" si="1625"/>
        <v>1.8885682388065303E-2</v>
      </c>
      <c r="RT1545" s="20">
        <f t="shared" ca="1" si="1625"/>
        <v>1.9861791209259908E-2</v>
      </c>
      <c r="RU1545" s="20">
        <f t="shared" ca="1" si="1625"/>
        <v>1.611744336096704E-2</v>
      </c>
      <c r="RV1545" s="20">
        <f t="shared" ca="1" si="1625"/>
        <v>4.9255326553487973E-2</v>
      </c>
      <c r="RW1545" s="20">
        <f t="shared" ca="1" si="1625"/>
        <v>2.0051963053022179E-2</v>
      </c>
      <c r="RX1545" s="20">
        <f t="shared" ca="1" si="1625"/>
        <v>1.6834345941757152E-2</v>
      </c>
      <c r="RY1545" s="20">
        <f t="shared" ca="1" si="1625"/>
        <v>1.3699149153329546E-2</v>
      </c>
      <c r="RZ1545" s="20">
        <f t="shared" ca="1" si="1625"/>
        <v>1.4174883183904139E-2</v>
      </c>
      <c r="SA1545" s="20">
        <f t="shared" ca="1" si="1625"/>
        <v>1.9767025064606394E-2</v>
      </c>
      <c r="SB1545" s="20">
        <f t="shared" ca="1" si="1625"/>
        <v>2.3847787592660704E-2</v>
      </c>
      <c r="SC1545" s="20">
        <f t="shared" ca="1" si="1625"/>
        <v>1.4860074951516181E-2</v>
      </c>
      <c r="SD1545" s="20">
        <f t="shared" ca="1" si="1625"/>
        <v>2.0888439386719217E-2</v>
      </c>
      <c r="SE1545" s="20">
        <f t="shared" ca="1" si="1625"/>
        <v>1.37404954080225E-2</v>
      </c>
      <c r="SF1545" s="20">
        <f t="shared" ca="1" si="1625"/>
        <v>1.3971830178783763E-2</v>
      </c>
      <c r="SG1545" s="20">
        <f t="shared" ca="1" si="1625"/>
        <v>1.831461585748308E-2</v>
      </c>
      <c r="SH1545" s="20">
        <f t="shared" ca="1" si="1625"/>
        <v>1.6981136261951524E-2</v>
      </c>
      <c r="SI1545" s="20">
        <f t="shared" ca="1" si="1625"/>
        <v>1.8625304628542564E-2</v>
      </c>
      <c r="SJ1545" s="20">
        <f t="shared" ca="1" si="1625"/>
        <v>1.7418388515871797E-2</v>
      </c>
      <c r="SK1545" s="20">
        <f t="shared" ref="SK1545:TP1545" ca="1" si="1626">SK180*SK$205*$WL180</f>
        <v>1.7684619563221739E-2</v>
      </c>
      <c r="SL1545" s="20">
        <f t="shared" ca="1" si="1626"/>
        <v>1.789523758126204E-2</v>
      </c>
      <c r="SM1545" s="20">
        <f t="shared" ca="1" si="1626"/>
        <v>1.8232874611426662E-2</v>
      </c>
      <c r="SN1545" s="20">
        <f t="shared" ca="1" si="1626"/>
        <v>1.6896054294950738E-2</v>
      </c>
      <c r="SO1545" s="20">
        <f t="shared" ca="1" si="1626"/>
        <v>1.7744811665714011E-2</v>
      </c>
      <c r="SP1545" s="20">
        <f t="shared" ca="1" si="1626"/>
        <v>2.4044002190773541E-2</v>
      </c>
      <c r="SQ1545" s="20">
        <f t="shared" ca="1" si="1626"/>
        <v>2.0084896585526694E-2</v>
      </c>
      <c r="SR1545" s="20">
        <f t="shared" ca="1" si="1626"/>
        <v>1.9586752437212702E-2</v>
      </c>
      <c r="SS1545" s="20">
        <f t="shared" ca="1" si="1626"/>
        <v>2.1156446871391531E-2</v>
      </c>
      <c r="ST1545" s="20">
        <f t="shared" ca="1" si="1626"/>
        <v>1.7241918359307898E-2</v>
      </c>
      <c r="SU1545" s="20">
        <f t="shared" ca="1" si="1626"/>
        <v>2.5838716020103316E-2</v>
      </c>
      <c r="SV1545" s="20">
        <f t="shared" ca="1" si="1626"/>
        <v>5.5012849324807711E-2</v>
      </c>
      <c r="SW1545" s="20">
        <f t="shared" ca="1" si="1626"/>
        <v>1.8375972385468703E-2</v>
      </c>
      <c r="SX1545" s="20">
        <f t="shared" ca="1" si="1626"/>
        <v>1.8972088434314437E-2</v>
      </c>
      <c r="SY1545" s="20">
        <f t="shared" ca="1" si="1626"/>
        <v>1.8034745617005691E-2</v>
      </c>
      <c r="SZ1545" s="20">
        <f t="shared" ca="1" si="1626"/>
        <v>1.9813452350097426E-2</v>
      </c>
      <c r="TA1545" s="20">
        <f t="shared" ca="1" si="1626"/>
        <v>1.9117792113889018E-2</v>
      </c>
      <c r="TB1545" s="20">
        <f t="shared" ca="1" si="1626"/>
        <v>1.7979311153622723E-2</v>
      </c>
      <c r="TC1545" s="20">
        <f t="shared" ca="1" si="1626"/>
        <v>2.0703165870056064E-2</v>
      </c>
      <c r="TD1545" s="20">
        <f t="shared" ca="1" si="1626"/>
        <v>1.9637032727539232E-2</v>
      </c>
      <c r="TE1545" s="20">
        <f t="shared" ca="1" si="1626"/>
        <v>1.3438707530223545E-2</v>
      </c>
      <c r="TF1545" s="20">
        <f t="shared" ca="1" si="1626"/>
        <v>1.385930194695679E-2</v>
      </c>
      <c r="TG1545" s="20">
        <f t="shared" ca="1" si="1626"/>
        <v>1.3070042209544863E-2</v>
      </c>
      <c r="TH1545" s="20">
        <f t="shared" ca="1" si="1626"/>
        <v>1.5950149935220728E-2</v>
      </c>
      <c r="TI1545" s="20">
        <f t="shared" ca="1" si="1626"/>
        <v>9.169603208580757E-3</v>
      </c>
      <c r="TJ1545" s="20">
        <f t="shared" ca="1" si="1626"/>
        <v>3.027871583514101E-2</v>
      </c>
      <c r="TK1545" s="20">
        <f t="shared" ca="1" si="1626"/>
        <v>1.4088406600220336E-2</v>
      </c>
      <c r="TL1545" s="20">
        <f t="shared" ca="1" si="1626"/>
        <v>1.4874821939487456E-2</v>
      </c>
      <c r="TM1545" s="20">
        <f t="shared" ca="1" si="1626"/>
        <v>1.1157839380168438E-2</v>
      </c>
      <c r="TN1545" s="20">
        <f t="shared" ca="1" si="1626"/>
        <v>1.930399723396423E-2</v>
      </c>
      <c r="TO1545" s="20">
        <f t="shared" ca="1" si="1626"/>
        <v>1.0581649454802597E-2</v>
      </c>
      <c r="TP1545" s="20">
        <f t="shared" ca="1" si="1626"/>
        <v>1.1285699081176772E-2</v>
      </c>
      <c r="TQ1545" s="20">
        <f t="shared" ref="TQ1545:UV1545" ca="1" si="1627">TQ180*TQ$205*$WL180</f>
        <v>1.0664760853760115E-2</v>
      </c>
      <c r="TR1545" s="20">
        <f t="shared" ca="1" si="1627"/>
        <v>1.5666290139885606E-2</v>
      </c>
      <c r="TS1545" s="20">
        <f t="shared" ca="1" si="1627"/>
        <v>1.3098099074436459E-2</v>
      </c>
      <c r="TT1545" s="20">
        <f t="shared" ca="1" si="1627"/>
        <v>1.0181878320536658E-2</v>
      </c>
      <c r="TU1545" s="20">
        <f t="shared" ca="1" si="1627"/>
        <v>5.5104614607096947E-3</v>
      </c>
      <c r="TV1545" s="20">
        <f t="shared" ca="1" si="1627"/>
        <v>5.9899582706555241E-3</v>
      </c>
      <c r="TW1545" s="20">
        <f t="shared" ca="1" si="1627"/>
        <v>1.4269672170592799E-2</v>
      </c>
      <c r="TX1545" s="20">
        <f t="shared" ca="1" si="1627"/>
        <v>8.1427959776747879E-3</v>
      </c>
      <c r="TY1545" s="20">
        <f t="shared" ca="1" si="1627"/>
        <v>5.9501734835937549E-3</v>
      </c>
      <c r="TZ1545" s="20">
        <f t="shared" ca="1" si="1627"/>
        <v>5.8693247971954828E-3</v>
      </c>
      <c r="UA1545" s="20">
        <f t="shared" ca="1" si="1627"/>
        <v>6.3918561120231074E-3</v>
      </c>
      <c r="UB1545" s="20">
        <f t="shared" ca="1" si="1627"/>
        <v>1.3731989070275133E-2</v>
      </c>
      <c r="UC1545" s="20">
        <f t="shared" ca="1" si="1627"/>
        <v>1.7884495075709078E-2</v>
      </c>
      <c r="UD1545" s="20">
        <f t="shared" ca="1" si="1627"/>
        <v>1.7208223069675663E-2</v>
      </c>
      <c r="UE1545" s="20">
        <f t="shared" ca="1" si="1627"/>
        <v>1.7339433735751184E-2</v>
      </c>
      <c r="UF1545" s="20">
        <f t="shared" ca="1" si="1627"/>
        <v>1.7742383707719432E-2</v>
      </c>
      <c r="UG1545" s="20">
        <f t="shared" ca="1" si="1627"/>
        <v>1.2701058384112229E-2</v>
      </c>
      <c r="UH1545" s="20">
        <f t="shared" ca="1" si="1627"/>
        <v>1.7503976161589972E-2</v>
      </c>
      <c r="UI1545" s="20">
        <f t="shared" ca="1" si="1627"/>
        <v>1.8065153583038854E-2</v>
      </c>
      <c r="UJ1545" s="20">
        <f t="shared" ca="1" si="1627"/>
        <v>1.9145520452437028E-2</v>
      </c>
      <c r="UK1545" s="20">
        <f t="shared" ca="1" si="1627"/>
        <v>1.4897514694801548E-2</v>
      </c>
      <c r="UL1545" s="20">
        <f t="shared" ca="1" si="1627"/>
        <v>1.7852521143184436E-2</v>
      </c>
      <c r="UM1545" s="20">
        <f t="shared" ca="1" si="1627"/>
        <v>1.8002097752619253E-2</v>
      </c>
      <c r="UN1545" s="20">
        <f t="shared" ca="1" si="1627"/>
        <v>1.810915291297396E-2</v>
      </c>
      <c r="UO1545" s="20">
        <f t="shared" ca="1" si="1627"/>
        <v>1.7257807902494766E-2</v>
      </c>
      <c r="UP1545" s="20">
        <f t="shared" ca="1" si="1627"/>
        <v>1.4874089051737158E-2</v>
      </c>
      <c r="UQ1545" s="20">
        <f t="shared" ca="1" si="1627"/>
        <v>2.0238217473537132E-2</v>
      </c>
      <c r="UR1545" s="20">
        <f t="shared" ca="1" si="1627"/>
        <v>1.8315977506302268E-2</v>
      </c>
      <c r="US1545" s="20">
        <f t="shared" ca="1" si="1627"/>
        <v>1.9046582934641267E-2</v>
      </c>
      <c r="UT1545" s="20">
        <f t="shared" ca="1" si="1627"/>
        <v>1.7389613493793799E-2</v>
      </c>
      <c r="UU1545" s="20">
        <f t="shared" ca="1" si="1627"/>
        <v>2.0445243880401399E-2</v>
      </c>
      <c r="UV1545" s="20">
        <f t="shared" ca="1" si="1627"/>
        <v>1.8091113841164082E-2</v>
      </c>
      <c r="UW1545" s="20">
        <f t="shared" ref="UW1545:WB1545" ca="1" si="1628">UW180*UW$205*$WL180</f>
        <v>1.8529403602218743E-2</v>
      </c>
      <c r="UX1545" s="20">
        <f t="shared" ca="1" si="1628"/>
        <v>1.7335623574829321E-2</v>
      </c>
      <c r="UY1545" s="20">
        <f t="shared" ca="1" si="1628"/>
        <v>1.6978965975390281E-2</v>
      </c>
      <c r="UZ1545" s="20">
        <f t="shared" ca="1" si="1628"/>
        <v>2.0479776028372337E-2</v>
      </c>
      <c r="VA1545" s="20">
        <f t="shared" ca="1" si="1628"/>
        <v>2.047001465870886E-2</v>
      </c>
      <c r="VB1545" s="20">
        <f t="shared" ca="1" si="1628"/>
        <v>2.8035374056797176E-2</v>
      </c>
      <c r="VC1545" s="20">
        <f t="shared" ca="1" si="1628"/>
        <v>2.7691682914782599E-2</v>
      </c>
      <c r="VD1545" s="20">
        <f t="shared" ca="1" si="1628"/>
        <v>2.8417734653764921E-2</v>
      </c>
      <c r="VE1545" s="20">
        <f t="shared" ca="1" si="1628"/>
        <v>2.8015612116922377E-2</v>
      </c>
      <c r="VF1545" s="20">
        <f t="shared" ca="1" si="1628"/>
        <v>2.7606027082980118E-2</v>
      </c>
      <c r="VG1545" s="20">
        <f t="shared" ca="1" si="1628"/>
        <v>3.3049462023614563E-2</v>
      </c>
      <c r="VH1545" s="20">
        <f t="shared" ca="1" si="1628"/>
        <v>3.0383736163648672E-2</v>
      </c>
      <c r="VI1545" s="20">
        <f t="shared" ca="1" si="1628"/>
        <v>1.5565075752346542E-2</v>
      </c>
      <c r="VJ1545" s="20">
        <f t="shared" ca="1" si="1628"/>
        <v>2.7537001939821427E-2</v>
      </c>
      <c r="VK1545" s="20">
        <f t="shared" ca="1" si="1628"/>
        <v>3.3410831696212347E-2</v>
      </c>
      <c r="VL1545" s="20">
        <f t="shared" ca="1" si="1628"/>
        <v>3.4677571193479632E-2</v>
      </c>
      <c r="VM1545" s="20">
        <f t="shared" ca="1" si="1628"/>
        <v>3.567496693504791E-2</v>
      </c>
      <c r="VN1545" s="20">
        <f t="shared" ca="1" si="1628"/>
        <v>3.324938341357573E-2</v>
      </c>
      <c r="VO1545" s="20">
        <f t="shared" ca="1" si="1628"/>
        <v>3.4865193324395666E-2</v>
      </c>
      <c r="VP1545" s="20">
        <f t="shared" ca="1" si="1628"/>
        <v>2.9534969339807364E-2</v>
      </c>
      <c r="VQ1545" s="20">
        <f t="shared" ca="1" si="1628"/>
        <v>1.5586509210800062E-2</v>
      </c>
      <c r="VR1545" s="20">
        <f t="shared" ca="1" si="1628"/>
        <v>2.0797067404484323E-2</v>
      </c>
      <c r="VS1545" s="20">
        <f t="shared" ca="1" si="1628"/>
        <v>1.4315631254070062E-2</v>
      </c>
      <c r="VT1545" s="20">
        <f t="shared" ca="1" si="1628"/>
        <v>1.5003890390614682E-2</v>
      </c>
      <c r="VU1545" s="20">
        <f t="shared" ca="1" si="1628"/>
        <v>2.0640019400723717E-2</v>
      </c>
      <c r="VV1545" s="20">
        <f t="shared" ca="1" si="1628"/>
        <v>1.7173634947827223E-2</v>
      </c>
      <c r="VW1545" s="20">
        <f t="shared" ca="1" si="1628"/>
        <v>1.4931785829352232E-2</v>
      </c>
      <c r="VX1545" s="20">
        <f t="shared" ca="1" si="1628"/>
        <v>1.4426903686230071E-2</v>
      </c>
      <c r="VY1545" s="20">
        <f t="shared" ca="1" si="1628"/>
        <v>2.1643455321611622E-2</v>
      </c>
      <c r="VZ1545" s="20">
        <f t="shared" ca="1" si="1628"/>
        <v>8.5796382737722363E-3</v>
      </c>
      <c r="WA1545" s="20">
        <f t="shared" ca="1" si="1628"/>
        <v>1.2959228302104268E-2</v>
      </c>
      <c r="WB1545" s="20">
        <f t="shared" ca="1" si="1628"/>
        <v>1.7853470980383857E-2</v>
      </c>
      <c r="WC1545" s="20">
        <f t="shared" ref="WC1545:WJ1545" ca="1" si="1629">WC180*WC$205*$WL180</f>
        <v>1.6871399133043228E-2</v>
      </c>
      <c r="WD1545" s="20">
        <f t="shared" ca="1" si="1629"/>
        <v>1.6282702118586151E-2</v>
      </c>
      <c r="WE1545" s="20">
        <f t="shared" ca="1" si="1629"/>
        <v>2.1527367550764377E-2</v>
      </c>
      <c r="WF1545" s="20">
        <f t="shared" ca="1" si="1629"/>
        <v>1.068557046685286E-3</v>
      </c>
      <c r="WG1545" s="20">
        <f t="shared" ca="1" si="1629"/>
        <v>1.1280967589182911E-3</v>
      </c>
      <c r="WH1545" s="20">
        <f t="shared" ca="1" si="1629"/>
        <v>1.0197820071738908E-2</v>
      </c>
      <c r="WI1545" s="20">
        <f t="shared" ca="1" si="1629"/>
        <v>8.8142664001695625E-4</v>
      </c>
      <c r="WJ1545" s="20">
        <f t="shared" ca="1" si="1629"/>
        <v>7.6533402336392579E-3</v>
      </c>
    </row>
    <row r="1546" spans="207:608" hidden="1" x14ac:dyDescent="0.2">
      <c r="GY1546" s="9">
        <v>0</v>
      </c>
      <c r="GZ1546" s="3">
        <f t="shared" si="1559"/>
        <v>0</v>
      </c>
      <c r="HA1546" s="3">
        <f t="shared" si="1559"/>
        <v>0</v>
      </c>
      <c r="HB1546" s="3">
        <f t="shared" si="1559"/>
        <v>0</v>
      </c>
      <c r="HC1546" s="3">
        <f t="shared" si="1559"/>
        <v>0</v>
      </c>
      <c r="HD1546" s="3">
        <f t="shared" si="1559"/>
        <v>0</v>
      </c>
      <c r="HE1546" s="3">
        <f t="shared" si="1559"/>
        <v>0</v>
      </c>
      <c r="HF1546" s="3">
        <f t="shared" si="1559"/>
        <v>0</v>
      </c>
      <c r="HG1546" s="3">
        <f t="shared" si="1559"/>
        <v>0</v>
      </c>
      <c r="HH1546" s="3">
        <f t="shared" si="1559"/>
        <v>0</v>
      </c>
      <c r="HI1546" s="3">
        <f t="shared" si="1559"/>
        <v>0</v>
      </c>
      <c r="HJ1546" s="3">
        <f t="shared" si="1559"/>
        <v>0</v>
      </c>
      <c r="HK1546" s="3">
        <f t="shared" si="1559"/>
        <v>0</v>
      </c>
      <c r="HL1546" s="3">
        <f t="shared" si="1559"/>
        <v>0</v>
      </c>
      <c r="HM1546" s="3">
        <f t="shared" si="1559"/>
        <v>0</v>
      </c>
      <c r="HN1546" s="3">
        <f t="shared" si="1559"/>
        <v>0</v>
      </c>
      <c r="HO1546" s="3">
        <f t="shared" si="1559"/>
        <v>0</v>
      </c>
      <c r="HP1546" s="3">
        <f t="shared" si="1550"/>
        <v>0</v>
      </c>
      <c r="HQ1546" s="3">
        <f t="shared" si="1550"/>
        <v>0</v>
      </c>
      <c r="HR1546" s="3">
        <f t="shared" si="1550"/>
        <v>0</v>
      </c>
      <c r="HS1546" s="3">
        <f t="shared" si="1550"/>
        <v>0</v>
      </c>
      <c r="HT1546" s="3">
        <f t="shared" si="1550"/>
        <v>0</v>
      </c>
      <c r="HU1546" s="3">
        <f t="shared" si="1550"/>
        <v>0</v>
      </c>
      <c r="HV1546" s="3">
        <f t="shared" si="1550"/>
        <v>0</v>
      </c>
      <c r="HW1546" s="3">
        <f t="shared" si="1550"/>
        <v>0</v>
      </c>
      <c r="HX1546" s="3">
        <f t="shared" si="1550"/>
        <v>0</v>
      </c>
      <c r="HY1546" s="3">
        <f t="shared" si="1550"/>
        <v>0</v>
      </c>
      <c r="HZ1546" s="3">
        <f t="shared" si="1550"/>
        <v>0</v>
      </c>
      <c r="IA1546" s="3">
        <f t="shared" si="1550"/>
        <v>0</v>
      </c>
      <c r="IB1546" s="3">
        <f t="shared" si="1550"/>
        <v>0</v>
      </c>
      <c r="IC1546" s="3">
        <f t="shared" si="1550"/>
        <v>0</v>
      </c>
      <c r="ID1546" s="3">
        <f t="shared" si="1550"/>
        <v>0</v>
      </c>
      <c r="IE1546" s="3">
        <f t="shared" si="1583"/>
        <v>0</v>
      </c>
      <c r="IF1546" s="3">
        <f t="shared" si="1583"/>
        <v>0</v>
      </c>
      <c r="IG1546" s="3">
        <f t="shared" si="1583"/>
        <v>0</v>
      </c>
      <c r="IH1546" s="3">
        <f t="shared" si="1583"/>
        <v>0</v>
      </c>
      <c r="II1546" s="3">
        <f t="shared" si="1583"/>
        <v>0</v>
      </c>
      <c r="IJ1546" s="3">
        <f t="shared" si="1583"/>
        <v>0</v>
      </c>
      <c r="IK1546" s="3">
        <f t="shared" si="1583"/>
        <v>0</v>
      </c>
      <c r="IL1546" s="3">
        <f t="shared" si="1583"/>
        <v>0</v>
      </c>
      <c r="IM1546" s="3">
        <f t="shared" si="1583"/>
        <v>0</v>
      </c>
      <c r="IN1546" s="3">
        <f t="shared" si="1583"/>
        <v>0</v>
      </c>
      <c r="IO1546" s="3">
        <f t="shared" si="1583"/>
        <v>0</v>
      </c>
      <c r="IP1546" s="3">
        <f t="shared" si="1583"/>
        <v>0</v>
      </c>
      <c r="IQ1546" s="3">
        <f t="shared" si="1583"/>
        <v>0</v>
      </c>
      <c r="IR1546" s="3">
        <f t="shared" si="1583"/>
        <v>0</v>
      </c>
      <c r="IS1546" s="3">
        <f t="shared" si="1583"/>
        <v>0</v>
      </c>
      <c r="IT1546" s="3">
        <f t="shared" si="1583"/>
        <v>0</v>
      </c>
      <c r="IU1546" s="3">
        <f t="shared" si="1575"/>
        <v>0</v>
      </c>
      <c r="IV1546" s="3">
        <f t="shared" si="1575"/>
        <v>0</v>
      </c>
      <c r="IW1546" s="3">
        <f t="shared" si="1575"/>
        <v>0</v>
      </c>
      <c r="IX1546" s="3">
        <f t="shared" si="1575"/>
        <v>0</v>
      </c>
      <c r="IY1546" s="3">
        <f t="shared" si="1575"/>
        <v>0</v>
      </c>
      <c r="IZ1546" s="3">
        <f t="shared" si="1575"/>
        <v>0</v>
      </c>
      <c r="JA1546" s="3">
        <f t="shared" si="1575"/>
        <v>0</v>
      </c>
      <c r="JB1546" s="3">
        <f t="shared" si="1575"/>
        <v>0</v>
      </c>
      <c r="JC1546" s="3">
        <f t="shared" si="1575"/>
        <v>0</v>
      </c>
      <c r="JD1546" s="3">
        <f t="shared" si="1575"/>
        <v>0</v>
      </c>
      <c r="JE1546" s="3">
        <f t="shared" si="1575"/>
        <v>0</v>
      </c>
      <c r="JF1546" s="3">
        <f t="shared" si="1575"/>
        <v>0</v>
      </c>
      <c r="JG1546" s="3">
        <f t="shared" si="1575"/>
        <v>0</v>
      </c>
      <c r="JH1546" s="3">
        <f t="shared" si="1575"/>
        <v>0</v>
      </c>
      <c r="JI1546" s="3">
        <f t="shared" si="1575"/>
        <v>0</v>
      </c>
      <c r="JJ1546" s="3">
        <f t="shared" si="1592"/>
        <v>0</v>
      </c>
      <c r="JK1546" s="3">
        <f t="shared" si="1592"/>
        <v>0</v>
      </c>
      <c r="JL1546" s="3">
        <f t="shared" si="1592"/>
        <v>0</v>
      </c>
      <c r="JM1546" s="3">
        <f t="shared" si="1592"/>
        <v>0</v>
      </c>
      <c r="JN1546" s="3">
        <f t="shared" si="1592"/>
        <v>0</v>
      </c>
      <c r="JO1546" s="3">
        <f t="shared" si="1592"/>
        <v>0</v>
      </c>
      <c r="JP1546" s="3">
        <f t="shared" si="1592"/>
        <v>0</v>
      </c>
      <c r="JQ1546" s="3">
        <f t="shared" si="1592"/>
        <v>0</v>
      </c>
      <c r="JR1546" s="3">
        <f t="shared" si="1592"/>
        <v>0</v>
      </c>
      <c r="JS1546" s="3">
        <f t="shared" si="1592"/>
        <v>0</v>
      </c>
      <c r="JT1546" s="3">
        <f t="shared" si="1592"/>
        <v>0</v>
      </c>
      <c r="JU1546" s="3">
        <f t="shared" si="1592"/>
        <v>0</v>
      </c>
      <c r="JV1546" s="3">
        <f t="shared" si="1592"/>
        <v>0</v>
      </c>
      <c r="JW1546" s="3">
        <f t="shared" si="1592"/>
        <v>0</v>
      </c>
      <c r="JX1546" s="3">
        <f t="shared" si="1592"/>
        <v>0</v>
      </c>
      <c r="JY1546" s="3">
        <f t="shared" si="1592"/>
        <v>0</v>
      </c>
      <c r="JZ1546" s="3">
        <f t="shared" si="1584"/>
        <v>0</v>
      </c>
      <c r="KA1546" s="3">
        <f t="shared" si="1584"/>
        <v>0</v>
      </c>
      <c r="KB1546" s="3">
        <f t="shared" si="1584"/>
        <v>0</v>
      </c>
      <c r="KC1546" s="3">
        <f t="shared" si="1584"/>
        <v>0</v>
      </c>
      <c r="KD1546" s="3">
        <f t="shared" si="1584"/>
        <v>0</v>
      </c>
      <c r="KE1546" s="3">
        <f t="shared" si="1584"/>
        <v>0</v>
      </c>
      <c r="KF1546" s="3">
        <f t="shared" si="1584"/>
        <v>0</v>
      </c>
      <c r="KG1546" s="3">
        <f t="shared" si="1584"/>
        <v>0</v>
      </c>
      <c r="KH1546" s="3">
        <f t="shared" si="1584"/>
        <v>0</v>
      </c>
      <c r="KI1546" s="3">
        <f t="shared" si="1584"/>
        <v>0</v>
      </c>
      <c r="KJ1546" s="3">
        <f t="shared" si="1584"/>
        <v>0</v>
      </c>
      <c r="KK1546" s="3">
        <f t="shared" si="1584"/>
        <v>0</v>
      </c>
      <c r="KL1546" s="3">
        <f t="shared" si="1584"/>
        <v>0</v>
      </c>
      <c r="KM1546" s="3">
        <f t="shared" si="1584"/>
        <v>0</v>
      </c>
      <c r="KN1546" s="3">
        <f t="shared" si="1584"/>
        <v>0</v>
      </c>
      <c r="KO1546" s="3">
        <f t="shared" ref="KO1546:LD1561" si="1630">$GY1546</f>
        <v>0</v>
      </c>
      <c r="KP1546" s="3">
        <f t="shared" si="1630"/>
        <v>0</v>
      </c>
      <c r="KQ1546" s="3">
        <f t="shared" si="1630"/>
        <v>0</v>
      </c>
      <c r="KR1546" s="3">
        <f t="shared" si="1630"/>
        <v>0</v>
      </c>
      <c r="KS1546" s="3">
        <f t="shared" si="1630"/>
        <v>0</v>
      </c>
      <c r="KT1546" s="3">
        <f t="shared" si="1630"/>
        <v>0</v>
      </c>
      <c r="KU1546" s="3">
        <f t="shared" si="1630"/>
        <v>0</v>
      </c>
      <c r="KV1546" s="3">
        <f t="shared" si="1630"/>
        <v>0</v>
      </c>
      <c r="KW1546" s="3">
        <f t="shared" si="1630"/>
        <v>0</v>
      </c>
      <c r="KX1546" s="3">
        <f t="shared" si="1630"/>
        <v>0</v>
      </c>
      <c r="KY1546" s="3">
        <f t="shared" si="1630"/>
        <v>0</v>
      </c>
      <c r="KZ1546" s="3">
        <f t="shared" si="1630"/>
        <v>0</v>
      </c>
      <c r="LA1546" s="3">
        <f t="shared" si="1630"/>
        <v>0</v>
      </c>
      <c r="LB1546" s="3">
        <f t="shared" si="1630"/>
        <v>0</v>
      </c>
      <c r="LC1546" s="3">
        <f t="shared" si="1630"/>
        <v>0</v>
      </c>
      <c r="LD1546" s="3">
        <f t="shared" si="1630"/>
        <v>0</v>
      </c>
      <c r="LE1546" s="3">
        <f t="shared" si="1622"/>
        <v>0</v>
      </c>
      <c r="LF1546" s="3">
        <f t="shared" si="1622"/>
        <v>0</v>
      </c>
      <c r="LG1546" s="3">
        <f t="shared" si="1622"/>
        <v>0</v>
      </c>
      <c r="LH1546" s="3">
        <f t="shared" si="1622"/>
        <v>0</v>
      </c>
      <c r="LI1546" s="3">
        <f t="shared" si="1622"/>
        <v>0</v>
      </c>
      <c r="LJ1546" s="3">
        <f t="shared" si="1622"/>
        <v>0</v>
      </c>
      <c r="LK1546" s="3">
        <f t="shared" si="1622"/>
        <v>0</v>
      </c>
      <c r="LL1546" s="3">
        <f t="shared" si="1622"/>
        <v>0</v>
      </c>
      <c r="LM1546" s="3">
        <f t="shared" si="1622"/>
        <v>0</v>
      </c>
      <c r="LN1546" s="3">
        <f t="shared" si="1622"/>
        <v>0</v>
      </c>
      <c r="LO1546" s="3">
        <f t="shared" si="1622"/>
        <v>0</v>
      </c>
      <c r="LP1546" s="3">
        <f t="shared" si="1622"/>
        <v>0</v>
      </c>
      <c r="LQ1546" s="3">
        <f t="shared" si="1622"/>
        <v>0</v>
      </c>
      <c r="LR1546" s="3">
        <f t="shared" si="1622"/>
        <v>0</v>
      </c>
      <c r="LS1546" s="3">
        <f t="shared" si="1622"/>
        <v>0</v>
      </c>
      <c r="LT1546" s="3">
        <f t="shared" si="1560"/>
        <v>0</v>
      </c>
      <c r="LU1546" s="3">
        <f t="shared" si="1560"/>
        <v>0</v>
      </c>
      <c r="LV1546" s="3">
        <f t="shared" si="1560"/>
        <v>0</v>
      </c>
      <c r="LW1546" s="3">
        <f t="shared" si="1560"/>
        <v>0</v>
      </c>
      <c r="LX1546" s="3">
        <f t="shared" si="1560"/>
        <v>0</v>
      </c>
      <c r="LY1546" s="3">
        <f t="shared" si="1560"/>
        <v>0</v>
      </c>
      <c r="LZ1546" s="3">
        <f t="shared" si="1560"/>
        <v>0</v>
      </c>
      <c r="MA1546" s="3">
        <f t="shared" si="1560"/>
        <v>0</v>
      </c>
      <c r="MB1546" s="3">
        <f t="shared" si="1560"/>
        <v>0</v>
      </c>
      <c r="MC1546" s="3">
        <f t="shared" si="1560"/>
        <v>0</v>
      </c>
      <c r="MD1546" s="3">
        <f t="shared" si="1560"/>
        <v>0</v>
      </c>
      <c r="ME1546" s="3">
        <f t="shared" si="1560"/>
        <v>0</v>
      </c>
      <c r="MF1546" s="3">
        <f t="shared" si="1560"/>
        <v>0</v>
      </c>
      <c r="MG1546" s="3">
        <f t="shared" si="1560"/>
        <v>0</v>
      </c>
      <c r="MH1546" s="3">
        <f t="shared" si="1560"/>
        <v>0</v>
      </c>
      <c r="MI1546" s="3">
        <f t="shared" si="1560"/>
        <v>0</v>
      </c>
      <c r="MJ1546" s="3">
        <f t="shared" si="1551"/>
        <v>0</v>
      </c>
      <c r="MK1546" s="3">
        <f t="shared" si="1551"/>
        <v>0</v>
      </c>
      <c r="ML1546" s="3">
        <f t="shared" si="1551"/>
        <v>0</v>
      </c>
      <c r="MM1546" s="3">
        <f t="shared" si="1551"/>
        <v>0</v>
      </c>
      <c r="MN1546" s="3">
        <f t="shared" si="1551"/>
        <v>0</v>
      </c>
      <c r="MO1546" s="3">
        <f t="shared" si="1551"/>
        <v>0</v>
      </c>
      <c r="MP1546" s="3">
        <f t="shared" si="1551"/>
        <v>0</v>
      </c>
      <c r="MQ1546" s="3">
        <f t="shared" si="1551"/>
        <v>0</v>
      </c>
      <c r="MR1546" s="3">
        <f t="shared" si="1551"/>
        <v>0</v>
      </c>
      <c r="MS1546" s="3">
        <f t="shared" si="1551"/>
        <v>0</v>
      </c>
      <c r="MT1546" s="3">
        <f t="shared" si="1551"/>
        <v>0</v>
      </c>
      <c r="MU1546" s="3">
        <f t="shared" si="1551"/>
        <v>0</v>
      </c>
      <c r="MV1546" s="3">
        <f t="shared" si="1551"/>
        <v>0</v>
      </c>
      <c r="MW1546" s="3">
        <f t="shared" si="1551"/>
        <v>0</v>
      </c>
      <c r="MX1546" s="3">
        <f t="shared" si="1551"/>
        <v>0</v>
      </c>
      <c r="MY1546" s="3">
        <f t="shared" si="1519"/>
        <v>0</v>
      </c>
      <c r="MZ1546" s="3">
        <f t="shared" si="1519"/>
        <v>0</v>
      </c>
      <c r="NA1546" s="3">
        <f t="shared" si="1519"/>
        <v>0</v>
      </c>
      <c r="NB1546" s="3">
        <f t="shared" si="1519"/>
        <v>0</v>
      </c>
      <c r="NC1546" s="3">
        <f t="shared" si="1519"/>
        <v>0</v>
      </c>
      <c r="ND1546" s="3">
        <f t="shared" si="1519"/>
        <v>0</v>
      </c>
      <c r="NE1546" s="3">
        <f t="shared" si="1519"/>
        <v>0</v>
      </c>
      <c r="NF1546" s="3">
        <f t="shared" si="1519"/>
        <v>0</v>
      </c>
      <c r="NG1546" s="3">
        <f t="shared" si="1519"/>
        <v>0</v>
      </c>
      <c r="NH1546" s="3">
        <f t="shared" si="1519"/>
        <v>0</v>
      </c>
      <c r="NI1546" s="3">
        <f t="shared" si="1519"/>
        <v>0</v>
      </c>
      <c r="NJ1546" s="3">
        <f t="shared" si="1519"/>
        <v>0</v>
      </c>
      <c r="NK1546" s="3">
        <f t="shared" si="1519"/>
        <v>0</v>
      </c>
      <c r="NL1546" s="3">
        <f t="shared" si="1511"/>
        <v>0</v>
      </c>
      <c r="NM1546" s="3">
        <f t="shared" si="1511"/>
        <v>0</v>
      </c>
      <c r="NN1546" s="3">
        <f t="shared" si="1511"/>
        <v>0</v>
      </c>
      <c r="NO1546" s="3">
        <f t="shared" si="1511"/>
        <v>0</v>
      </c>
      <c r="NP1546" s="3">
        <f t="shared" si="1511"/>
        <v>0</v>
      </c>
      <c r="NQ1546" s="3">
        <f t="shared" si="1511"/>
        <v>0</v>
      </c>
      <c r="NR1546" s="3">
        <f t="shared" si="1511"/>
        <v>0</v>
      </c>
      <c r="NS1546" s="3">
        <f t="shared" si="1511"/>
        <v>0</v>
      </c>
      <c r="NT1546" s="3">
        <f t="shared" si="1511"/>
        <v>0</v>
      </c>
      <c r="NU1546" s="3">
        <f t="shared" si="1486"/>
        <v>0</v>
      </c>
      <c r="NV1546" s="3">
        <f t="shared" si="1486"/>
        <v>0</v>
      </c>
      <c r="NW1546" s="3">
        <f t="shared" si="1478"/>
        <v>0</v>
      </c>
      <c r="NX1546" s="3">
        <f t="shared" si="1542"/>
        <v>0</v>
      </c>
      <c r="NY1546" s="3">
        <f t="shared" si="1542"/>
        <v>0</v>
      </c>
      <c r="NZ1546" s="3">
        <f t="shared" si="1542"/>
        <v>0</v>
      </c>
      <c r="OA1546" s="3">
        <f t="shared" si="1542"/>
        <v>0</v>
      </c>
      <c r="OB1546" s="3">
        <f t="shared" si="1542"/>
        <v>0</v>
      </c>
      <c r="OC1546" s="3">
        <f t="shared" si="1542"/>
        <v>0</v>
      </c>
      <c r="OD1546" s="3">
        <f t="shared" si="1542"/>
        <v>0</v>
      </c>
      <c r="OE1546" s="3">
        <f t="shared" si="1542"/>
        <v>0</v>
      </c>
      <c r="OF1546" s="3">
        <f t="shared" si="1542"/>
        <v>0</v>
      </c>
      <c r="OG1546" s="3">
        <f t="shared" si="1542"/>
        <v>0</v>
      </c>
      <c r="OH1546" s="3">
        <f t="shared" si="1542"/>
        <v>0</v>
      </c>
      <c r="OI1546" s="3">
        <f t="shared" si="1542"/>
        <v>0</v>
      </c>
      <c r="OJ1546" s="3">
        <f t="shared" si="1542"/>
        <v>0</v>
      </c>
      <c r="OK1546" s="3">
        <f t="shared" si="1614"/>
        <v>0</v>
      </c>
      <c r="OL1546" s="3">
        <f t="shared" si="1614"/>
        <v>0</v>
      </c>
      <c r="OM1546" s="3">
        <f t="shared" si="1614"/>
        <v>0</v>
      </c>
      <c r="ON1546" s="3">
        <f t="shared" si="1614"/>
        <v>0</v>
      </c>
      <c r="OO1546" s="13">
        <f t="shared" si="1614"/>
        <v>0</v>
      </c>
      <c r="OP1546" s="29">
        <f t="shared" si="1614"/>
        <v>0</v>
      </c>
      <c r="OR1546" s="3" t="str">
        <f t="shared" si="1495"/>
        <v>ERUS US Equity</v>
      </c>
      <c r="OS1546" s="20">
        <f t="shared" ref="OS1546:PX1546" ca="1" si="1631">OS181*OS$205*$WL181</f>
        <v>-8.5845533859356502E-4</v>
      </c>
      <c r="OT1546" s="20">
        <f t="shared" ca="1" si="1631"/>
        <v>-1.1067446385307571E-3</v>
      </c>
      <c r="OU1546" s="20">
        <f t="shared" ca="1" si="1631"/>
        <v>-7.8513145634069928E-4</v>
      </c>
      <c r="OV1546" s="20">
        <f t="shared" ca="1" si="1631"/>
        <v>5.3773220781743373E-5</v>
      </c>
      <c r="OW1546" s="20">
        <f t="shared" ca="1" si="1631"/>
        <v>-4.3558518739750945E-4</v>
      </c>
      <c r="OX1546" s="20">
        <f t="shared" ca="1" si="1631"/>
        <v>-4.8033268566556294E-4</v>
      </c>
      <c r="OY1546" s="20">
        <f t="shared" ca="1" si="1631"/>
        <v>-3.6879597824977541E-5</v>
      </c>
      <c r="OZ1546" s="20">
        <f t="shared" ca="1" si="1631"/>
        <v>-3.078613247666952E-5</v>
      </c>
      <c r="PA1546" s="20">
        <f t="shared" ca="1" si="1631"/>
        <v>-3.0008540978557446E-4</v>
      </c>
      <c r="PB1546" s="20">
        <f t="shared" ca="1" si="1631"/>
        <v>7.0329249439449451E-3</v>
      </c>
      <c r="PC1546" s="20">
        <f t="shared" ca="1" si="1631"/>
        <v>-6.4341352222761533E-4</v>
      </c>
      <c r="PD1546" s="20">
        <f t="shared" ca="1" si="1631"/>
        <v>-5.5872508862671809E-4</v>
      </c>
      <c r="PE1546" s="20">
        <f t="shared" ca="1" si="1631"/>
        <v>7.7669743550483374E-3</v>
      </c>
      <c r="PF1546" s="20">
        <f t="shared" ca="1" si="1631"/>
        <v>-3.0755724191360804E-3</v>
      </c>
      <c r="PG1546" s="20">
        <f t="shared" ca="1" si="1631"/>
        <v>-7.2237672845337705E-3</v>
      </c>
      <c r="PH1546" s="20">
        <f t="shared" ca="1" si="1631"/>
        <v>-1.6080854466571169E-3</v>
      </c>
      <c r="PI1546" s="20">
        <f t="shared" ca="1" si="1631"/>
        <v>-7.8789001805703679E-5</v>
      </c>
      <c r="PJ1546" s="20">
        <f t="shared" ca="1" si="1631"/>
        <v>-1.4967459567003015E-3</v>
      </c>
      <c r="PK1546" s="20">
        <f t="shared" ca="1" si="1631"/>
        <v>1.3035472368656394E-4</v>
      </c>
      <c r="PL1546" s="20">
        <f t="shared" ca="1" si="1631"/>
        <v>1.6216075133385579E-4</v>
      </c>
      <c r="PM1546" s="20">
        <f t="shared" ca="1" si="1631"/>
        <v>-1.8382733125822471E-3</v>
      </c>
      <c r="PN1546" s="20">
        <f t="shared" ca="1" si="1631"/>
        <v>7.797971482982116E-3</v>
      </c>
      <c r="PO1546" s="20">
        <f t="shared" ca="1" si="1631"/>
        <v>-7.5635287663977158E-4</v>
      </c>
      <c r="PP1546" s="20">
        <f t="shared" ca="1" si="1631"/>
        <v>-3.9423584474737796E-7</v>
      </c>
      <c r="PQ1546" s="20">
        <f t="shared" ca="1" si="1631"/>
        <v>-1.4749820078828041E-3</v>
      </c>
      <c r="PR1546" s="20">
        <f t="shared" ca="1" si="1631"/>
        <v>-1.3872740150283486E-4</v>
      </c>
      <c r="PS1546" s="20">
        <f t="shared" ca="1" si="1631"/>
        <v>-6.0684373023551086E-6</v>
      </c>
      <c r="PT1546" s="20">
        <f t="shared" ca="1" si="1631"/>
        <v>5.6878960860998889E-4</v>
      </c>
      <c r="PU1546" s="20">
        <f t="shared" ca="1" si="1631"/>
        <v>-9.8896399712118405E-4</v>
      </c>
      <c r="PV1546" s="20">
        <f t="shared" ca="1" si="1631"/>
        <v>-3.5268571517652877E-4</v>
      </c>
      <c r="PW1546" s="20">
        <f t="shared" ca="1" si="1631"/>
        <v>1.5019595956294141E-2</v>
      </c>
      <c r="PX1546" s="20">
        <f t="shared" ca="1" si="1631"/>
        <v>-2.9002016389684292E-4</v>
      </c>
      <c r="PY1546" s="20">
        <f t="shared" ref="PY1546:RD1546" ca="1" si="1632">PY181*PY$205*$WL181</f>
        <v>-2.9664084018065621E-6</v>
      </c>
      <c r="PZ1546" s="20">
        <f t="shared" ca="1" si="1632"/>
        <v>3.4555713536941284E-3</v>
      </c>
      <c r="QA1546" s="20">
        <f t="shared" ca="1" si="1632"/>
        <v>-3.3180413694431656E-4</v>
      </c>
      <c r="QB1546" s="20">
        <f t="shared" ca="1" si="1632"/>
        <v>-3.3046680199392344E-4</v>
      </c>
      <c r="QC1546" s="20">
        <f t="shared" ca="1" si="1632"/>
        <v>2.5258449890418867E-4</v>
      </c>
      <c r="QD1546" s="20">
        <f t="shared" ca="1" si="1632"/>
        <v>8.5257050344668078E-5</v>
      </c>
      <c r="QE1546" s="20">
        <f t="shared" ca="1" si="1632"/>
        <v>1.1369397048317614E-2</v>
      </c>
      <c r="QF1546" s="20">
        <f t="shared" ca="1" si="1632"/>
        <v>-1.8117575873551721E-3</v>
      </c>
      <c r="QG1546" s="20">
        <f t="shared" ca="1" si="1632"/>
        <v>-1.8956729308330035E-3</v>
      </c>
      <c r="QH1546" s="20">
        <f t="shared" ca="1" si="1632"/>
        <v>-1.109544161337561E-3</v>
      </c>
      <c r="QI1546" s="20">
        <f t="shared" ca="1" si="1632"/>
        <v>-9.8996529057858543E-5</v>
      </c>
      <c r="QJ1546" s="20">
        <f t="shared" ca="1" si="1632"/>
        <v>-1.5940871713220942E-3</v>
      </c>
      <c r="QK1546" s="20">
        <f t="shared" ca="1" si="1632"/>
        <v>-4.8090893129853725E-4</v>
      </c>
      <c r="QL1546" s="20">
        <f t="shared" ca="1" si="1632"/>
        <v>5.856010083058286E-3</v>
      </c>
      <c r="QM1546" s="20">
        <f t="shared" ca="1" si="1632"/>
        <v>8.0063933313921157E-3</v>
      </c>
      <c r="QN1546" s="20">
        <f t="shared" ca="1" si="1632"/>
        <v>-8.6710866566454021E-4</v>
      </c>
      <c r="QO1546" s="20">
        <f t="shared" ca="1" si="1632"/>
        <v>-3.3058299907583427E-3</v>
      </c>
      <c r="QP1546" s="20">
        <f t="shared" ca="1" si="1632"/>
        <v>-1.8811720338310683E-3</v>
      </c>
      <c r="QQ1546" s="20">
        <f t="shared" ca="1" si="1632"/>
        <v>4.9621884342339675E-3</v>
      </c>
      <c r="QR1546" s="20">
        <f t="shared" ca="1" si="1632"/>
        <v>-3.0911255953346725E-4</v>
      </c>
      <c r="QS1546" s="20">
        <f t="shared" ca="1" si="1632"/>
        <v>-6.422235192984194E-4</v>
      </c>
      <c r="QT1546" s="20">
        <f t="shared" ca="1" si="1632"/>
        <v>-8.0538523378982535E-5</v>
      </c>
      <c r="QU1546" s="20">
        <f t="shared" ca="1" si="1632"/>
        <v>7.859224718934123E-5</v>
      </c>
      <c r="QV1546" s="20">
        <f t="shared" ca="1" si="1632"/>
        <v>-2.4133306371858544E-5</v>
      </c>
      <c r="QW1546" s="20">
        <f t="shared" ca="1" si="1632"/>
        <v>1.9651109711914844E-3</v>
      </c>
      <c r="QX1546" s="20">
        <f t="shared" ca="1" si="1632"/>
        <v>5.2985941010568198E-4</v>
      </c>
      <c r="QY1546" s="20">
        <f t="shared" ca="1" si="1632"/>
        <v>-2.1852941925584716E-4</v>
      </c>
      <c r="QZ1546" s="20">
        <f t="shared" ca="1" si="1632"/>
        <v>-9.1429732981208617E-4</v>
      </c>
      <c r="RA1546" s="20">
        <f t="shared" ca="1" si="1632"/>
        <v>1.5188905455804978E-2</v>
      </c>
      <c r="RB1546" s="20">
        <f t="shared" ca="1" si="1632"/>
        <v>1.5212706728316757E-2</v>
      </c>
      <c r="RC1546" s="20">
        <f t="shared" ca="1" si="1632"/>
        <v>1.4144303716036082E-2</v>
      </c>
      <c r="RD1546" s="20">
        <f t="shared" ca="1" si="1632"/>
        <v>1.5283321760176183E-2</v>
      </c>
      <c r="RE1546" s="20">
        <f t="shared" ref="RE1546:SJ1546" ca="1" si="1633">RE181*RE$205*$WL181</f>
        <v>1.353650894975136E-2</v>
      </c>
      <c r="RF1546" s="20">
        <f t="shared" ca="1" si="1633"/>
        <v>1.3955640133466719E-2</v>
      </c>
      <c r="RG1546" s="20">
        <f t="shared" ca="1" si="1633"/>
        <v>1.6257388228779771E-2</v>
      </c>
      <c r="RH1546" s="20">
        <f t="shared" ca="1" si="1633"/>
        <v>2.3545123304531346E-2</v>
      </c>
      <c r="RI1546" s="20">
        <f t="shared" ca="1" si="1633"/>
        <v>9.4907103088860568E-3</v>
      </c>
      <c r="RJ1546" s="20">
        <f t="shared" ca="1" si="1633"/>
        <v>9.5138188191268205E-3</v>
      </c>
      <c r="RK1546" s="20">
        <f t="shared" ca="1" si="1633"/>
        <v>1.1896500796068679E-2</v>
      </c>
      <c r="RL1546" s="20">
        <f t="shared" ca="1" si="1633"/>
        <v>9.6512870474972437E-3</v>
      </c>
      <c r="RM1546" s="20">
        <f t="shared" ca="1" si="1633"/>
        <v>1.1365702994388657E-2</v>
      </c>
      <c r="RN1546" s="20">
        <f t="shared" ca="1" si="1633"/>
        <v>9.326259730037258E-3</v>
      </c>
      <c r="RO1546" s="20">
        <f t="shared" ca="1" si="1633"/>
        <v>1.0095722888338184E-2</v>
      </c>
      <c r="RP1546" s="20">
        <f t="shared" ca="1" si="1633"/>
        <v>2.4731890871748641E-2</v>
      </c>
      <c r="RQ1546" s="20">
        <f t="shared" ca="1" si="1633"/>
        <v>1.7142586079345351E-2</v>
      </c>
      <c r="RR1546" s="20">
        <f t="shared" ca="1" si="1633"/>
        <v>1.6696168395298361E-2</v>
      </c>
      <c r="RS1546" s="20">
        <f t="shared" ca="1" si="1633"/>
        <v>1.9953968159321333E-2</v>
      </c>
      <c r="RT1546" s="20">
        <f t="shared" ca="1" si="1633"/>
        <v>2.0698299917232835E-2</v>
      </c>
      <c r="RU1546" s="20">
        <f t="shared" ca="1" si="1633"/>
        <v>1.5786518740460675E-2</v>
      </c>
      <c r="RV1546" s="20">
        <f t="shared" ca="1" si="1633"/>
        <v>4.7840053681789389E-2</v>
      </c>
      <c r="RW1546" s="20">
        <f t="shared" ca="1" si="1633"/>
        <v>1.9750385225455479E-2</v>
      </c>
      <c r="RX1546" s="20">
        <f t="shared" ca="1" si="1633"/>
        <v>1.657924368151599E-2</v>
      </c>
      <c r="RY1546" s="20">
        <f t="shared" ca="1" si="1633"/>
        <v>1.1747083283467458E-2</v>
      </c>
      <c r="RZ1546" s="20">
        <f t="shared" ca="1" si="1633"/>
        <v>1.2285820700520792E-2</v>
      </c>
      <c r="SA1546" s="20">
        <f t="shared" ca="1" si="1633"/>
        <v>1.7471741416581883E-2</v>
      </c>
      <c r="SB1546" s="20">
        <f t="shared" ca="1" si="1633"/>
        <v>2.1317929765860725E-2</v>
      </c>
      <c r="SC1546" s="20">
        <f t="shared" ca="1" si="1633"/>
        <v>1.2587699989835471E-2</v>
      </c>
      <c r="SD1546" s="20">
        <f t="shared" ca="1" si="1633"/>
        <v>1.7391941212942977E-2</v>
      </c>
      <c r="SE1546" s="20">
        <f t="shared" ca="1" si="1633"/>
        <v>1.1879949494666081E-2</v>
      </c>
      <c r="SF1546" s="20">
        <f t="shared" ca="1" si="1633"/>
        <v>1.245470661630403E-2</v>
      </c>
      <c r="SG1546" s="20">
        <f t="shared" ca="1" si="1633"/>
        <v>1.7526678895525338E-2</v>
      </c>
      <c r="SH1546" s="20">
        <f t="shared" ca="1" si="1633"/>
        <v>1.6219994420487962E-2</v>
      </c>
      <c r="SI1546" s="20">
        <f t="shared" ca="1" si="1633"/>
        <v>1.8039644192344297E-2</v>
      </c>
      <c r="SJ1546" s="20">
        <f t="shared" ca="1" si="1633"/>
        <v>1.7345340910775317E-2</v>
      </c>
      <c r="SK1546" s="20">
        <f t="shared" ref="SK1546:TP1546" ca="1" si="1634">SK181*SK$205*$WL181</f>
        <v>1.7360143304417836E-2</v>
      </c>
      <c r="SL1546" s="20">
        <f t="shared" ca="1" si="1634"/>
        <v>1.8344459033199693E-2</v>
      </c>
      <c r="SM1546" s="20">
        <f t="shared" ca="1" si="1634"/>
        <v>1.7574969080984885E-2</v>
      </c>
      <c r="SN1546" s="20">
        <f t="shared" ca="1" si="1634"/>
        <v>1.6090273842667164E-2</v>
      </c>
      <c r="SO1546" s="20">
        <f t="shared" ca="1" si="1634"/>
        <v>2.1484235255764709E-2</v>
      </c>
      <c r="SP1546" s="20">
        <f t="shared" ca="1" si="1634"/>
        <v>2.8108524162914449E-2</v>
      </c>
      <c r="SQ1546" s="20">
        <f t="shared" ca="1" si="1634"/>
        <v>2.092219653351329E-2</v>
      </c>
      <c r="SR1546" s="20">
        <f t="shared" ca="1" si="1634"/>
        <v>2.4184912681064975E-2</v>
      </c>
      <c r="SS1546" s="20">
        <f t="shared" ca="1" si="1634"/>
        <v>2.2158750438016028E-2</v>
      </c>
      <c r="ST1546" s="20">
        <f t="shared" ca="1" si="1634"/>
        <v>1.6923030560989073E-2</v>
      </c>
      <c r="SU1546" s="20">
        <f t="shared" ca="1" si="1634"/>
        <v>3.0292558929295197E-2</v>
      </c>
      <c r="SV1546" s="20">
        <f t="shared" ca="1" si="1634"/>
        <v>6.6991834909049086E-2</v>
      </c>
      <c r="SW1546" s="20">
        <f t="shared" ca="1" si="1634"/>
        <v>1.610845920912771E-2</v>
      </c>
      <c r="SX1546" s="20">
        <f t="shared" ca="1" si="1634"/>
        <v>1.6816815493419686E-2</v>
      </c>
      <c r="SY1546" s="20">
        <f t="shared" ca="1" si="1634"/>
        <v>1.5889479361550839E-2</v>
      </c>
      <c r="SZ1546" s="20">
        <f t="shared" ca="1" si="1634"/>
        <v>1.7676891802920983E-2</v>
      </c>
      <c r="TA1546" s="20">
        <f t="shared" ca="1" si="1634"/>
        <v>1.6937346791734285E-2</v>
      </c>
      <c r="TB1546" s="20">
        <f t="shared" ca="1" si="1634"/>
        <v>1.5898034501426132E-2</v>
      </c>
      <c r="TC1546" s="20">
        <f t="shared" ca="1" si="1634"/>
        <v>1.8140447122571891E-2</v>
      </c>
      <c r="TD1546" s="20">
        <f t="shared" ca="1" si="1634"/>
        <v>1.7041589541236944E-2</v>
      </c>
      <c r="TE1546" s="20">
        <f t="shared" ca="1" si="1634"/>
        <v>1.3017828418930103E-2</v>
      </c>
      <c r="TF1546" s="20">
        <f t="shared" ca="1" si="1634"/>
        <v>1.3791513824550751E-2</v>
      </c>
      <c r="TG1546" s="20">
        <f t="shared" ca="1" si="1634"/>
        <v>1.3167868824567735E-2</v>
      </c>
      <c r="TH1546" s="20">
        <f t="shared" ca="1" si="1634"/>
        <v>1.5770777031309201E-2</v>
      </c>
      <c r="TI1546" s="20">
        <f t="shared" ca="1" si="1634"/>
        <v>8.3292010413223601E-3</v>
      </c>
      <c r="TJ1546" s="20">
        <f t="shared" ca="1" si="1634"/>
        <v>2.2255216574604511E-2</v>
      </c>
      <c r="TK1546" s="20">
        <f t="shared" ca="1" si="1634"/>
        <v>1.6642402468066454E-2</v>
      </c>
      <c r="TL1546" s="20">
        <f t="shared" ca="1" si="1634"/>
        <v>1.5310512946552116E-2</v>
      </c>
      <c r="TM1546" s="20">
        <f t="shared" ca="1" si="1634"/>
        <v>1.0514590602002025E-2</v>
      </c>
      <c r="TN1546" s="20">
        <f t="shared" ca="1" si="1634"/>
        <v>1.7497732504083464E-2</v>
      </c>
      <c r="TO1546" s="20">
        <f t="shared" ca="1" si="1634"/>
        <v>9.8962133718210801E-3</v>
      </c>
      <c r="TP1546" s="20">
        <f t="shared" ca="1" si="1634"/>
        <v>1.0723826865015714E-2</v>
      </c>
      <c r="TQ1546" s="20">
        <f t="shared" ref="TQ1546:UV1546" ca="1" si="1635">TQ181*TQ$205*$WL181</f>
        <v>9.8595921449451101E-3</v>
      </c>
      <c r="TR1546" s="20">
        <f t="shared" ca="1" si="1635"/>
        <v>1.5155682566713586E-2</v>
      </c>
      <c r="TS1546" s="20">
        <f t="shared" ca="1" si="1635"/>
        <v>1.2332686376718681E-2</v>
      </c>
      <c r="TT1546" s="20">
        <f t="shared" ca="1" si="1635"/>
        <v>9.3298489824940236E-3</v>
      </c>
      <c r="TU1546" s="20">
        <f t="shared" ca="1" si="1635"/>
        <v>5.1132165177918375E-3</v>
      </c>
      <c r="TV1546" s="20">
        <f t="shared" ca="1" si="1635"/>
        <v>5.6834757626381266E-3</v>
      </c>
      <c r="TW1546" s="20">
        <f t="shared" ca="1" si="1635"/>
        <v>1.5130052535217604E-2</v>
      </c>
      <c r="TX1546" s="20">
        <f t="shared" ca="1" si="1635"/>
        <v>8.5886965929545551E-3</v>
      </c>
      <c r="TY1546" s="20">
        <f t="shared" ca="1" si="1635"/>
        <v>5.6215893198878408E-3</v>
      </c>
      <c r="TZ1546" s="20">
        <f t="shared" ca="1" si="1635"/>
        <v>5.5991149960859894E-3</v>
      </c>
      <c r="UA1546" s="20">
        <f t="shared" ca="1" si="1635"/>
        <v>6.921787436029064E-3</v>
      </c>
      <c r="UB1546" s="20">
        <f t="shared" ca="1" si="1635"/>
        <v>1.4380462116201751E-2</v>
      </c>
      <c r="UC1546" s="20">
        <f t="shared" ca="1" si="1635"/>
        <v>1.7459643350018705E-2</v>
      </c>
      <c r="UD1546" s="20">
        <f t="shared" ca="1" si="1635"/>
        <v>1.6759073680022833E-2</v>
      </c>
      <c r="UE1546" s="20">
        <f t="shared" ca="1" si="1635"/>
        <v>1.7054051262324559E-2</v>
      </c>
      <c r="UF1546" s="20">
        <f t="shared" ca="1" si="1635"/>
        <v>1.7544933070786754E-2</v>
      </c>
      <c r="UG1546" s="20">
        <f t="shared" ca="1" si="1635"/>
        <v>1.2240175881267832E-2</v>
      </c>
      <c r="UH1546" s="20">
        <f t="shared" ca="1" si="1635"/>
        <v>1.6717619839499459E-2</v>
      </c>
      <c r="UI1546" s="20">
        <f t="shared" ca="1" si="1635"/>
        <v>1.8401872773360018E-2</v>
      </c>
      <c r="UJ1546" s="20">
        <f t="shared" ca="1" si="1635"/>
        <v>1.8470535250281531E-2</v>
      </c>
      <c r="UK1546" s="20">
        <f t="shared" ca="1" si="1635"/>
        <v>1.4613539197768859E-2</v>
      </c>
      <c r="UL1546" s="20">
        <f t="shared" ca="1" si="1635"/>
        <v>1.7726295487677953E-2</v>
      </c>
      <c r="UM1546" s="20">
        <f t="shared" ca="1" si="1635"/>
        <v>1.879064852800728E-2</v>
      </c>
      <c r="UN1546" s="20">
        <f t="shared" ca="1" si="1635"/>
        <v>1.8602450662061603E-2</v>
      </c>
      <c r="UO1546" s="20">
        <f t="shared" ca="1" si="1635"/>
        <v>1.6061056248694031E-2</v>
      </c>
      <c r="UP1546" s="20">
        <f t="shared" ca="1" si="1635"/>
        <v>1.4451736601883838E-2</v>
      </c>
      <c r="UQ1546" s="20">
        <f t="shared" ca="1" si="1635"/>
        <v>2.4857470554961365E-2</v>
      </c>
      <c r="UR1546" s="20">
        <f t="shared" ca="1" si="1635"/>
        <v>1.8307248272474735E-2</v>
      </c>
      <c r="US1546" s="20">
        <f t="shared" ca="1" si="1635"/>
        <v>1.8204091772265507E-2</v>
      </c>
      <c r="UT1546" s="20">
        <f t="shared" ca="1" si="1635"/>
        <v>1.7036383001147997E-2</v>
      </c>
      <c r="UU1546" s="20">
        <f t="shared" ca="1" si="1635"/>
        <v>2.2128537440112783E-2</v>
      </c>
      <c r="UV1546" s="20">
        <f t="shared" ca="1" si="1635"/>
        <v>1.7120405561211343E-2</v>
      </c>
      <c r="UW1546" s="20">
        <f t="shared" ref="UW1546:WB1546" ca="1" si="1636">UW181*UW$205*$WL181</f>
        <v>1.8962576407528148E-2</v>
      </c>
      <c r="UX1546" s="20">
        <f t="shared" ca="1" si="1636"/>
        <v>1.7198809207000964E-2</v>
      </c>
      <c r="UY1546" s="20">
        <f t="shared" ca="1" si="1636"/>
        <v>1.6854823208694775E-2</v>
      </c>
      <c r="UZ1546" s="20">
        <f t="shared" ca="1" si="1636"/>
        <v>2.1003333623107256E-2</v>
      </c>
      <c r="VA1546" s="20">
        <f t="shared" ca="1" si="1636"/>
        <v>1.9332686317396042E-2</v>
      </c>
      <c r="VB1546" s="20">
        <f t="shared" ca="1" si="1636"/>
        <v>2.6349225073534932E-2</v>
      </c>
      <c r="VC1546" s="20">
        <f t="shared" ca="1" si="1636"/>
        <v>2.5591194882614712E-2</v>
      </c>
      <c r="VD1546" s="20">
        <f t="shared" ca="1" si="1636"/>
        <v>2.6395956789335321E-2</v>
      </c>
      <c r="VE1546" s="20">
        <f t="shared" ca="1" si="1636"/>
        <v>2.6258018136356011E-2</v>
      </c>
      <c r="VF1546" s="20">
        <f t="shared" ca="1" si="1636"/>
        <v>2.5807749701714365E-2</v>
      </c>
      <c r="VG1546" s="20">
        <f t="shared" ca="1" si="1636"/>
        <v>3.5744168428691131E-2</v>
      </c>
      <c r="VH1546" s="20">
        <f t="shared" ca="1" si="1636"/>
        <v>3.3642015822583145E-2</v>
      </c>
      <c r="VI1546" s="20">
        <f t="shared" ca="1" si="1636"/>
        <v>1.539117856118637E-2</v>
      </c>
      <c r="VJ1546" s="20">
        <f t="shared" ca="1" si="1636"/>
        <v>2.4442466302175156E-2</v>
      </c>
      <c r="VK1546" s="20">
        <f t="shared" ca="1" si="1636"/>
        <v>6.3472183994237749E-2</v>
      </c>
      <c r="VL1546" s="20">
        <f t="shared" ca="1" si="1636"/>
        <v>3.6164789161817146E-2</v>
      </c>
      <c r="VM1546" s="20">
        <f t="shared" ca="1" si="1636"/>
        <v>3.3249383413575737E-2</v>
      </c>
      <c r="VN1546" s="20">
        <f t="shared" ca="1" si="1636"/>
        <v>6.6394543707352677E-2</v>
      </c>
      <c r="VO1546" s="20">
        <f t="shared" ca="1" si="1636"/>
        <v>3.2389572190965478E-2</v>
      </c>
      <c r="VP1546" s="20">
        <f t="shared" ca="1" si="1636"/>
        <v>2.93775169235925E-2</v>
      </c>
      <c r="VQ1546" s="20">
        <f t="shared" ca="1" si="1636"/>
        <v>1.4830819183530601E-2</v>
      </c>
      <c r="VR1546" s="20">
        <f t="shared" ca="1" si="1636"/>
        <v>2.1780028792459619E-2</v>
      </c>
      <c r="VS1546" s="20">
        <f t="shared" ca="1" si="1636"/>
        <v>1.4759736431797496E-2</v>
      </c>
      <c r="VT1546" s="20">
        <f t="shared" ca="1" si="1636"/>
        <v>1.4876007038290014E-2</v>
      </c>
      <c r="VU1546" s="20">
        <f t="shared" ca="1" si="1636"/>
        <v>2.1230201453218359E-2</v>
      </c>
      <c r="VV1546" s="20">
        <f t="shared" ca="1" si="1636"/>
        <v>1.6941197974005603E-2</v>
      </c>
      <c r="VW1546" s="20">
        <f t="shared" ca="1" si="1636"/>
        <v>1.4398716262779852E-2</v>
      </c>
      <c r="VX1546" s="20">
        <f t="shared" ca="1" si="1636"/>
        <v>1.4322709738790917E-2</v>
      </c>
      <c r="VY1546" s="20">
        <f t="shared" ca="1" si="1636"/>
        <v>2.6925600404287355E-2</v>
      </c>
      <c r="VZ1546" s="20">
        <f t="shared" ca="1" si="1636"/>
        <v>8.0828316349049485E-3</v>
      </c>
      <c r="WA1546" s="20">
        <f t="shared" ca="1" si="1636"/>
        <v>1.2677229551311854E-2</v>
      </c>
      <c r="WB1546" s="20">
        <f t="shared" ca="1" si="1636"/>
        <v>1.6490882029724506E-2</v>
      </c>
      <c r="WC1546" s="20">
        <f t="shared" ref="WC1546:WJ1546" ca="1" si="1637">WC181*WC$205*$WL181</f>
        <v>1.5444246033077454E-2</v>
      </c>
      <c r="WD1546" s="20">
        <f t="shared" ca="1" si="1637"/>
        <v>1.5869309508026022E-2</v>
      </c>
      <c r="WE1546" s="20">
        <f t="shared" ca="1" si="1637"/>
        <v>2.6871151453810888E-2</v>
      </c>
      <c r="WF1546" s="20">
        <f t="shared" ca="1" si="1637"/>
        <v>2.0684518222183908E-3</v>
      </c>
      <c r="WG1546" s="20">
        <f t="shared" ca="1" si="1637"/>
        <v>2.088344965633925E-3</v>
      </c>
      <c r="WH1546" s="20">
        <f t="shared" ca="1" si="1637"/>
        <v>1.2713226837144112E-2</v>
      </c>
      <c r="WI1546" s="20">
        <f t="shared" ca="1" si="1637"/>
        <v>1.6337123201673354E-3</v>
      </c>
      <c r="WJ1546" s="20">
        <f t="shared" ca="1" si="1637"/>
        <v>8.0621291308875798E-3</v>
      </c>
    </row>
    <row r="1547" spans="207:608" hidden="1" x14ac:dyDescent="0.2">
      <c r="GY1547" s="9">
        <v>0</v>
      </c>
      <c r="GZ1547" s="3">
        <f t="shared" si="1559"/>
        <v>0</v>
      </c>
      <c r="HA1547" s="3">
        <f t="shared" si="1559"/>
        <v>0</v>
      </c>
      <c r="HB1547" s="3">
        <f t="shared" si="1559"/>
        <v>0</v>
      </c>
      <c r="HC1547" s="3">
        <f t="shared" si="1559"/>
        <v>0</v>
      </c>
      <c r="HD1547" s="3">
        <f t="shared" si="1559"/>
        <v>0</v>
      </c>
      <c r="HE1547" s="3">
        <f t="shared" si="1559"/>
        <v>0</v>
      </c>
      <c r="HF1547" s="3">
        <f t="shared" si="1559"/>
        <v>0</v>
      </c>
      <c r="HG1547" s="3">
        <f t="shared" si="1559"/>
        <v>0</v>
      </c>
      <c r="HH1547" s="3">
        <f t="shared" si="1559"/>
        <v>0</v>
      </c>
      <c r="HI1547" s="3">
        <f t="shared" si="1559"/>
        <v>0</v>
      </c>
      <c r="HJ1547" s="3">
        <f t="shared" si="1559"/>
        <v>0</v>
      </c>
      <c r="HK1547" s="3">
        <f t="shared" si="1559"/>
        <v>0</v>
      </c>
      <c r="HL1547" s="3">
        <f t="shared" si="1559"/>
        <v>0</v>
      </c>
      <c r="HM1547" s="3">
        <f t="shared" si="1559"/>
        <v>0</v>
      </c>
      <c r="HN1547" s="3">
        <f t="shared" si="1559"/>
        <v>0</v>
      </c>
      <c r="HO1547" s="3">
        <f t="shared" si="1559"/>
        <v>0</v>
      </c>
      <c r="HP1547" s="3">
        <f t="shared" si="1550"/>
        <v>0</v>
      </c>
      <c r="HQ1547" s="3">
        <f t="shared" si="1550"/>
        <v>0</v>
      </c>
      <c r="HR1547" s="3">
        <f t="shared" si="1550"/>
        <v>0</v>
      </c>
      <c r="HS1547" s="3">
        <f t="shared" si="1550"/>
        <v>0</v>
      </c>
      <c r="HT1547" s="3">
        <f t="shared" si="1550"/>
        <v>0</v>
      </c>
      <c r="HU1547" s="3">
        <f t="shared" si="1550"/>
        <v>0</v>
      </c>
      <c r="HV1547" s="3">
        <f t="shared" si="1550"/>
        <v>0</v>
      </c>
      <c r="HW1547" s="3">
        <f t="shared" si="1550"/>
        <v>0</v>
      </c>
      <c r="HX1547" s="3">
        <f t="shared" si="1550"/>
        <v>0</v>
      </c>
      <c r="HY1547" s="3">
        <f t="shared" si="1550"/>
        <v>0</v>
      </c>
      <c r="HZ1547" s="3">
        <f t="shared" si="1550"/>
        <v>0</v>
      </c>
      <c r="IA1547" s="3">
        <f t="shared" si="1550"/>
        <v>0</v>
      </c>
      <c r="IB1547" s="3">
        <f t="shared" si="1550"/>
        <v>0</v>
      </c>
      <c r="IC1547" s="3">
        <f t="shared" si="1550"/>
        <v>0</v>
      </c>
      <c r="ID1547" s="3">
        <f t="shared" si="1550"/>
        <v>0</v>
      </c>
      <c r="IE1547" s="3">
        <f t="shared" si="1583"/>
        <v>0</v>
      </c>
      <c r="IF1547" s="3">
        <f t="shared" si="1583"/>
        <v>0</v>
      </c>
      <c r="IG1547" s="3">
        <f t="shared" si="1583"/>
        <v>0</v>
      </c>
      <c r="IH1547" s="3">
        <f t="shared" si="1583"/>
        <v>0</v>
      </c>
      <c r="II1547" s="3">
        <f t="shared" si="1583"/>
        <v>0</v>
      </c>
      <c r="IJ1547" s="3">
        <f t="shared" si="1583"/>
        <v>0</v>
      </c>
      <c r="IK1547" s="3">
        <f t="shared" si="1583"/>
        <v>0</v>
      </c>
      <c r="IL1547" s="3">
        <f t="shared" si="1583"/>
        <v>0</v>
      </c>
      <c r="IM1547" s="3">
        <f t="shared" si="1583"/>
        <v>0</v>
      </c>
      <c r="IN1547" s="3">
        <f t="shared" si="1583"/>
        <v>0</v>
      </c>
      <c r="IO1547" s="3">
        <f t="shared" si="1583"/>
        <v>0</v>
      </c>
      <c r="IP1547" s="3">
        <f t="shared" si="1583"/>
        <v>0</v>
      </c>
      <c r="IQ1547" s="3">
        <f t="shared" si="1583"/>
        <v>0</v>
      </c>
      <c r="IR1547" s="3">
        <f t="shared" si="1583"/>
        <v>0</v>
      </c>
      <c r="IS1547" s="3">
        <f t="shared" si="1583"/>
        <v>0</v>
      </c>
      <c r="IT1547" s="3">
        <f t="shared" si="1583"/>
        <v>0</v>
      </c>
      <c r="IU1547" s="3">
        <f t="shared" si="1575"/>
        <v>0</v>
      </c>
      <c r="IV1547" s="3">
        <f t="shared" si="1575"/>
        <v>0</v>
      </c>
      <c r="IW1547" s="3">
        <f t="shared" si="1575"/>
        <v>0</v>
      </c>
      <c r="IX1547" s="3">
        <f t="shared" si="1575"/>
        <v>0</v>
      </c>
      <c r="IY1547" s="3">
        <f t="shared" si="1575"/>
        <v>0</v>
      </c>
      <c r="IZ1547" s="3">
        <f t="shared" si="1575"/>
        <v>0</v>
      </c>
      <c r="JA1547" s="3">
        <f t="shared" si="1575"/>
        <v>0</v>
      </c>
      <c r="JB1547" s="3">
        <f t="shared" si="1575"/>
        <v>0</v>
      </c>
      <c r="JC1547" s="3">
        <f t="shared" si="1575"/>
        <v>0</v>
      </c>
      <c r="JD1547" s="3">
        <f t="shared" si="1575"/>
        <v>0</v>
      </c>
      <c r="JE1547" s="3">
        <f t="shared" si="1575"/>
        <v>0</v>
      </c>
      <c r="JF1547" s="3">
        <f t="shared" si="1575"/>
        <v>0</v>
      </c>
      <c r="JG1547" s="3">
        <f t="shared" si="1575"/>
        <v>0</v>
      </c>
      <c r="JH1547" s="3">
        <f t="shared" si="1575"/>
        <v>0</v>
      </c>
      <c r="JI1547" s="3">
        <f t="shared" si="1575"/>
        <v>0</v>
      </c>
      <c r="JJ1547" s="3">
        <f t="shared" si="1592"/>
        <v>0</v>
      </c>
      <c r="JK1547" s="3">
        <f t="shared" si="1592"/>
        <v>0</v>
      </c>
      <c r="JL1547" s="3">
        <f t="shared" si="1592"/>
        <v>0</v>
      </c>
      <c r="JM1547" s="3">
        <f t="shared" si="1592"/>
        <v>0</v>
      </c>
      <c r="JN1547" s="3">
        <f t="shared" si="1592"/>
        <v>0</v>
      </c>
      <c r="JO1547" s="3">
        <f t="shared" si="1592"/>
        <v>0</v>
      </c>
      <c r="JP1547" s="3">
        <f t="shared" si="1592"/>
        <v>0</v>
      </c>
      <c r="JQ1547" s="3">
        <f t="shared" si="1592"/>
        <v>0</v>
      </c>
      <c r="JR1547" s="3">
        <f t="shared" si="1592"/>
        <v>0</v>
      </c>
      <c r="JS1547" s="3">
        <f t="shared" si="1592"/>
        <v>0</v>
      </c>
      <c r="JT1547" s="3">
        <f t="shared" si="1592"/>
        <v>0</v>
      </c>
      <c r="JU1547" s="3">
        <f t="shared" si="1592"/>
        <v>0</v>
      </c>
      <c r="JV1547" s="3">
        <f t="shared" si="1592"/>
        <v>0</v>
      </c>
      <c r="JW1547" s="3">
        <f t="shared" si="1592"/>
        <v>0</v>
      </c>
      <c r="JX1547" s="3">
        <f t="shared" si="1592"/>
        <v>0</v>
      </c>
      <c r="JY1547" s="3">
        <f t="shared" si="1592"/>
        <v>0</v>
      </c>
      <c r="JZ1547" s="3">
        <f t="shared" si="1584"/>
        <v>0</v>
      </c>
      <c r="KA1547" s="3">
        <f t="shared" si="1584"/>
        <v>0</v>
      </c>
      <c r="KB1547" s="3">
        <f t="shared" si="1584"/>
        <v>0</v>
      </c>
      <c r="KC1547" s="3">
        <f t="shared" si="1584"/>
        <v>0</v>
      </c>
      <c r="KD1547" s="3">
        <f t="shared" si="1584"/>
        <v>0</v>
      </c>
      <c r="KE1547" s="3">
        <f t="shared" si="1584"/>
        <v>0</v>
      </c>
      <c r="KF1547" s="3">
        <f t="shared" si="1584"/>
        <v>0</v>
      </c>
      <c r="KG1547" s="3">
        <f t="shared" si="1584"/>
        <v>0</v>
      </c>
      <c r="KH1547" s="3">
        <f t="shared" si="1584"/>
        <v>0</v>
      </c>
      <c r="KI1547" s="3">
        <f t="shared" si="1584"/>
        <v>0</v>
      </c>
      <c r="KJ1547" s="3">
        <f t="shared" si="1584"/>
        <v>0</v>
      </c>
      <c r="KK1547" s="3">
        <f t="shared" si="1584"/>
        <v>0</v>
      </c>
      <c r="KL1547" s="3">
        <f t="shared" si="1584"/>
        <v>0</v>
      </c>
      <c r="KM1547" s="3">
        <f t="shared" si="1584"/>
        <v>0</v>
      </c>
      <c r="KN1547" s="3">
        <f t="shared" si="1584"/>
        <v>0</v>
      </c>
      <c r="KO1547" s="3">
        <f t="shared" si="1630"/>
        <v>0</v>
      </c>
      <c r="KP1547" s="3">
        <f t="shared" si="1630"/>
        <v>0</v>
      </c>
      <c r="KQ1547" s="3">
        <f t="shared" si="1630"/>
        <v>0</v>
      </c>
      <c r="KR1547" s="3">
        <f t="shared" si="1630"/>
        <v>0</v>
      </c>
      <c r="KS1547" s="3">
        <f t="shared" si="1630"/>
        <v>0</v>
      </c>
      <c r="KT1547" s="3">
        <f t="shared" si="1630"/>
        <v>0</v>
      </c>
      <c r="KU1547" s="3">
        <f t="shared" si="1630"/>
        <v>0</v>
      </c>
      <c r="KV1547" s="3">
        <f t="shared" si="1630"/>
        <v>0</v>
      </c>
      <c r="KW1547" s="3">
        <f t="shared" si="1630"/>
        <v>0</v>
      </c>
      <c r="KX1547" s="3">
        <f t="shared" si="1630"/>
        <v>0</v>
      </c>
      <c r="KY1547" s="3">
        <f t="shared" si="1630"/>
        <v>0</v>
      </c>
      <c r="KZ1547" s="3">
        <f t="shared" si="1630"/>
        <v>0</v>
      </c>
      <c r="LA1547" s="3">
        <f t="shared" si="1630"/>
        <v>0</v>
      </c>
      <c r="LB1547" s="3">
        <f t="shared" si="1630"/>
        <v>0</v>
      </c>
      <c r="LC1547" s="3">
        <f t="shared" si="1630"/>
        <v>0</v>
      </c>
      <c r="LD1547" s="3">
        <f t="shared" si="1630"/>
        <v>0</v>
      </c>
      <c r="LE1547" s="3">
        <f t="shared" si="1622"/>
        <v>0</v>
      </c>
      <c r="LF1547" s="3">
        <f t="shared" si="1622"/>
        <v>0</v>
      </c>
      <c r="LG1547" s="3">
        <f t="shared" si="1622"/>
        <v>0</v>
      </c>
      <c r="LH1547" s="3">
        <f t="shared" si="1622"/>
        <v>0</v>
      </c>
      <c r="LI1547" s="3">
        <f t="shared" si="1622"/>
        <v>0</v>
      </c>
      <c r="LJ1547" s="3">
        <f t="shared" si="1622"/>
        <v>0</v>
      </c>
      <c r="LK1547" s="3">
        <f t="shared" si="1622"/>
        <v>0</v>
      </c>
      <c r="LL1547" s="3">
        <f t="shared" si="1622"/>
        <v>0</v>
      </c>
      <c r="LM1547" s="3">
        <f t="shared" si="1622"/>
        <v>0</v>
      </c>
      <c r="LN1547" s="3">
        <f t="shared" si="1622"/>
        <v>0</v>
      </c>
      <c r="LO1547" s="3">
        <f t="shared" si="1622"/>
        <v>0</v>
      </c>
      <c r="LP1547" s="3">
        <f t="shared" si="1622"/>
        <v>0</v>
      </c>
      <c r="LQ1547" s="3">
        <f t="shared" si="1622"/>
        <v>0</v>
      </c>
      <c r="LR1547" s="3">
        <f t="shared" si="1622"/>
        <v>0</v>
      </c>
      <c r="LS1547" s="3">
        <f t="shared" si="1622"/>
        <v>0</v>
      </c>
      <c r="LT1547" s="3">
        <f t="shared" si="1560"/>
        <v>0</v>
      </c>
      <c r="LU1547" s="3">
        <f t="shared" si="1560"/>
        <v>0</v>
      </c>
      <c r="LV1547" s="3">
        <f t="shared" si="1560"/>
        <v>0</v>
      </c>
      <c r="LW1547" s="3">
        <f t="shared" si="1560"/>
        <v>0</v>
      </c>
      <c r="LX1547" s="3">
        <f t="shared" si="1560"/>
        <v>0</v>
      </c>
      <c r="LY1547" s="3">
        <f t="shared" si="1560"/>
        <v>0</v>
      </c>
      <c r="LZ1547" s="3">
        <f t="shared" si="1560"/>
        <v>0</v>
      </c>
      <c r="MA1547" s="3">
        <f t="shared" si="1560"/>
        <v>0</v>
      </c>
      <c r="MB1547" s="3">
        <f t="shared" si="1560"/>
        <v>0</v>
      </c>
      <c r="MC1547" s="3">
        <f t="shared" si="1560"/>
        <v>0</v>
      </c>
      <c r="MD1547" s="3">
        <f t="shared" si="1560"/>
        <v>0</v>
      </c>
      <c r="ME1547" s="3">
        <f t="shared" si="1560"/>
        <v>0</v>
      </c>
      <c r="MF1547" s="3">
        <f t="shared" si="1560"/>
        <v>0</v>
      </c>
      <c r="MG1547" s="3">
        <f t="shared" si="1560"/>
        <v>0</v>
      </c>
      <c r="MH1547" s="3">
        <f t="shared" si="1560"/>
        <v>0</v>
      </c>
      <c r="MI1547" s="3">
        <f t="shared" si="1560"/>
        <v>0</v>
      </c>
      <c r="MJ1547" s="3">
        <f t="shared" si="1551"/>
        <v>0</v>
      </c>
      <c r="MK1547" s="3">
        <f t="shared" si="1551"/>
        <v>0</v>
      </c>
      <c r="ML1547" s="3">
        <f t="shared" si="1551"/>
        <v>0</v>
      </c>
      <c r="MM1547" s="3">
        <f t="shared" si="1551"/>
        <v>0</v>
      </c>
      <c r="MN1547" s="3">
        <f t="shared" si="1551"/>
        <v>0</v>
      </c>
      <c r="MO1547" s="3">
        <f t="shared" si="1551"/>
        <v>0</v>
      </c>
      <c r="MP1547" s="3">
        <f t="shared" si="1551"/>
        <v>0</v>
      </c>
      <c r="MQ1547" s="3">
        <f t="shared" si="1551"/>
        <v>0</v>
      </c>
      <c r="MR1547" s="3">
        <f t="shared" si="1551"/>
        <v>0</v>
      </c>
      <c r="MS1547" s="3">
        <f t="shared" si="1551"/>
        <v>0</v>
      </c>
      <c r="MT1547" s="3">
        <f t="shared" si="1551"/>
        <v>0</v>
      </c>
      <c r="MU1547" s="3">
        <f t="shared" si="1551"/>
        <v>0</v>
      </c>
      <c r="MV1547" s="3">
        <f t="shared" si="1551"/>
        <v>0</v>
      </c>
      <c r="MW1547" s="3">
        <f t="shared" si="1551"/>
        <v>0</v>
      </c>
      <c r="MX1547" s="3">
        <f t="shared" si="1551"/>
        <v>0</v>
      </c>
      <c r="MY1547" s="3">
        <f t="shared" si="1519"/>
        <v>0</v>
      </c>
      <c r="MZ1547" s="3">
        <f t="shared" si="1519"/>
        <v>0</v>
      </c>
      <c r="NA1547" s="3">
        <f t="shared" si="1519"/>
        <v>0</v>
      </c>
      <c r="NB1547" s="3">
        <f t="shared" si="1519"/>
        <v>0</v>
      </c>
      <c r="NC1547" s="3">
        <f t="shared" si="1519"/>
        <v>0</v>
      </c>
      <c r="ND1547" s="3">
        <f t="shared" si="1519"/>
        <v>0</v>
      </c>
      <c r="NE1547" s="3">
        <f t="shared" si="1519"/>
        <v>0</v>
      </c>
      <c r="NF1547" s="3">
        <f t="shared" si="1519"/>
        <v>0</v>
      </c>
      <c r="NG1547" s="3">
        <f t="shared" si="1519"/>
        <v>0</v>
      </c>
      <c r="NH1547" s="3">
        <f t="shared" si="1519"/>
        <v>0</v>
      </c>
      <c r="NI1547" s="3">
        <f t="shared" si="1519"/>
        <v>0</v>
      </c>
      <c r="NJ1547" s="3">
        <f t="shared" si="1519"/>
        <v>0</v>
      </c>
      <c r="NK1547" s="3">
        <f t="shared" si="1519"/>
        <v>0</v>
      </c>
      <c r="NL1547" s="3">
        <f t="shared" si="1511"/>
        <v>0</v>
      </c>
      <c r="NM1547" s="3">
        <f t="shared" si="1511"/>
        <v>0</v>
      </c>
      <c r="NN1547" s="3">
        <f t="shared" si="1511"/>
        <v>0</v>
      </c>
      <c r="NO1547" s="3">
        <f t="shared" si="1511"/>
        <v>0</v>
      </c>
      <c r="NP1547" s="3">
        <f t="shared" si="1511"/>
        <v>0</v>
      </c>
      <c r="NQ1547" s="3">
        <f t="shared" si="1511"/>
        <v>0</v>
      </c>
      <c r="NR1547" s="3">
        <f t="shared" si="1511"/>
        <v>0</v>
      </c>
      <c r="NS1547" s="3">
        <f t="shared" si="1511"/>
        <v>0</v>
      </c>
      <c r="NT1547" s="3">
        <f t="shared" si="1511"/>
        <v>0</v>
      </c>
      <c r="NU1547" s="3">
        <f t="shared" si="1486"/>
        <v>0</v>
      </c>
      <c r="NV1547" s="3">
        <f t="shared" si="1486"/>
        <v>0</v>
      </c>
      <c r="NW1547" s="3">
        <f t="shared" si="1478"/>
        <v>0</v>
      </c>
      <c r="NX1547" s="3">
        <f t="shared" si="1542"/>
        <v>0</v>
      </c>
      <c r="NY1547" s="3">
        <f t="shared" si="1542"/>
        <v>0</v>
      </c>
      <c r="NZ1547" s="3">
        <f t="shared" si="1542"/>
        <v>0</v>
      </c>
      <c r="OA1547" s="3">
        <f t="shared" si="1542"/>
        <v>0</v>
      </c>
      <c r="OB1547" s="3">
        <f t="shared" si="1542"/>
        <v>0</v>
      </c>
      <c r="OC1547" s="3">
        <f t="shared" si="1542"/>
        <v>0</v>
      </c>
      <c r="OD1547" s="3">
        <f t="shared" si="1542"/>
        <v>0</v>
      </c>
      <c r="OE1547" s="3">
        <f t="shared" si="1542"/>
        <v>0</v>
      </c>
      <c r="OF1547" s="3">
        <f t="shared" si="1542"/>
        <v>0</v>
      </c>
      <c r="OG1547" s="3">
        <f t="shared" si="1542"/>
        <v>0</v>
      </c>
      <c r="OH1547" s="3">
        <f t="shared" si="1542"/>
        <v>0</v>
      </c>
      <c r="OI1547" s="3">
        <f t="shared" si="1542"/>
        <v>0</v>
      </c>
      <c r="OJ1547" s="3">
        <f t="shared" si="1542"/>
        <v>0</v>
      </c>
      <c r="OK1547" s="3">
        <f t="shared" si="1614"/>
        <v>0</v>
      </c>
      <c r="OL1547" s="3">
        <f t="shared" si="1614"/>
        <v>0</v>
      </c>
      <c r="OM1547" s="3">
        <f t="shared" si="1614"/>
        <v>0</v>
      </c>
      <c r="ON1547" s="3">
        <f t="shared" si="1614"/>
        <v>0</v>
      </c>
      <c r="OO1547" s="13">
        <f t="shared" si="1614"/>
        <v>0</v>
      </c>
      <c r="OP1547" s="29">
        <f t="shared" si="1614"/>
        <v>0</v>
      </c>
      <c r="OR1547" s="3" t="str">
        <f t="shared" si="1495"/>
        <v>EZA US Equity</v>
      </c>
      <c r="OS1547" s="20">
        <f t="shared" ref="OS1547:PX1547" ca="1" si="1638">OS182*OS$205*$WL182</f>
        <v>-9.2836719299666207E-5</v>
      </c>
      <c r="OT1547" s="20">
        <f t="shared" ca="1" si="1638"/>
        <v>-2.4739388105131041E-4</v>
      </c>
      <c r="OU1547" s="20">
        <f t="shared" ca="1" si="1638"/>
        <v>9.7460269520348699E-4</v>
      </c>
      <c r="OV1547" s="20">
        <f t="shared" ca="1" si="1638"/>
        <v>2.5398132491675883E-4</v>
      </c>
      <c r="OW1547" s="20">
        <f t="shared" ca="1" si="1638"/>
        <v>4.1519641026742588E-4</v>
      </c>
      <c r="OX1547" s="20">
        <f t="shared" ca="1" si="1638"/>
        <v>-2.7280403070093076E-4</v>
      </c>
      <c r="OY1547" s="20">
        <f t="shared" ca="1" si="1638"/>
        <v>1.9462808249949489E-4</v>
      </c>
      <c r="OZ1547" s="20">
        <f t="shared" ca="1" si="1638"/>
        <v>-2.6734264377273863E-5</v>
      </c>
      <c r="PA1547" s="20">
        <f t="shared" ca="1" si="1638"/>
        <v>-1.9796680633683202E-4</v>
      </c>
      <c r="PB1547" s="20">
        <f t="shared" ca="1" si="1638"/>
        <v>6.9141450265981837E-3</v>
      </c>
      <c r="PC1547" s="20">
        <f t="shared" ca="1" si="1638"/>
        <v>-5.6777129733927313E-6</v>
      </c>
      <c r="PD1547" s="20">
        <f t="shared" ca="1" si="1638"/>
        <v>-7.1639696140702127E-5</v>
      </c>
      <c r="PE1547" s="20">
        <f t="shared" ca="1" si="1638"/>
        <v>7.9308040358164762E-3</v>
      </c>
      <c r="PF1547" s="20">
        <f t="shared" ca="1" si="1638"/>
        <v>-1.7738719422040685E-3</v>
      </c>
      <c r="PG1547" s="20">
        <f t="shared" ca="1" si="1638"/>
        <v>-4.1864260959678795E-3</v>
      </c>
      <c r="PH1547" s="20">
        <f t="shared" ca="1" si="1638"/>
        <v>-6.0749944469445298E-4</v>
      </c>
      <c r="PI1547" s="20">
        <f t="shared" ca="1" si="1638"/>
        <v>-3.9783786203670358E-5</v>
      </c>
      <c r="PJ1547" s="20">
        <f t="shared" ca="1" si="1638"/>
        <v>-4.279594664978802E-4</v>
      </c>
      <c r="PK1547" s="20">
        <f t="shared" ca="1" si="1638"/>
        <v>9.8178089619884167E-5</v>
      </c>
      <c r="PL1547" s="20">
        <f t="shared" ca="1" si="1638"/>
        <v>7.0145066935827635E-5</v>
      </c>
      <c r="PM1547" s="20">
        <f t="shared" ca="1" si="1638"/>
        <v>-1.119347022369203E-3</v>
      </c>
      <c r="PN1547" s="20">
        <f t="shared" ca="1" si="1638"/>
        <v>7.6922254556840665E-3</v>
      </c>
      <c r="PO1547" s="20">
        <f t="shared" ca="1" si="1638"/>
        <v>-2.4341061496540727E-4</v>
      </c>
      <c r="PP1547" s="20">
        <f t="shared" ca="1" si="1638"/>
        <v>6.9691823009771269E-6</v>
      </c>
      <c r="PQ1547" s="20">
        <f t="shared" ca="1" si="1638"/>
        <v>-8.1789249264640151E-4</v>
      </c>
      <c r="PR1547" s="20">
        <f t="shared" ca="1" si="1638"/>
        <v>6.1055459239505179E-5</v>
      </c>
      <c r="PS1547" s="20">
        <f t="shared" ca="1" si="1638"/>
        <v>6.8362035012144948E-6</v>
      </c>
      <c r="PT1547" s="20">
        <f t="shared" ca="1" si="1638"/>
        <v>4.0636767733241491E-4</v>
      </c>
      <c r="PU1547" s="20">
        <f t="shared" ca="1" si="1638"/>
        <v>-2.6570507649341444E-4</v>
      </c>
      <c r="PV1547" s="20">
        <f t="shared" ca="1" si="1638"/>
        <v>2.6639920857731531E-4</v>
      </c>
      <c r="PW1547" s="20">
        <f t="shared" ca="1" si="1638"/>
        <v>1.8383121937911605E-2</v>
      </c>
      <c r="PX1547" s="20">
        <f t="shared" ca="1" si="1638"/>
        <v>-1.9165381312820015E-4</v>
      </c>
      <c r="PY1547" s="20">
        <f t="shared" ref="PY1547:RD1547" ca="1" si="1639">PY182*PY$205*$WL182</f>
        <v>1.7529355207740167E-4</v>
      </c>
      <c r="PZ1547" s="20">
        <f t="shared" ca="1" si="1639"/>
        <v>2.9661319083576611E-3</v>
      </c>
      <c r="QA1547" s="20">
        <f t="shared" ca="1" si="1639"/>
        <v>-2.5314633114468474E-4</v>
      </c>
      <c r="QB1547" s="20">
        <f t="shared" ca="1" si="1639"/>
        <v>1.5875572368858782E-4</v>
      </c>
      <c r="QC1547" s="20">
        <f t="shared" ca="1" si="1639"/>
        <v>1.5473194050034646E-4</v>
      </c>
      <c r="QD1547" s="20">
        <f t="shared" ca="1" si="1639"/>
        <v>-3.1382028492600856E-5</v>
      </c>
      <c r="QE1547" s="20">
        <f t="shared" ca="1" si="1639"/>
        <v>1.2789776835373221E-2</v>
      </c>
      <c r="QF1547" s="20">
        <f t="shared" ca="1" si="1639"/>
        <v>-1.0537199768721358E-3</v>
      </c>
      <c r="QG1547" s="20">
        <f t="shared" ca="1" si="1639"/>
        <v>-1.0389823608783113E-3</v>
      </c>
      <c r="QH1547" s="20">
        <f t="shared" ca="1" si="1639"/>
        <v>-4.0797630943356102E-4</v>
      </c>
      <c r="QI1547" s="20">
        <f t="shared" ca="1" si="1639"/>
        <v>-1.4962596892664076E-4</v>
      </c>
      <c r="QJ1547" s="20">
        <f t="shared" ca="1" si="1639"/>
        <v>6.617313542710136E-4</v>
      </c>
      <c r="QK1547" s="20">
        <f t="shared" ca="1" si="1639"/>
        <v>2.2424261623984313E-4</v>
      </c>
      <c r="QL1547" s="20">
        <f t="shared" ca="1" si="1639"/>
        <v>5.8059890108964523E-3</v>
      </c>
      <c r="QM1547" s="20">
        <f t="shared" ca="1" si="1639"/>
        <v>8.2883161290136145E-3</v>
      </c>
      <c r="QN1547" s="20">
        <f t="shared" ca="1" si="1639"/>
        <v>4.8019947554125725E-4</v>
      </c>
      <c r="QO1547" s="20">
        <f t="shared" ca="1" si="1639"/>
        <v>-9.9381857216999849E-4</v>
      </c>
      <c r="QP1547" s="20">
        <f t="shared" ca="1" si="1639"/>
        <v>-7.7785493546503619E-4</v>
      </c>
      <c r="QQ1547" s="20">
        <f t="shared" ca="1" si="1639"/>
        <v>4.9309358899781892E-3</v>
      </c>
      <c r="QR1547" s="20">
        <f t="shared" ca="1" si="1639"/>
        <v>-1.3111068917320013E-4</v>
      </c>
      <c r="QS1547" s="20">
        <f t="shared" ca="1" si="1639"/>
        <v>9.4702521589084014E-4</v>
      </c>
      <c r="QT1547" s="20">
        <f t="shared" ca="1" si="1639"/>
        <v>1.3204105591180723E-4</v>
      </c>
      <c r="QU1547" s="20">
        <f t="shared" ca="1" si="1639"/>
        <v>8.6777469070690926E-5</v>
      </c>
      <c r="QV1547" s="20">
        <f t="shared" ca="1" si="1639"/>
        <v>-1.5121037689969138E-5</v>
      </c>
      <c r="QW1547" s="20">
        <f t="shared" ca="1" si="1639"/>
        <v>1.2494521570360652E-3</v>
      </c>
      <c r="QX1547" s="20">
        <f t="shared" ca="1" si="1639"/>
        <v>3.6547195259491031E-4</v>
      </c>
      <c r="QY1547" s="20">
        <f t="shared" ca="1" si="1639"/>
        <v>-2.265280476511536E-5</v>
      </c>
      <c r="QZ1547" s="20">
        <f t="shared" ca="1" si="1639"/>
        <v>-2.4200514725189747E-4</v>
      </c>
      <c r="RA1547" s="20">
        <f t="shared" ca="1" si="1639"/>
        <v>1.7863630422502524E-2</v>
      </c>
      <c r="RB1547" s="20">
        <f t="shared" ca="1" si="1639"/>
        <v>1.7779331282126536E-2</v>
      </c>
      <c r="RC1547" s="20">
        <f t="shared" ca="1" si="1639"/>
        <v>1.6882137879618227E-2</v>
      </c>
      <c r="RD1547" s="20">
        <f t="shared" ca="1" si="1639"/>
        <v>1.7681172165387459E-2</v>
      </c>
      <c r="RE1547" s="20">
        <f t="shared" ref="RE1547:SJ1547" ca="1" si="1640">RE182*RE$205*$WL182</f>
        <v>1.5524075837679452E-2</v>
      </c>
      <c r="RF1547" s="20">
        <f t="shared" ca="1" si="1640"/>
        <v>1.587403716962282E-2</v>
      </c>
      <c r="RG1547" s="20">
        <f t="shared" ca="1" si="1640"/>
        <v>1.9219178937309751E-2</v>
      </c>
      <c r="RH1547" s="20">
        <f t="shared" ca="1" si="1640"/>
        <v>3.0149395367808876E-2</v>
      </c>
      <c r="RI1547" s="20">
        <f t="shared" ca="1" si="1640"/>
        <v>1.1588800987411749E-2</v>
      </c>
      <c r="RJ1547" s="20">
        <f t="shared" ca="1" si="1640"/>
        <v>1.1546961381664131E-2</v>
      </c>
      <c r="RK1547" s="20">
        <f t="shared" ca="1" si="1640"/>
        <v>1.4306442398176555E-2</v>
      </c>
      <c r="RL1547" s="20">
        <f t="shared" ca="1" si="1640"/>
        <v>1.1472222229888206E-2</v>
      </c>
      <c r="RM1547" s="20">
        <f t="shared" ca="1" si="1640"/>
        <v>1.3470476225037581E-2</v>
      </c>
      <c r="RN1547" s="20">
        <f t="shared" ca="1" si="1640"/>
        <v>1.1447527338394707E-2</v>
      </c>
      <c r="RO1547" s="20">
        <f t="shared" ca="1" si="1640"/>
        <v>1.2033032820619337E-2</v>
      </c>
      <c r="RP1547" s="20">
        <f t="shared" ca="1" si="1640"/>
        <v>3.1885235247839712E-2</v>
      </c>
      <c r="RQ1547" s="20">
        <f t="shared" ca="1" si="1640"/>
        <v>1.7872380669072992E-2</v>
      </c>
      <c r="RR1547" s="20">
        <f t="shared" ca="1" si="1640"/>
        <v>1.7301051798545172E-2</v>
      </c>
      <c r="RS1547" s="20">
        <f t="shared" ca="1" si="1640"/>
        <v>1.9142840929444512E-2</v>
      </c>
      <c r="RT1547" s="20">
        <f t="shared" ca="1" si="1640"/>
        <v>2.0017916116387948E-2</v>
      </c>
      <c r="RU1547" s="20">
        <f t="shared" ca="1" si="1640"/>
        <v>1.665990881458301E-2</v>
      </c>
      <c r="RV1547" s="20">
        <f t="shared" ca="1" si="1640"/>
        <v>5.1006650137252446E-2</v>
      </c>
      <c r="RW1547" s="20">
        <f t="shared" ca="1" si="1640"/>
        <v>2.036320763359141E-2</v>
      </c>
      <c r="RX1547" s="20">
        <f t="shared" ca="1" si="1640"/>
        <v>1.7090533783193567E-2</v>
      </c>
      <c r="RY1547" s="20">
        <f t="shared" ca="1" si="1640"/>
        <v>1.450801167889733E-2</v>
      </c>
      <c r="RZ1547" s="20">
        <f t="shared" ca="1" si="1640"/>
        <v>1.5109758880625389E-2</v>
      </c>
      <c r="SA1547" s="20">
        <f t="shared" ca="1" si="1640"/>
        <v>2.128303093561695E-2</v>
      </c>
      <c r="SB1547" s="20">
        <f t="shared" ca="1" si="1640"/>
        <v>2.5374460250746175E-2</v>
      </c>
      <c r="SC1547" s="20">
        <f t="shared" ca="1" si="1640"/>
        <v>1.5793492685144024E-2</v>
      </c>
      <c r="SD1547" s="20">
        <f t="shared" ca="1" si="1640"/>
        <v>2.2889861019157375E-2</v>
      </c>
      <c r="SE1547" s="20">
        <f t="shared" ca="1" si="1640"/>
        <v>1.4686780398661264E-2</v>
      </c>
      <c r="SF1547" s="20">
        <f t="shared" ca="1" si="1640"/>
        <v>1.5010724888648963E-2</v>
      </c>
      <c r="SG1547" s="20">
        <f t="shared" ca="1" si="1640"/>
        <v>1.8853044194051965E-2</v>
      </c>
      <c r="SH1547" s="20">
        <f t="shared" ca="1" si="1640"/>
        <v>1.7691044254786868E-2</v>
      </c>
      <c r="SI1547" s="20">
        <f t="shared" ca="1" si="1640"/>
        <v>1.9301855492935831E-2</v>
      </c>
      <c r="SJ1547" s="20">
        <f t="shared" ca="1" si="1640"/>
        <v>2.0083315741848785E-2</v>
      </c>
      <c r="SK1547" s="20">
        <f t="shared" ref="SK1547:TP1547" ca="1" si="1641">SK182*SK$205*$WL182</f>
        <v>1.827565100618574E-2</v>
      </c>
      <c r="SL1547" s="20">
        <f t="shared" ca="1" si="1641"/>
        <v>1.9227441782699924E-2</v>
      </c>
      <c r="SM1547" s="20">
        <f t="shared" ca="1" si="1641"/>
        <v>1.9044518826171721E-2</v>
      </c>
      <c r="SN1547" s="20">
        <f t="shared" ca="1" si="1641"/>
        <v>1.7610601807562864E-2</v>
      </c>
      <c r="SO1547" s="20">
        <f t="shared" ca="1" si="1641"/>
        <v>2.4215519273177933E-2</v>
      </c>
      <c r="SP1547" s="20">
        <f t="shared" ca="1" si="1641"/>
        <v>2.6528571586137521E-2</v>
      </c>
      <c r="SQ1547" s="20">
        <f t="shared" ca="1" si="1641"/>
        <v>2.1322994440188734E-2</v>
      </c>
      <c r="SR1547" s="20">
        <f t="shared" ca="1" si="1641"/>
        <v>2.6853032956500374E-2</v>
      </c>
      <c r="SS1547" s="20">
        <f t="shared" ca="1" si="1641"/>
        <v>2.2455840414966059E-2</v>
      </c>
      <c r="ST1547" s="20">
        <f t="shared" ca="1" si="1641"/>
        <v>1.8936217293361309E-2</v>
      </c>
      <c r="SU1547" s="20">
        <f t="shared" ca="1" si="1641"/>
        <v>2.8156285611317246E-2</v>
      </c>
      <c r="SV1547" s="20">
        <f t="shared" ca="1" si="1641"/>
        <v>7.5656676355157854E-2</v>
      </c>
      <c r="SW1547" s="20">
        <f t="shared" ca="1" si="1641"/>
        <v>1.9896967201292821E-2</v>
      </c>
      <c r="SX1547" s="20">
        <f t="shared" ca="1" si="1641"/>
        <v>2.0488876140629962E-2</v>
      </c>
      <c r="SY1547" s="20">
        <f t="shared" ca="1" si="1641"/>
        <v>1.9572913954982389E-2</v>
      </c>
      <c r="SZ1547" s="20">
        <f t="shared" ca="1" si="1641"/>
        <v>2.1140784502409748E-2</v>
      </c>
      <c r="TA1547" s="20">
        <f t="shared" ca="1" si="1641"/>
        <v>2.0744208178328786E-2</v>
      </c>
      <c r="TB1547" s="20">
        <f t="shared" ca="1" si="1641"/>
        <v>1.9695327946603048E-2</v>
      </c>
      <c r="TC1547" s="20">
        <f t="shared" ca="1" si="1641"/>
        <v>2.2108850574100652E-2</v>
      </c>
      <c r="TD1547" s="20">
        <f t="shared" ca="1" si="1641"/>
        <v>2.1381500404749738E-2</v>
      </c>
      <c r="TE1547" s="20">
        <f t="shared" ca="1" si="1641"/>
        <v>1.313209120315053E-2</v>
      </c>
      <c r="TF1547" s="20">
        <f t="shared" ca="1" si="1641"/>
        <v>1.5192342746195754E-2</v>
      </c>
      <c r="TG1547" s="20">
        <f t="shared" ca="1" si="1641"/>
        <v>1.3969020506619644E-2</v>
      </c>
      <c r="TH1547" s="20">
        <f t="shared" ca="1" si="1641"/>
        <v>1.7852565515474681E-2</v>
      </c>
      <c r="TI1547" s="20">
        <f t="shared" ca="1" si="1641"/>
        <v>1.0765493078625508E-2</v>
      </c>
      <c r="TJ1547" s="20">
        <f t="shared" ca="1" si="1641"/>
        <v>2.8913290274346651E-2</v>
      </c>
      <c r="TK1547" s="20">
        <f t="shared" ca="1" si="1641"/>
        <v>1.3400592911014494E-2</v>
      </c>
      <c r="TL1547" s="20">
        <f t="shared" ca="1" si="1641"/>
        <v>1.5992546586331091E-2</v>
      </c>
      <c r="TM1547" s="20">
        <f t="shared" ca="1" si="1641"/>
        <v>1.2456340163765409E-2</v>
      </c>
      <c r="TN1547" s="20">
        <f t="shared" ca="1" si="1641"/>
        <v>2.0866103738864571E-2</v>
      </c>
      <c r="TO1547" s="20">
        <f t="shared" ca="1" si="1641"/>
        <v>1.1772591845894367E-2</v>
      </c>
      <c r="TP1547" s="20">
        <f t="shared" ca="1" si="1641"/>
        <v>1.2642958438252144E-2</v>
      </c>
      <c r="TQ1547" s="20">
        <f t="shared" ref="TQ1547:UV1547" ca="1" si="1642">TQ182*TQ$205*$WL182</f>
        <v>1.1845220435553029E-2</v>
      </c>
      <c r="TR1547" s="20">
        <f t="shared" ca="1" si="1642"/>
        <v>1.8168748293168939E-2</v>
      </c>
      <c r="TS1547" s="20">
        <f t="shared" ca="1" si="1642"/>
        <v>1.4832811304957481E-2</v>
      </c>
      <c r="TT1547" s="20">
        <f t="shared" ca="1" si="1642"/>
        <v>1.1366685933254425E-2</v>
      </c>
      <c r="TU1547" s="20">
        <f t="shared" ca="1" si="1642"/>
        <v>6.8209004104806447E-3</v>
      </c>
      <c r="TV1547" s="20">
        <f t="shared" ca="1" si="1642"/>
        <v>7.3347219677651022E-3</v>
      </c>
      <c r="TW1547" s="20">
        <f t="shared" ca="1" si="1642"/>
        <v>1.6246580422519339E-2</v>
      </c>
      <c r="TX1547" s="20">
        <f t="shared" ca="1" si="1642"/>
        <v>9.430009690843821E-3</v>
      </c>
      <c r="TY1547" s="20">
        <f t="shared" ca="1" si="1642"/>
        <v>7.2176014882575834E-3</v>
      </c>
      <c r="TZ1547" s="20">
        <f t="shared" ca="1" si="1642"/>
        <v>7.1570538399453746E-3</v>
      </c>
      <c r="UA1547" s="20">
        <f t="shared" ca="1" si="1642"/>
        <v>7.6737846751430971E-3</v>
      </c>
      <c r="UB1547" s="20">
        <f t="shared" ca="1" si="1642"/>
        <v>1.5835273834017553E-2</v>
      </c>
      <c r="UC1547" s="20">
        <f t="shared" ca="1" si="1642"/>
        <v>2.011139227049346E-2</v>
      </c>
      <c r="UD1547" s="20">
        <f t="shared" ca="1" si="1642"/>
        <v>1.9364855688053104E-2</v>
      </c>
      <c r="UE1547" s="20">
        <f t="shared" ca="1" si="1642"/>
        <v>1.949004162079877E-2</v>
      </c>
      <c r="UF1547" s="20">
        <f t="shared" ca="1" si="1642"/>
        <v>1.9899706193727527E-2</v>
      </c>
      <c r="UG1547" s="20">
        <f t="shared" ca="1" si="1642"/>
        <v>1.4433997351511392E-2</v>
      </c>
      <c r="UH1547" s="20">
        <f t="shared" ca="1" si="1642"/>
        <v>1.9859876382810025E-2</v>
      </c>
      <c r="UI1547" s="20">
        <f t="shared" ca="1" si="1642"/>
        <v>2.02807465715539E-2</v>
      </c>
      <c r="UJ1547" s="20">
        <f t="shared" ca="1" si="1642"/>
        <v>2.1321934164796542E-2</v>
      </c>
      <c r="UK1547" s="20">
        <f t="shared" ca="1" si="1642"/>
        <v>1.5483249064651962E-2</v>
      </c>
      <c r="UL1547" s="20">
        <f t="shared" ca="1" si="1642"/>
        <v>2.0009212685768912E-2</v>
      </c>
      <c r="UM1547" s="20">
        <f t="shared" ca="1" si="1642"/>
        <v>2.051793927509071E-2</v>
      </c>
      <c r="UN1547" s="20">
        <f t="shared" ca="1" si="1642"/>
        <v>2.0416727341539449E-2</v>
      </c>
      <c r="UO1547" s="20">
        <f t="shared" ca="1" si="1642"/>
        <v>1.9406229756870598E-2</v>
      </c>
      <c r="UP1547" s="20">
        <f t="shared" ca="1" si="1642"/>
        <v>1.5461295456277667E-2</v>
      </c>
      <c r="UQ1547" s="20">
        <f t="shared" ca="1" si="1642"/>
        <v>2.2331128994330447E-2</v>
      </c>
      <c r="UR1547" s="20">
        <f t="shared" ca="1" si="1642"/>
        <v>2.0731730924797236E-2</v>
      </c>
      <c r="US1547" s="20">
        <f t="shared" ca="1" si="1642"/>
        <v>2.1000027226621663E-2</v>
      </c>
      <c r="UT1547" s="20">
        <f t="shared" ca="1" si="1642"/>
        <v>1.9422062725363669E-2</v>
      </c>
      <c r="UU1547" s="20">
        <f t="shared" ca="1" si="1642"/>
        <v>2.3488984683914287E-2</v>
      </c>
      <c r="UV1547" s="20">
        <f t="shared" ca="1" si="1642"/>
        <v>2.0344476145373946E-2</v>
      </c>
      <c r="UW1547" s="20">
        <f t="shared" ref="UW1547:WB1547" ca="1" si="1643">UW182*UW$205*$WL182</f>
        <v>2.0852991822715248E-2</v>
      </c>
      <c r="UX1547" s="20">
        <f t="shared" ca="1" si="1643"/>
        <v>1.9609069797442102E-2</v>
      </c>
      <c r="UY1547" s="20">
        <f t="shared" ca="1" si="1643"/>
        <v>1.9213272902624094E-2</v>
      </c>
      <c r="UZ1547" s="20">
        <f t="shared" ca="1" si="1643"/>
        <v>2.2961250690294189E-2</v>
      </c>
      <c r="VA1547" s="20">
        <f t="shared" ca="1" si="1643"/>
        <v>2.2555152750938681E-2</v>
      </c>
      <c r="VB1547" s="20">
        <f t="shared" ca="1" si="1643"/>
        <v>3.0832191921721746E-2</v>
      </c>
      <c r="VC1547" s="20">
        <f t="shared" ca="1" si="1643"/>
        <v>3.0714809374064019E-2</v>
      </c>
      <c r="VD1547" s="20">
        <f t="shared" ca="1" si="1643"/>
        <v>3.1755744154843564E-2</v>
      </c>
      <c r="VE1547" s="20">
        <f t="shared" ca="1" si="1643"/>
        <v>3.1082348276272213E-2</v>
      </c>
      <c r="VF1547" s="20">
        <f t="shared" ca="1" si="1643"/>
        <v>3.0183426610842189E-2</v>
      </c>
      <c r="VG1547" s="20">
        <f t="shared" ca="1" si="1643"/>
        <v>3.5950822987991161E-2</v>
      </c>
      <c r="VH1547" s="20">
        <f t="shared" ca="1" si="1643"/>
        <v>3.3710622571534989E-2</v>
      </c>
      <c r="VI1547" s="20">
        <f t="shared" ca="1" si="1643"/>
        <v>1.699438436788666E-2</v>
      </c>
      <c r="VJ1547" s="20">
        <f t="shared" ca="1" si="1643"/>
        <v>3.055748963544045E-2</v>
      </c>
      <c r="VK1547" s="20">
        <f t="shared" ca="1" si="1643"/>
        <v>3.2671008969627637E-2</v>
      </c>
      <c r="VL1547" s="20">
        <f t="shared" ca="1" si="1643"/>
        <v>3.738029431166049E-2</v>
      </c>
      <c r="VM1547" s="20">
        <f t="shared" ca="1" si="1643"/>
        <v>3.4865193324395659E-2</v>
      </c>
      <c r="VN1547" s="20">
        <f t="shared" ca="1" si="1643"/>
        <v>3.2389572190965471E-2</v>
      </c>
      <c r="VO1547" s="20">
        <f t="shared" ca="1" si="1643"/>
        <v>5.3595634495915791E-2</v>
      </c>
      <c r="VP1547" s="20">
        <f t="shared" ca="1" si="1643"/>
        <v>3.2220036911956795E-2</v>
      </c>
      <c r="VQ1547" s="20">
        <f t="shared" ca="1" si="1643"/>
        <v>1.6570895684629772E-2</v>
      </c>
      <c r="VR1547" s="20">
        <f t="shared" ca="1" si="1643"/>
        <v>2.4069709151992576E-2</v>
      </c>
      <c r="VS1547" s="20">
        <f t="shared" ca="1" si="1643"/>
        <v>1.6628776584230807E-2</v>
      </c>
      <c r="VT1547" s="20">
        <f t="shared" ca="1" si="1643"/>
        <v>1.7033866832562475E-2</v>
      </c>
      <c r="VU1547" s="20">
        <f t="shared" ca="1" si="1643"/>
        <v>2.4243272132273945E-2</v>
      </c>
      <c r="VV1547" s="20">
        <f t="shared" ca="1" si="1643"/>
        <v>1.9557098420546613E-2</v>
      </c>
      <c r="VW1547" s="20">
        <f t="shared" ca="1" si="1643"/>
        <v>1.7360831890414458E-2</v>
      </c>
      <c r="VX1547" s="20">
        <f t="shared" ca="1" si="1643"/>
        <v>1.6753174583715537E-2</v>
      </c>
      <c r="VY1547" s="20">
        <f t="shared" ca="1" si="1643"/>
        <v>2.5017363836244561E-2</v>
      </c>
      <c r="VZ1547" s="20">
        <f t="shared" ca="1" si="1643"/>
        <v>1.0419539602614896E-2</v>
      </c>
      <c r="WA1547" s="20">
        <f t="shared" ca="1" si="1643"/>
        <v>1.4993530816142587E-2</v>
      </c>
      <c r="WB1547" s="20">
        <f t="shared" ca="1" si="1643"/>
        <v>2.0695469676210002E-2</v>
      </c>
      <c r="WC1547" s="20">
        <f t="shared" ref="WC1547:WJ1547" ca="1" si="1644">WC182*WC$205*$WL182</f>
        <v>1.9248688916845971E-2</v>
      </c>
      <c r="WD1547" s="20">
        <f t="shared" ca="1" si="1644"/>
        <v>1.8905065194535223E-2</v>
      </c>
      <c r="WE1547" s="20">
        <f t="shared" ca="1" si="1644"/>
        <v>2.4544036915815255E-2</v>
      </c>
      <c r="WF1547" s="20">
        <f t="shared" ca="1" si="1644"/>
        <v>4.0544475161885434E-3</v>
      </c>
      <c r="WG1547" s="20">
        <f t="shared" ca="1" si="1644"/>
        <v>4.1383242772130612E-3</v>
      </c>
      <c r="WH1547" s="20">
        <f t="shared" ca="1" si="1644"/>
        <v>1.4651672013480742E-2</v>
      </c>
      <c r="WI1547" s="20">
        <f t="shared" ca="1" si="1644"/>
        <v>3.1698716360461106E-3</v>
      </c>
      <c r="WJ1547" s="20">
        <f t="shared" ca="1" si="1644"/>
        <v>1.1393174559809559E-2</v>
      </c>
    </row>
    <row r="1548" spans="207:608" hidden="1" x14ac:dyDescent="0.2">
      <c r="GY1548" s="9">
        <v>0</v>
      </c>
      <c r="GZ1548" s="3">
        <f t="shared" si="1559"/>
        <v>0</v>
      </c>
      <c r="HA1548" s="3">
        <f t="shared" si="1559"/>
        <v>0</v>
      </c>
      <c r="HB1548" s="3">
        <f t="shared" si="1559"/>
        <v>0</v>
      </c>
      <c r="HC1548" s="3">
        <f t="shared" si="1559"/>
        <v>0</v>
      </c>
      <c r="HD1548" s="3">
        <f t="shared" si="1559"/>
        <v>0</v>
      </c>
      <c r="HE1548" s="3">
        <f t="shared" si="1559"/>
        <v>0</v>
      </c>
      <c r="HF1548" s="3">
        <f t="shared" si="1559"/>
        <v>0</v>
      </c>
      <c r="HG1548" s="3">
        <f t="shared" si="1559"/>
        <v>0</v>
      </c>
      <c r="HH1548" s="3">
        <f t="shared" si="1559"/>
        <v>0</v>
      </c>
      <c r="HI1548" s="3">
        <f t="shared" si="1559"/>
        <v>0</v>
      </c>
      <c r="HJ1548" s="3">
        <f t="shared" si="1559"/>
        <v>0</v>
      </c>
      <c r="HK1548" s="3">
        <f t="shared" si="1559"/>
        <v>0</v>
      </c>
      <c r="HL1548" s="3">
        <f t="shared" si="1559"/>
        <v>0</v>
      </c>
      <c r="HM1548" s="3">
        <f t="shared" si="1559"/>
        <v>0</v>
      </c>
      <c r="HN1548" s="3">
        <f t="shared" si="1559"/>
        <v>0</v>
      </c>
      <c r="HO1548" s="3">
        <f t="shared" si="1559"/>
        <v>0</v>
      </c>
      <c r="HP1548" s="3">
        <f t="shared" si="1550"/>
        <v>0</v>
      </c>
      <c r="HQ1548" s="3">
        <f t="shared" si="1550"/>
        <v>0</v>
      </c>
      <c r="HR1548" s="3">
        <f t="shared" si="1550"/>
        <v>0</v>
      </c>
      <c r="HS1548" s="3">
        <f t="shared" si="1550"/>
        <v>0</v>
      </c>
      <c r="HT1548" s="3">
        <f t="shared" si="1550"/>
        <v>0</v>
      </c>
      <c r="HU1548" s="3">
        <f t="shared" si="1550"/>
        <v>0</v>
      </c>
      <c r="HV1548" s="3">
        <f t="shared" si="1550"/>
        <v>0</v>
      </c>
      <c r="HW1548" s="3">
        <f t="shared" si="1550"/>
        <v>0</v>
      </c>
      <c r="HX1548" s="3">
        <f t="shared" si="1550"/>
        <v>0</v>
      </c>
      <c r="HY1548" s="3">
        <f t="shared" si="1550"/>
        <v>0</v>
      </c>
      <c r="HZ1548" s="3">
        <f t="shared" si="1550"/>
        <v>0</v>
      </c>
      <c r="IA1548" s="3">
        <f t="shared" si="1550"/>
        <v>0</v>
      </c>
      <c r="IB1548" s="3">
        <f t="shared" si="1550"/>
        <v>0</v>
      </c>
      <c r="IC1548" s="3">
        <f t="shared" si="1550"/>
        <v>0</v>
      </c>
      <c r="ID1548" s="3">
        <f t="shared" si="1550"/>
        <v>0</v>
      </c>
      <c r="IE1548" s="3">
        <f t="shared" si="1583"/>
        <v>0</v>
      </c>
      <c r="IF1548" s="3">
        <f t="shared" si="1583"/>
        <v>0</v>
      </c>
      <c r="IG1548" s="3">
        <f t="shared" si="1583"/>
        <v>0</v>
      </c>
      <c r="IH1548" s="3">
        <f t="shared" si="1583"/>
        <v>0</v>
      </c>
      <c r="II1548" s="3">
        <f t="shared" si="1583"/>
        <v>0</v>
      </c>
      <c r="IJ1548" s="3">
        <f t="shared" si="1583"/>
        <v>0</v>
      </c>
      <c r="IK1548" s="3">
        <f t="shared" si="1583"/>
        <v>0</v>
      </c>
      <c r="IL1548" s="3">
        <f t="shared" si="1583"/>
        <v>0</v>
      </c>
      <c r="IM1548" s="3">
        <f t="shared" si="1583"/>
        <v>0</v>
      </c>
      <c r="IN1548" s="3">
        <f t="shared" si="1583"/>
        <v>0</v>
      </c>
      <c r="IO1548" s="3">
        <f t="shared" si="1583"/>
        <v>0</v>
      </c>
      <c r="IP1548" s="3">
        <f t="shared" si="1583"/>
        <v>0</v>
      </c>
      <c r="IQ1548" s="3">
        <f t="shared" si="1583"/>
        <v>0</v>
      </c>
      <c r="IR1548" s="3">
        <f t="shared" si="1583"/>
        <v>0</v>
      </c>
      <c r="IS1548" s="3">
        <f t="shared" si="1583"/>
        <v>0</v>
      </c>
      <c r="IT1548" s="3">
        <f t="shared" si="1583"/>
        <v>0</v>
      </c>
      <c r="IU1548" s="3">
        <f t="shared" si="1575"/>
        <v>0</v>
      </c>
      <c r="IV1548" s="3">
        <f t="shared" si="1575"/>
        <v>0</v>
      </c>
      <c r="IW1548" s="3">
        <f t="shared" si="1575"/>
        <v>0</v>
      </c>
      <c r="IX1548" s="3">
        <f t="shared" si="1575"/>
        <v>0</v>
      </c>
      <c r="IY1548" s="3">
        <f t="shared" si="1575"/>
        <v>0</v>
      </c>
      <c r="IZ1548" s="3">
        <f t="shared" si="1575"/>
        <v>0</v>
      </c>
      <c r="JA1548" s="3">
        <f t="shared" si="1575"/>
        <v>0</v>
      </c>
      <c r="JB1548" s="3">
        <f t="shared" si="1575"/>
        <v>0</v>
      </c>
      <c r="JC1548" s="3">
        <f t="shared" si="1575"/>
        <v>0</v>
      </c>
      <c r="JD1548" s="3">
        <f t="shared" si="1575"/>
        <v>0</v>
      </c>
      <c r="JE1548" s="3">
        <f t="shared" si="1575"/>
        <v>0</v>
      </c>
      <c r="JF1548" s="3">
        <f t="shared" si="1575"/>
        <v>0</v>
      </c>
      <c r="JG1548" s="3">
        <f t="shared" si="1575"/>
        <v>0</v>
      </c>
      <c r="JH1548" s="3">
        <f t="shared" si="1575"/>
        <v>0</v>
      </c>
      <c r="JI1548" s="3">
        <f t="shared" si="1575"/>
        <v>0</v>
      </c>
      <c r="JJ1548" s="3">
        <f t="shared" si="1592"/>
        <v>0</v>
      </c>
      <c r="JK1548" s="3">
        <f t="shared" si="1592"/>
        <v>0</v>
      </c>
      <c r="JL1548" s="3">
        <f t="shared" si="1592"/>
        <v>0</v>
      </c>
      <c r="JM1548" s="3">
        <f t="shared" si="1592"/>
        <v>0</v>
      </c>
      <c r="JN1548" s="3">
        <f t="shared" si="1592"/>
        <v>0</v>
      </c>
      <c r="JO1548" s="3">
        <f t="shared" si="1592"/>
        <v>0</v>
      </c>
      <c r="JP1548" s="3">
        <f t="shared" si="1592"/>
        <v>0</v>
      </c>
      <c r="JQ1548" s="3">
        <f t="shared" si="1592"/>
        <v>0</v>
      </c>
      <c r="JR1548" s="3">
        <f t="shared" si="1592"/>
        <v>0</v>
      </c>
      <c r="JS1548" s="3">
        <f t="shared" si="1592"/>
        <v>0</v>
      </c>
      <c r="JT1548" s="3">
        <f t="shared" si="1592"/>
        <v>0</v>
      </c>
      <c r="JU1548" s="3">
        <f t="shared" si="1592"/>
        <v>0</v>
      </c>
      <c r="JV1548" s="3">
        <f t="shared" si="1592"/>
        <v>0</v>
      </c>
      <c r="JW1548" s="3">
        <f t="shared" si="1592"/>
        <v>0</v>
      </c>
      <c r="JX1548" s="3">
        <f t="shared" si="1592"/>
        <v>0</v>
      </c>
      <c r="JY1548" s="3">
        <f t="shared" si="1592"/>
        <v>0</v>
      </c>
      <c r="JZ1548" s="3">
        <f t="shared" si="1584"/>
        <v>0</v>
      </c>
      <c r="KA1548" s="3">
        <f t="shared" si="1584"/>
        <v>0</v>
      </c>
      <c r="KB1548" s="3">
        <f t="shared" si="1584"/>
        <v>0</v>
      </c>
      <c r="KC1548" s="3">
        <f t="shared" si="1584"/>
        <v>0</v>
      </c>
      <c r="KD1548" s="3">
        <f t="shared" si="1584"/>
        <v>0</v>
      </c>
      <c r="KE1548" s="3">
        <f t="shared" si="1584"/>
        <v>0</v>
      </c>
      <c r="KF1548" s="3">
        <f t="shared" si="1584"/>
        <v>0</v>
      </c>
      <c r="KG1548" s="3">
        <f t="shared" si="1584"/>
        <v>0</v>
      </c>
      <c r="KH1548" s="3">
        <f t="shared" si="1584"/>
        <v>0</v>
      </c>
      <c r="KI1548" s="3">
        <f t="shared" si="1584"/>
        <v>0</v>
      </c>
      <c r="KJ1548" s="3">
        <f t="shared" si="1584"/>
        <v>0</v>
      </c>
      <c r="KK1548" s="3">
        <f t="shared" si="1584"/>
        <v>0</v>
      </c>
      <c r="KL1548" s="3">
        <f t="shared" si="1584"/>
        <v>0</v>
      </c>
      <c r="KM1548" s="3">
        <f t="shared" si="1584"/>
        <v>0</v>
      </c>
      <c r="KN1548" s="3">
        <f t="shared" si="1584"/>
        <v>0</v>
      </c>
      <c r="KO1548" s="3">
        <f t="shared" si="1630"/>
        <v>0</v>
      </c>
      <c r="KP1548" s="3">
        <f t="shared" si="1630"/>
        <v>0</v>
      </c>
      <c r="KQ1548" s="3">
        <f t="shared" si="1630"/>
        <v>0</v>
      </c>
      <c r="KR1548" s="3">
        <f t="shared" si="1630"/>
        <v>0</v>
      </c>
      <c r="KS1548" s="3">
        <f t="shared" si="1630"/>
        <v>0</v>
      </c>
      <c r="KT1548" s="3">
        <f t="shared" si="1630"/>
        <v>0</v>
      </c>
      <c r="KU1548" s="3">
        <f t="shared" si="1630"/>
        <v>0</v>
      </c>
      <c r="KV1548" s="3">
        <f t="shared" si="1630"/>
        <v>0</v>
      </c>
      <c r="KW1548" s="3">
        <f t="shared" si="1630"/>
        <v>0</v>
      </c>
      <c r="KX1548" s="3">
        <f t="shared" si="1630"/>
        <v>0</v>
      </c>
      <c r="KY1548" s="3">
        <f t="shared" si="1630"/>
        <v>0</v>
      </c>
      <c r="KZ1548" s="3">
        <f t="shared" si="1630"/>
        <v>0</v>
      </c>
      <c r="LA1548" s="3">
        <f t="shared" si="1630"/>
        <v>0</v>
      </c>
      <c r="LB1548" s="3">
        <f t="shared" si="1630"/>
        <v>0</v>
      </c>
      <c r="LC1548" s="3">
        <f t="shared" si="1630"/>
        <v>0</v>
      </c>
      <c r="LD1548" s="3">
        <f t="shared" si="1630"/>
        <v>0</v>
      </c>
      <c r="LE1548" s="3">
        <f t="shared" si="1622"/>
        <v>0</v>
      </c>
      <c r="LF1548" s="3">
        <f t="shared" si="1622"/>
        <v>0</v>
      </c>
      <c r="LG1548" s="3">
        <f t="shared" si="1622"/>
        <v>0</v>
      </c>
      <c r="LH1548" s="3">
        <f t="shared" si="1622"/>
        <v>0</v>
      </c>
      <c r="LI1548" s="3">
        <f t="shared" si="1622"/>
        <v>0</v>
      </c>
      <c r="LJ1548" s="3">
        <f t="shared" si="1622"/>
        <v>0</v>
      </c>
      <c r="LK1548" s="3">
        <f t="shared" si="1622"/>
        <v>0</v>
      </c>
      <c r="LL1548" s="3">
        <f t="shared" si="1622"/>
        <v>0</v>
      </c>
      <c r="LM1548" s="3">
        <f t="shared" si="1622"/>
        <v>0</v>
      </c>
      <c r="LN1548" s="3">
        <f t="shared" si="1622"/>
        <v>0</v>
      </c>
      <c r="LO1548" s="3">
        <f t="shared" si="1622"/>
        <v>0</v>
      </c>
      <c r="LP1548" s="3">
        <f t="shared" si="1622"/>
        <v>0</v>
      </c>
      <c r="LQ1548" s="3">
        <f t="shared" si="1622"/>
        <v>0</v>
      </c>
      <c r="LR1548" s="3">
        <f t="shared" si="1622"/>
        <v>0</v>
      </c>
      <c r="LS1548" s="3">
        <f t="shared" si="1622"/>
        <v>0</v>
      </c>
      <c r="LT1548" s="3">
        <f t="shared" si="1560"/>
        <v>0</v>
      </c>
      <c r="LU1548" s="3">
        <f t="shared" si="1560"/>
        <v>0</v>
      </c>
      <c r="LV1548" s="3">
        <f t="shared" si="1560"/>
        <v>0</v>
      </c>
      <c r="LW1548" s="3">
        <f t="shared" si="1560"/>
        <v>0</v>
      </c>
      <c r="LX1548" s="3">
        <f t="shared" si="1560"/>
        <v>0</v>
      </c>
      <c r="LY1548" s="3">
        <f t="shared" si="1560"/>
        <v>0</v>
      </c>
      <c r="LZ1548" s="3">
        <f t="shared" si="1560"/>
        <v>0</v>
      </c>
      <c r="MA1548" s="3">
        <f t="shared" si="1560"/>
        <v>0</v>
      </c>
      <c r="MB1548" s="3">
        <f t="shared" si="1560"/>
        <v>0</v>
      </c>
      <c r="MC1548" s="3">
        <f t="shared" si="1560"/>
        <v>0</v>
      </c>
      <c r="MD1548" s="3">
        <f t="shared" si="1560"/>
        <v>0</v>
      </c>
      <c r="ME1548" s="3">
        <f t="shared" si="1560"/>
        <v>0</v>
      </c>
      <c r="MF1548" s="3">
        <f t="shared" si="1560"/>
        <v>0</v>
      </c>
      <c r="MG1548" s="3">
        <f t="shared" si="1560"/>
        <v>0</v>
      </c>
      <c r="MH1548" s="3">
        <f t="shared" si="1560"/>
        <v>0</v>
      </c>
      <c r="MI1548" s="3">
        <f t="shared" si="1560"/>
        <v>0</v>
      </c>
      <c r="MJ1548" s="3">
        <f t="shared" si="1551"/>
        <v>0</v>
      </c>
      <c r="MK1548" s="3">
        <f t="shared" si="1551"/>
        <v>0</v>
      </c>
      <c r="ML1548" s="3">
        <f t="shared" si="1551"/>
        <v>0</v>
      </c>
      <c r="MM1548" s="3">
        <f t="shared" si="1551"/>
        <v>0</v>
      </c>
      <c r="MN1548" s="3">
        <f t="shared" si="1551"/>
        <v>0</v>
      </c>
      <c r="MO1548" s="3">
        <f t="shared" si="1551"/>
        <v>0</v>
      </c>
      <c r="MP1548" s="3">
        <f t="shared" si="1551"/>
        <v>0</v>
      </c>
      <c r="MQ1548" s="3">
        <f t="shared" si="1551"/>
        <v>0</v>
      </c>
      <c r="MR1548" s="3">
        <f t="shared" si="1551"/>
        <v>0</v>
      </c>
      <c r="MS1548" s="3">
        <f t="shared" si="1551"/>
        <v>0</v>
      </c>
      <c r="MT1548" s="3">
        <f t="shared" si="1551"/>
        <v>0</v>
      </c>
      <c r="MU1548" s="3">
        <f t="shared" si="1551"/>
        <v>0</v>
      </c>
      <c r="MV1548" s="3">
        <f t="shared" si="1551"/>
        <v>0</v>
      </c>
      <c r="MW1548" s="3">
        <f t="shared" si="1551"/>
        <v>0</v>
      </c>
      <c r="MX1548" s="3">
        <f t="shared" si="1551"/>
        <v>0</v>
      </c>
      <c r="MY1548" s="3">
        <f t="shared" si="1519"/>
        <v>0</v>
      </c>
      <c r="MZ1548" s="3">
        <f t="shared" si="1519"/>
        <v>0</v>
      </c>
      <c r="NA1548" s="3">
        <f t="shared" si="1519"/>
        <v>0</v>
      </c>
      <c r="NB1548" s="3">
        <f t="shared" si="1519"/>
        <v>0</v>
      </c>
      <c r="NC1548" s="3">
        <f t="shared" si="1519"/>
        <v>0</v>
      </c>
      <c r="ND1548" s="3">
        <f t="shared" si="1519"/>
        <v>0</v>
      </c>
      <c r="NE1548" s="3">
        <f t="shared" si="1519"/>
        <v>0</v>
      </c>
      <c r="NF1548" s="3">
        <f t="shared" si="1519"/>
        <v>0</v>
      </c>
      <c r="NG1548" s="3">
        <f t="shared" si="1519"/>
        <v>0</v>
      </c>
      <c r="NH1548" s="3">
        <f t="shared" si="1519"/>
        <v>0</v>
      </c>
      <c r="NI1548" s="3">
        <f t="shared" si="1519"/>
        <v>0</v>
      </c>
      <c r="NJ1548" s="3">
        <f t="shared" si="1519"/>
        <v>0</v>
      </c>
      <c r="NK1548" s="3">
        <f t="shared" si="1519"/>
        <v>0</v>
      </c>
      <c r="NL1548" s="3">
        <f t="shared" si="1511"/>
        <v>0</v>
      </c>
      <c r="NM1548" s="3">
        <f t="shared" si="1511"/>
        <v>0</v>
      </c>
      <c r="NN1548" s="3">
        <f t="shared" si="1511"/>
        <v>0</v>
      </c>
      <c r="NO1548" s="3">
        <f t="shared" si="1511"/>
        <v>0</v>
      </c>
      <c r="NP1548" s="3">
        <f t="shared" si="1511"/>
        <v>0</v>
      </c>
      <c r="NQ1548" s="3">
        <f t="shared" si="1511"/>
        <v>0</v>
      </c>
      <c r="NR1548" s="3">
        <f t="shared" si="1511"/>
        <v>0</v>
      </c>
      <c r="NS1548" s="3">
        <f t="shared" si="1511"/>
        <v>0</v>
      </c>
      <c r="NT1548" s="3">
        <f t="shared" si="1511"/>
        <v>0</v>
      </c>
      <c r="NU1548" s="3">
        <f t="shared" si="1486"/>
        <v>0</v>
      </c>
      <c r="NV1548" s="3">
        <f t="shared" si="1486"/>
        <v>0</v>
      </c>
      <c r="NW1548" s="3">
        <f t="shared" si="1478"/>
        <v>0</v>
      </c>
      <c r="NX1548" s="3">
        <f t="shared" si="1542"/>
        <v>0</v>
      </c>
      <c r="NY1548" s="3">
        <f t="shared" si="1542"/>
        <v>0</v>
      </c>
      <c r="NZ1548" s="3">
        <f t="shared" si="1542"/>
        <v>0</v>
      </c>
      <c r="OA1548" s="3">
        <f t="shared" si="1542"/>
        <v>0</v>
      </c>
      <c r="OB1548" s="3">
        <f t="shared" si="1542"/>
        <v>0</v>
      </c>
      <c r="OC1548" s="3">
        <f t="shared" si="1542"/>
        <v>0</v>
      </c>
      <c r="OD1548" s="3">
        <f t="shared" si="1542"/>
        <v>0</v>
      </c>
      <c r="OE1548" s="3">
        <f t="shared" si="1542"/>
        <v>0</v>
      </c>
      <c r="OF1548" s="3">
        <f t="shared" si="1542"/>
        <v>0</v>
      </c>
      <c r="OG1548" s="3">
        <f t="shared" si="1542"/>
        <v>0</v>
      </c>
      <c r="OH1548" s="3">
        <f t="shared" si="1542"/>
        <v>0</v>
      </c>
      <c r="OI1548" s="3">
        <f t="shared" si="1542"/>
        <v>0</v>
      </c>
      <c r="OJ1548" s="3">
        <f t="shared" si="1542"/>
        <v>0</v>
      </c>
      <c r="OK1548" s="3">
        <f t="shared" si="1614"/>
        <v>0</v>
      </c>
      <c r="OL1548" s="3">
        <f t="shared" si="1614"/>
        <v>0</v>
      </c>
      <c r="OM1548" s="3">
        <f t="shared" si="1614"/>
        <v>0</v>
      </c>
      <c r="ON1548" s="3">
        <f t="shared" si="1614"/>
        <v>0</v>
      </c>
      <c r="OO1548" s="13">
        <f t="shared" si="1614"/>
        <v>0</v>
      </c>
      <c r="OP1548" s="29">
        <f t="shared" si="1614"/>
        <v>0</v>
      </c>
      <c r="OR1548" s="3" t="str">
        <f t="shared" si="1495"/>
        <v>DVYE US Equity</v>
      </c>
      <c r="OS1548" s="20">
        <f t="shared" ref="OS1548:PX1548" ca="1" si="1645">OS183*OS$205*$WL183</f>
        <v>-2.7853479464992636E-4</v>
      </c>
      <c r="OT1548" s="20">
        <f t="shared" ca="1" si="1645"/>
        <v>-4.4270222515615891E-4</v>
      </c>
      <c r="OU1548" s="20">
        <f t="shared" ca="1" si="1645"/>
        <v>4.5919927260338976E-4</v>
      </c>
      <c r="OV1548" s="20">
        <f t="shared" ca="1" si="1645"/>
        <v>2.1497349029057493E-4</v>
      </c>
      <c r="OW1548" s="20">
        <f t="shared" ca="1" si="1645"/>
        <v>1.2767155345823567E-4</v>
      </c>
      <c r="OX1548" s="20">
        <f t="shared" ca="1" si="1645"/>
        <v>-2.7485210070819679E-4</v>
      </c>
      <c r="OY1548" s="20">
        <f t="shared" ca="1" si="1645"/>
        <v>2.106483863807261E-6</v>
      </c>
      <c r="OZ1548" s="20">
        <f t="shared" ca="1" si="1645"/>
        <v>-2.2589663333978935E-5</v>
      </c>
      <c r="PA1548" s="20">
        <f t="shared" ca="1" si="1645"/>
        <v>-1.9572538926715432E-4</v>
      </c>
      <c r="PB1548" s="20">
        <f t="shared" ca="1" si="1645"/>
        <v>5.783161168898667E-3</v>
      </c>
      <c r="PC1548" s="20">
        <f t="shared" ca="1" si="1645"/>
        <v>-2.0954795803632039E-4</v>
      </c>
      <c r="PD1548" s="20">
        <f t="shared" ca="1" si="1645"/>
        <v>-2.014490936464259E-4</v>
      </c>
      <c r="PE1548" s="20">
        <f t="shared" ca="1" si="1645"/>
        <v>6.2587238023433696E-3</v>
      </c>
      <c r="PF1548" s="20">
        <f t="shared" ca="1" si="1645"/>
        <v>-1.8199083713583803E-3</v>
      </c>
      <c r="PG1548" s="20">
        <f t="shared" ca="1" si="1645"/>
        <v>-4.2554627116775882E-3</v>
      </c>
      <c r="PH1548" s="20">
        <f t="shared" ca="1" si="1645"/>
        <v>-7.0562454239829887E-4</v>
      </c>
      <c r="PI1548" s="20">
        <f t="shared" ca="1" si="1645"/>
        <v>-3.0671806180180093E-5</v>
      </c>
      <c r="PJ1548" s="20">
        <f t="shared" ca="1" si="1645"/>
        <v>-6.3516088361225841E-4</v>
      </c>
      <c r="PK1548" s="20">
        <f t="shared" ca="1" si="1645"/>
        <v>1.5011933854843163E-4</v>
      </c>
      <c r="PL1548" s="20">
        <f t="shared" ca="1" si="1645"/>
        <v>7.8575063409906597E-5</v>
      </c>
      <c r="PM1548" s="20">
        <f t="shared" ca="1" si="1645"/>
        <v>-1.1844686215561325E-3</v>
      </c>
      <c r="PN1548" s="20">
        <f t="shared" ca="1" si="1645"/>
        <v>6.4570718016309396E-3</v>
      </c>
      <c r="PO1548" s="20">
        <f t="shared" ca="1" si="1645"/>
        <v>-3.6973119512624572E-4</v>
      </c>
      <c r="PP1548" s="20">
        <f t="shared" ca="1" si="1645"/>
        <v>3.8487931117460315E-6</v>
      </c>
      <c r="PQ1548" s="20">
        <f t="shared" ca="1" si="1645"/>
        <v>-8.7216253999318472E-4</v>
      </c>
      <c r="PR1548" s="20">
        <f t="shared" ca="1" si="1645"/>
        <v>-1.3888500987176505E-4</v>
      </c>
      <c r="PS1548" s="20">
        <f t="shared" ca="1" si="1645"/>
        <v>-2.7389892803834781E-6</v>
      </c>
      <c r="PT1548" s="20">
        <f t="shared" ca="1" si="1645"/>
        <v>3.1862513645162615E-4</v>
      </c>
      <c r="PU1548" s="20">
        <f t="shared" ca="1" si="1645"/>
        <v>-4.7040230932878223E-4</v>
      </c>
      <c r="PV1548" s="20">
        <f t="shared" ca="1" si="1645"/>
        <v>1.0995747044782549E-4</v>
      </c>
      <c r="PW1548" s="20">
        <f t="shared" ca="1" si="1645"/>
        <v>1.3765477209017156E-2</v>
      </c>
      <c r="PX1548" s="20">
        <f t="shared" ca="1" si="1645"/>
        <v>-1.9071621073122417E-4</v>
      </c>
      <c r="PY1548" s="20">
        <f t="shared" ref="PY1548:RD1548" ca="1" si="1646">PY183*PY$205*$WL183</f>
        <v>7.950332036936873E-5</v>
      </c>
      <c r="PZ1548" s="20">
        <f t="shared" ca="1" si="1646"/>
        <v>2.7897011764704549E-3</v>
      </c>
      <c r="QA1548" s="20">
        <f t="shared" ca="1" si="1646"/>
        <v>-2.391783706010203E-4</v>
      </c>
      <c r="QB1548" s="20">
        <f t="shared" ca="1" si="1646"/>
        <v>1.1846779610667406E-4</v>
      </c>
      <c r="QC1548" s="20">
        <f t="shared" ca="1" si="1646"/>
        <v>1.1100633048788006E-4</v>
      </c>
      <c r="QD1548" s="20">
        <f t="shared" ca="1" si="1646"/>
        <v>2.9941269696111008E-5</v>
      </c>
      <c r="QE1548" s="20">
        <f t="shared" ca="1" si="1646"/>
        <v>1.0863824425185815E-2</v>
      </c>
      <c r="QF1548" s="20">
        <f t="shared" ca="1" si="1646"/>
        <v>-1.1076386903607332E-3</v>
      </c>
      <c r="QG1548" s="20">
        <f t="shared" ca="1" si="1646"/>
        <v>-1.1328153928017403E-3</v>
      </c>
      <c r="QH1548" s="20">
        <f t="shared" ca="1" si="1646"/>
        <v>-5.4515393642375586E-4</v>
      </c>
      <c r="QI1548" s="20">
        <f t="shared" ca="1" si="1646"/>
        <v>-1.17226069093195E-4</v>
      </c>
      <c r="QJ1548" s="20">
        <f t="shared" ca="1" si="1646"/>
        <v>1.2286600289312447E-4</v>
      </c>
      <c r="QK1548" s="20">
        <f t="shared" ca="1" si="1646"/>
        <v>1.3064266196424662E-5</v>
      </c>
      <c r="QL1548" s="20">
        <f t="shared" ca="1" si="1646"/>
        <v>5.0170481415661205E-3</v>
      </c>
      <c r="QM1548" s="20">
        <f t="shared" ca="1" si="1646"/>
        <v>6.5886069135542638E-3</v>
      </c>
      <c r="QN1548" s="20">
        <f t="shared" ca="1" si="1646"/>
        <v>7.7767066706012556E-5</v>
      </c>
      <c r="QO1548" s="20">
        <f t="shared" ca="1" si="1646"/>
        <v>-1.411691768810578E-3</v>
      </c>
      <c r="QP1548" s="20">
        <f t="shared" ca="1" si="1646"/>
        <v>-8.7578692500214501E-4</v>
      </c>
      <c r="QQ1548" s="20">
        <f t="shared" ca="1" si="1646"/>
        <v>4.2106483050243556E-3</v>
      </c>
      <c r="QR1548" s="20">
        <f t="shared" ca="1" si="1646"/>
        <v>-1.1920610554187196E-4</v>
      </c>
      <c r="QS1548" s="20">
        <f t="shared" ca="1" si="1646"/>
        <v>6.5791733436132416E-4</v>
      </c>
      <c r="QT1548" s="20">
        <f t="shared" ca="1" si="1646"/>
        <v>9.0369294996094679E-5</v>
      </c>
      <c r="QU1548" s="20">
        <f t="shared" ca="1" si="1646"/>
        <v>6.5250890353326412E-5</v>
      </c>
      <c r="QV1548" s="20">
        <f t="shared" ca="1" si="1646"/>
        <v>-6.1334947089548591E-6</v>
      </c>
      <c r="QW1548" s="20">
        <f t="shared" ca="1" si="1646"/>
        <v>1.4260410258658664E-3</v>
      </c>
      <c r="QX1548" s="20">
        <f t="shared" ca="1" si="1646"/>
        <v>3.0870945975221211E-4</v>
      </c>
      <c r="QY1548" s="20">
        <f t="shared" ca="1" si="1646"/>
        <v>-8.1575590173989151E-5</v>
      </c>
      <c r="QZ1548" s="20">
        <f t="shared" ca="1" si="1646"/>
        <v>-3.484649999439428E-4</v>
      </c>
      <c r="RA1548" s="20">
        <f t="shared" ca="1" si="1646"/>
        <v>1.5092052412117529E-2</v>
      </c>
      <c r="RB1548" s="20">
        <f t="shared" ca="1" si="1646"/>
        <v>1.5144962057073807E-2</v>
      </c>
      <c r="RC1548" s="20">
        <f t="shared" ca="1" si="1646"/>
        <v>1.4388217556895696E-2</v>
      </c>
      <c r="RD1548" s="20">
        <f t="shared" ca="1" si="1646"/>
        <v>1.5005978119529055E-2</v>
      </c>
      <c r="RE1548" s="20">
        <f t="shared" ref="RE1548:SJ1548" ca="1" si="1647">RE183*RE$205*$WL183</f>
        <v>1.3263511633111251E-2</v>
      </c>
      <c r="RF1548" s="20">
        <f t="shared" ca="1" si="1647"/>
        <v>1.3842374969373645E-2</v>
      </c>
      <c r="RG1548" s="20">
        <f t="shared" ca="1" si="1647"/>
        <v>1.5955973803821862E-2</v>
      </c>
      <c r="RH1548" s="20">
        <f t="shared" ca="1" si="1647"/>
        <v>2.5969105702417956E-2</v>
      </c>
      <c r="RI1548" s="20">
        <f t="shared" ca="1" si="1647"/>
        <v>9.7857312186333863E-3</v>
      </c>
      <c r="RJ1548" s="20">
        <f t="shared" ca="1" si="1647"/>
        <v>9.771862324759073E-3</v>
      </c>
      <c r="RK1548" s="20">
        <f t="shared" ca="1" si="1647"/>
        <v>1.1834403994440896E-2</v>
      </c>
      <c r="RL1548" s="20">
        <f t="shared" ca="1" si="1647"/>
        <v>9.7075648844356568E-3</v>
      </c>
      <c r="RM1548" s="20">
        <f t="shared" ca="1" si="1647"/>
        <v>1.1390604633811774E-2</v>
      </c>
      <c r="RN1548" s="20">
        <f t="shared" ca="1" si="1647"/>
        <v>9.4241551757109597E-3</v>
      </c>
      <c r="RO1548" s="20">
        <f t="shared" ca="1" si="1647"/>
        <v>1.0026403112173746E-2</v>
      </c>
      <c r="RP1548" s="20">
        <f t="shared" ca="1" si="1647"/>
        <v>2.3621865167398469E-2</v>
      </c>
      <c r="RQ1548" s="20">
        <f t="shared" ca="1" si="1647"/>
        <v>1.5499094538335598E-2</v>
      </c>
      <c r="RR1548" s="20">
        <f t="shared" ca="1" si="1647"/>
        <v>1.5122040373064692E-2</v>
      </c>
      <c r="RS1548" s="20">
        <f t="shared" ca="1" si="1647"/>
        <v>1.7093478083574906E-2</v>
      </c>
      <c r="RT1548" s="20">
        <f t="shared" ca="1" si="1647"/>
        <v>1.7918893982984855E-2</v>
      </c>
      <c r="RU1548" s="20">
        <f t="shared" ca="1" si="1647"/>
        <v>1.4462099782858428E-2</v>
      </c>
      <c r="RV1548" s="20">
        <f t="shared" ca="1" si="1647"/>
        <v>4.4058362003073982E-2</v>
      </c>
      <c r="RW1548" s="20">
        <f t="shared" ca="1" si="1647"/>
        <v>1.767818575169065E-2</v>
      </c>
      <c r="RX1548" s="20">
        <f t="shared" ca="1" si="1647"/>
        <v>1.49084759793424E-2</v>
      </c>
      <c r="RY1548" s="20">
        <f t="shared" ca="1" si="1647"/>
        <v>1.2359424807318312E-2</v>
      </c>
      <c r="RZ1548" s="20">
        <f t="shared" ca="1" si="1647"/>
        <v>1.2868261523729569E-2</v>
      </c>
      <c r="SA1548" s="20">
        <f t="shared" ca="1" si="1647"/>
        <v>1.7898406946262428E-2</v>
      </c>
      <c r="SB1548" s="20">
        <f t="shared" ca="1" si="1647"/>
        <v>2.1749890622699757E-2</v>
      </c>
      <c r="SC1548" s="20">
        <f t="shared" ca="1" si="1647"/>
        <v>1.3521920974003803E-2</v>
      </c>
      <c r="SD1548" s="20">
        <f t="shared" ca="1" si="1647"/>
        <v>1.8882747812547611E-2</v>
      </c>
      <c r="SE1548" s="20">
        <f t="shared" ca="1" si="1647"/>
        <v>1.2447529662100854E-2</v>
      </c>
      <c r="SF1548" s="20">
        <f t="shared" ca="1" si="1647"/>
        <v>1.2623114147677967E-2</v>
      </c>
      <c r="SG1548" s="20">
        <f t="shared" ca="1" si="1647"/>
        <v>1.6617984262203907E-2</v>
      </c>
      <c r="SH1548" s="20">
        <f t="shared" ca="1" si="1647"/>
        <v>1.5319246478614096E-2</v>
      </c>
      <c r="SI1548" s="20">
        <f t="shared" ca="1" si="1647"/>
        <v>1.6928434311538582E-2</v>
      </c>
      <c r="SJ1548" s="20">
        <f t="shared" ca="1" si="1647"/>
        <v>1.6050768939762219E-2</v>
      </c>
      <c r="SK1548" s="20">
        <f t="shared" ref="SK1548:TP1548" ca="1" si="1648">SK183*SK$205*$WL183</f>
        <v>1.5969917784417184E-2</v>
      </c>
      <c r="SL1548" s="20">
        <f t="shared" ca="1" si="1648"/>
        <v>1.6745057940076573E-2</v>
      </c>
      <c r="SM1548" s="20">
        <f t="shared" ca="1" si="1648"/>
        <v>1.6567056533126127E-2</v>
      </c>
      <c r="SN1548" s="20">
        <f t="shared" ca="1" si="1648"/>
        <v>1.5144995671539494E-2</v>
      </c>
      <c r="SO1548" s="20">
        <f t="shared" ca="1" si="1648"/>
        <v>1.772064341278794E-2</v>
      </c>
      <c r="SP1548" s="20">
        <f t="shared" ca="1" si="1648"/>
        <v>2.2269716275359119E-2</v>
      </c>
      <c r="SQ1548" s="20">
        <f t="shared" ca="1" si="1648"/>
        <v>1.850900273557677E-2</v>
      </c>
      <c r="SR1548" s="20">
        <f t="shared" ca="1" si="1648"/>
        <v>1.9010028857472827E-2</v>
      </c>
      <c r="SS1548" s="20">
        <f t="shared" ca="1" si="1648"/>
        <v>1.9544765091231164E-2</v>
      </c>
      <c r="ST1548" s="20">
        <f t="shared" ca="1" si="1648"/>
        <v>1.6059373913103844E-2</v>
      </c>
      <c r="SU1548" s="20">
        <f t="shared" ca="1" si="1648"/>
        <v>2.3767447438441284E-2</v>
      </c>
      <c r="SV1548" s="20">
        <f t="shared" ca="1" si="1648"/>
        <v>5.4883393081141978E-2</v>
      </c>
      <c r="SW1548" s="20">
        <f t="shared" ca="1" si="1648"/>
        <v>1.6447461829451549E-2</v>
      </c>
      <c r="SX1548" s="20">
        <f t="shared" ca="1" si="1648"/>
        <v>1.7171749444889164E-2</v>
      </c>
      <c r="SY1548" s="20">
        <f t="shared" ca="1" si="1648"/>
        <v>1.6237208047402689E-2</v>
      </c>
      <c r="SZ1548" s="20">
        <f t="shared" ca="1" si="1648"/>
        <v>1.7799675120388249E-2</v>
      </c>
      <c r="TA1548" s="20">
        <f t="shared" ca="1" si="1648"/>
        <v>1.7300239159061578E-2</v>
      </c>
      <c r="TB1548" s="20">
        <f t="shared" ca="1" si="1648"/>
        <v>1.635268024560825E-2</v>
      </c>
      <c r="TC1548" s="20">
        <f t="shared" ca="1" si="1648"/>
        <v>1.8658076349192067E-2</v>
      </c>
      <c r="TD1548" s="20">
        <f t="shared" ca="1" si="1648"/>
        <v>1.7620241849871283E-2</v>
      </c>
      <c r="TE1548" s="20">
        <f t="shared" ca="1" si="1648"/>
        <v>1.1913341233067001E-2</v>
      </c>
      <c r="TF1548" s="20">
        <f t="shared" ca="1" si="1648"/>
        <v>1.2416702414806274E-2</v>
      </c>
      <c r="TG1548" s="20">
        <f t="shared" ca="1" si="1648"/>
        <v>1.1836865640815894E-2</v>
      </c>
      <c r="TH1548" s="20">
        <f t="shared" ca="1" si="1648"/>
        <v>1.4711845947490428E-2</v>
      </c>
      <c r="TI1548" s="20">
        <f t="shared" ca="1" si="1648"/>
        <v>9.2059446497762109E-3</v>
      </c>
      <c r="TJ1548" s="20">
        <f t="shared" ca="1" si="1648"/>
        <v>2.3867148047826109E-2</v>
      </c>
      <c r="TK1548" s="20">
        <f t="shared" ca="1" si="1648"/>
        <v>1.2613119919888456E-2</v>
      </c>
      <c r="TL1548" s="20">
        <f t="shared" ca="1" si="1648"/>
        <v>1.3411071228490555E-2</v>
      </c>
      <c r="TM1548" s="20">
        <f t="shared" ca="1" si="1648"/>
        <v>1.1009844510180977E-2</v>
      </c>
      <c r="TN1548" s="20">
        <f t="shared" ca="1" si="1648"/>
        <v>1.722501408012778E-2</v>
      </c>
      <c r="TO1548" s="20">
        <f t="shared" ca="1" si="1648"/>
        <v>1.0440517592991694E-2</v>
      </c>
      <c r="TP1548" s="20">
        <f t="shared" ca="1" si="1648"/>
        <v>1.106222603500919E-2</v>
      </c>
      <c r="TQ1548" s="20">
        <f t="shared" ref="TQ1548:UV1548" ca="1" si="1649">TQ183*TQ$205*$WL183</f>
        <v>1.0561986042228268E-2</v>
      </c>
      <c r="TR1548" s="20">
        <f t="shared" ca="1" si="1649"/>
        <v>1.4627416599043023E-2</v>
      </c>
      <c r="TS1548" s="20">
        <f t="shared" ca="1" si="1649"/>
        <v>1.2570960447575247E-2</v>
      </c>
      <c r="TT1548" s="20">
        <f t="shared" ca="1" si="1649"/>
        <v>1.0094859055506318E-2</v>
      </c>
      <c r="TU1548" s="20">
        <f t="shared" ca="1" si="1649"/>
        <v>5.9253343597390042E-3</v>
      </c>
      <c r="TV1548" s="20">
        <f t="shared" ca="1" si="1649"/>
        <v>6.3565029672510605E-3</v>
      </c>
      <c r="TW1548" s="20">
        <f t="shared" ca="1" si="1649"/>
        <v>1.358460805152345E-2</v>
      </c>
      <c r="TX1548" s="20">
        <f t="shared" ca="1" si="1649"/>
        <v>8.1934150798890389E-3</v>
      </c>
      <c r="TY1548" s="20">
        <f t="shared" ca="1" si="1649"/>
        <v>6.3265113869372964E-3</v>
      </c>
      <c r="TZ1548" s="20">
        <f t="shared" ca="1" si="1649"/>
        <v>6.2178246279961467E-3</v>
      </c>
      <c r="UA1548" s="20">
        <f t="shared" ca="1" si="1649"/>
        <v>6.5747519726884656E-3</v>
      </c>
      <c r="UB1548" s="20">
        <f t="shared" ca="1" si="1649"/>
        <v>1.3136560532771914E-2</v>
      </c>
      <c r="UC1548" s="20">
        <f t="shared" ca="1" si="1649"/>
        <v>1.6401933719947512E-2</v>
      </c>
      <c r="UD1548" s="20">
        <f t="shared" ca="1" si="1649"/>
        <v>1.5782019710722545E-2</v>
      </c>
      <c r="UE1548" s="20">
        <f t="shared" ca="1" si="1649"/>
        <v>1.5910223223522528E-2</v>
      </c>
      <c r="UF1548" s="20">
        <f t="shared" ca="1" si="1649"/>
        <v>1.6248331962468814E-2</v>
      </c>
      <c r="UG1548" s="20">
        <f t="shared" ca="1" si="1649"/>
        <v>1.1765456665717324E-2</v>
      </c>
      <c r="UH1548" s="20">
        <f t="shared" ca="1" si="1649"/>
        <v>1.592612432228251E-2</v>
      </c>
      <c r="UI1548" s="20">
        <f t="shared" ca="1" si="1649"/>
        <v>1.6658785672834481E-2</v>
      </c>
      <c r="UJ1548" s="20">
        <f t="shared" ca="1" si="1649"/>
        <v>1.7412177525888872E-2</v>
      </c>
      <c r="UK1548" s="20">
        <f t="shared" ca="1" si="1649"/>
        <v>1.3221289621710109E-2</v>
      </c>
      <c r="UL1548" s="20">
        <f t="shared" ca="1" si="1649"/>
        <v>1.6354121501204327E-2</v>
      </c>
      <c r="UM1548" s="20">
        <f t="shared" ca="1" si="1649"/>
        <v>1.6768505731623834E-2</v>
      </c>
      <c r="UN1548" s="20">
        <f t="shared" ca="1" si="1649"/>
        <v>1.6776270230766221E-2</v>
      </c>
      <c r="UO1548" s="20">
        <f t="shared" ca="1" si="1649"/>
        <v>1.5724610714232836E-2</v>
      </c>
      <c r="UP1548" s="20">
        <f t="shared" ca="1" si="1649"/>
        <v>1.3185744511899942E-2</v>
      </c>
      <c r="UQ1548" s="20">
        <f t="shared" ca="1" si="1649"/>
        <v>1.891656635605684E-2</v>
      </c>
      <c r="UR1548" s="20">
        <f t="shared" ca="1" si="1649"/>
        <v>1.6786137350699171E-2</v>
      </c>
      <c r="US1548" s="20">
        <f t="shared" ca="1" si="1649"/>
        <v>1.7295419024193098E-2</v>
      </c>
      <c r="UT1548" s="20">
        <f t="shared" ca="1" si="1649"/>
        <v>1.589312398356562E-2</v>
      </c>
      <c r="UU1548" s="20">
        <f t="shared" ca="1" si="1649"/>
        <v>1.9210882346600872E-2</v>
      </c>
      <c r="UV1548" s="20">
        <f t="shared" ca="1" si="1649"/>
        <v>1.6409395301865526E-2</v>
      </c>
      <c r="UW1548" s="20">
        <f t="shared" ref="UW1548:WB1548" ca="1" si="1650">UW183*UW$205*$WL183</f>
        <v>1.7136528653240581E-2</v>
      </c>
      <c r="UX1548" s="20">
        <f t="shared" ca="1" si="1650"/>
        <v>1.5987210958801627E-2</v>
      </c>
      <c r="UY1548" s="20">
        <f t="shared" ca="1" si="1650"/>
        <v>1.5656235675627898E-2</v>
      </c>
      <c r="UZ1548" s="20">
        <f t="shared" ca="1" si="1650"/>
        <v>1.8728541982458598E-2</v>
      </c>
      <c r="VA1548" s="20">
        <f t="shared" ca="1" si="1650"/>
        <v>1.8500884897625657E-2</v>
      </c>
      <c r="VB1548" s="20">
        <f t="shared" ca="1" si="1650"/>
        <v>2.4833320251554752E-2</v>
      </c>
      <c r="VC1548" s="20">
        <f t="shared" ca="1" si="1650"/>
        <v>2.4623088529430896E-2</v>
      </c>
      <c r="VD1548" s="20">
        <f t="shared" ca="1" si="1650"/>
        <v>2.5214006935227722E-2</v>
      </c>
      <c r="VE1548" s="20">
        <f t="shared" ca="1" si="1650"/>
        <v>2.4762142285454775E-2</v>
      </c>
      <c r="VF1548" s="20">
        <f t="shared" ca="1" si="1650"/>
        <v>2.4482894928841762E-2</v>
      </c>
      <c r="VG1548" s="20">
        <f t="shared" ca="1" si="1650"/>
        <v>2.9951586974893661E-2</v>
      </c>
      <c r="VH1548" s="20">
        <f t="shared" ca="1" si="1650"/>
        <v>2.759342604827417E-2</v>
      </c>
      <c r="VI1548" s="20">
        <f t="shared" ca="1" si="1650"/>
        <v>1.4166476911268492E-2</v>
      </c>
      <c r="VJ1548" s="20">
        <f t="shared" ca="1" si="1650"/>
        <v>2.4987615132024032E-2</v>
      </c>
      <c r="VK1548" s="20">
        <f t="shared" ca="1" si="1650"/>
        <v>2.9433801243453094E-2</v>
      </c>
      <c r="VL1548" s="20">
        <f t="shared" ca="1" si="1650"/>
        <v>3.1327713185935975E-2</v>
      </c>
      <c r="VM1548" s="20">
        <f t="shared" ca="1" si="1650"/>
        <v>2.9534969339807367E-2</v>
      </c>
      <c r="VN1548" s="20">
        <f t="shared" ca="1" si="1650"/>
        <v>2.9377516923592497E-2</v>
      </c>
      <c r="VO1548" s="20">
        <f t="shared" ca="1" si="1650"/>
        <v>3.2220036911956788E-2</v>
      </c>
      <c r="VP1548" s="20">
        <f t="shared" ca="1" si="1650"/>
        <v>2.9645677472325108E-2</v>
      </c>
      <c r="VQ1548" s="20">
        <f t="shared" ca="1" si="1650"/>
        <v>1.4070001435223444E-2</v>
      </c>
      <c r="VR1548" s="20">
        <f t="shared" ca="1" si="1650"/>
        <v>1.9572316465417777E-2</v>
      </c>
      <c r="VS1548" s="20">
        <f t="shared" ca="1" si="1650"/>
        <v>1.3231626406715456E-2</v>
      </c>
      <c r="VT1548" s="20">
        <f t="shared" ca="1" si="1650"/>
        <v>1.3690595883964412E-2</v>
      </c>
      <c r="VU1548" s="20">
        <f t="shared" ca="1" si="1650"/>
        <v>1.965479474744004E-2</v>
      </c>
      <c r="VV1548" s="20">
        <f t="shared" ca="1" si="1650"/>
        <v>1.5843214763564185E-2</v>
      </c>
      <c r="VW1548" s="20">
        <f t="shared" ca="1" si="1650"/>
        <v>1.359023018461987E-2</v>
      </c>
      <c r="VX1548" s="20">
        <f t="shared" ca="1" si="1650"/>
        <v>1.3644903265448149E-2</v>
      </c>
      <c r="VY1548" s="20">
        <f t="shared" ca="1" si="1650"/>
        <v>2.0094490304391293E-2</v>
      </c>
      <c r="VZ1548" s="20">
        <f t="shared" ca="1" si="1650"/>
        <v>8.1472752269233142E-3</v>
      </c>
      <c r="WA1548" s="20">
        <f t="shared" ca="1" si="1650"/>
        <v>1.206140267374165E-2</v>
      </c>
      <c r="WB1548" s="20">
        <f t="shared" ca="1" si="1650"/>
        <v>1.6587286327292561E-2</v>
      </c>
      <c r="WC1548" s="20">
        <f t="shared" ref="WC1548:WJ1548" ca="1" si="1651">WC183*WC$205*$WL183</f>
        <v>1.5780902279933968E-2</v>
      </c>
      <c r="WD1548" s="20">
        <f t="shared" ca="1" si="1651"/>
        <v>1.4968817805818329E-2</v>
      </c>
      <c r="WE1548" s="20">
        <f t="shared" ca="1" si="1651"/>
        <v>1.9931112583795076E-2</v>
      </c>
      <c r="WF1548" s="20">
        <f t="shared" ca="1" si="1651"/>
        <v>1.8987192920941179E-3</v>
      </c>
      <c r="WG1548" s="20">
        <f t="shared" ca="1" si="1651"/>
        <v>1.8026383717814581E-3</v>
      </c>
      <c r="WH1548" s="20">
        <f t="shared" ca="1" si="1651"/>
        <v>1.0127772057639725E-2</v>
      </c>
      <c r="WI1548" s="20">
        <f t="shared" ca="1" si="1651"/>
        <v>1.2420133950737237E-3</v>
      </c>
      <c r="WJ1548" s="20">
        <f t="shared" ca="1" si="1651"/>
        <v>7.367715530815176E-3</v>
      </c>
    </row>
    <row r="1549" spans="207:608" hidden="1" x14ac:dyDescent="0.2">
      <c r="GY1549" s="9">
        <v>0</v>
      </c>
      <c r="GZ1549" s="3">
        <f t="shared" si="1559"/>
        <v>0</v>
      </c>
      <c r="HA1549" s="3">
        <f t="shared" si="1559"/>
        <v>0</v>
      </c>
      <c r="HB1549" s="3">
        <f t="shared" si="1559"/>
        <v>0</v>
      </c>
      <c r="HC1549" s="3">
        <f t="shared" si="1559"/>
        <v>0</v>
      </c>
      <c r="HD1549" s="3">
        <f t="shared" si="1559"/>
        <v>0</v>
      </c>
      <c r="HE1549" s="3">
        <f t="shared" si="1559"/>
        <v>0</v>
      </c>
      <c r="HF1549" s="3">
        <f t="shared" si="1559"/>
        <v>0</v>
      </c>
      <c r="HG1549" s="3">
        <f t="shared" si="1559"/>
        <v>0</v>
      </c>
      <c r="HH1549" s="3">
        <f t="shared" si="1559"/>
        <v>0</v>
      </c>
      <c r="HI1549" s="3">
        <f t="shared" si="1559"/>
        <v>0</v>
      </c>
      <c r="HJ1549" s="3">
        <f t="shared" si="1559"/>
        <v>0</v>
      </c>
      <c r="HK1549" s="3">
        <f t="shared" si="1559"/>
        <v>0</v>
      </c>
      <c r="HL1549" s="3">
        <f t="shared" si="1559"/>
        <v>0</v>
      </c>
      <c r="HM1549" s="3">
        <f t="shared" si="1559"/>
        <v>0</v>
      </c>
      <c r="HN1549" s="3">
        <f t="shared" si="1559"/>
        <v>0</v>
      </c>
      <c r="HO1549" s="3">
        <f t="shared" si="1559"/>
        <v>0</v>
      </c>
      <c r="HP1549" s="3">
        <f t="shared" si="1550"/>
        <v>0</v>
      </c>
      <c r="HQ1549" s="3">
        <f t="shared" si="1550"/>
        <v>0</v>
      </c>
      <c r="HR1549" s="3">
        <f t="shared" si="1550"/>
        <v>0</v>
      </c>
      <c r="HS1549" s="3">
        <f t="shared" si="1550"/>
        <v>0</v>
      </c>
      <c r="HT1549" s="3">
        <f t="shared" si="1550"/>
        <v>0</v>
      </c>
      <c r="HU1549" s="3">
        <f t="shared" si="1550"/>
        <v>0</v>
      </c>
      <c r="HV1549" s="3">
        <f t="shared" si="1550"/>
        <v>0</v>
      </c>
      <c r="HW1549" s="3">
        <f t="shared" si="1550"/>
        <v>0</v>
      </c>
      <c r="HX1549" s="3">
        <f t="shared" si="1550"/>
        <v>0</v>
      </c>
      <c r="HY1549" s="3">
        <f t="shared" si="1550"/>
        <v>0</v>
      </c>
      <c r="HZ1549" s="3">
        <f t="shared" si="1550"/>
        <v>0</v>
      </c>
      <c r="IA1549" s="3">
        <f t="shared" si="1550"/>
        <v>0</v>
      </c>
      <c r="IB1549" s="3">
        <f t="shared" si="1550"/>
        <v>0</v>
      </c>
      <c r="IC1549" s="3">
        <f t="shared" si="1550"/>
        <v>0</v>
      </c>
      <c r="ID1549" s="3">
        <f t="shared" si="1550"/>
        <v>0</v>
      </c>
      <c r="IE1549" s="3">
        <f t="shared" si="1583"/>
        <v>0</v>
      </c>
      <c r="IF1549" s="3">
        <f t="shared" si="1583"/>
        <v>0</v>
      </c>
      <c r="IG1549" s="3">
        <f t="shared" si="1583"/>
        <v>0</v>
      </c>
      <c r="IH1549" s="3">
        <f t="shared" si="1583"/>
        <v>0</v>
      </c>
      <c r="II1549" s="3">
        <f t="shared" si="1583"/>
        <v>0</v>
      </c>
      <c r="IJ1549" s="3">
        <f t="shared" si="1583"/>
        <v>0</v>
      </c>
      <c r="IK1549" s="3">
        <f t="shared" si="1583"/>
        <v>0</v>
      </c>
      <c r="IL1549" s="3">
        <f t="shared" si="1583"/>
        <v>0</v>
      </c>
      <c r="IM1549" s="3">
        <f t="shared" si="1583"/>
        <v>0</v>
      </c>
      <c r="IN1549" s="3">
        <f t="shared" si="1583"/>
        <v>0</v>
      </c>
      <c r="IO1549" s="3">
        <f t="shared" si="1583"/>
        <v>0</v>
      </c>
      <c r="IP1549" s="3">
        <f t="shared" si="1583"/>
        <v>0</v>
      </c>
      <c r="IQ1549" s="3">
        <f t="shared" si="1583"/>
        <v>0</v>
      </c>
      <c r="IR1549" s="3">
        <f t="shared" si="1583"/>
        <v>0</v>
      </c>
      <c r="IS1549" s="3">
        <f t="shared" si="1583"/>
        <v>0</v>
      </c>
      <c r="IT1549" s="3">
        <f t="shared" si="1583"/>
        <v>0</v>
      </c>
      <c r="IU1549" s="3">
        <f t="shared" si="1575"/>
        <v>0</v>
      </c>
      <c r="IV1549" s="3">
        <f t="shared" si="1575"/>
        <v>0</v>
      </c>
      <c r="IW1549" s="3">
        <f t="shared" si="1575"/>
        <v>0</v>
      </c>
      <c r="IX1549" s="3">
        <f t="shared" si="1575"/>
        <v>0</v>
      </c>
      <c r="IY1549" s="3">
        <f t="shared" si="1575"/>
        <v>0</v>
      </c>
      <c r="IZ1549" s="3">
        <f t="shared" si="1575"/>
        <v>0</v>
      </c>
      <c r="JA1549" s="3">
        <f t="shared" si="1575"/>
        <v>0</v>
      </c>
      <c r="JB1549" s="3">
        <f t="shared" si="1575"/>
        <v>0</v>
      </c>
      <c r="JC1549" s="3">
        <f t="shared" si="1575"/>
        <v>0</v>
      </c>
      <c r="JD1549" s="3">
        <f t="shared" si="1575"/>
        <v>0</v>
      </c>
      <c r="JE1549" s="3">
        <f t="shared" si="1575"/>
        <v>0</v>
      </c>
      <c r="JF1549" s="3">
        <f t="shared" si="1575"/>
        <v>0</v>
      </c>
      <c r="JG1549" s="3">
        <f t="shared" si="1575"/>
        <v>0</v>
      </c>
      <c r="JH1549" s="3">
        <f t="shared" si="1575"/>
        <v>0</v>
      </c>
      <c r="JI1549" s="3">
        <f t="shared" si="1575"/>
        <v>0</v>
      </c>
      <c r="JJ1549" s="3">
        <f t="shared" si="1592"/>
        <v>0</v>
      </c>
      <c r="JK1549" s="3">
        <f t="shared" si="1592"/>
        <v>0</v>
      </c>
      <c r="JL1549" s="3">
        <f t="shared" si="1592"/>
        <v>0</v>
      </c>
      <c r="JM1549" s="3">
        <f t="shared" si="1592"/>
        <v>0</v>
      </c>
      <c r="JN1549" s="3">
        <f t="shared" si="1592"/>
        <v>0</v>
      </c>
      <c r="JO1549" s="3">
        <f t="shared" si="1592"/>
        <v>0</v>
      </c>
      <c r="JP1549" s="3">
        <f t="shared" si="1592"/>
        <v>0</v>
      </c>
      <c r="JQ1549" s="3">
        <f t="shared" si="1592"/>
        <v>0</v>
      </c>
      <c r="JR1549" s="3">
        <f t="shared" si="1592"/>
        <v>0</v>
      </c>
      <c r="JS1549" s="3">
        <f t="shared" si="1592"/>
        <v>0</v>
      </c>
      <c r="JT1549" s="3">
        <f t="shared" si="1592"/>
        <v>0</v>
      </c>
      <c r="JU1549" s="3">
        <f t="shared" si="1592"/>
        <v>0</v>
      </c>
      <c r="JV1549" s="3">
        <f t="shared" si="1592"/>
        <v>0</v>
      </c>
      <c r="JW1549" s="3">
        <f t="shared" si="1592"/>
        <v>0</v>
      </c>
      <c r="JX1549" s="3">
        <f t="shared" si="1592"/>
        <v>0</v>
      </c>
      <c r="JY1549" s="3">
        <f t="shared" si="1592"/>
        <v>0</v>
      </c>
      <c r="JZ1549" s="3">
        <f t="shared" si="1584"/>
        <v>0</v>
      </c>
      <c r="KA1549" s="3">
        <f t="shared" si="1584"/>
        <v>0</v>
      </c>
      <c r="KB1549" s="3">
        <f t="shared" si="1584"/>
        <v>0</v>
      </c>
      <c r="KC1549" s="3">
        <f t="shared" si="1584"/>
        <v>0</v>
      </c>
      <c r="KD1549" s="3">
        <f t="shared" si="1584"/>
        <v>0</v>
      </c>
      <c r="KE1549" s="3">
        <f t="shared" si="1584"/>
        <v>0</v>
      </c>
      <c r="KF1549" s="3">
        <f t="shared" si="1584"/>
        <v>0</v>
      </c>
      <c r="KG1549" s="3">
        <f t="shared" si="1584"/>
        <v>0</v>
      </c>
      <c r="KH1549" s="3">
        <f t="shared" si="1584"/>
        <v>0</v>
      </c>
      <c r="KI1549" s="3">
        <f t="shared" si="1584"/>
        <v>0</v>
      </c>
      <c r="KJ1549" s="3">
        <f t="shared" si="1584"/>
        <v>0</v>
      </c>
      <c r="KK1549" s="3">
        <f t="shared" si="1584"/>
        <v>0</v>
      </c>
      <c r="KL1549" s="3">
        <f t="shared" si="1584"/>
        <v>0</v>
      </c>
      <c r="KM1549" s="3">
        <f t="shared" si="1584"/>
        <v>0</v>
      </c>
      <c r="KN1549" s="3">
        <f t="shared" si="1584"/>
        <v>0</v>
      </c>
      <c r="KO1549" s="3">
        <f t="shared" si="1630"/>
        <v>0</v>
      </c>
      <c r="KP1549" s="3">
        <f t="shared" si="1630"/>
        <v>0</v>
      </c>
      <c r="KQ1549" s="3">
        <f t="shared" si="1630"/>
        <v>0</v>
      </c>
      <c r="KR1549" s="3">
        <f t="shared" si="1630"/>
        <v>0</v>
      </c>
      <c r="KS1549" s="3">
        <f t="shared" si="1630"/>
        <v>0</v>
      </c>
      <c r="KT1549" s="3">
        <f t="shared" si="1630"/>
        <v>0</v>
      </c>
      <c r="KU1549" s="3">
        <f t="shared" si="1630"/>
        <v>0</v>
      </c>
      <c r="KV1549" s="3">
        <f t="shared" si="1630"/>
        <v>0</v>
      </c>
      <c r="KW1549" s="3">
        <f t="shared" si="1630"/>
        <v>0</v>
      </c>
      <c r="KX1549" s="3">
        <f t="shared" si="1630"/>
        <v>0</v>
      </c>
      <c r="KY1549" s="3">
        <f t="shared" si="1630"/>
        <v>0</v>
      </c>
      <c r="KZ1549" s="3">
        <f t="shared" si="1630"/>
        <v>0</v>
      </c>
      <c r="LA1549" s="3">
        <f t="shared" si="1630"/>
        <v>0</v>
      </c>
      <c r="LB1549" s="3">
        <f t="shared" si="1630"/>
        <v>0</v>
      </c>
      <c r="LC1549" s="3">
        <f t="shared" si="1630"/>
        <v>0</v>
      </c>
      <c r="LD1549" s="3">
        <f t="shared" si="1630"/>
        <v>0</v>
      </c>
      <c r="LE1549" s="3">
        <f t="shared" si="1622"/>
        <v>0</v>
      </c>
      <c r="LF1549" s="3">
        <f t="shared" si="1622"/>
        <v>0</v>
      </c>
      <c r="LG1549" s="3">
        <f t="shared" si="1622"/>
        <v>0</v>
      </c>
      <c r="LH1549" s="3">
        <f t="shared" si="1622"/>
        <v>0</v>
      </c>
      <c r="LI1549" s="3">
        <f t="shared" si="1622"/>
        <v>0</v>
      </c>
      <c r="LJ1549" s="3">
        <f t="shared" si="1622"/>
        <v>0</v>
      </c>
      <c r="LK1549" s="3">
        <f t="shared" si="1622"/>
        <v>0</v>
      </c>
      <c r="LL1549" s="3">
        <f t="shared" si="1622"/>
        <v>0</v>
      </c>
      <c r="LM1549" s="3">
        <f t="shared" si="1622"/>
        <v>0</v>
      </c>
      <c r="LN1549" s="3">
        <f t="shared" si="1622"/>
        <v>0</v>
      </c>
      <c r="LO1549" s="3">
        <f t="shared" si="1622"/>
        <v>0</v>
      </c>
      <c r="LP1549" s="3">
        <f t="shared" si="1622"/>
        <v>0</v>
      </c>
      <c r="LQ1549" s="3">
        <f t="shared" si="1622"/>
        <v>0</v>
      </c>
      <c r="LR1549" s="3">
        <f t="shared" si="1622"/>
        <v>0</v>
      </c>
      <c r="LS1549" s="3">
        <f t="shared" si="1622"/>
        <v>0</v>
      </c>
      <c r="LT1549" s="3">
        <f t="shared" si="1560"/>
        <v>0</v>
      </c>
      <c r="LU1549" s="3">
        <f t="shared" si="1560"/>
        <v>0</v>
      </c>
      <c r="LV1549" s="3">
        <f t="shared" si="1560"/>
        <v>0</v>
      </c>
      <c r="LW1549" s="3">
        <f t="shared" si="1560"/>
        <v>0</v>
      </c>
      <c r="LX1549" s="3">
        <f t="shared" si="1560"/>
        <v>0</v>
      </c>
      <c r="LY1549" s="3">
        <f t="shared" si="1560"/>
        <v>0</v>
      </c>
      <c r="LZ1549" s="3">
        <f t="shared" si="1560"/>
        <v>0</v>
      </c>
      <c r="MA1549" s="3">
        <f t="shared" si="1560"/>
        <v>0</v>
      </c>
      <c r="MB1549" s="3">
        <f t="shared" si="1560"/>
        <v>0</v>
      </c>
      <c r="MC1549" s="3">
        <f t="shared" si="1560"/>
        <v>0</v>
      </c>
      <c r="MD1549" s="3">
        <f t="shared" si="1560"/>
        <v>0</v>
      </c>
      <c r="ME1549" s="3">
        <f t="shared" si="1560"/>
        <v>0</v>
      </c>
      <c r="MF1549" s="3">
        <f t="shared" si="1560"/>
        <v>0</v>
      </c>
      <c r="MG1549" s="3">
        <f t="shared" si="1560"/>
        <v>0</v>
      </c>
      <c r="MH1549" s="3">
        <f t="shared" si="1560"/>
        <v>0</v>
      </c>
      <c r="MI1549" s="3">
        <f t="shared" si="1560"/>
        <v>0</v>
      </c>
      <c r="MJ1549" s="3">
        <f t="shared" si="1551"/>
        <v>0</v>
      </c>
      <c r="MK1549" s="3">
        <f t="shared" si="1551"/>
        <v>0</v>
      </c>
      <c r="ML1549" s="3">
        <f t="shared" si="1551"/>
        <v>0</v>
      </c>
      <c r="MM1549" s="3">
        <f t="shared" si="1551"/>
        <v>0</v>
      </c>
      <c r="MN1549" s="3">
        <f t="shared" si="1551"/>
        <v>0</v>
      </c>
      <c r="MO1549" s="3">
        <f t="shared" si="1551"/>
        <v>0</v>
      </c>
      <c r="MP1549" s="3">
        <f t="shared" si="1551"/>
        <v>0</v>
      </c>
      <c r="MQ1549" s="3">
        <f t="shared" si="1551"/>
        <v>0</v>
      </c>
      <c r="MR1549" s="3">
        <f t="shared" si="1551"/>
        <v>0</v>
      </c>
      <c r="MS1549" s="3">
        <f t="shared" si="1551"/>
        <v>0</v>
      </c>
      <c r="MT1549" s="3">
        <f t="shared" si="1551"/>
        <v>0</v>
      </c>
      <c r="MU1549" s="3">
        <f t="shared" si="1551"/>
        <v>0</v>
      </c>
      <c r="MV1549" s="3">
        <f t="shared" si="1551"/>
        <v>0</v>
      </c>
      <c r="MW1549" s="3">
        <f t="shared" si="1551"/>
        <v>0</v>
      </c>
      <c r="MX1549" s="3">
        <f t="shared" si="1551"/>
        <v>0</v>
      </c>
      <c r="MY1549" s="3">
        <f t="shared" si="1519"/>
        <v>0</v>
      </c>
      <c r="MZ1549" s="3">
        <f t="shared" si="1519"/>
        <v>0</v>
      </c>
      <c r="NA1549" s="3">
        <f t="shared" si="1519"/>
        <v>0</v>
      </c>
      <c r="NB1549" s="3">
        <f t="shared" si="1519"/>
        <v>0</v>
      </c>
      <c r="NC1549" s="3">
        <f t="shared" si="1519"/>
        <v>0</v>
      </c>
      <c r="ND1549" s="3">
        <f t="shared" si="1519"/>
        <v>0</v>
      </c>
      <c r="NE1549" s="3">
        <f t="shared" si="1519"/>
        <v>0</v>
      </c>
      <c r="NF1549" s="3">
        <f t="shared" si="1519"/>
        <v>0</v>
      </c>
      <c r="NG1549" s="3">
        <f t="shared" si="1519"/>
        <v>0</v>
      </c>
      <c r="NH1549" s="3">
        <f t="shared" si="1519"/>
        <v>0</v>
      </c>
      <c r="NI1549" s="3">
        <f t="shared" si="1519"/>
        <v>0</v>
      </c>
      <c r="NJ1549" s="3">
        <f t="shared" si="1519"/>
        <v>0</v>
      </c>
      <c r="NK1549" s="3">
        <f t="shared" si="1519"/>
        <v>0</v>
      </c>
      <c r="NL1549" s="3">
        <f t="shared" si="1511"/>
        <v>0</v>
      </c>
      <c r="NM1549" s="3">
        <f t="shared" si="1511"/>
        <v>0</v>
      </c>
      <c r="NN1549" s="3">
        <f t="shared" si="1511"/>
        <v>0</v>
      </c>
      <c r="NO1549" s="3">
        <f t="shared" si="1511"/>
        <v>0</v>
      </c>
      <c r="NP1549" s="3">
        <f t="shared" si="1511"/>
        <v>0</v>
      </c>
      <c r="NQ1549" s="3">
        <f t="shared" si="1511"/>
        <v>0</v>
      </c>
      <c r="NR1549" s="3">
        <f t="shared" si="1511"/>
        <v>0</v>
      </c>
      <c r="NS1549" s="3">
        <f t="shared" si="1511"/>
        <v>0</v>
      </c>
      <c r="NT1549" s="3">
        <f t="shared" si="1511"/>
        <v>0</v>
      </c>
      <c r="NU1549" s="3">
        <f t="shared" si="1486"/>
        <v>0</v>
      </c>
      <c r="NV1549" s="3">
        <f t="shared" si="1486"/>
        <v>0</v>
      </c>
      <c r="NW1549" s="3">
        <f t="shared" si="1478"/>
        <v>0</v>
      </c>
      <c r="NX1549" s="3">
        <f t="shared" si="1542"/>
        <v>0</v>
      </c>
      <c r="NY1549" s="3">
        <f t="shared" si="1542"/>
        <v>0</v>
      </c>
      <c r="NZ1549" s="3">
        <f t="shared" si="1542"/>
        <v>0</v>
      </c>
      <c r="OA1549" s="3">
        <f t="shared" si="1542"/>
        <v>0</v>
      </c>
      <c r="OB1549" s="3">
        <f t="shared" si="1542"/>
        <v>0</v>
      </c>
      <c r="OC1549" s="3">
        <f t="shared" si="1542"/>
        <v>0</v>
      </c>
      <c r="OD1549" s="3">
        <f t="shared" si="1542"/>
        <v>0</v>
      </c>
      <c r="OE1549" s="3">
        <f t="shared" si="1542"/>
        <v>0</v>
      </c>
      <c r="OF1549" s="3">
        <f t="shared" si="1542"/>
        <v>0</v>
      </c>
      <c r="OG1549" s="3">
        <f t="shared" si="1542"/>
        <v>0</v>
      </c>
      <c r="OH1549" s="3">
        <f t="shared" si="1542"/>
        <v>0</v>
      </c>
      <c r="OI1549" s="3">
        <f t="shared" si="1542"/>
        <v>0</v>
      </c>
      <c r="OJ1549" s="3">
        <f t="shared" si="1542"/>
        <v>0</v>
      </c>
      <c r="OK1549" s="3">
        <f t="shared" si="1614"/>
        <v>0</v>
      </c>
      <c r="OL1549" s="3">
        <f t="shared" si="1614"/>
        <v>0</v>
      </c>
      <c r="OM1549" s="3">
        <f t="shared" si="1614"/>
        <v>0</v>
      </c>
      <c r="ON1549" s="3">
        <f t="shared" si="1614"/>
        <v>0</v>
      </c>
      <c r="OO1549" s="13">
        <f t="shared" si="1614"/>
        <v>0</v>
      </c>
      <c r="OP1549" s="29">
        <f t="shared" si="1614"/>
        <v>0</v>
      </c>
      <c r="OR1549" s="3" t="str">
        <f t="shared" si="1495"/>
        <v>SUSA US Equity</v>
      </c>
      <c r="OS1549" s="20">
        <f t="shared" ref="OS1549:PX1549" ca="1" si="1652">OS184*OS$205*$WL184</f>
        <v>-7.1058114292976465E-4</v>
      </c>
      <c r="OT1549" s="20">
        <f t="shared" ca="1" si="1652"/>
        <v>-8.3442515638046096E-4</v>
      </c>
      <c r="OU1549" s="20">
        <f t="shared" ca="1" si="1652"/>
        <v>-2.3477348891874815E-4</v>
      </c>
      <c r="OV1549" s="20">
        <f t="shared" ca="1" si="1652"/>
        <v>-1.5583609867658176E-4</v>
      </c>
      <c r="OW1549" s="20">
        <f t="shared" ca="1" si="1652"/>
        <v>-4.2887009556450177E-4</v>
      </c>
      <c r="OX1549" s="20">
        <f t="shared" ca="1" si="1652"/>
        <v>-5.1288167145818644E-4</v>
      </c>
      <c r="OY1549" s="20">
        <f t="shared" ca="1" si="1652"/>
        <v>-7.0377446451148657E-4</v>
      </c>
      <c r="OZ1549" s="20">
        <f t="shared" ca="1" si="1652"/>
        <v>-4.0910392013442086E-5</v>
      </c>
      <c r="PA1549" s="20">
        <f t="shared" ca="1" si="1652"/>
        <v>-3.6036709976048763E-4</v>
      </c>
      <c r="PB1549" s="20">
        <f t="shared" ca="1" si="1652"/>
        <v>4.4209678427105277E-3</v>
      </c>
      <c r="PC1549" s="20">
        <f t="shared" ca="1" si="1652"/>
        <v>-4.3499486987189399E-4</v>
      </c>
      <c r="PD1549" s="20">
        <f t="shared" ca="1" si="1652"/>
        <v>-5.6054853173325347E-4</v>
      </c>
      <c r="PE1549" s="20">
        <f t="shared" ca="1" si="1652"/>
        <v>3.0210598928719279E-3</v>
      </c>
      <c r="PF1549" s="20">
        <f t="shared" ca="1" si="1652"/>
        <v>-2.2254204123923738E-3</v>
      </c>
      <c r="PG1549" s="20">
        <f t="shared" ca="1" si="1652"/>
        <v>-4.6922762558865346E-3</v>
      </c>
      <c r="PH1549" s="20">
        <f t="shared" ca="1" si="1652"/>
        <v>-9.3469144859031515E-4</v>
      </c>
      <c r="PI1549" s="20">
        <f t="shared" ca="1" si="1652"/>
        <v>-7.5587155081763356E-5</v>
      </c>
      <c r="PJ1549" s="20">
        <f t="shared" ca="1" si="1652"/>
        <v>-1.155159154024982E-3</v>
      </c>
      <c r="PK1549" s="20">
        <f t="shared" ca="1" si="1652"/>
        <v>-1.1465222814902455E-4</v>
      </c>
      <c r="PL1549" s="20">
        <f t="shared" ca="1" si="1652"/>
        <v>5.3556718519842157E-6</v>
      </c>
      <c r="PM1549" s="20">
        <f t="shared" ca="1" si="1652"/>
        <v>-1.5004966872510378E-3</v>
      </c>
      <c r="PN1549" s="20">
        <f t="shared" ca="1" si="1652"/>
        <v>4.6952670644188812E-3</v>
      </c>
      <c r="PO1549" s="20">
        <f t="shared" ca="1" si="1652"/>
        <v>-6.0722012203366714E-4</v>
      </c>
      <c r="PP1549" s="20">
        <f t="shared" ca="1" si="1652"/>
        <v>-2.9527034055387505E-5</v>
      </c>
      <c r="PQ1549" s="20">
        <f t="shared" ca="1" si="1652"/>
        <v>-1.2549011126304435E-3</v>
      </c>
      <c r="PR1549" s="20">
        <f t="shared" ca="1" si="1652"/>
        <v>-7.1593705624119284E-4</v>
      </c>
      <c r="PS1549" s="20">
        <f t="shared" ca="1" si="1652"/>
        <v>-1.8762379380782585E-5</v>
      </c>
      <c r="PT1549" s="20">
        <f t="shared" ca="1" si="1652"/>
        <v>-6.6473776080813423E-5</v>
      </c>
      <c r="PU1549" s="20">
        <f t="shared" ca="1" si="1652"/>
        <v>-8.0980110154908942E-4</v>
      </c>
      <c r="PV1549" s="20">
        <f t="shared" ca="1" si="1652"/>
        <v>-3.0486221677423299E-4</v>
      </c>
      <c r="PW1549" s="20">
        <f t="shared" ca="1" si="1652"/>
        <v>5.5886176020130919E-3</v>
      </c>
      <c r="PX1549" s="20">
        <f t="shared" ca="1" si="1652"/>
        <v>-3.4748681052823658E-4</v>
      </c>
      <c r="PY1549" s="20">
        <f t="shared" ref="PY1549:RD1549" ca="1" si="1653">PY184*PY$205*$WL184</f>
        <v>4.8639396980889858E-6</v>
      </c>
      <c r="PZ1549" s="20">
        <f t="shared" ca="1" si="1653"/>
        <v>2.2221688707575473E-3</v>
      </c>
      <c r="QA1549" s="20">
        <f t="shared" ca="1" si="1653"/>
        <v>-3.7675082888672382E-4</v>
      </c>
      <c r="QB1549" s="20">
        <f t="shared" ca="1" si="1653"/>
        <v>-3.7826511055632036E-4</v>
      </c>
      <c r="QC1549" s="20">
        <f t="shared" ca="1" si="1653"/>
        <v>-1.5806989326179655E-5</v>
      </c>
      <c r="QD1549" s="20">
        <f t="shared" ca="1" si="1653"/>
        <v>-2.9032345526785534E-5</v>
      </c>
      <c r="QE1549" s="20">
        <f t="shared" ca="1" si="1653"/>
        <v>9.5850762056465585E-3</v>
      </c>
      <c r="QF1549" s="20">
        <f t="shared" ca="1" si="1653"/>
        <v>-1.4379408270463218E-3</v>
      </c>
      <c r="QG1549" s="20">
        <f t="shared" ca="1" si="1653"/>
        <v>-1.4765644691506175E-3</v>
      </c>
      <c r="QH1549" s="20">
        <f t="shared" ca="1" si="1653"/>
        <v>-8.855104955935967E-4</v>
      </c>
      <c r="QI1549" s="20">
        <f t="shared" ca="1" si="1653"/>
        <v>-2.7406102183960134E-4</v>
      </c>
      <c r="QJ1549" s="20">
        <f t="shared" ca="1" si="1653"/>
        <v>-6.6538282387625699E-4</v>
      </c>
      <c r="QK1549" s="20">
        <f t="shared" ca="1" si="1653"/>
        <v>-3.4826098734051103E-4</v>
      </c>
      <c r="QL1549" s="20">
        <f t="shared" ca="1" si="1653"/>
        <v>3.6533446730493829E-3</v>
      </c>
      <c r="QM1549" s="20">
        <f t="shared" ca="1" si="1653"/>
        <v>3.299596136547886E-3</v>
      </c>
      <c r="QN1549" s="20">
        <f t="shared" ca="1" si="1653"/>
        <v>-4.3209345443498648E-4</v>
      </c>
      <c r="QO1549" s="20">
        <f t="shared" ca="1" si="1653"/>
        <v>-2.0425362004056883E-3</v>
      </c>
      <c r="QP1549" s="20">
        <f t="shared" ca="1" si="1653"/>
        <v>-9.4127337955412225E-4</v>
      </c>
      <c r="QQ1549" s="20">
        <f t="shared" ca="1" si="1653"/>
        <v>3.0930188680772233E-3</v>
      </c>
      <c r="QR1549" s="20">
        <f t="shared" ca="1" si="1653"/>
        <v>-1.5951359849444702E-4</v>
      </c>
      <c r="QS1549" s="20">
        <f t="shared" ca="1" si="1653"/>
        <v>-3.8804247023620963E-4</v>
      </c>
      <c r="QT1549" s="20">
        <f t="shared" ca="1" si="1653"/>
        <v>-1.9951670653684493E-4</v>
      </c>
      <c r="QU1549" s="20">
        <f t="shared" ca="1" si="1653"/>
        <v>4.3789012347644571E-5</v>
      </c>
      <c r="QV1549" s="20">
        <f t="shared" ca="1" si="1653"/>
        <v>-5.3768579525115583E-5</v>
      </c>
      <c r="QW1549" s="20">
        <f t="shared" ca="1" si="1653"/>
        <v>1.3218353225727644E-3</v>
      </c>
      <c r="QX1549" s="20">
        <f t="shared" ca="1" si="1653"/>
        <v>-1.4746812764674131E-4</v>
      </c>
      <c r="QY1549" s="20">
        <f t="shared" ca="1" si="1653"/>
        <v>-1.4986479862207877E-4</v>
      </c>
      <c r="QZ1549" s="20">
        <f t="shared" ca="1" si="1653"/>
        <v>-5.8728658817001E-4</v>
      </c>
      <c r="RA1549" s="20">
        <f t="shared" ca="1" si="1653"/>
        <v>1.4685850671293474E-2</v>
      </c>
      <c r="RB1549" s="20">
        <f t="shared" ca="1" si="1653"/>
        <v>1.4570879192925589E-2</v>
      </c>
      <c r="RC1549" s="20">
        <f t="shared" ca="1" si="1653"/>
        <v>1.415591400849966E-2</v>
      </c>
      <c r="RD1549" s="20">
        <f t="shared" ca="1" si="1653"/>
        <v>1.4544464937168938E-2</v>
      </c>
      <c r="RE1549" s="20">
        <f t="shared" ref="RE1549:SJ1549" ca="1" si="1654">RE184*RE$205*$WL184</f>
        <v>1.3044266101308249E-2</v>
      </c>
      <c r="RF1549" s="20">
        <f t="shared" ca="1" si="1654"/>
        <v>1.3023387712545735E-2</v>
      </c>
      <c r="RG1549" s="20">
        <f t="shared" ca="1" si="1654"/>
        <v>1.3862170591567011E-2</v>
      </c>
      <c r="RH1549" s="20">
        <f t="shared" ca="1" si="1654"/>
        <v>1.5979054822027449E-2</v>
      </c>
      <c r="RI1549" s="20">
        <f t="shared" ca="1" si="1654"/>
        <v>9.7477549213555881E-3</v>
      </c>
      <c r="RJ1549" s="20">
        <f t="shared" ca="1" si="1654"/>
        <v>9.7415205678043799E-3</v>
      </c>
      <c r="RK1549" s="20">
        <f t="shared" ca="1" si="1654"/>
        <v>9.7746086735945124E-3</v>
      </c>
      <c r="RL1549" s="20">
        <f t="shared" ca="1" si="1654"/>
        <v>9.6664701542971288E-3</v>
      </c>
      <c r="RM1549" s="20">
        <f t="shared" ca="1" si="1654"/>
        <v>1.0770289128850009E-2</v>
      </c>
      <c r="RN1549" s="20">
        <f t="shared" ca="1" si="1654"/>
        <v>9.5798022996348656E-3</v>
      </c>
      <c r="RO1549" s="20">
        <f t="shared" ca="1" si="1654"/>
        <v>9.8479139196797644E-3</v>
      </c>
      <c r="RP1549" s="20">
        <f t="shared" ca="1" si="1654"/>
        <v>1.3257844884717665E-2</v>
      </c>
      <c r="RQ1549" s="20">
        <f t="shared" ca="1" si="1654"/>
        <v>1.5344040596550231E-2</v>
      </c>
      <c r="RR1549" s="20">
        <f t="shared" ca="1" si="1654"/>
        <v>1.498134510773207E-2</v>
      </c>
      <c r="RS1549" s="20">
        <f t="shared" ca="1" si="1654"/>
        <v>1.7297580075757348E-2</v>
      </c>
      <c r="RT1549" s="20">
        <f t="shared" ca="1" si="1654"/>
        <v>1.7806206528681284E-2</v>
      </c>
      <c r="RU1549" s="20">
        <f t="shared" ca="1" si="1654"/>
        <v>1.407724014281676E-2</v>
      </c>
      <c r="RV1549" s="20">
        <f t="shared" ca="1" si="1654"/>
        <v>4.3418903340992528E-2</v>
      </c>
      <c r="RW1549" s="20">
        <f t="shared" ca="1" si="1654"/>
        <v>1.728175490422312E-2</v>
      </c>
      <c r="RX1549" s="20">
        <f t="shared" ca="1" si="1654"/>
        <v>1.4809502504600152E-2</v>
      </c>
      <c r="RY1549" s="20">
        <f t="shared" ca="1" si="1654"/>
        <v>1.3043348458954702E-2</v>
      </c>
      <c r="RZ1549" s="20">
        <f t="shared" ca="1" si="1654"/>
        <v>1.3572738937718752E-2</v>
      </c>
      <c r="SA1549" s="20">
        <f t="shared" ca="1" si="1654"/>
        <v>1.8222138881983908E-2</v>
      </c>
      <c r="SB1549" s="20">
        <f t="shared" ca="1" si="1654"/>
        <v>2.2192955215517941E-2</v>
      </c>
      <c r="SC1549" s="20">
        <f t="shared" ca="1" si="1654"/>
        <v>1.4049685604530319E-2</v>
      </c>
      <c r="SD1549" s="20">
        <f t="shared" ca="1" si="1654"/>
        <v>1.9439355767715476E-2</v>
      </c>
      <c r="SE1549" s="20">
        <f t="shared" ca="1" si="1654"/>
        <v>1.323860637580036E-2</v>
      </c>
      <c r="SF1549" s="20">
        <f t="shared" ca="1" si="1654"/>
        <v>1.2192474859998432E-2</v>
      </c>
      <c r="SG1549" s="20">
        <f t="shared" ca="1" si="1654"/>
        <v>1.6056154969460657E-2</v>
      </c>
      <c r="SH1549" s="20">
        <f t="shared" ca="1" si="1654"/>
        <v>1.5246210757285805E-2</v>
      </c>
      <c r="SI1549" s="20">
        <f t="shared" ca="1" si="1654"/>
        <v>1.6537914478337235E-2</v>
      </c>
      <c r="SJ1549" s="20">
        <f t="shared" ca="1" si="1654"/>
        <v>1.1324400640605834E-2</v>
      </c>
      <c r="SK1549" s="20">
        <f t="shared" ref="SK1549:TP1549" ca="1" si="1655">SK184*SK$205*$WL184</f>
        <v>1.5556267866613068E-2</v>
      </c>
      <c r="SL1549" s="20">
        <f t="shared" ca="1" si="1655"/>
        <v>1.4841399658314753E-2</v>
      </c>
      <c r="SM1549" s="20">
        <f t="shared" ca="1" si="1655"/>
        <v>1.6128806150966887E-2</v>
      </c>
      <c r="SN1549" s="20">
        <f t="shared" ca="1" si="1655"/>
        <v>1.5524983013635522E-2</v>
      </c>
      <c r="SO1549" s="20">
        <f t="shared" ca="1" si="1655"/>
        <v>2.8515557234838791E-3</v>
      </c>
      <c r="SP1549" s="20">
        <f t="shared" ca="1" si="1655"/>
        <v>1.4129060391258653E-2</v>
      </c>
      <c r="SQ1549" s="20">
        <f t="shared" ca="1" si="1655"/>
        <v>1.5637032131663339E-2</v>
      </c>
      <c r="SR1549" s="20">
        <f t="shared" ca="1" si="1655"/>
        <v>2.7405450680288938E-3</v>
      </c>
      <c r="SS1549" s="20">
        <f t="shared" ca="1" si="1655"/>
        <v>1.6373861909765877E-2</v>
      </c>
      <c r="ST1549" s="20">
        <f t="shared" ca="1" si="1655"/>
        <v>1.5039224473364164E-2</v>
      </c>
      <c r="SU1549" s="20">
        <f t="shared" ca="1" si="1655"/>
        <v>1.5488663351226471E-2</v>
      </c>
      <c r="SV1549" s="20">
        <f t="shared" ca="1" si="1655"/>
        <v>8.699915239001918E-3</v>
      </c>
      <c r="SW1549" s="20">
        <f t="shared" ca="1" si="1655"/>
        <v>1.5923244542807097E-2</v>
      </c>
      <c r="SX1549" s="20">
        <f t="shared" ca="1" si="1655"/>
        <v>1.6705748471201379E-2</v>
      </c>
      <c r="SY1549" s="20">
        <f t="shared" ca="1" si="1655"/>
        <v>1.5901650936408662E-2</v>
      </c>
      <c r="SZ1549" s="20">
        <f t="shared" ca="1" si="1655"/>
        <v>1.667563518861186E-2</v>
      </c>
      <c r="TA1549" s="20">
        <f t="shared" ca="1" si="1655"/>
        <v>1.668088859776384E-2</v>
      </c>
      <c r="TB1549" s="20">
        <f t="shared" ca="1" si="1655"/>
        <v>1.5966397806359167E-2</v>
      </c>
      <c r="TC1549" s="20">
        <f t="shared" ca="1" si="1655"/>
        <v>1.7225121765047084E-2</v>
      </c>
      <c r="TD1549" s="20">
        <f t="shared" ca="1" si="1655"/>
        <v>1.6027185373935455E-2</v>
      </c>
      <c r="TE1549" s="20">
        <f t="shared" ca="1" si="1655"/>
        <v>8.6080088931167545E-3</v>
      </c>
      <c r="TF1549" s="20">
        <f t="shared" ca="1" si="1655"/>
        <v>1.1304034152460583E-2</v>
      </c>
      <c r="TG1549" s="20">
        <f t="shared" ca="1" si="1655"/>
        <v>1.0903647186130004E-2</v>
      </c>
      <c r="TH1549" s="20">
        <f t="shared" ca="1" si="1655"/>
        <v>1.1270209879991871E-2</v>
      </c>
      <c r="TI1549" s="20">
        <f t="shared" ca="1" si="1655"/>
        <v>8.7279301764105442E-3</v>
      </c>
      <c r="TJ1549" s="20">
        <f t="shared" ca="1" si="1655"/>
        <v>1.4692639122940694E-2</v>
      </c>
      <c r="TK1549" s="20">
        <f t="shared" ca="1" si="1655"/>
        <v>1.0815153161928029E-2</v>
      </c>
      <c r="TL1549" s="20">
        <f t="shared" ca="1" si="1655"/>
        <v>1.2183295769234839E-2</v>
      </c>
      <c r="TM1549" s="20">
        <f t="shared" ca="1" si="1655"/>
        <v>9.9451094564320473E-3</v>
      </c>
      <c r="TN1549" s="20">
        <f t="shared" ca="1" si="1655"/>
        <v>1.0708112927323288E-2</v>
      </c>
      <c r="TO1549" s="20">
        <f t="shared" ca="1" si="1655"/>
        <v>9.5817577466189227E-3</v>
      </c>
      <c r="TP1549" s="20">
        <f t="shared" ca="1" si="1655"/>
        <v>9.8094907085248834E-3</v>
      </c>
      <c r="TQ1549" s="20">
        <f t="shared" ref="TQ1549:UV1549" ca="1" si="1656">TQ184*TQ$205*$WL184</f>
        <v>9.5817866385757861E-3</v>
      </c>
      <c r="TR1549" s="20">
        <f t="shared" ca="1" si="1656"/>
        <v>9.3323191488977782E-3</v>
      </c>
      <c r="TS1549" s="20">
        <f t="shared" ca="1" si="1656"/>
        <v>9.6490762849532948E-3</v>
      </c>
      <c r="TT1549" s="20">
        <f t="shared" ca="1" si="1656"/>
        <v>9.1598446082102221E-3</v>
      </c>
      <c r="TU1549" s="20">
        <f t="shared" ca="1" si="1656"/>
        <v>5.1764449578555654E-3</v>
      </c>
      <c r="TV1549" s="20">
        <f t="shared" ca="1" si="1656"/>
        <v>5.6686123505296894E-3</v>
      </c>
      <c r="TW1549" s="20">
        <f t="shared" ca="1" si="1656"/>
        <v>9.1184600032863401E-3</v>
      </c>
      <c r="TX1549" s="20">
        <f t="shared" ca="1" si="1656"/>
        <v>7.152587044540931E-3</v>
      </c>
      <c r="TY1549" s="20">
        <f t="shared" ca="1" si="1656"/>
        <v>5.6104542131648755E-3</v>
      </c>
      <c r="TZ1549" s="20">
        <f t="shared" ca="1" si="1656"/>
        <v>5.5874676908373756E-3</v>
      </c>
      <c r="UA1549" s="20">
        <f t="shared" ca="1" si="1656"/>
        <v>5.7895628211070069E-3</v>
      </c>
      <c r="UB1549" s="20">
        <f t="shared" ca="1" si="1656"/>
        <v>8.8174306723764265E-3</v>
      </c>
      <c r="UC1549" s="20">
        <f t="shared" ca="1" si="1656"/>
        <v>1.1470605383552927E-2</v>
      </c>
      <c r="UD1549" s="20">
        <f t="shared" ca="1" si="1656"/>
        <v>1.1216298581902706E-2</v>
      </c>
      <c r="UE1549" s="20">
        <f t="shared" ca="1" si="1656"/>
        <v>1.1340413653086285E-2</v>
      </c>
      <c r="UF1549" s="20">
        <f t="shared" ca="1" si="1656"/>
        <v>1.1449140369205768E-2</v>
      </c>
      <c r="UG1549" s="20">
        <f t="shared" ca="1" si="1656"/>
        <v>8.0590529755201895E-3</v>
      </c>
      <c r="UH1549" s="20">
        <f t="shared" ca="1" si="1656"/>
        <v>1.1388990141636281E-2</v>
      </c>
      <c r="UI1549" s="20">
        <f t="shared" ca="1" si="1656"/>
        <v>1.1430037134538218E-2</v>
      </c>
      <c r="UJ1549" s="20">
        <f t="shared" ca="1" si="1656"/>
        <v>1.1143028091533187E-2</v>
      </c>
      <c r="UK1549" s="20">
        <f t="shared" ca="1" si="1656"/>
        <v>1.0936253929373091E-2</v>
      </c>
      <c r="UL1549" s="20">
        <f t="shared" ca="1" si="1656"/>
        <v>1.1426531914973883E-2</v>
      </c>
      <c r="UM1549" s="20">
        <f t="shared" ca="1" si="1656"/>
        <v>1.0993185222552049E-2</v>
      </c>
      <c r="UN1549" s="20">
        <f t="shared" ca="1" si="1656"/>
        <v>1.1610684304777521E-2</v>
      </c>
      <c r="UO1549" s="20">
        <f t="shared" ca="1" si="1656"/>
        <v>1.1462738080457701E-2</v>
      </c>
      <c r="UP1549" s="20">
        <f t="shared" ca="1" si="1656"/>
        <v>1.0813461649756091E-2</v>
      </c>
      <c r="UQ1549" s="20">
        <f t="shared" ca="1" si="1656"/>
        <v>1.2516216014400797E-2</v>
      </c>
      <c r="UR1549" s="20">
        <f t="shared" ca="1" si="1656"/>
        <v>1.1380164501078628E-2</v>
      </c>
      <c r="US1549" s="20">
        <f t="shared" ca="1" si="1656"/>
        <v>1.1637271549872513E-2</v>
      </c>
      <c r="UT1549" s="20">
        <f t="shared" ca="1" si="1656"/>
        <v>1.1082655282717417E-2</v>
      </c>
      <c r="UU1549" s="20">
        <f t="shared" ca="1" si="1656"/>
        <v>1.1583495843110232E-2</v>
      </c>
      <c r="UV1549" s="20">
        <f t="shared" ca="1" si="1656"/>
        <v>1.1507319557238882E-2</v>
      </c>
      <c r="UW1549" s="20">
        <f t="shared" ref="UW1549:WB1549" ca="1" si="1657">UW184*UW$205*$WL184</f>
        <v>1.1851394713879672E-2</v>
      </c>
      <c r="UX1549" s="20">
        <f t="shared" ca="1" si="1657"/>
        <v>1.1184485246461035E-2</v>
      </c>
      <c r="UY1549" s="20">
        <f t="shared" ca="1" si="1657"/>
        <v>1.0917628967544311E-2</v>
      </c>
      <c r="UZ1549" s="20">
        <f t="shared" ca="1" si="1657"/>
        <v>1.2087042826822166E-2</v>
      </c>
      <c r="VA1549" s="20">
        <f t="shared" ca="1" si="1657"/>
        <v>1.2763012150297005E-2</v>
      </c>
      <c r="VB1549" s="20">
        <f t="shared" ca="1" si="1657"/>
        <v>1.3768706506662133E-2</v>
      </c>
      <c r="VC1549" s="20">
        <f t="shared" ca="1" si="1657"/>
        <v>1.3757303487211566E-2</v>
      </c>
      <c r="VD1549" s="20">
        <f t="shared" ca="1" si="1657"/>
        <v>1.4135349752998778E-2</v>
      </c>
      <c r="VE1549" s="20">
        <f t="shared" ca="1" si="1657"/>
        <v>1.3879904865109517E-2</v>
      </c>
      <c r="VF1549" s="20">
        <f t="shared" ca="1" si="1657"/>
        <v>1.3618700432909771E-2</v>
      </c>
      <c r="VG1549" s="20">
        <f t="shared" ca="1" si="1657"/>
        <v>1.5857336448135372E-2</v>
      </c>
      <c r="VH1549" s="20">
        <f t="shared" ca="1" si="1657"/>
        <v>1.466679551410624E-2</v>
      </c>
      <c r="VI1549" s="20">
        <f t="shared" ca="1" si="1657"/>
        <v>9.0626531301453116E-3</v>
      </c>
      <c r="VJ1549" s="20">
        <f t="shared" ca="1" si="1657"/>
        <v>1.3378906044480431E-2</v>
      </c>
      <c r="VK1549" s="20">
        <f t="shared" ca="1" si="1657"/>
        <v>1.5164991991948496E-2</v>
      </c>
      <c r="VL1549" s="20">
        <f t="shared" ca="1" si="1657"/>
        <v>1.6586223989422073E-2</v>
      </c>
      <c r="VM1549" s="20">
        <f t="shared" ca="1" si="1657"/>
        <v>1.5586509210800063E-2</v>
      </c>
      <c r="VN1549" s="20">
        <f t="shared" ca="1" si="1657"/>
        <v>1.4830819183530601E-2</v>
      </c>
      <c r="VO1549" s="20">
        <f t="shared" ca="1" si="1657"/>
        <v>1.6570895684629775E-2</v>
      </c>
      <c r="VP1549" s="20">
        <f t="shared" ca="1" si="1657"/>
        <v>1.4070001435223444E-2</v>
      </c>
      <c r="VQ1549" s="20">
        <f t="shared" ca="1" si="1657"/>
        <v>1.4506919918960815E-2</v>
      </c>
      <c r="VR1549" s="20">
        <f t="shared" ca="1" si="1657"/>
        <v>1.24642570303074E-2</v>
      </c>
      <c r="VS1549" s="20">
        <f t="shared" ca="1" si="1657"/>
        <v>8.9904639948472833E-3</v>
      </c>
      <c r="VT1549" s="20">
        <f t="shared" ca="1" si="1657"/>
        <v>9.7103361602434244E-3</v>
      </c>
      <c r="VU1549" s="20">
        <f t="shared" ca="1" si="1657"/>
        <v>1.2919750755308769E-2</v>
      </c>
      <c r="VV1549" s="20">
        <f t="shared" ca="1" si="1657"/>
        <v>1.1137742320517383E-2</v>
      </c>
      <c r="VW1549" s="20">
        <f t="shared" ca="1" si="1657"/>
        <v>1.0045167542540961E-2</v>
      </c>
      <c r="VX1549" s="20">
        <f t="shared" ca="1" si="1657"/>
        <v>8.2822392135812883E-3</v>
      </c>
      <c r="VY1549" s="20">
        <f t="shared" ca="1" si="1657"/>
        <v>1.2155204003248888E-2</v>
      </c>
      <c r="VZ1549" s="20">
        <f t="shared" ca="1" si="1657"/>
        <v>3.8551091192432479E-3</v>
      </c>
      <c r="WA1549" s="20">
        <f t="shared" ca="1" si="1657"/>
        <v>8.2002306593665624E-3</v>
      </c>
      <c r="WB1549" s="20">
        <f t="shared" ca="1" si="1657"/>
        <v>1.2335058111543888E-2</v>
      </c>
      <c r="WC1549" s="20">
        <f t="shared" ref="WC1549:WJ1549" ca="1" si="1658">WC184*WC$205*$WL184</f>
        <v>1.1731475532128074E-2</v>
      </c>
      <c r="WD1549" s="20">
        <f t="shared" ca="1" si="1658"/>
        <v>1.1070224721900673E-2</v>
      </c>
      <c r="WE1549" s="20">
        <f t="shared" ca="1" si="1658"/>
        <v>1.203792040961069E-2</v>
      </c>
      <c r="WF1549" s="20">
        <f t="shared" ca="1" si="1658"/>
        <v>-2.5490549841680659E-3</v>
      </c>
      <c r="WG1549" s="20">
        <f t="shared" ca="1" si="1658"/>
        <v>-1.3908404347707309E-3</v>
      </c>
      <c r="WH1549" s="20">
        <f t="shared" ca="1" si="1658"/>
        <v>2.3377054257933921E-3</v>
      </c>
      <c r="WI1549" s="20">
        <f t="shared" ca="1" si="1658"/>
        <v>-1.9924620277967471E-4</v>
      </c>
      <c r="WJ1549" s="20">
        <f t="shared" ca="1" si="1658"/>
        <v>4.6252365159535364E-3</v>
      </c>
    </row>
    <row r="1550" spans="207:608" hidden="1" x14ac:dyDescent="0.2">
      <c r="GY1550" s="9">
        <v>0</v>
      </c>
      <c r="GZ1550" s="3">
        <f t="shared" si="1559"/>
        <v>0</v>
      </c>
      <c r="HA1550" s="3">
        <f t="shared" si="1559"/>
        <v>0</v>
      </c>
      <c r="HB1550" s="3">
        <f t="shared" si="1559"/>
        <v>0</v>
      </c>
      <c r="HC1550" s="3">
        <f t="shared" si="1559"/>
        <v>0</v>
      </c>
      <c r="HD1550" s="3">
        <f t="shared" si="1559"/>
        <v>0</v>
      </c>
      <c r="HE1550" s="3">
        <f t="shared" si="1559"/>
        <v>0</v>
      </c>
      <c r="HF1550" s="3">
        <f t="shared" si="1559"/>
        <v>0</v>
      </c>
      <c r="HG1550" s="3">
        <f t="shared" si="1559"/>
        <v>0</v>
      </c>
      <c r="HH1550" s="3">
        <f t="shared" si="1559"/>
        <v>0</v>
      </c>
      <c r="HI1550" s="3">
        <f t="shared" si="1559"/>
        <v>0</v>
      </c>
      <c r="HJ1550" s="3">
        <f t="shared" si="1559"/>
        <v>0</v>
      </c>
      <c r="HK1550" s="3">
        <f t="shared" si="1559"/>
        <v>0</v>
      </c>
      <c r="HL1550" s="3">
        <f t="shared" si="1559"/>
        <v>0</v>
      </c>
      <c r="HM1550" s="3">
        <f t="shared" si="1559"/>
        <v>0</v>
      </c>
      <c r="HN1550" s="3">
        <f t="shared" si="1559"/>
        <v>0</v>
      </c>
      <c r="HO1550" s="3">
        <f t="shared" si="1559"/>
        <v>0</v>
      </c>
      <c r="HP1550" s="3">
        <f t="shared" si="1550"/>
        <v>0</v>
      </c>
      <c r="HQ1550" s="3">
        <f t="shared" si="1550"/>
        <v>0</v>
      </c>
      <c r="HR1550" s="3">
        <f t="shared" si="1550"/>
        <v>0</v>
      </c>
      <c r="HS1550" s="3">
        <f t="shared" si="1550"/>
        <v>0</v>
      </c>
      <c r="HT1550" s="3">
        <f t="shared" si="1550"/>
        <v>0</v>
      </c>
      <c r="HU1550" s="3">
        <f t="shared" si="1550"/>
        <v>0</v>
      </c>
      <c r="HV1550" s="3">
        <f t="shared" si="1550"/>
        <v>0</v>
      </c>
      <c r="HW1550" s="3">
        <f t="shared" si="1550"/>
        <v>0</v>
      </c>
      <c r="HX1550" s="3">
        <f t="shared" si="1550"/>
        <v>0</v>
      </c>
      <c r="HY1550" s="3">
        <f t="shared" si="1550"/>
        <v>0</v>
      </c>
      <c r="HZ1550" s="3">
        <f t="shared" si="1550"/>
        <v>0</v>
      </c>
      <c r="IA1550" s="3">
        <f t="shared" si="1550"/>
        <v>0</v>
      </c>
      <c r="IB1550" s="3">
        <f t="shared" si="1550"/>
        <v>0</v>
      </c>
      <c r="IC1550" s="3">
        <f t="shared" si="1550"/>
        <v>0</v>
      </c>
      <c r="ID1550" s="3">
        <f t="shared" si="1550"/>
        <v>0</v>
      </c>
      <c r="IE1550" s="3">
        <f t="shared" si="1583"/>
        <v>0</v>
      </c>
      <c r="IF1550" s="3">
        <f t="shared" si="1583"/>
        <v>0</v>
      </c>
      <c r="IG1550" s="3">
        <f t="shared" si="1583"/>
        <v>0</v>
      </c>
      <c r="IH1550" s="3">
        <f t="shared" si="1583"/>
        <v>0</v>
      </c>
      <c r="II1550" s="3">
        <f t="shared" si="1583"/>
        <v>0</v>
      </c>
      <c r="IJ1550" s="3">
        <f t="shared" si="1583"/>
        <v>0</v>
      </c>
      <c r="IK1550" s="3">
        <f t="shared" si="1583"/>
        <v>0</v>
      </c>
      <c r="IL1550" s="3">
        <f t="shared" si="1583"/>
        <v>0</v>
      </c>
      <c r="IM1550" s="3">
        <f t="shared" si="1583"/>
        <v>0</v>
      </c>
      <c r="IN1550" s="3">
        <f t="shared" si="1583"/>
        <v>0</v>
      </c>
      <c r="IO1550" s="3">
        <f t="shared" si="1583"/>
        <v>0</v>
      </c>
      <c r="IP1550" s="3">
        <f t="shared" si="1583"/>
        <v>0</v>
      </c>
      <c r="IQ1550" s="3">
        <f t="shared" si="1583"/>
        <v>0</v>
      </c>
      <c r="IR1550" s="3">
        <f t="shared" si="1583"/>
        <v>0</v>
      </c>
      <c r="IS1550" s="3">
        <f t="shared" si="1583"/>
        <v>0</v>
      </c>
      <c r="IT1550" s="3">
        <f t="shared" si="1583"/>
        <v>0</v>
      </c>
      <c r="IU1550" s="3">
        <f t="shared" si="1575"/>
        <v>0</v>
      </c>
      <c r="IV1550" s="3">
        <f t="shared" si="1575"/>
        <v>0</v>
      </c>
      <c r="IW1550" s="3">
        <f t="shared" si="1575"/>
        <v>0</v>
      </c>
      <c r="IX1550" s="3">
        <f t="shared" si="1575"/>
        <v>0</v>
      </c>
      <c r="IY1550" s="3">
        <f t="shared" si="1575"/>
        <v>0</v>
      </c>
      <c r="IZ1550" s="3">
        <f t="shared" si="1575"/>
        <v>0</v>
      </c>
      <c r="JA1550" s="3">
        <f t="shared" si="1575"/>
        <v>0</v>
      </c>
      <c r="JB1550" s="3">
        <f t="shared" si="1575"/>
        <v>0</v>
      </c>
      <c r="JC1550" s="3">
        <f t="shared" si="1575"/>
        <v>0</v>
      </c>
      <c r="JD1550" s="3">
        <f t="shared" si="1575"/>
        <v>0</v>
      </c>
      <c r="JE1550" s="3">
        <f t="shared" si="1575"/>
        <v>0</v>
      </c>
      <c r="JF1550" s="3">
        <f t="shared" si="1575"/>
        <v>0</v>
      </c>
      <c r="JG1550" s="3">
        <f t="shared" si="1575"/>
        <v>0</v>
      </c>
      <c r="JH1550" s="3">
        <f t="shared" si="1575"/>
        <v>0</v>
      </c>
      <c r="JI1550" s="3">
        <f t="shared" si="1575"/>
        <v>0</v>
      </c>
      <c r="JJ1550" s="3">
        <f t="shared" si="1592"/>
        <v>0</v>
      </c>
      <c r="JK1550" s="3">
        <f t="shared" si="1592"/>
        <v>0</v>
      </c>
      <c r="JL1550" s="3">
        <f t="shared" si="1592"/>
        <v>0</v>
      </c>
      <c r="JM1550" s="3">
        <f t="shared" si="1592"/>
        <v>0</v>
      </c>
      <c r="JN1550" s="3">
        <f t="shared" si="1592"/>
        <v>0</v>
      </c>
      <c r="JO1550" s="3">
        <f t="shared" si="1592"/>
        <v>0</v>
      </c>
      <c r="JP1550" s="3">
        <f t="shared" si="1592"/>
        <v>0</v>
      </c>
      <c r="JQ1550" s="3">
        <f t="shared" si="1592"/>
        <v>0</v>
      </c>
      <c r="JR1550" s="3">
        <f t="shared" si="1592"/>
        <v>0</v>
      </c>
      <c r="JS1550" s="3">
        <f t="shared" si="1592"/>
        <v>0</v>
      </c>
      <c r="JT1550" s="3">
        <f t="shared" si="1592"/>
        <v>0</v>
      </c>
      <c r="JU1550" s="3">
        <f t="shared" si="1592"/>
        <v>0</v>
      </c>
      <c r="JV1550" s="3">
        <f t="shared" si="1592"/>
        <v>0</v>
      </c>
      <c r="JW1550" s="3">
        <f t="shared" si="1592"/>
        <v>0</v>
      </c>
      <c r="JX1550" s="3">
        <f t="shared" si="1592"/>
        <v>0</v>
      </c>
      <c r="JY1550" s="3">
        <f t="shared" si="1592"/>
        <v>0</v>
      </c>
      <c r="JZ1550" s="3">
        <f t="shared" si="1584"/>
        <v>0</v>
      </c>
      <c r="KA1550" s="3">
        <f t="shared" si="1584"/>
        <v>0</v>
      </c>
      <c r="KB1550" s="3">
        <f t="shared" si="1584"/>
        <v>0</v>
      </c>
      <c r="KC1550" s="3">
        <f t="shared" si="1584"/>
        <v>0</v>
      </c>
      <c r="KD1550" s="3">
        <f t="shared" si="1584"/>
        <v>0</v>
      </c>
      <c r="KE1550" s="3">
        <f t="shared" si="1584"/>
        <v>0</v>
      </c>
      <c r="KF1550" s="3">
        <f t="shared" si="1584"/>
        <v>0</v>
      </c>
      <c r="KG1550" s="3">
        <f t="shared" si="1584"/>
        <v>0</v>
      </c>
      <c r="KH1550" s="3">
        <f t="shared" si="1584"/>
        <v>0</v>
      </c>
      <c r="KI1550" s="3">
        <f t="shared" si="1584"/>
        <v>0</v>
      </c>
      <c r="KJ1550" s="3">
        <f t="shared" si="1584"/>
        <v>0</v>
      </c>
      <c r="KK1550" s="3">
        <f t="shared" si="1584"/>
        <v>0</v>
      </c>
      <c r="KL1550" s="3">
        <f t="shared" si="1584"/>
        <v>0</v>
      </c>
      <c r="KM1550" s="3">
        <f t="shared" si="1584"/>
        <v>0</v>
      </c>
      <c r="KN1550" s="3">
        <f t="shared" si="1584"/>
        <v>0</v>
      </c>
      <c r="KO1550" s="3">
        <f t="shared" si="1630"/>
        <v>0</v>
      </c>
      <c r="KP1550" s="3">
        <f t="shared" si="1630"/>
        <v>0</v>
      </c>
      <c r="KQ1550" s="3">
        <f t="shared" si="1630"/>
        <v>0</v>
      </c>
      <c r="KR1550" s="3">
        <f t="shared" si="1630"/>
        <v>0</v>
      </c>
      <c r="KS1550" s="3">
        <f t="shared" si="1630"/>
        <v>0</v>
      </c>
      <c r="KT1550" s="3">
        <f t="shared" si="1630"/>
        <v>0</v>
      </c>
      <c r="KU1550" s="3">
        <f t="shared" si="1630"/>
        <v>0</v>
      </c>
      <c r="KV1550" s="3">
        <f t="shared" si="1630"/>
        <v>0</v>
      </c>
      <c r="KW1550" s="3">
        <f t="shared" si="1630"/>
        <v>0</v>
      </c>
      <c r="KX1550" s="3">
        <f t="shared" si="1630"/>
        <v>0</v>
      </c>
      <c r="KY1550" s="3">
        <f t="shared" si="1630"/>
        <v>0</v>
      </c>
      <c r="KZ1550" s="3">
        <f t="shared" si="1630"/>
        <v>0</v>
      </c>
      <c r="LA1550" s="3">
        <f t="shared" si="1630"/>
        <v>0</v>
      </c>
      <c r="LB1550" s="3">
        <f t="shared" si="1630"/>
        <v>0</v>
      </c>
      <c r="LC1550" s="3">
        <f t="shared" si="1630"/>
        <v>0</v>
      </c>
      <c r="LD1550" s="3">
        <f t="shared" si="1630"/>
        <v>0</v>
      </c>
      <c r="LE1550" s="3">
        <f t="shared" si="1622"/>
        <v>0</v>
      </c>
      <c r="LF1550" s="3">
        <f t="shared" si="1622"/>
        <v>0</v>
      </c>
      <c r="LG1550" s="3">
        <f t="shared" si="1622"/>
        <v>0</v>
      </c>
      <c r="LH1550" s="3">
        <f t="shared" si="1622"/>
        <v>0</v>
      </c>
      <c r="LI1550" s="3">
        <f t="shared" si="1622"/>
        <v>0</v>
      </c>
      <c r="LJ1550" s="3">
        <f t="shared" si="1622"/>
        <v>0</v>
      </c>
      <c r="LK1550" s="3">
        <f t="shared" si="1622"/>
        <v>0</v>
      </c>
      <c r="LL1550" s="3">
        <f t="shared" si="1622"/>
        <v>0</v>
      </c>
      <c r="LM1550" s="3">
        <f t="shared" si="1622"/>
        <v>0</v>
      </c>
      <c r="LN1550" s="3">
        <f t="shared" si="1622"/>
        <v>0</v>
      </c>
      <c r="LO1550" s="3">
        <f t="shared" si="1622"/>
        <v>0</v>
      </c>
      <c r="LP1550" s="3">
        <f t="shared" si="1622"/>
        <v>0</v>
      </c>
      <c r="LQ1550" s="3">
        <f t="shared" si="1622"/>
        <v>0</v>
      </c>
      <c r="LR1550" s="3">
        <f t="shared" si="1622"/>
        <v>0</v>
      </c>
      <c r="LS1550" s="3">
        <f t="shared" si="1622"/>
        <v>0</v>
      </c>
      <c r="LT1550" s="3">
        <f t="shared" si="1560"/>
        <v>0</v>
      </c>
      <c r="LU1550" s="3">
        <f t="shared" si="1560"/>
        <v>0</v>
      </c>
      <c r="LV1550" s="3">
        <f t="shared" si="1560"/>
        <v>0</v>
      </c>
      <c r="LW1550" s="3">
        <f t="shared" si="1560"/>
        <v>0</v>
      </c>
      <c r="LX1550" s="3">
        <f t="shared" si="1560"/>
        <v>0</v>
      </c>
      <c r="LY1550" s="3">
        <f t="shared" si="1560"/>
        <v>0</v>
      </c>
      <c r="LZ1550" s="3">
        <f t="shared" si="1560"/>
        <v>0</v>
      </c>
      <c r="MA1550" s="3">
        <f t="shared" si="1560"/>
        <v>0</v>
      </c>
      <c r="MB1550" s="3">
        <f t="shared" si="1560"/>
        <v>0</v>
      </c>
      <c r="MC1550" s="3">
        <f t="shared" si="1560"/>
        <v>0</v>
      </c>
      <c r="MD1550" s="3">
        <f t="shared" si="1560"/>
        <v>0</v>
      </c>
      <c r="ME1550" s="3">
        <f t="shared" si="1560"/>
        <v>0</v>
      </c>
      <c r="MF1550" s="3">
        <f t="shared" si="1560"/>
        <v>0</v>
      </c>
      <c r="MG1550" s="3">
        <f t="shared" si="1560"/>
        <v>0</v>
      </c>
      <c r="MH1550" s="3">
        <f t="shared" si="1560"/>
        <v>0</v>
      </c>
      <c r="MI1550" s="3">
        <f t="shared" si="1560"/>
        <v>0</v>
      </c>
      <c r="MJ1550" s="3">
        <f t="shared" si="1551"/>
        <v>0</v>
      </c>
      <c r="MK1550" s="3">
        <f t="shared" si="1551"/>
        <v>0</v>
      </c>
      <c r="ML1550" s="3">
        <f t="shared" si="1551"/>
        <v>0</v>
      </c>
      <c r="MM1550" s="3">
        <f t="shared" si="1551"/>
        <v>0</v>
      </c>
      <c r="MN1550" s="3">
        <f t="shared" si="1551"/>
        <v>0</v>
      </c>
      <c r="MO1550" s="3">
        <f t="shared" si="1551"/>
        <v>0</v>
      </c>
      <c r="MP1550" s="3">
        <f t="shared" si="1551"/>
        <v>0</v>
      </c>
      <c r="MQ1550" s="3">
        <f t="shared" si="1551"/>
        <v>0</v>
      </c>
      <c r="MR1550" s="3">
        <f t="shared" si="1551"/>
        <v>0</v>
      </c>
      <c r="MS1550" s="3">
        <f t="shared" si="1551"/>
        <v>0</v>
      </c>
      <c r="MT1550" s="3">
        <f t="shared" si="1551"/>
        <v>0</v>
      </c>
      <c r="MU1550" s="3">
        <f t="shared" si="1551"/>
        <v>0</v>
      </c>
      <c r="MV1550" s="3">
        <f t="shared" si="1551"/>
        <v>0</v>
      </c>
      <c r="MW1550" s="3">
        <f t="shared" si="1551"/>
        <v>0</v>
      </c>
      <c r="MX1550" s="3">
        <f t="shared" si="1551"/>
        <v>0</v>
      </c>
      <c r="MY1550" s="3">
        <f t="shared" si="1519"/>
        <v>0</v>
      </c>
      <c r="MZ1550" s="3">
        <f t="shared" si="1519"/>
        <v>0</v>
      </c>
      <c r="NA1550" s="3">
        <f t="shared" si="1519"/>
        <v>0</v>
      </c>
      <c r="NB1550" s="3">
        <f t="shared" si="1519"/>
        <v>0</v>
      </c>
      <c r="NC1550" s="3">
        <f t="shared" si="1519"/>
        <v>0</v>
      </c>
      <c r="ND1550" s="3">
        <f t="shared" si="1519"/>
        <v>0</v>
      </c>
      <c r="NE1550" s="3">
        <f t="shared" si="1519"/>
        <v>0</v>
      </c>
      <c r="NF1550" s="3">
        <f t="shared" si="1519"/>
        <v>0</v>
      </c>
      <c r="NG1550" s="3">
        <f t="shared" si="1519"/>
        <v>0</v>
      </c>
      <c r="NH1550" s="3">
        <f t="shared" ref="NH1550:NW1565" si="1659">$GY1550</f>
        <v>0</v>
      </c>
      <c r="NI1550" s="3">
        <f t="shared" si="1659"/>
        <v>0</v>
      </c>
      <c r="NJ1550" s="3">
        <f t="shared" si="1659"/>
        <v>0</v>
      </c>
      <c r="NK1550" s="3">
        <f t="shared" si="1659"/>
        <v>0</v>
      </c>
      <c r="NL1550" s="3">
        <f t="shared" si="1659"/>
        <v>0</v>
      </c>
      <c r="NM1550" s="3">
        <f t="shared" si="1659"/>
        <v>0</v>
      </c>
      <c r="NN1550" s="3">
        <f t="shared" si="1659"/>
        <v>0</v>
      </c>
      <c r="NO1550" s="3">
        <f t="shared" si="1659"/>
        <v>0</v>
      </c>
      <c r="NP1550" s="3">
        <f t="shared" si="1659"/>
        <v>0</v>
      </c>
      <c r="NQ1550" s="3">
        <f t="shared" si="1659"/>
        <v>0</v>
      </c>
      <c r="NR1550" s="3">
        <f t="shared" si="1659"/>
        <v>0</v>
      </c>
      <c r="NS1550" s="3">
        <f t="shared" si="1659"/>
        <v>0</v>
      </c>
      <c r="NT1550" s="3">
        <f t="shared" si="1659"/>
        <v>0</v>
      </c>
      <c r="NU1550" s="3">
        <f t="shared" si="1659"/>
        <v>0</v>
      </c>
      <c r="NV1550" s="3">
        <f t="shared" si="1659"/>
        <v>0</v>
      </c>
      <c r="NW1550" s="3">
        <f t="shared" si="1659"/>
        <v>0</v>
      </c>
      <c r="NX1550" s="3">
        <f t="shared" si="1542"/>
        <v>0</v>
      </c>
      <c r="NY1550" s="3">
        <f t="shared" si="1542"/>
        <v>0</v>
      </c>
      <c r="NZ1550" s="3">
        <f t="shared" si="1542"/>
        <v>0</v>
      </c>
      <c r="OA1550" s="3">
        <f t="shared" si="1542"/>
        <v>0</v>
      </c>
      <c r="OB1550" s="3">
        <f t="shared" si="1542"/>
        <v>0</v>
      </c>
      <c r="OC1550" s="3">
        <f t="shared" si="1542"/>
        <v>0</v>
      </c>
      <c r="OD1550" s="3">
        <f t="shared" si="1542"/>
        <v>0</v>
      </c>
      <c r="OE1550" s="3">
        <f t="shared" si="1542"/>
        <v>0</v>
      </c>
      <c r="OF1550" s="3">
        <f t="shared" si="1542"/>
        <v>0</v>
      </c>
      <c r="OG1550" s="3">
        <f t="shared" si="1542"/>
        <v>0</v>
      </c>
      <c r="OH1550" s="3">
        <f t="shared" si="1542"/>
        <v>0</v>
      </c>
      <c r="OI1550" s="3">
        <f t="shared" si="1542"/>
        <v>0</v>
      </c>
      <c r="OJ1550" s="3">
        <f t="shared" si="1542"/>
        <v>0</v>
      </c>
      <c r="OK1550" s="3">
        <f t="shared" si="1614"/>
        <v>0</v>
      </c>
      <c r="OL1550" s="3">
        <f t="shared" si="1614"/>
        <v>0</v>
      </c>
      <c r="OM1550" s="3">
        <f t="shared" si="1614"/>
        <v>0</v>
      </c>
      <c r="ON1550" s="3">
        <f t="shared" si="1614"/>
        <v>0</v>
      </c>
      <c r="OO1550" s="13">
        <f t="shared" si="1614"/>
        <v>0</v>
      </c>
      <c r="OP1550" s="29">
        <f t="shared" si="1614"/>
        <v>0</v>
      </c>
      <c r="OR1550" s="3" t="str">
        <f t="shared" si="1495"/>
        <v>PGAL US Equity</v>
      </c>
      <c r="OS1550" s="20">
        <f t="shared" ref="OS1550:PX1550" ca="1" si="1660">OS185*OS$205*$WL185</f>
        <v>-8.5457709911444053E-4</v>
      </c>
      <c r="OT1550" s="20">
        <f t="shared" ca="1" si="1660"/>
        <v>-9.7846576047026248E-4</v>
      </c>
      <c r="OU1550" s="20">
        <f t="shared" ca="1" si="1660"/>
        <v>-4.4860418403485801E-4</v>
      </c>
      <c r="OV1550" s="20">
        <f t="shared" ca="1" si="1660"/>
        <v>-3.0953692421577283E-5</v>
      </c>
      <c r="OW1550" s="20">
        <f t="shared" ca="1" si="1660"/>
        <v>-5.309334788765578E-4</v>
      </c>
      <c r="OX1550" s="20">
        <f t="shared" ca="1" si="1660"/>
        <v>-4.4436047192885362E-4</v>
      </c>
      <c r="OY1550" s="20">
        <f t="shared" ca="1" si="1660"/>
        <v>-6.0269193695471513E-4</v>
      </c>
      <c r="OZ1550" s="20">
        <f t="shared" ca="1" si="1660"/>
        <v>-4.7808538707697842E-5</v>
      </c>
      <c r="PA1550" s="20">
        <f t="shared" ca="1" si="1660"/>
        <v>-2.7854921494221507E-4</v>
      </c>
      <c r="PB1550" s="20">
        <f t="shared" ca="1" si="1660"/>
        <v>5.1882354839132916E-3</v>
      </c>
      <c r="PC1550" s="20">
        <f t="shared" ca="1" si="1660"/>
        <v>-5.7767980179653118E-4</v>
      </c>
      <c r="PD1550" s="20">
        <f t="shared" ca="1" si="1660"/>
        <v>-5.8854713986178028E-4</v>
      </c>
      <c r="PE1550" s="20">
        <f t="shared" ca="1" si="1660"/>
        <v>4.9187813296779799E-3</v>
      </c>
      <c r="PF1550" s="20">
        <f t="shared" ca="1" si="1660"/>
        <v>-2.6156306700575323E-3</v>
      </c>
      <c r="PG1550" s="20">
        <f t="shared" ca="1" si="1660"/>
        <v>-5.9956447303057131E-3</v>
      </c>
      <c r="PH1550" s="20">
        <f t="shared" ca="1" si="1660"/>
        <v>-1.0274299513143618E-3</v>
      </c>
      <c r="PI1550" s="20">
        <f t="shared" ca="1" si="1660"/>
        <v>-6.0802325217891623E-5</v>
      </c>
      <c r="PJ1550" s="20">
        <f t="shared" ca="1" si="1660"/>
        <v>-1.2692272929156979E-3</v>
      </c>
      <c r="PK1550" s="20">
        <f t="shared" ca="1" si="1660"/>
        <v>-4.9667773129157412E-5</v>
      </c>
      <c r="PL1550" s="20">
        <f t="shared" ca="1" si="1660"/>
        <v>1.3500613013158126E-5</v>
      </c>
      <c r="PM1550" s="20">
        <f t="shared" ca="1" si="1660"/>
        <v>-1.6285068321851427E-3</v>
      </c>
      <c r="PN1550" s="20">
        <f t="shared" ca="1" si="1660"/>
        <v>5.655910340481355E-3</v>
      </c>
      <c r="PO1550" s="20">
        <f t="shared" ca="1" si="1660"/>
        <v>-6.1588625890800436E-4</v>
      </c>
      <c r="PP1550" s="20">
        <f t="shared" ca="1" si="1660"/>
        <v>-6.8927267294688844E-6</v>
      </c>
      <c r="PQ1550" s="20">
        <f t="shared" ca="1" si="1660"/>
        <v>-1.2879108995305804E-3</v>
      </c>
      <c r="PR1550" s="20">
        <f t="shared" ca="1" si="1660"/>
        <v>-7.3589539161418788E-4</v>
      </c>
      <c r="PS1550" s="20">
        <f t="shared" ca="1" si="1660"/>
        <v>-2.8750691196437204E-5</v>
      </c>
      <c r="PT1550" s="20">
        <f t="shared" ca="1" si="1660"/>
        <v>1.5565830437573727E-4</v>
      </c>
      <c r="PU1550" s="20">
        <f t="shared" ca="1" si="1660"/>
        <v>-8.9935040622889908E-4</v>
      </c>
      <c r="PV1550" s="20">
        <f t="shared" ca="1" si="1660"/>
        <v>-3.5563615974590031E-4</v>
      </c>
      <c r="PW1550" s="20">
        <f t="shared" ca="1" si="1660"/>
        <v>1.1113321206218198E-2</v>
      </c>
      <c r="PX1550" s="20">
        <f t="shared" ca="1" si="1660"/>
        <v>-2.8941212641186802E-4</v>
      </c>
      <c r="PY1550" s="20">
        <f t="shared" ref="PY1550:RD1550" ca="1" si="1661">PY185*PY$205*$WL185</f>
        <v>-2.2071347799553635E-5</v>
      </c>
      <c r="PZ1550" s="20">
        <f t="shared" ca="1" si="1661"/>
        <v>2.3736385509875281E-3</v>
      </c>
      <c r="QA1550" s="20">
        <f t="shared" ca="1" si="1661"/>
        <v>-3.109109408310852E-4</v>
      </c>
      <c r="QB1550" s="20">
        <f t="shared" ca="1" si="1661"/>
        <v>-3.0689980713980347E-4</v>
      </c>
      <c r="QC1550" s="20">
        <f t="shared" ca="1" si="1661"/>
        <v>3.089866497585599E-5</v>
      </c>
      <c r="QD1550" s="20">
        <f t="shared" ca="1" si="1661"/>
        <v>2.4289863785688647E-5</v>
      </c>
      <c r="QE1550" s="20">
        <f t="shared" ca="1" si="1661"/>
        <v>9.5418181073232099E-3</v>
      </c>
      <c r="QF1550" s="20">
        <f t="shared" ca="1" si="1661"/>
        <v>-1.5271796487651261E-3</v>
      </c>
      <c r="QG1550" s="20">
        <f t="shared" ca="1" si="1661"/>
        <v>-1.5779322800451088E-3</v>
      </c>
      <c r="QH1550" s="20">
        <f t="shared" ca="1" si="1661"/>
        <v>-9.9973910209489908E-4</v>
      </c>
      <c r="QI1550" s="20">
        <f t="shared" ca="1" si="1661"/>
        <v>-3.2210822092766693E-4</v>
      </c>
      <c r="QJ1550" s="20">
        <f t="shared" ca="1" si="1661"/>
        <v>-1.401718892078426E-3</v>
      </c>
      <c r="QK1550" s="20">
        <f t="shared" ca="1" si="1661"/>
        <v>-2.2193707888288266E-4</v>
      </c>
      <c r="QL1550" s="20">
        <f t="shared" ca="1" si="1661"/>
        <v>4.385092582606877E-3</v>
      </c>
      <c r="QM1550" s="20">
        <f t="shared" ca="1" si="1661"/>
        <v>5.2020790865852425E-3</v>
      </c>
      <c r="QN1550" s="20">
        <f t="shared" ca="1" si="1661"/>
        <v>-5.7956817500045773E-4</v>
      </c>
      <c r="QO1550" s="20">
        <f t="shared" ca="1" si="1661"/>
        <v>-2.7698672179383714E-3</v>
      </c>
      <c r="QP1550" s="20">
        <f t="shared" ca="1" si="1661"/>
        <v>-1.2212710491903108E-3</v>
      </c>
      <c r="QQ1550" s="20">
        <f t="shared" ca="1" si="1661"/>
        <v>3.7148163107472917E-3</v>
      </c>
      <c r="QR1550" s="20">
        <f t="shared" ca="1" si="1661"/>
        <v>-1.3785622966715303E-4</v>
      </c>
      <c r="QS1550" s="20">
        <f t="shared" ca="1" si="1661"/>
        <v>1.206099961849677E-4</v>
      </c>
      <c r="QT1550" s="20">
        <f t="shared" ca="1" si="1661"/>
        <v>-9.6898596298953458E-5</v>
      </c>
      <c r="QU1550" s="20">
        <f t="shared" ca="1" si="1661"/>
        <v>6.1865042668712278E-5</v>
      </c>
      <c r="QV1550" s="20">
        <f t="shared" ca="1" si="1661"/>
        <v>-7.1306243260679629E-6</v>
      </c>
      <c r="QW1550" s="20">
        <f t="shared" ca="1" si="1661"/>
        <v>1.3328978399624919E-3</v>
      </c>
      <c r="QX1550" s="20">
        <f t="shared" ca="1" si="1661"/>
        <v>9.4377416027422508E-5</v>
      </c>
      <c r="QY1550" s="20">
        <f t="shared" ca="1" si="1661"/>
        <v>-4.4291384933487144E-5</v>
      </c>
      <c r="QZ1550" s="20">
        <f t="shared" ca="1" si="1661"/>
        <v>-7.1693301140805939E-4</v>
      </c>
      <c r="RA1550" s="20">
        <f t="shared" ca="1" si="1661"/>
        <v>1.3265996541237522E-2</v>
      </c>
      <c r="RB1550" s="20">
        <f t="shared" ca="1" si="1661"/>
        <v>1.3214210469814665E-2</v>
      </c>
      <c r="RC1550" s="20">
        <f t="shared" ca="1" si="1661"/>
        <v>1.2571074635395118E-2</v>
      </c>
      <c r="RD1550" s="20">
        <f t="shared" ca="1" si="1661"/>
        <v>1.3106211451352656E-2</v>
      </c>
      <c r="RE1550" s="20">
        <f t="shared" ref="RE1550:SJ1550" ca="1" si="1662">RE185*RE$205*$WL185</f>
        <v>1.1756875309860366E-2</v>
      </c>
      <c r="RF1550" s="20">
        <f t="shared" ca="1" si="1662"/>
        <v>1.2304352346473767E-2</v>
      </c>
      <c r="RG1550" s="20">
        <f t="shared" ca="1" si="1662"/>
        <v>1.506995256910355E-2</v>
      </c>
      <c r="RH1550" s="20">
        <f t="shared" ca="1" si="1662"/>
        <v>1.881723681991217E-2</v>
      </c>
      <c r="RI1550" s="20">
        <f t="shared" ca="1" si="1662"/>
        <v>8.7881550672152548E-3</v>
      </c>
      <c r="RJ1550" s="20">
        <f t="shared" ca="1" si="1662"/>
        <v>8.7088097151267821E-3</v>
      </c>
      <c r="RK1550" s="20">
        <f t="shared" ca="1" si="1662"/>
        <v>1.1212758437677812E-2</v>
      </c>
      <c r="RL1550" s="20">
        <f t="shared" ca="1" si="1662"/>
        <v>8.6618115695053007E-3</v>
      </c>
      <c r="RM1550" s="20">
        <f t="shared" ca="1" si="1662"/>
        <v>9.9393994430252604E-3</v>
      </c>
      <c r="RN1550" s="20">
        <f t="shared" ca="1" si="1662"/>
        <v>8.5570300808222328E-3</v>
      </c>
      <c r="RO1550" s="20">
        <f t="shared" ca="1" si="1662"/>
        <v>9.2273172014305967E-3</v>
      </c>
      <c r="RP1550" s="20">
        <f t="shared" ca="1" si="1662"/>
        <v>1.7378550462912035E-2</v>
      </c>
      <c r="RQ1550" s="20">
        <f t="shared" ca="1" si="1662"/>
        <v>1.5011334143985115E-2</v>
      </c>
      <c r="RR1550" s="20">
        <f t="shared" ca="1" si="1662"/>
        <v>1.4587734064058278E-2</v>
      </c>
      <c r="RS1550" s="20">
        <f t="shared" ca="1" si="1662"/>
        <v>1.7105698566214106E-2</v>
      </c>
      <c r="RT1550" s="20">
        <f t="shared" ca="1" si="1662"/>
        <v>1.7633682850558587E-2</v>
      </c>
      <c r="RU1550" s="20">
        <f t="shared" ca="1" si="1662"/>
        <v>1.3672809838292646E-2</v>
      </c>
      <c r="RV1550" s="20">
        <f t="shared" ca="1" si="1662"/>
        <v>4.1668328171804693E-2</v>
      </c>
      <c r="RW1550" s="20">
        <f t="shared" ca="1" si="1662"/>
        <v>1.7111513611574945E-2</v>
      </c>
      <c r="RX1550" s="20">
        <f t="shared" ca="1" si="1662"/>
        <v>1.4375276911776785E-2</v>
      </c>
      <c r="RY1550" s="20">
        <f t="shared" ca="1" si="1662"/>
        <v>1.1243062144588653E-2</v>
      </c>
      <c r="RZ1550" s="20">
        <f t="shared" ca="1" si="1662"/>
        <v>1.1622572367352299E-2</v>
      </c>
      <c r="SA1550" s="20">
        <f t="shared" ca="1" si="1662"/>
        <v>1.6198592544417693E-2</v>
      </c>
      <c r="SB1550" s="20">
        <f t="shared" ca="1" si="1662"/>
        <v>1.9682429355331682E-2</v>
      </c>
      <c r="SC1550" s="20">
        <f t="shared" ca="1" si="1662"/>
        <v>1.1936394058388426E-2</v>
      </c>
      <c r="SD1550" s="20">
        <f t="shared" ca="1" si="1662"/>
        <v>1.7337495346313066E-2</v>
      </c>
      <c r="SE1550" s="20">
        <f t="shared" ca="1" si="1662"/>
        <v>1.1312411649380389E-2</v>
      </c>
      <c r="SF1550" s="20">
        <f t="shared" ca="1" si="1662"/>
        <v>1.2067293301332129E-2</v>
      </c>
      <c r="SG1550" s="20">
        <f t="shared" ca="1" si="1662"/>
        <v>1.4647513813100936E-2</v>
      </c>
      <c r="SH1550" s="20">
        <f t="shared" ca="1" si="1662"/>
        <v>1.3435684936124608E-2</v>
      </c>
      <c r="SI1550" s="20">
        <f t="shared" ca="1" si="1662"/>
        <v>1.5274276954216666E-2</v>
      </c>
      <c r="SJ1550" s="20">
        <f t="shared" ca="1" si="1662"/>
        <v>1.7953646075660148E-2</v>
      </c>
      <c r="SK1550" s="20">
        <f t="shared" ref="SK1550:TP1550" ca="1" si="1663">SK185*SK$205*$WL185</f>
        <v>1.4008698490273518E-2</v>
      </c>
      <c r="SL1550" s="20">
        <f t="shared" ca="1" si="1663"/>
        <v>1.4641717083700378E-2</v>
      </c>
      <c r="SM1550" s="20">
        <f t="shared" ca="1" si="1663"/>
        <v>1.4694370885947165E-2</v>
      </c>
      <c r="SN1550" s="20">
        <f t="shared" ca="1" si="1663"/>
        <v>1.3444693445103321E-2</v>
      </c>
      <c r="SO1550" s="20">
        <f t="shared" ca="1" si="1663"/>
        <v>1.3862102785368589E-2</v>
      </c>
      <c r="SP1550" s="20">
        <f t="shared" ca="1" si="1663"/>
        <v>1.9962859307523086E-2</v>
      </c>
      <c r="SQ1550" s="20">
        <f t="shared" ca="1" si="1663"/>
        <v>1.6509244962197838E-2</v>
      </c>
      <c r="SR1550" s="20">
        <f t="shared" ca="1" si="1663"/>
        <v>1.4807948706752123E-2</v>
      </c>
      <c r="SS1550" s="20">
        <f t="shared" ca="1" si="1663"/>
        <v>1.7348997989918419E-2</v>
      </c>
      <c r="ST1550" s="20">
        <f t="shared" ca="1" si="1663"/>
        <v>1.4280166805804505E-2</v>
      </c>
      <c r="SU1550" s="20">
        <f t="shared" ca="1" si="1663"/>
        <v>2.1846689933384903E-2</v>
      </c>
      <c r="SV1550" s="20">
        <f t="shared" ca="1" si="1663"/>
        <v>4.3121086468446701E-2</v>
      </c>
      <c r="SW1550" s="20">
        <f t="shared" ca="1" si="1663"/>
        <v>1.3903723034085934E-2</v>
      </c>
      <c r="SX1550" s="20">
        <f t="shared" ca="1" si="1663"/>
        <v>1.4537038272370966E-2</v>
      </c>
      <c r="SY1550" s="20">
        <f t="shared" ca="1" si="1663"/>
        <v>1.390589721469105E-2</v>
      </c>
      <c r="SZ1550" s="20">
        <f t="shared" ca="1" si="1663"/>
        <v>1.4942794111548675E-2</v>
      </c>
      <c r="TA1550" s="20">
        <f t="shared" ca="1" si="1663"/>
        <v>1.4675300713790461E-2</v>
      </c>
      <c r="TB1550" s="20">
        <f t="shared" ca="1" si="1663"/>
        <v>1.4017670807651933E-2</v>
      </c>
      <c r="TC1550" s="20">
        <f t="shared" ca="1" si="1663"/>
        <v>1.5575497755551213E-2</v>
      </c>
      <c r="TD1550" s="20">
        <f t="shared" ca="1" si="1663"/>
        <v>1.4950017750835886E-2</v>
      </c>
      <c r="TE1550" s="20">
        <f t="shared" ca="1" si="1663"/>
        <v>1.0564706539491302E-2</v>
      </c>
      <c r="TF1550" s="20">
        <f t="shared" ca="1" si="1663"/>
        <v>1.113505483123213E-2</v>
      </c>
      <c r="TG1550" s="20">
        <f t="shared" ca="1" si="1663"/>
        <v>1.0492212222394281E-2</v>
      </c>
      <c r="TH1550" s="20">
        <f t="shared" ca="1" si="1663"/>
        <v>1.4183145912804066E-2</v>
      </c>
      <c r="TI1550" s="20">
        <f t="shared" ca="1" si="1663"/>
        <v>6.7197176831217537E-3</v>
      </c>
      <c r="TJ1550" s="20">
        <f t="shared" ca="1" si="1663"/>
        <v>1.7411479812407302E-2</v>
      </c>
      <c r="TK1550" s="20">
        <f t="shared" ca="1" si="1663"/>
        <v>1.2635226811239667E-2</v>
      </c>
      <c r="TL1550" s="20">
        <f t="shared" ca="1" si="1663"/>
        <v>1.2031915679133762E-2</v>
      </c>
      <c r="TM1550" s="20">
        <f t="shared" ca="1" si="1663"/>
        <v>8.3590964127752045E-3</v>
      </c>
      <c r="TN1550" s="20">
        <f t="shared" ca="1" si="1663"/>
        <v>1.5125762924983962E-2</v>
      </c>
      <c r="TO1550" s="20">
        <f t="shared" ca="1" si="1663"/>
        <v>8.0754419743517634E-3</v>
      </c>
      <c r="TP1550" s="20">
        <f t="shared" ca="1" si="1663"/>
        <v>8.7083152887624388E-3</v>
      </c>
      <c r="TQ1550" s="20">
        <f t="shared" ref="TQ1550:UV1550" ca="1" si="1664">TQ185*TQ$205*$WL185</f>
        <v>8.025622529562914E-3</v>
      </c>
      <c r="TR1550" s="20">
        <f t="shared" ca="1" si="1664"/>
        <v>1.3964091761086418E-2</v>
      </c>
      <c r="TS1550" s="20">
        <f t="shared" ca="1" si="1664"/>
        <v>1.0823672512754443E-2</v>
      </c>
      <c r="TT1550" s="20">
        <f t="shared" ca="1" si="1664"/>
        <v>7.5587961487643433E-3</v>
      </c>
      <c r="TU1550" s="20">
        <f t="shared" ca="1" si="1664"/>
        <v>4.2091317856493603E-3</v>
      </c>
      <c r="TV1550" s="20">
        <f t="shared" ca="1" si="1664"/>
        <v>4.6940269354205635E-3</v>
      </c>
      <c r="TW1550" s="20">
        <f t="shared" ca="1" si="1664"/>
        <v>1.3106838816297851E-2</v>
      </c>
      <c r="TX1550" s="20">
        <f t="shared" ca="1" si="1664"/>
        <v>6.6975650245389819E-3</v>
      </c>
      <c r="TY1550" s="20">
        <f t="shared" ca="1" si="1664"/>
        <v>4.6545864073752339E-3</v>
      </c>
      <c r="TZ1550" s="20">
        <f t="shared" ca="1" si="1664"/>
        <v>4.5948296131434942E-3</v>
      </c>
      <c r="UA1550" s="20">
        <f t="shared" ca="1" si="1664"/>
        <v>5.1454998330969235E-3</v>
      </c>
      <c r="UB1550" s="20">
        <f t="shared" ca="1" si="1664"/>
        <v>1.2379419291666659E-2</v>
      </c>
      <c r="UC1550" s="20">
        <f t="shared" ca="1" si="1664"/>
        <v>1.6683702132830883E-2</v>
      </c>
      <c r="UD1550" s="20">
        <f t="shared" ca="1" si="1664"/>
        <v>1.6564376336686667E-2</v>
      </c>
      <c r="UE1550" s="20">
        <f t="shared" ca="1" si="1664"/>
        <v>1.6633685951550518E-2</v>
      </c>
      <c r="UF1550" s="20">
        <f t="shared" ca="1" si="1664"/>
        <v>1.6540153528750979E-2</v>
      </c>
      <c r="UG1550" s="20">
        <f t="shared" ca="1" si="1664"/>
        <v>1.1713737042774494E-2</v>
      </c>
      <c r="UH1550" s="20">
        <f t="shared" ca="1" si="1664"/>
        <v>1.6883504373143145E-2</v>
      </c>
      <c r="UI1550" s="20">
        <f t="shared" ca="1" si="1664"/>
        <v>1.7614553930917914E-2</v>
      </c>
      <c r="UJ1550" s="20">
        <f t="shared" ca="1" si="1664"/>
        <v>1.640488287875656E-2</v>
      </c>
      <c r="UK1550" s="20">
        <f t="shared" ca="1" si="1664"/>
        <v>1.3033661227134816E-2</v>
      </c>
      <c r="UL1550" s="20">
        <f t="shared" ca="1" si="1664"/>
        <v>1.6697048065304847E-2</v>
      </c>
      <c r="UM1550" s="20">
        <f t="shared" ca="1" si="1664"/>
        <v>1.7692216986467849E-2</v>
      </c>
      <c r="UN1550" s="20">
        <f t="shared" ca="1" si="1664"/>
        <v>1.7567570832576065E-2</v>
      </c>
      <c r="UO1550" s="20">
        <f t="shared" ca="1" si="1664"/>
        <v>1.6077688352095842E-2</v>
      </c>
      <c r="UP1550" s="20">
        <f t="shared" ca="1" si="1664"/>
        <v>1.2945185056511386E-2</v>
      </c>
      <c r="UQ1550" s="20">
        <f t="shared" ca="1" si="1664"/>
        <v>1.6634152124030986E-2</v>
      </c>
      <c r="UR1550" s="20">
        <f t="shared" ca="1" si="1664"/>
        <v>1.7172770488540233E-2</v>
      </c>
      <c r="US1550" s="20">
        <f t="shared" ca="1" si="1664"/>
        <v>1.6530910341472221E-2</v>
      </c>
      <c r="UT1550" s="20">
        <f t="shared" ca="1" si="1664"/>
        <v>1.5762464773826482E-2</v>
      </c>
      <c r="UU1550" s="20">
        <f t="shared" ca="1" si="1664"/>
        <v>1.8386783527093189E-2</v>
      </c>
      <c r="UV1550" s="20">
        <f t="shared" ca="1" si="1664"/>
        <v>1.7102816548953594E-2</v>
      </c>
      <c r="UW1550" s="20">
        <f t="shared" ref="UW1550:WB1550" ca="1" si="1665">UW185*UW$205*$WL185</f>
        <v>1.7769042428432587E-2</v>
      </c>
      <c r="UX1550" s="20">
        <f t="shared" ca="1" si="1665"/>
        <v>1.666305282958333E-2</v>
      </c>
      <c r="UY1550" s="20">
        <f t="shared" ca="1" si="1665"/>
        <v>1.6572370756315433E-2</v>
      </c>
      <c r="UZ1550" s="20">
        <f t="shared" ca="1" si="1665"/>
        <v>1.7738622007816535E-2</v>
      </c>
      <c r="VA1550" s="20">
        <f t="shared" ca="1" si="1665"/>
        <v>1.7364456995608683E-2</v>
      </c>
      <c r="VB1550" s="20">
        <f t="shared" ca="1" si="1665"/>
        <v>1.7884932463331549E-2</v>
      </c>
      <c r="VC1550" s="20">
        <f t="shared" ca="1" si="1665"/>
        <v>1.7875161998667562E-2</v>
      </c>
      <c r="VD1550" s="20">
        <f t="shared" ca="1" si="1665"/>
        <v>1.8368857902294811E-2</v>
      </c>
      <c r="VE1550" s="20">
        <f t="shared" ca="1" si="1665"/>
        <v>1.8026696086405187E-2</v>
      </c>
      <c r="VF1550" s="20">
        <f t="shared" ca="1" si="1665"/>
        <v>1.7749166242121601E-2</v>
      </c>
      <c r="VG1550" s="20">
        <f t="shared" ca="1" si="1665"/>
        <v>2.1885450649859566E-2</v>
      </c>
      <c r="VH1550" s="20">
        <f t="shared" ca="1" si="1665"/>
        <v>2.0048514532435051E-2</v>
      </c>
      <c r="VI1550" s="20">
        <f t="shared" ca="1" si="1665"/>
        <v>1.1778917721744069E-2</v>
      </c>
      <c r="VJ1550" s="20">
        <f t="shared" ca="1" si="1665"/>
        <v>1.7727013199028564E-2</v>
      </c>
      <c r="VK1550" s="20">
        <f t="shared" ca="1" si="1665"/>
        <v>2.2067859032658937E-2</v>
      </c>
      <c r="VL1550" s="20">
        <f t="shared" ca="1" si="1665"/>
        <v>2.2557039498024168E-2</v>
      </c>
      <c r="VM1550" s="20">
        <f t="shared" ca="1" si="1665"/>
        <v>2.079706740448432E-2</v>
      </c>
      <c r="VN1550" s="20">
        <f t="shared" ca="1" si="1665"/>
        <v>2.1780028792459622E-2</v>
      </c>
      <c r="VO1550" s="20">
        <f t="shared" ca="1" si="1665"/>
        <v>2.4069709151992573E-2</v>
      </c>
      <c r="VP1550" s="20">
        <f t="shared" ca="1" si="1665"/>
        <v>1.9572316465417777E-2</v>
      </c>
      <c r="VQ1550" s="20">
        <f t="shared" ca="1" si="1665"/>
        <v>1.2464257030307398E-2</v>
      </c>
      <c r="VR1550" s="20">
        <f t="shared" ca="1" si="1665"/>
        <v>3.4038507650281574E-2</v>
      </c>
      <c r="VS1550" s="20">
        <f t="shared" ca="1" si="1665"/>
        <v>1.5816889004630404E-2</v>
      </c>
      <c r="VT1550" s="20">
        <f t="shared" ca="1" si="1665"/>
        <v>1.4968966512021339E-2</v>
      </c>
      <c r="VU1550" s="20">
        <f t="shared" ca="1" si="1665"/>
        <v>2.5200843325339128E-2</v>
      </c>
      <c r="VV1550" s="20">
        <f t="shared" ca="1" si="1665"/>
        <v>1.7021284244583518E-2</v>
      </c>
      <c r="VW1550" s="20">
        <f t="shared" ca="1" si="1665"/>
        <v>1.6445542071243751E-2</v>
      </c>
      <c r="VX1550" s="20">
        <f t="shared" ca="1" si="1665"/>
        <v>1.5141388395900767E-2</v>
      </c>
      <c r="VY1550" s="20">
        <f t="shared" ca="1" si="1665"/>
        <v>2.1536989653093107E-2</v>
      </c>
      <c r="VZ1550" s="20">
        <f t="shared" ca="1" si="1665"/>
        <v>9.0187712502129303E-3</v>
      </c>
      <c r="WA1550" s="20">
        <f t="shared" ca="1" si="1665"/>
        <v>1.3576427036828789E-2</v>
      </c>
      <c r="WB1550" s="20">
        <f t="shared" ca="1" si="1665"/>
        <v>1.8573081073545151E-2</v>
      </c>
      <c r="WC1550" s="20">
        <f t="shared" ref="WC1550:WJ1550" ca="1" si="1666">WC185*WC$205*$WL185</f>
        <v>1.8214810973844732E-2</v>
      </c>
      <c r="WD1550" s="20">
        <f t="shared" ca="1" si="1666"/>
        <v>1.8089651917061959E-2</v>
      </c>
      <c r="WE1550" s="20">
        <f t="shared" ca="1" si="1666"/>
        <v>2.1157318572758606E-2</v>
      </c>
      <c r="WF1550" s="20">
        <f t="shared" ca="1" si="1666"/>
        <v>4.1448951918828918E-4</v>
      </c>
      <c r="WG1550" s="20">
        <f t="shared" ca="1" si="1666"/>
        <v>8.7281405937917375E-4</v>
      </c>
      <c r="WH1550" s="20">
        <f t="shared" ca="1" si="1666"/>
        <v>7.6146351565679832E-3</v>
      </c>
      <c r="WI1550" s="20">
        <f t="shared" ca="1" si="1666"/>
        <v>9.930100536953482E-4</v>
      </c>
      <c r="WJ1550" s="20">
        <f t="shared" ca="1" si="1666"/>
        <v>6.3750914753325436E-3</v>
      </c>
    </row>
    <row r="1551" spans="207:608" hidden="1" x14ac:dyDescent="0.2">
      <c r="GY1551" s="9">
        <v>0</v>
      </c>
      <c r="GZ1551" s="3">
        <f t="shared" si="1559"/>
        <v>0</v>
      </c>
      <c r="HA1551" s="3">
        <f t="shared" si="1559"/>
        <v>0</v>
      </c>
      <c r="HB1551" s="3">
        <f t="shared" si="1559"/>
        <v>0</v>
      </c>
      <c r="HC1551" s="3">
        <f t="shared" si="1559"/>
        <v>0</v>
      </c>
      <c r="HD1551" s="3">
        <f t="shared" si="1559"/>
        <v>0</v>
      </c>
      <c r="HE1551" s="3">
        <f t="shared" si="1559"/>
        <v>0</v>
      </c>
      <c r="HF1551" s="3">
        <f t="shared" si="1559"/>
        <v>0</v>
      </c>
      <c r="HG1551" s="3">
        <f t="shared" si="1559"/>
        <v>0</v>
      </c>
      <c r="HH1551" s="3">
        <f t="shared" si="1559"/>
        <v>0</v>
      </c>
      <c r="HI1551" s="3">
        <f t="shared" si="1559"/>
        <v>0</v>
      </c>
      <c r="HJ1551" s="3">
        <f t="shared" si="1559"/>
        <v>0</v>
      </c>
      <c r="HK1551" s="3">
        <f t="shared" si="1559"/>
        <v>0</v>
      </c>
      <c r="HL1551" s="3">
        <f t="shared" si="1559"/>
        <v>0</v>
      </c>
      <c r="HM1551" s="3">
        <f t="shared" si="1559"/>
        <v>0</v>
      </c>
      <c r="HN1551" s="3">
        <f t="shared" si="1559"/>
        <v>0</v>
      </c>
      <c r="HO1551" s="3">
        <f t="shared" si="1559"/>
        <v>0</v>
      </c>
      <c r="HP1551" s="3">
        <f t="shared" si="1550"/>
        <v>0</v>
      </c>
      <c r="HQ1551" s="3">
        <f t="shared" si="1550"/>
        <v>0</v>
      </c>
      <c r="HR1551" s="3">
        <f t="shared" si="1550"/>
        <v>0</v>
      </c>
      <c r="HS1551" s="3">
        <f t="shared" si="1550"/>
        <v>0</v>
      </c>
      <c r="HT1551" s="3">
        <f t="shared" si="1550"/>
        <v>0</v>
      </c>
      <c r="HU1551" s="3">
        <f t="shared" si="1550"/>
        <v>0</v>
      </c>
      <c r="HV1551" s="3">
        <f t="shared" si="1550"/>
        <v>0</v>
      </c>
      <c r="HW1551" s="3">
        <f t="shared" si="1550"/>
        <v>0</v>
      </c>
      <c r="HX1551" s="3">
        <f t="shared" si="1550"/>
        <v>0</v>
      </c>
      <c r="HY1551" s="3">
        <f t="shared" si="1550"/>
        <v>0</v>
      </c>
      <c r="HZ1551" s="3">
        <f t="shared" si="1550"/>
        <v>0</v>
      </c>
      <c r="IA1551" s="3">
        <f t="shared" si="1550"/>
        <v>0</v>
      </c>
      <c r="IB1551" s="3">
        <f t="shared" si="1550"/>
        <v>0</v>
      </c>
      <c r="IC1551" s="3">
        <f t="shared" si="1550"/>
        <v>0</v>
      </c>
      <c r="ID1551" s="3">
        <f t="shared" si="1550"/>
        <v>0</v>
      </c>
      <c r="IE1551" s="3">
        <f t="shared" si="1583"/>
        <v>0</v>
      </c>
      <c r="IF1551" s="3">
        <f t="shared" si="1583"/>
        <v>0</v>
      </c>
      <c r="IG1551" s="3">
        <f t="shared" si="1583"/>
        <v>0</v>
      </c>
      <c r="IH1551" s="3">
        <f t="shared" si="1583"/>
        <v>0</v>
      </c>
      <c r="II1551" s="3">
        <f t="shared" si="1583"/>
        <v>0</v>
      </c>
      <c r="IJ1551" s="3">
        <f t="shared" si="1583"/>
        <v>0</v>
      </c>
      <c r="IK1551" s="3">
        <f t="shared" si="1583"/>
        <v>0</v>
      </c>
      <c r="IL1551" s="3">
        <f t="shared" si="1583"/>
        <v>0</v>
      </c>
      <c r="IM1551" s="3">
        <f t="shared" si="1583"/>
        <v>0</v>
      </c>
      <c r="IN1551" s="3">
        <f t="shared" si="1583"/>
        <v>0</v>
      </c>
      <c r="IO1551" s="3">
        <f t="shared" si="1583"/>
        <v>0</v>
      </c>
      <c r="IP1551" s="3">
        <f t="shared" si="1583"/>
        <v>0</v>
      </c>
      <c r="IQ1551" s="3">
        <f t="shared" si="1583"/>
        <v>0</v>
      </c>
      <c r="IR1551" s="3">
        <f t="shared" si="1583"/>
        <v>0</v>
      </c>
      <c r="IS1551" s="3">
        <f t="shared" si="1583"/>
        <v>0</v>
      </c>
      <c r="IT1551" s="3">
        <f t="shared" si="1583"/>
        <v>0</v>
      </c>
      <c r="IU1551" s="3">
        <f t="shared" si="1575"/>
        <v>0</v>
      </c>
      <c r="IV1551" s="3">
        <f t="shared" si="1575"/>
        <v>0</v>
      </c>
      <c r="IW1551" s="3">
        <f t="shared" si="1575"/>
        <v>0</v>
      </c>
      <c r="IX1551" s="3">
        <f t="shared" si="1575"/>
        <v>0</v>
      </c>
      <c r="IY1551" s="3">
        <f t="shared" si="1575"/>
        <v>0</v>
      </c>
      <c r="IZ1551" s="3">
        <f t="shared" si="1575"/>
        <v>0</v>
      </c>
      <c r="JA1551" s="3">
        <f t="shared" si="1575"/>
        <v>0</v>
      </c>
      <c r="JB1551" s="3">
        <f t="shared" si="1575"/>
        <v>0</v>
      </c>
      <c r="JC1551" s="3">
        <f t="shared" si="1575"/>
        <v>0</v>
      </c>
      <c r="JD1551" s="3">
        <f t="shared" si="1575"/>
        <v>0</v>
      </c>
      <c r="JE1551" s="3">
        <f t="shared" si="1575"/>
        <v>0</v>
      </c>
      <c r="JF1551" s="3">
        <f t="shared" si="1575"/>
        <v>0</v>
      </c>
      <c r="JG1551" s="3">
        <f t="shared" si="1575"/>
        <v>0</v>
      </c>
      <c r="JH1551" s="3">
        <f t="shared" si="1575"/>
        <v>0</v>
      </c>
      <c r="JI1551" s="3">
        <f t="shared" si="1575"/>
        <v>0</v>
      </c>
      <c r="JJ1551" s="3">
        <f t="shared" si="1592"/>
        <v>0</v>
      </c>
      <c r="JK1551" s="3">
        <f t="shared" si="1592"/>
        <v>0</v>
      </c>
      <c r="JL1551" s="3">
        <f t="shared" si="1592"/>
        <v>0</v>
      </c>
      <c r="JM1551" s="3">
        <f t="shared" si="1592"/>
        <v>0</v>
      </c>
      <c r="JN1551" s="3">
        <f t="shared" si="1592"/>
        <v>0</v>
      </c>
      <c r="JO1551" s="3">
        <f t="shared" si="1592"/>
        <v>0</v>
      </c>
      <c r="JP1551" s="3">
        <f t="shared" si="1592"/>
        <v>0</v>
      </c>
      <c r="JQ1551" s="3">
        <f t="shared" si="1592"/>
        <v>0</v>
      </c>
      <c r="JR1551" s="3">
        <f t="shared" si="1592"/>
        <v>0</v>
      </c>
      <c r="JS1551" s="3">
        <f t="shared" si="1592"/>
        <v>0</v>
      </c>
      <c r="JT1551" s="3">
        <f t="shared" si="1592"/>
        <v>0</v>
      </c>
      <c r="JU1551" s="3">
        <f t="shared" si="1592"/>
        <v>0</v>
      </c>
      <c r="JV1551" s="3">
        <f t="shared" si="1592"/>
        <v>0</v>
      </c>
      <c r="JW1551" s="3">
        <f t="shared" si="1592"/>
        <v>0</v>
      </c>
      <c r="JX1551" s="3">
        <f t="shared" si="1592"/>
        <v>0</v>
      </c>
      <c r="JY1551" s="3">
        <f t="shared" si="1592"/>
        <v>0</v>
      </c>
      <c r="JZ1551" s="3">
        <f t="shared" si="1584"/>
        <v>0</v>
      </c>
      <c r="KA1551" s="3">
        <f t="shared" si="1584"/>
        <v>0</v>
      </c>
      <c r="KB1551" s="3">
        <f t="shared" si="1584"/>
        <v>0</v>
      </c>
      <c r="KC1551" s="3">
        <f t="shared" si="1584"/>
        <v>0</v>
      </c>
      <c r="KD1551" s="3">
        <f t="shared" si="1584"/>
        <v>0</v>
      </c>
      <c r="KE1551" s="3">
        <f t="shared" si="1584"/>
        <v>0</v>
      </c>
      <c r="KF1551" s="3">
        <f t="shared" si="1584"/>
        <v>0</v>
      </c>
      <c r="KG1551" s="3">
        <f t="shared" si="1584"/>
        <v>0</v>
      </c>
      <c r="KH1551" s="3">
        <f t="shared" si="1584"/>
        <v>0</v>
      </c>
      <c r="KI1551" s="3">
        <f t="shared" si="1584"/>
        <v>0</v>
      </c>
      <c r="KJ1551" s="3">
        <f t="shared" si="1584"/>
        <v>0</v>
      </c>
      <c r="KK1551" s="3">
        <f t="shared" si="1584"/>
        <v>0</v>
      </c>
      <c r="KL1551" s="3">
        <f t="shared" si="1584"/>
        <v>0</v>
      </c>
      <c r="KM1551" s="3">
        <f t="shared" si="1584"/>
        <v>0</v>
      </c>
      <c r="KN1551" s="3">
        <f t="shared" si="1584"/>
        <v>0</v>
      </c>
      <c r="KO1551" s="3">
        <f t="shared" si="1630"/>
        <v>0</v>
      </c>
      <c r="KP1551" s="3">
        <f t="shared" si="1630"/>
        <v>0</v>
      </c>
      <c r="KQ1551" s="3">
        <f t="shared" si="1630"/>
        <v>0</v>
      </c>
      <c r="KR1551" s="3">
        <f t="shared" si="1630"/>
        <v>0</v>
      </c>
      <c r="KS1551" s="3">
        <f t="shared" si="1630"/>
        <v>0</v>
      </c>
      <c r="KT1551" s="3">
        <f t="shared" si="1630"/>
        <v>0</v>
      </c>
      <c r="KU1551" s="3">
        <f t="shared" si="1630"/>
        <v>0</v>
      </c>
      <c r="KV1551" s="3">
        <f t="shared" si="1630"/>
        <v>0</v>
      </c>
      <c r="KW1551" s="3">
        <f t="shared" si="1630"/>
        <v>0</v>
      </c>
      <c r="KX1551" s="3">
        <f t="shared" si="1630"/>
        <v>0</v>
      </c>
      <c r="KY1551" s="3">
        <f t="shared" si="1630"/>
        <v>0</v>
      </c>
      <c r="KZ1551" s="3">
        <f t="shared" si="1630"/>
        <v>0</v>
      </c>
      <c r="LA1551" s="3">
        <f t="shared" si="1630"/>
        <v>0</v>
      </c>
      <c r="LB1551" s="3">
        <f t="shared" si="1630"/>
        <v>0</v>
      </c>
      <c r="LC1551" s="3">
        <f t="shared" si="1630"/>
        <v>0</v>
      </c>
      <c r="LD1551" s="3">
        <f t="shared" si="1630"/>
        <v>0</v>
      </c>
      <c r="LE1551" s="3">
        <f t="shared" si="1622"/>
        <v>0</v>
      </c>
      <c r="LF1551" s="3">
        <f t="shared" si="1622"/>
        <v>0</v>
      </c>
      <c r="LG1551" s="3">
        <f t="shared" si="1622"/>
        <v>0</v>
      </c>
      <c r="LH1551" s="3">
        <f t="shared" si="1622"/>
        <v>0</v>
      </c>
      <c r="LI1551" s="3">
        <f t="shared" si="1622"/>
        <v>0</v>
      </c>
      <c r="LJ1551" s="3">
        <f t="shared" si="1622"/>
        <v>0</v>
      </c>
      <c r="LK1551" s="3">
        <f t="shared" si="1622"/>
        <v>0</v>
      </c>
      <c r="LL1551" s="3">
        <f t="shared" si="1622"/>
        <v>0</v>
      </c>
      <c r="LM1551" s="3">
        <f t="shared" si="1622"/>
        <v>0</v>
      </c>
      <c r="LN1551" s="3">
        <f t="shared" si="1622"/>
        <v>0</v>
      </c>
      <c r="LO1551" s="3">
        <f t="shared" si="1622"/>
        <v>0</v>
      </c>
      <c r="LP1551" s="3">
        <f t="shared" si="1622"/>
        <v>0</v>
      </c>
      <c r="LQ1551" s="3">
        <f t="shared" si="1622"/>
        <v>0</v>
      </c>
      <c r="LR1551" s="3">
        <f t="shared" si="1622"/>
        <v>0</v>
      </c>
      <c r="LS1551" s="3">
        <f t="shared" si="1622"/>
        <v>0</v>
      </c>
      <c r="LT1551" s="3">
        <f t="shared" si="1560"/>
        <v>0</v>
      </c>
      <c r="LU1551" s="3">
        <f t="shared" si="1560"/>
        <v>0</v>
      </c>
      <c r="LV1551" s="3">
        <f t="shared" si="1560"/>
        <v>0</v>
      </c>
      <c r="LW1551" s="3">
        <f t="shared" si="1560"/>
        <v>0</v>
      </c>
      <c r="LX1551" s="3">
        <f t="shared" si="1560"/>
        <v>0</v>
      </c>
      <c r="LY1551" s="3">
        <f t="shared" si="1560"/>
        <v>0</v>
      </c>
      <c r="LZ1551" s="3">
        <f t="shared" si="1560"/>
        <v>0</v>
      </c>
      <c r="MA1551" s="3">
        <f t="shared" si="1560"/>
        <v>0</v>
      </c>
      <c r="MB1551" s="3">
        <f t="shared" si="1560"/>
        <v>0</v>
      </c>
      <c r="MC1551" s="3">
        <f t="shared" si="1560"/>
        <v>0</v>
      </c>
      <c r="MD1551" s="3">
        <f t="shared" si="1560"/>
        <v>0</v>
      </c>
      <c r="ME1551" s="3">
        <f t="shared" si="1560"/>
        <v>0</v>
      </c>
      <c r="MF1551" s="3">
        <f t="shared" si="1560"/>
        <v>0</v>
      </c>
      <c r="MG1551" s="3">
        <f t="shared" si="1560"/>
        <v>0</v>
      </c>
      <c r="MH1551" s="3">
        <f t="shared" si="1560"/>
        <v>0</v>
      </c>
      <c r="MI1551" s="3">
        <f t="shared" si="1560"/>
        <v>0</v>
      </c>
      <c r="MJ1551" s="3">
        <f t="shared" si="1551"/>
        <v>0</v>
      </c>
      <c r="MK1551" s="3">
        <f t="shared" si="1551"/>
        <v>0</v>
      </c>
      <c r="ML1551" s="3">
        <f t="shared" si="1551"/>
        <v>0</v>
      </c>
      <c r="MM1551" s="3">
        <f t="shared" si="1551"/>
        <v>0</v>
      </c>
      <c r="MN1551" s="3">
        <f t="shared" si="1551"/>
        <v>0</v>
      </c>
      <c r="MO1551" s="3">
        <f t="shared" si="1551"/>
        <v>0</v>
      </c>
      <c r="MP1551" s="3">
        <f t="shared" si="1551"/>
        <v>0</v>
      </c>
      <c r="MQ1551" s="3">
        <f t="shared" si="1551"/>
        <v>0</v>
      </c>
      <c r="MR1551" s="3">
        <f t="shared" si="1551"/>
        <v>0</v>
      </c>
      <c r="MS1551" s="3">
        <f t="shared" si="1551"/>
        <v>0</v>
      </c>
      <c r="MT1551" s="3">
        <f t="shared" si="1551"/>
        <v>0</v>
      </c>
      <c r="MU1551" s="3">
        <f t="shared" si="1551"/>
        <v>0</v>
      </c>
      <c r="MV1551" s="3">
        <f t="shared" si="1551"/>
        <v>0</v>
      </c>
      <c r="MW1551" s="3">
        <f t="shared" si="1551"/>
        <v>0</v>
      </c>
      <c r="MX1551" s="3">
        <f t="shared" si="1551"/>
        <v>0</v>
      </c>
      <c r="MY1551" s="3">
        <f t="shared" ref="MY1551:NN1566" si="1667">$GY1551</f>
        <v>0</v>
      </c>
      <c r="MZ1551" s="3">
        <f t="shared" si="1667"/>
        <v>0</v>
      </c>
      <c r="NA1551" s="3">
        <f t="shared" si="1667"/>
        <v>0</v>
      </c>
      <c r="NB1551" s="3">
        <f t="shared" si="1667"/>
        <v>0</v>
      </c>
      <c r="NC1551" s="3">
        <f t="shared" si="1667"/>
        <v>0</v>
      </c>
      <c r="ND1551" s="3">
        <f t="shared" si="1667"/>
        <v>0</v>
      </c>
      <c r="NE1551" s="3">
        <f t="shared" si="1667"/>
        <v>0</v>
      </c>
      <c r="NF1551" s="3">
        <f t="shared" si="1667"/>
        <v>0</v>
      </c>
      <c r="NG1551" s="3">
        <f t="shared" si="1667"/>
        <v>0</v>
      </c>
      <c r="NH1551" s="3">
        <f t="shared" si="1667"/>
        <v>0</v>
      </c>
      <c r="NI1551" s="3">
        <f t="shared" si="1667"/>
        <v>0</v>
      </c>
      <c r="NJ1551" s="3">
        <f t="shared" si="1667"/>
        <v>0</v>
      </c>
      <c r="NK1551" s="3">
        <f t="shared" si="1667"/>
        <v>0</v>
      </c>
      <c r="NL1551" s="3">
        <f t="shared" si="1667"/>
        <v>0</v>
      </c>
      <c r="NM1551" s="3">
        <f t="shared" si="1667"/>
        <v>0</v>
      </c>
      <c r="NN1551" s="3">
        <f t="shared" si="1667"/>
        <v>0</v>
      </c>
      <c r="NO1551" s="3">
        <f t="shared" si="1659"/>
        <v>0</v>
      </c>
      <c r="NP1551" s="3">
        <f t="shared" si="1659"/>
        <v>0</v>
      </c>
      <c r="NQ1551" s="3">
        <f t="shared" si="1659"/>
        <v>0</v>
      </c>
      <c r="NR1551" s="3">
        <f t="shared" si="1659"/>
        <v>0</v>
      </c>
      <c r="NS1551" s="3">
        <f t="shared" si="1659"/>
        <v>0</v>
      </c>
      <c r="NT1551" s="3">
        <f t="shared" si="1659"/>
        <v>0</v>
      </c>
      <c r="NU1551" s="3">
        <f t="shared" si="1659"/>
        <v>0</v>
      </c>
      <c r="NV1551" s="3">
        <f t="shared" si="1659"/>
        <v>0</v>
      </c>
      <c r="NW1551" s="3">
        <f t="shared" si="1659"/>
        <v>0</v>
      </c>
      <c r="NX1551" s="3">
        <f t="shared" si="1542"/>
        <v>0</v>
      </c>
      <c r="NY1551" s="3">
        <f t="shared" si="1542"/>
        <v>0</v>
      </c>
      <c r="NZ1551" s="3">
        <f t="shared" si="1542"/>
        <v>0</v>
      </c>
      <c r="OA1551" s="3">
        <f t="shared" si="1542"/>
        <v>0</v>
      </c>
      <c r="OB1551" s="3">
        <f t="shared" si="1542"/>
        <v>0</v>
      </c>
      <c r="OC1551" s="3">
        <f t="shared" si="1542"/>
        <v>0</v>
      </c>
      <c r="OD1551" s="3">
        <f t="shared" si="1542"/>
        <v>0</v>
      </c>
      <c r="OE1551" s="3">
        <f t="shared" si="1542"/>
        <v>0</v>
      </c>
      <c r="OF1551" s="3">
        <f t="shared" si="1542"/>
        <v>0</v>
      </c>
      <c r="OG1551" s="3">
        <f t="shared" si="1542"/>
        <v>0</v>
      </c>
      <c r="OH1551" s="3">
        <f t="shared" si="1542"/>
        <v>0</v>
      </c>
      <c r="OI1551" s="3">
        <f t="shared" si="1542"/>
        <v>0</v>
      </c>
      <c r="OJ1551" s="3">
        <f t="shared" si="1542"/>
        <v>0</v>
      </c>
      <c r="OK1551" s="3">
        <f t="shared" si="1614"/>
        <v>0</v>
      </c>
      <c r="OL1551" s="3">
        <f t="shared" si="1614"/>
        <v>0</v>
      </c>
      <c r="OM1551" s="3">
        <f t="shared" si="1614"/>
        <v>0</v>
      </c>
      <c r="ON1551" s="3">
        <f t="shared" si="1614"/>
        <v>0</v>
      </c>
      <c r="OO1551" s="13">
        <f t="shared" si="1614"/>
        <v>0</v>
      </c>
      <c r="OP1551" s="29">
        <f t="shared" si="1614"/>
        <v>0</v>
      </c>
      <c r="OR1551" s="3" t="str">
        <f t="shared" si="1495"/>
        <v>FDD US Equity</v>
      </c>
      <c r="OS1551" s="20">
        <f t="shared" ref="OS1551:PX1551" ca="1" si="1668">OS186*OS$205*$WL186</f>
        <v>-4.749693547342667E-4</v>
      </c>
      <c r="OT1551" s="20">
        <f t="shared" ca="1" si="1668"/>
        <v>-5.923802992567756E-4</v>
      </c>
      <c r="OU1551" s="20">
        <f t="shared" ca="1" si="1668"/>
        <v>-6.8571076849301829E-5</v>
      </c>
      <c r="OV1551" s="20">
        <f t="shared" ca="1" si="1668"/>
        <v>3.2963355103303712E-5</v>
      </c>
      <c r="OW1551" s="20">
        <f t="shared" ca="1" si="1668"/>
        <v>-3.32897960650159E-4</v>
      </c>
      <c r="OX1551" s="20">
        <f t="shared" ca="1" si="1668"/>
        <v>-2.5184070593075843E-4</v>
      </c>
      <c r="OY1551" s="20">
        <f t="shared" ca="1" si="1668"/>
        <v>-2.6205678662650697E-4</v>
      </c>
      <c r="OZ1551" s="20">
        <f t="shared" ca="1" si="1668"/>
        <v>-1.3287597377540938E-5</v>
      </c>
      <c r="PA1551" s="20">
        <f t="shared" ca="1" si="1668"/>
        <v>-1.8040346035305582E-4</v>
      </c>
      <c r="PB1551" s="20">
        <f t="shared" ca="1" si="1668"/>
        <v>3.518207285350212E-3</v>
      </c>
      <c r="PC1551" s="20">
        <f t="shared" ca="1" si="1668"/>
        <v>-4.1934941528430121E-4</v>
      </c>
      <c r="PD1551" s="20">
        <f t="shared" ca="1" si="1668"/>
        <v>-3.2295322065766094E-4</v>
      </c>
      <c r="PE1551" s="20">
        <f t="shared" ca="1" si="1668"/>
        <v>3.2749728754901913E-3</v>
      </c>
      <c r="PF1551" s="20">
        <f t="shared" ca="1" si="1668"/>
        <v>-1.6579611589684683E-3</v>
      </c>
      <c r="PG1551" s="20">
        <f t="shared" ca="1" si="1668"/>
        <v>-3.6581497608240165E-3</v>
      </c>
      <c r="PH1551" s="20">
        <f t="shared" ca="1" si="1668"/>
        <v>-6.4918261444668797E-4</v>
      </c>
      <c r="PI1551" s="20">
        <f t="shared" ca="1" si="1668"/>
        <v>-3.6520812322797431E-6</v>
      </c>
      <c r="PJ1551" s="20">
        <f t="shared" ca="1" si="1668"/>
        <v>-7.5847909218239795E-4</v>
      </c>
      <c r="PK1551" s="20">
        <f t="shared" ca="1" si="1668"/>
        <v>3.7262788916149459E-5</v>
      </c>
      <c r="PL1551" s="20">
        <f t="shared" ca="1" si="1668"/>
        <v>8.6956068212263744E-5</v>
      </c>
      <c r="PM1551" s="20">
        <f t="shared" ca="1" si="1668"/>
        <v>-1.0215837667029348E-3</v>
      </c>
      <c r="PN1551" s="20">
        <f t="shared" ca="1" si="1668"/>
        <v>4.0444227584423001E-3</v>
      </c>
      <c r="PO1551" s="20">
        <f t="shared" ca="1" si="1668"/>
        <v>-3.3437017247091907E-4</v>
      </c>
      <c r="PP1551" s="20">
        <f t="shared" ca="1" si="1668"/>
        <v>2.2307646438027431E-5</v>
      </c>
      <c r="PQ1551" s="20">
        <f t="shared" ca="1" si="1668"/>
        <v>-7.8872494550481288E-4</v>
      </c>
      <c r="PR1551" s="20">
        <f t="shared" ca="1" si="1668"/>
        <v>-3.7292319486221474E-4</v>
      </c>
      <c r="PS1551" s="20">
        <f t="shared" ca="1" si="1668"/>
        <v>-8.2481835280392077E-7</v>
      </c>
      <c r="PT1551" s="20">
        <f t="shared" ca="1" si="1668"/>
        <v>1.0317547728395834E-4</v>
      </c>
      <c r="PU1551" s="20">
        <f t="shared" ca="1" si="1668"/>
        <v>-5.4413632233397708E-4</v>
      </c>
      <c r="PV1551" s="20">
        <f t="shared" ca="1" si="1668"/>
        <v>-1.5394430367919541E-4</v>
      </c>
      <c r="PW1551" s="20">
        <f t="shared" ca="1" si="1668"/>
        <v>7.2729799726946338E-3</v>
      </c>
      <c r="PX1551" s="20">
        <f t="shared" ca="1" si="1668"/>
        <v>-1.5093694902756945E-4</v>
      </c>
      <c r="PY1551" s="20">
        <f t="shared" ref="PY1551:RD1551" ca="1" si="1669">PY186*PY$205*$WL186</f>
        <v>-2.9655843317061779E-5</v>
      </c>
      <c r="PZ1551" s="20">
        <f t="shared" ca="1" si="1669"/>
        <v>1.7595203516189214E-3</v>
      </c>
      <c r="QA1551" s="20">
        <f t="shared" ca="1" si="1669"/>
        <v>-1.667140016346415E-4</v>
      </c>
      <c r="QB1551" s="20">
        <f t="shared" ca="1" si="1669"/>
        <v>-7.963637772042458E-5</v>
      </c>
      <c r="QC1551" s="20">
        <f t="shared" ca="1" si="1669"/>
        <v>8.7170233846551153E-5</v>
      </c>
      <c r="QD1551" s="20">
        <f t="shared" ca="1" si="1669"/>
        <v>3.1258622131652569E-5</v>
      </c>
      <c r="QE1551" s="20">
        <f t="shared" ca="1" si="1669"/>
        <v>6.5659705349049554E-3</v>
      </c>
      <c r="QF1551" s="20">
        <f t="shared" ca="1" si="1669"/>
        <v>-9.5988645154603761E-4</v>
      </c>
      <c r="QG1551" s="20">
        <f t="shared" ca="1" si="1669"/>
        <v>-9.7957608476767727E-4</v>
      </c>
      <c r="QH1551" s="20">
        <f t="shared" ca="1" si="1669"/>
        <v>-5.8577342277293704E-4</v>
      </c>
      <c r="QI1551" s="20">
        <f t="shared" ca="1" si="1669"/>
        <v>-2.3429894982599474E-4</v>
      </c>
      <c r="QJ1551" s="20">
        <f t="shared" ca="1" si="1669"/>
        <v>-4.9376362498918685E-4</v>
      </c>
      <c r="QK1551" s="20">
        <f t="shared" ca="1" si="1669"/>
        <v>-1.7138649846155677E-4</v>
      </c>
      <c r="QL1551" s="20">
        <f t="shared" ca="1" si="1669"/>
        <v>3.1341861730874894E-3</v>
      </c>
      <c r="QM1551" s="20">
        <f t="shared" ca="1" si="1669"/>
        <v>3.265543227826542E-3</v>
      </c>
      <c r="QN1551" s="20">
        <f t="shared" ca="1" si="1669"/>
        <v>-2.2755778365007509E-4</v>
      </c>
      <c r="QO1551" s="20">
        <f t="shared" ca="1" si="1669"/>
        <v>-1.6564046956097749E-3</v>
      </c>
      <c r="QP1551" s="20">
        <f t="shared" ca="1" si="1669"/>
        <v>-9.1438787518362036E-4</v>
      </c>
      <c r="QQ1551" s="20">
        <f t="shared" ca="1" si="1669"/>
        <v>2.6574980104239979E-3</v>
      </c>
      <c r="QR1551" s="20">
        <f t="shared" ca="1" si="1669"/>
        <v>-1.2766695508226341E-4</v>
      </c>
      <c r="QS1551" s="20">
        <f t="shared" ca="1" si="1669"/>
        <v>2.9656717473703244E-5</v>
      </c>
      <c r="QT1551" s="20">
        <f t="shared" ca="1" si="1669"/>
        <v>-3.5998717460561762E-5</v>
      </c>
      <c r="QU1551" s="20">
        <f t="shared" ca="1" si="1669"/>
        <v>4.201832969873287E-5</v>
      </c>
      <c r="QV1551" s="20">
        <f t="shared" ca="1" si="1669"/>
        <v>9.100553789893589E-6</v>
      </c>
      <c r="QW1551" s="20">
        <f t="shared" ca="1" si="1669"/>
        <v>9.0697894356810127E-4</v>
      </c>
      <c r="QX1551" s="20">
        <f t="shared" ca="1" si="1669"/>
        <v>1.2276586063556696E-4</v>
      </c>
      <c r="QY1551" s="20">
        <f t="shared" ca="1" si="1669"/>
        <v>-6.9657854596845859E-5</v>
      </c>
      <c r="QZ1551" s="20">
        <f t="shared" ca="1" si="1669"/>
        <v>-4.1372705316425232E-4</v>
      </c>
      <c r="RA1551" s="20">
        <f t="shared" ca="1" si="1669"/>
        <v>9.4413725257883017E-3</v>
      </c>
      <c r="RB1551" s="20">
        <f t="shared" ca="1" si="1669"/>
        <v>9.455252403282691E-3</v>
      </c>
      <c r="RC1551" s="20">
        <f t="shared" ca="1" si="1669"/>
        <v>9.0163773377603361E-3</v>
      </c>
      <c r="RD1551" s="20">
        <f t="shared" ca="1" si="1669"/>
        <v>9.2988592455761927E-3</v>
      </c>
      <c r="RE1551" s="20">
        <f t="shared" ref="RE1551:SJ1551" ca="1" si="1670">RE186*RE$205*$WL186</f>
        <v>8.3604085077559551E-3</v>
      </c>
      <c r="RF1551" s="20">
        <f t="shared" ca="1" si="1670"/>
        <v>9.0713737162131901E-3</v>
      </c>
      <c r="RG1551" s="20">
        <f t="shared" ca="1" si="1670"/>
        <v>1.0979414508610511E-2</v>
      </c>
      <c r="RH1551" s="20">
        <f t="shared" ca="1" si="1670"/>
        <v>1.2739593098796125E-2</v>
      </c>
      <c r="RI1551" s="20">
        <f t="shared" ca="1" si="1670"/>
        <v>6.7459109896646722E-3</v>
      </c>
      <c r="RJ1551" s="20">
        <f t="shared" ca="1" si="1670"/>
        <v>6.6347644171457828E-3</v>
      </c>
      <c r="RK1551" s="20">
        <f t="shared" ca="1" si="1670"/>
        <v>8.5766087356465518E-3</v>
      </c>
      <c r="RL1551" s="20">
        <f t="shared" ca="1" si="1670"/>
        <v>6.6160234334431394E-3</v>
      </c>
      <c r="RM1551" s="20">
        <f t="shared" ca="1" si="1670"/>
        <v>7.4865297249669125E-3</v>
      </c>
      <c r="RN1551" s="20">
        <f t="shared" ca="1" si="1670"/>
        <v>6.423686044831534E-3</v>
      </c>
      <c r="RO1551" s="20">
        <f t="shared" ca="1" si="1670"/>
        <v>6.8214008368814262E-3</v>
      </c>
      <c r="RP1551" s="20">
        <f t="shared" ca="1" si="1670"/>
        <v>1.2015034032218576E-2</v>
      </c>
      <c r="RQ1551" s="20">
        <f t="shared" ca="1" si="1670"/>
        <v>1.1221408347902129E-2</v>
      </c>
      <c r="RR1551" s="20">
        <f t="shared" ca="1" si="1670"/>
        <v>1.0936082367804904E-2</v>
      </c>
      <c r="RS1551" s="20">
        <f t="shared" ca="1" si="1670"/>
        <v>1.3104068626266291E-2</v>
      </c>
      <c r="RT1551" s="20">
        <f t="shared" ca="1" si="1670"/>
        <v>1.3355225340385366E-2</v>
      </c>
      <c r="RU1551" s="20">
        <f t="shared" ca="1" si="1670"/>
        <v>1.0244026786542109E-2</v>
      </c>
      <c r="RV1551" s="20">
        <f t="shared" ca="1" si="1670"/>
        <v>3.0986094843494034E-2</v>
      </c>
      <c r="RW1551" s="20">
        <f t="shared" ca="1" si="1670"/>
        <v>1.2702704309770458E-2</v>
      </c>
      <c r="RX1551" s="20">
        <f t="shared" ca="1" si="1670"/>
        <v>1.0841724295396196E-2</v>
      </c>
      <c r="RY1551" s="20">
        <f t="shared" ca="1" si="1670"/>
        <v>8.6775034125329328E-3</v>
      </c>
      <c r="RZ1551" s="20">
        <f t="shared" ca="1" si="1670"/>
        <v>8.8801573686219815E-3</v>
      </c>
      <c r="SA1551" s="20">
        <f t="shared" ca="1" si="1670"/>
        <v>1.2452416380604368E-2</v>
      </c>
      <c r="SB1551" s="20">
        <f t="shared" ca="1" si="1670"/>
        <v>1.447104853968415E-2</v>
      </c>
      <c r="SC1551" s="20">
        <f t="shared" ca="1" si="1670"/>
        <v>8.7167024005723494E-3</v>
      </c>
      <c r="SD1551" s="20">
        <f t="shared" ca="1" si="1670"/>
        <v>1.3352330522935083E-2</v>
      </c>
      <c r="SE1551" s="20">
        <f t="shared" ca="1" si="1670"/>
        <v>8.6267766593570629E-3</v>
      </c>
      <c r="SF1551" s="20">
        <f t="shared" ca="1" si="1670"/>
        <v>9.4430852316492626E-3</v>
      </c>
      <c r="SG1551" s="20">
        <f t="shared" ca="1" si="1670"/>
        <v>1.0843755912380754E-2</v>
      </c>
      <c r="SH1551" s="20">
        <f t="shared" ca="1" si="1670"/>
        <v>1.0189793784500344E-2</v>
      </c>
      <c r="SI1551" s="20">
        <f t="shared" ca="1" si="1670"/>
        <v>1.1028013439511266E-2</v>
      </c>
      <c r="SJ1551" s="20">
        <f t="shared" ca="1" si="1670"/>
        <v>1.3496704126967986E-2</v>
      </c>
      <c r="SK1551" s="20">
        <f t="shared" ref="SK1551:TP1551" ca="1" si="1671">SK186*SK$205*$WL186</f>
        <v>1.0550726144083776E-2</v>
      </c>
      <c r="SL1551" s="20">
        <f t="shared" ca="1" si="1671"/>
        <v>1.062399726413972E-2</v>
      </c>
      <c r="SM1551" s="20">
        <f t="shared" ca="1" si="1671"/>
        <v>1.0680912734266794E-2</v>
      </c>
      <c r="SN1551" s="20">
        <f t="shared" ca="1" si="1671"/>
        <v>1.0243598515893322E-2</v>
      </c>
      <c r="SO1551" s="20">
        <f t="shared" ca="1" si="1671"/>
        <v>7.6164654013725682E-3</v>
      </c>
      <c r="SP1551" s="20">
        <f t="shared" ca="1" si="1671"/>
        <v>1.3514697093965805E-2</v>
      </c>
      <c r="SQ1551" s="20">
        <f t="shared" ca="1" si="1671"/>
        <v>1.1597942181277261E-2</v>
      </c>
      <c r="SR1551" s="20">
        <f t="shared" ca="1" si="1671"/>
        <v>8.3852488419021796E-3</v>
      </c>
      <c r="SS1551" s="20">
        <f t="shared" ca="1" si="1671"/>
        <v>1.2076993384791554E-2</v>
      </c>
      <c r="ST1551" s="20">
        <f t="shared" ca="1" si="1671"/>
        <v>1.0525283581992034E-2</v>
      </c>
      <c r="SU1551" s="20">
        <f t="shared" ca="1" si="1671"/>
        <v>1.4766393194917665E-2</v>
      </c>
      <c r="SV1551" s="20">
        <f t="shared" ca="1" si="1671"/>
        <v>2.325255531064227E-2</v>
      </c>
      <c r="SW1551" s="20">
        <f t="shared" ca="1" si="1671"/>
        <v>9.9855679887173761E-3</v>
      </c>
      <c r="SX1551" s="20">
        <f t="shared" ca="1" si="1671"/>
        <v>1.0330094272036912E-2</v>
      </c>
      <c r="SY1551" s="20">
        <f t="shared" ca="1" si="1671"/>
        <v>9.7432148285346472E-3</v>
      </c>
      <c r="SZ1551" s="20">
        <f t="shared" ca="1" si="1671"/>
        <v>1.0488088416949133E-2</v>
      </c>
      <c r="TA1551" s="20">
        <f t="shared" ca="1" si="1671"/>
        <v>1.0368873100542342E-2</v>
      </c>
      <c r="TB1551" s="20">
        <f t="shared" ca="1" si="1671"/>
        <v>1.0096906938943577E-2</v>
      </c>
      <c r="TC1551" s="20">
        <f t="shared" ca="1" si="1671"/>
        <v>1.1165923845288181E-2</v>
      </c>
      <c r="TD1551" s="20">
        <f t="shared" ca="1" si="1671"/>
        <v>1.0614875673808128E-2</v>
      </c>
      <c r="TE1551" s="20">
        <f t="shared" ca="1" si="1671"/>
        <v>7.630417491621513E-3</v>
      </c>
      <c r="TF1551" s="20">
        <f t="shared" ca="1" si="1671"/>
        <v>7.8769740835502138E-3</v>
      </c>
      <c r="TG1551" s="20">
        <f t="shared" ca="1" si="1671"/>
        <v>7.6045344949076995E-3</v>
      </c>
      <c r="TH1551" s="20">
        <f t="shared" ca="1" si="1671"/>
        <v>1.0124304273761911E-2</v>
      </c>
      <c r="TI1551" s="20">
        <f t="shared" ca="1" si="1671"/>
        <v>5.7715410828059572E-3</v>
      </c>
      <c r="TJ1551" s="20">
        <f t="shared" ca="1" si="1671"/>
        <v>1.1613489742412969E-2</v>
      </c>
      <c r="TK1551" s="20">
        <f t="shared" ca="1" si="1671"/>
        <v>8.9216774918123957E-3</v>
      </c>
      <c r="TL1551" s="20">
        <f t="shared" ca="1" si="1671"/>
        <v>8.6850040125497421E-3</v>
      </c>
      <c r="TM1551" s="20">
        <f t="shared" ca="1" si="1671"/>
        <v>6.8436743086520927E-3</v>
      </c>
      <c r="TN1551" s="20">
        <f t="shared" ca="1" si="1671"/>
        <v>1.0957817841383872E-2</v>
      </c>
      <c r="TO1551" s="20">
        <f t="shared" ca="1" si="1671"/>
        <v>6.6531370384569485E-3</v>
      </c>
      <c r="TP1551" s="20">
        <f t="shared" ca="1" si="1671"/>
        <v>7.0381111033144921E-3</v>
      </c>
      <c r="TQ1551" s="20">
        <f t="shared" ref="TQ1551:UV1551" ca="1" si="1672">TQ186*TQ$205*$WL186</f>
        <v>6.7658053083750154E-3</v>
      </c>
      <c r="TR1551" s="20">
        <f t="shared" ca="1" si="1672"/>
        <v>1.0349057644100067E-2</v>
      </c>
      <c r="TS1551" s="20">
        <f t="shared" ca="1" si="1672"/>
        <v>8.3978132903261057E-3</v>
      </c>
      <c r="TT1551" s="20">
        <f t="shared" ca="1" si="1672"/>
        <v>6.3616603252115642E-3</v>
      </c>
      <c r="TU1551" s="20">
        <f t="shared" ca="1" si="1672"/>
        <v>3.9893499836249572E-3</v>
      </c>
      <c r="TV1551" s="20">
        <f t="shared" ca="1" si="1672"/>
        <v>4.1929935135440761E-3</v>
      </c>
      <c r="TW1551" s="20">
        <f t="shared" ca="1" si="1672"/>
        <v>9.6497924931658006E-3</v>
      </c>
      <c r="TX1551" s="20">
        <f t="shared" ca="1" si="1672"/>
        <v>5.4249016910075916E-3</v>
      </c>
      <c r="TY1551" s="20">
        <f t="shared" ca="1" si="1672"/>
        <v>4.1538691067672159E-3</v>
      </c>
      <c r="TZ1551" s="20">
        <f t="shared" ca="1" si="1672"/>
        <v>4.1085961540178644E-3</v>
      </c>
      <c r="UA1551" s="20">
        <f t="shared" ca="1" si="1672"/>
        <v>4.3647731769276823E-3</v>
      </c>
      <c r="UB1551" s="20">
        <f t="shared" ca="1" si="1672"/>
        <v>9.3221502269348992E-3</v>
      </c>
      <c r="UC1551" s="20">
        <f t="shared" ca="1" si="1672"/>
        <v>1.2232089478694096E-2</v>
      </c>
      <c r="UD1551" s="20">
        <f t="shared" ca="1" si="1672"/>
        <v>1.2140742845128104E-2</v>
      </c>
      <c r="UE1551" s="20">
        <f t="shared" ca="1" si="1672"/>
        <v>1.2236227139426906E-2</v>
      </c>
      <c r="UF1551" s="20">
        <f t="shared" ca="1" si="1672"/>
        <v>1.2111614900986859E-2</v>
      </c>
      <c r="UG1551" s="20">
        <f t="shared" ca="1" si="1672"/>
        <v>8.9099555529434608E-3</v>
      </c>
      <c r="UH1551" s="20">
        <f t="shared" ca="1" si="1672"/>
        <v>1.1988027705434341E-2</v>
      </c>
      <c r="UI1551" s="20">
        <f t="shared" ca="1" si="1672"/>
        <v>1.312860066668697E-2</v>
      </c>
      <c r="UJ1551" s="20">
        <f t="shared" ca="1" si="1672"/>
        <v>1.1534179734103422E-2</v>
      </c>
      <c r="UK1551" s="20">
        <f t="shared" ca="1" si="1672"/>
        <v>9.7509582907690847E-3</v>
      </c>
      <c r="UL1551" s="20">
        <f t="shared" ca="1" si="1672"/>
        <v>1.21716736266944E-2</v>
      </c>
      <c r="UM1551" s="20">
        <f t="shared" ca="1" si="1672"/>
        <v>1.2908575660448229E-2</v>
      </c>
      <c r="UN1551" s="20">
        <f t="shared" ca="1" si="1672"/>
        <v>1.2763708872815383E-2</v>
      </c>
      <c r="UO1551" s="20">
        <f t="shared" ca="1" si="1672"/>
        <v>1.178250307714168E-2</v>
      </c>
      <c r="UP1551" s="20">
        <f t="shared" ca="1" si="1672"/>
        <v>9.8137176537959683E-3</v>
      </c>
      <c r="UQ1551" s="20">
        <f t="shared" ca="1" si="1672"/>
        <v>1.1642976815860915E-2</v>
      </c>
      <c r="UR1551" s="20">
        <f t="shared" ca="1" si="1672"/>
        <v>1.1971554640343648E-2</v>
      </c>
      <c r="US1551" s="20">
        <f t="shared" ca="1" si="1672"/>
        <v>1.1506421761457239E-2</v>
      </c>
      <c r="UT1551" s="20">
        <f t="shared" ca="1" si="1672"/>
        <v>1.1314515676692035E-2</v>
      </c>
      <c r="UU1551" s="20">
        <f t="shared" ca="1" si="1672"/>
        <v>1.2884769755025921E-2</v>
      </c>
      <c r="UV1551" s="20">
        <f t="shared" ca="1" si="1672"/>
        <v>1.2062373509327335E-2</v>
      </c>
      <c r="UW1551" s="20">
        <f t="shared" ref="UW1551:WB1551" ca="1" si="1673">UW186*UW$205*$WL186</f>
        <v>1.2954873314690986E-2</v>
      </c>
      <c r="UX1551" s="20">
        <f t="shared" ca="1" si="1673"/>
        <v>1.1966255307915974E-2</v>
      </c>
      <c r="UY1551" s="20">
        <f t="shared" ca="1" si="1673"/>
        <v>1.217295370062719E-2</v>
      </c>
      <c r="UZ1551" s="20">
        <f t="shared" ca="1" si="1673"/>
        <v>1.2839403916285557E-2</v>
      </c>
      <c r="VA1551" s="20">
        <f t="shared" ca="1" si="1673"/>
        <v>1.2261681188785829E-2</v>
      </c>
      <c r="VB1551" s="20">
        <f t="shared" ca="1" si="1673"/>
        <v>1.2517860335838763E-2</v>
      </c>
      <c r="VC1551" s="20">
        <f t="shared" ca="1" si="1673"/>
        <v>1.2552087386940873E-2</v>
      </c>
      <c r="VD1551" s="20">
        <f t="shared" ca="1" si="1673"/>
        <v>1.283648039117964E-2</v>
      </c>
      <c r="VE1551" s="20">
        <f t="shared" ca="1" si="1673"/>
        <v>1.2496475486134093E-2</v>
      </c>
      <c r="VF1551" s="20">
        <f t="shared" ca="1" si="1673"/>
        <v>1.2391549130939915E-2</v>
      </c>
      <c r="VG1551" s="20">
        <f t="shared" ca="1" si="1673"/>
        <v>1.5003830016579883E-2</v>
      </c>
      <c r="VH1551" s="20">
        <f t="shared" ca="1" si="1673"/>
        <v>1.3759105854462397E-2</v>
      </c>
      <c r="VI1551" s="20">
        <f t="shared" ca="1" si="1673"/>
        <v>8.0929322213081582E-3</v>
      </c>
      <c r="VJ1551" s="20">
        <f t="shared" ca="1" si="1673"/>
        <v>1.2355646598641041E-2</v>
      </c>
      <c r="VK1551" s="20">
        <f t="shared" ca="1" si="1673"/>
        <v>1.5048475098369589E-2</v>
      </c>
      <c r="VL1551" s="20">
        <f t="shared" ca="1" si="1673"/>
        <v>1.5457868546705378E-2</v>
      </c>
      <c r="VM1551" s="20">
        <f t="shared" ca="1" si="1673"/>
        <v>1.4315631254070062E-2</v>
      </c>
      <c r="VN1551" s="20">
        <f t="shared" ca="1" si="1673"/>
        <v>1.4759736431797496E-2</v>
      </c>
      <c r="VO1551" s="20">
        <f t="shared" ca="1" si="1673"/>
        <v>1.6628776584230807E-2</v>
      </c>
      <c r="VP1551" s="20">
        <f t="shared" ca="1" si="1673"/>
        <v>1.3231626406715458E-2</v>
      </c>
      <c r="VQ1551" s="20">
        <f t="shared" ca="1" si="1673"/>
        <v>8.9904639948472833E-3</v>
      </c>
      <c r="VR1551" s="20">
        <f t="shared" ca="1" si="1673"/>
        <v>1.5816889004630404E-2</v>
      </c>
      <c r="VS1551" s="20">
        <f t="shared" ca="1" si="1673"/>
        <v>1.2846656966499276E-2</v>
      </c>
      <c r="VT1551" s="20">
        <f t="shared" ca="1" si="1673"/>
        <v>1.1125259302857392E-2</v>
      </c>
      <c r="VU1551" s="20">
        <f t="shared" ca="1" si="1673"/>
        <v>1.7407821470596409E-2</v>
      </c>
      <c r="VV1551" s="20">
        <f t="shared" ca="1" si="1673"/>
        <v>1.2463704396994478E-2</v>
      </c>
      <c r="VW1551" s="20">
        <f t="shared" ca="1" si="1673"/>
        <v>1.0657659991717243E-2</v>
      </c>
      <c r="VX1551" s="20">
        <f t="shared" ca="1" si="1673"/>
        <v>1.2206286048616394E-2</v>
      </c>
      <c r="VY1551" s="20">
        <f t="shared" ca="1" si="1673"/>
        <v>1.4121126669405621E-2</v>
      </c>
      <c r="VZ1551" s="20">
        <f t="shared" ca="1" si="1673"/>
        <v>7.5867458501688795E-3</v>
      </c>
      <c r="WA1551" s="20">
        <f t="shared" ca="1" si="1673"/>
        <v>1.0466709568060352E-2</v>
      </c>
      <c r="WB1551" s="20">
        <f t="shared" ca="1" si="1673"/>
        <v>1.342108740041773E-2</v>
      </c>
      <c r="WC1551" s="20">
        <f t="shared" ref="WC1551:WJ1551" ca="1" si="1674">WC186*WC$205*$WL186</f>
        <v>1.363294423055462E-2</v>
      </c>
      <c r="WD1551" s="20">
        <f t="shared" ca="1" si="1674"/>
        <v>1.3011743928021943E-2</v>
      </c>
      <c r="WE1551" s="20">
        <f t="shared" ca="1" si="1674"/>
        <v>1.4015215818719369E-2</v>
      </c>
      <c r="WF1551" s="20">
        <f t="shared" ca="1" si="1674"/>
        <v>2.5887419409486375E-4</v>
      </c>
      <c r="WG1551" s="20">
        <f t="shared" ca="1" si="1674"/>
        <v>-4.4886787568840616E-4</v>
      </c>
      <c r="WH1551" s="20">
        <f t="shared" ca="1" si="1674"/>
        <v>4.4595755355436393E-3</v>
      </c>
      <c r="WI1551" s="20">
        <f t="shared" ca="1" si="1674"/>
        <v>-8.7974498357860421E-4</v>
      </c>
      <c r="WJ1551" s="20">
        <f t="shared" ca="1" si="1674"/>
        <v>2.5331468653396233E-3</v>
      </c>
    </row>
    <row r="1552" spans="207:608" hidden="1" x14ac:dyDescent="0.2">
      <c r="GY1552" s="9">
        <v>0</v>
      </c>
      <c r="GZ1552" s="3">
        <f t="shared" si="1559"/>
        <v>0</v>
      </c>
      <c r="HA1552" s="3">
        <f t="shared" si="1559"/>
        <v>0</v>
      </c>
      <c r="HB1552" s="3">
        <f t="shared" si="1559"/>
        <v>0</v>
      </c>
      <c r="HC1552" s="3">
        <f t="shared" si="1559"/>
        <v>0</v>
      </c>
      <c r="HD1552" s="3">
        <f t="shared" si="1559"/>
        <v>0</v>
      </c>
      <c r="HE1552" s="3">
        <f t="shared" si="1559"/>
        <v>0</v>
      </c>
      <c r="HF1552" s="3">
        <f t="shared" si="1559"/>
        <v>0</v>
      </c>
      <c r="HG1552" s="3">
        <f t="shared" si="1559"/>
        <v>0</v>
      </c>
      <c r="HH1552" s="3">
        <f t="shared" si="1559"/>
        <v>0</v>
      </c>
      <c r="HI1552" s="3">
        <f t="shared" si="1559"/>
        <v>0</v>
      </c>
      <c r="HJ1552" s="3">
        <f t="shared" si="1559"/>
        <v>0</v>
      </c>
      <c r="HK1552" s="3">
        <f t="shared" si="1559"/>
        <v>0</v>
      </c>
      <c r="HL1552" s="3">
        <f t="shared" si="1559"/>
        <v>0</v>
      </c>
      <c r="HM1552" s="3">
        <f t="shared" si="1559"/>
        <v>0</v>
      </c>
      <c r="HN1552" s="3">
        <f t="shared" si="1559"/>
        <v>0</v>
      </c>
      <c r="HO1552" s="3">
        <f t="shared" ref="HO1552:ID1567" si="1675">$GY1552</f>
        <v>0</v>
      </c>
      <c r="HP1552" s="3">
        <f t="shared" si="1675"/>
        <v>0</v>
      </c>
      <c r="HQ1552" s="3">
        <f t="shared" si="1675"/>
        <v>0</v>
      </c>
      <c r="HR1552" s="3">
        <f t="shared" si="1675"/>
        <v>0</v>
      </c>
      <c r="HS1552" s="3">
        <f t="shared" si="1675"/>
        <v>0</v>
      </c>
      <c r="HT1552" s="3">
        <f t="shared" si="1675"/>
        <v>0</v>
      </c>
      <c r="HU1552" s="3">
        <f t="shared" si="1675"/>
        <v>0</v>
      </c>
      <c r="HV1552" s="3">
        <f t="shared" si="1675"/>
        <v>0</v>
      </c>
      <c r="HW1552" s="3">
        <f t="shared" si="1675"/>
        <v>0</v>
      </c>
      <c r="HX1552" s="3">
        <f t="shared" si="1675"/>
        <v>0</v>
      </c>
      <c r="HY1552" s="3">
        <f t="shared" si="1675"/>
        <v>0</v>
      </c>
      <c r="HZ1552" s="3">
        <f t="shared" si="1675"/>
        <v>0</v>
      </c>
      <c r="IA1552" s="3">
        <f t="shared" si="1675"/>
        <v>0</v>
      </c>
      <c r="IB1552" s="3">
        <f t="shared" si="1675"/>
        <v>0</v>
      </c>
      <c r="IC1552" s="3">
        <f t="shared" si="1675"/>
        <v>0</v>
      </c>
      <c r="ID1552" s="3">
        <f t="shared" si="1675"/>
        <v>0</v>
      </c>
      <c r="IE1552" s="3">
        <f t="shared" si="1583"/>
        <v>0</v>
      </c>
      <c r="IF1552" s="3">
        <f t="shared" si="1583"/>
        <v>0</v>
      </c>
      <c r="IG1552" s="3">
        <f t="shared" si="1583"/>
        <v>0</v>
      </c>
      <c r="IH1552" s="3">
        <f t="shared" si="1583"/>
        <v>0</v>
      </c>
      <c r="II1552" s="3">
        <f t="shared" si="1583"/>
        <v>0</v>
      </c>
      <c r="IJ1552" s="3">
        <f t="shared" si="1583"/>
        <v>0</v>
      </c>
      <c r="IK1552" s="3">
        <f t="shared" si="1583"/>
        <v>0</v>
      </c>
      <c r="IL1552" s="3">
        <f t="shared" si="1583"/>
        <v>0</v>
      </c>
      <c r="IM1552" s="3">
        <f t="shared" si="1583"/>
        <v>0</v>
      </c>
      <c r="IN1552" s="3">
        <f t="shared" si="1583"/>
        <v>0</v>
      </c>
      <c r="IO1552" s="3">
        <f t="shared" si="1583"/>
        <v>0</v>
      </c>
      <c r="IP1552" s="3">
        <f t="shared" si="1583"/>
        <v>0</v>
      </c>
      <c r="IQ1552" s="3">
        <f t="shared" si="1583"/>
        <v>0</v>
      </c>
      <c r="IR1552" s="3">
        <f t="shared" si="1583"/>
        <v>0</v>
      </c>
      <c r="IS1552" s="3">
        <f t="shared" si="1583"/>
        <v>0</v>
      </c>
      <c r="IT1552" s="3">
        <f t="shared" si="1583"/>
        <v>0</v>
      </c>
      <c r="IU1552" s="3">
        <f t="shared" si="1575"/>
        <v>0</v>
      </c>
      <c r="IV1552" s="3">
        <f t="shared" si="1575"/>
        <v>0</v>
      </c>
      <c r="IW1552" s="3">
        <f t="shared" si="1575"/>
        <v>0</v>
      </c>
      <c r="IX1552" s="3">
        <f t="shared" si="1575"/>
        <v>0</v>
      </c>
      <c r="IY1552" s="3">
        <f t="shared" si="1575"/>
        <v>0</v>
      </c>
      <c r="IZ1552" s="3">
        <f t="shared" si="1575"/>
        <v>0</v>
      </c>
      <c r="JA1552" s="3">
        <f t="shared" si="1575"/>
        <v>0</v>
      </c>
      <c r="JB1552" s="3">
        <f t="shared" si="1575"/>
        <v>0</v>
      </c>
      <c r="JC1552" s="3">
        <f t="shared" si="1575"/>
        <v>0</v>
      </c>
      <c r="JD1552" s="3">
        <f t="shared" si="1575"/>
        <v>0</v>
      </c>
      <c r="JE1552" s="3">
        <f t="shared" si="1575"/>
        <v>0</v>
      </c>
      <c r="JF1552" s="3">
        <f t="shared" si="1575"/>
        <v>0</v>
      </c>
      <c r="JG1552" s="3">
        <f t="shared" si="1575"/>
        <v>0</v>
      </c>
      <c r="JH1552" s="3">
        <f t="shared" si="1575"/>
        <v>0</v>
      </c>
      <c r="JI1552" s="3">
        <f t="shared" si="1575"/>
        <v>0</v>
      </c>
      <c r="JJ1552" s="3">
        <f t="shared" si="1592"/>
        <v>0</v>
      </c>
      <c r="JK1552" s="3">
        <f t="shared" si="1592"/>
        <v>0</v>
      </c>
      <c r="JL1552" s="3">
        <f t="shared" si="1592"/>
        <v>0</v>
      </c>
      <c r="JM1552" s="3">
        <f t="shared" si="1592"/>
        <v>0</v>
      </c>
      <c r="JN1552" s="3">
        <f t="shared" si="1592"/>
        <v>0</v>
      </c>
      <c r="JO1552" s="3">
        <f t="shared" si="1592"/>
        <v>0</v>
      </c>
      <c r="JP1552" s="3">
        <f t="shared" si="1592"/>
        <v>0</v>
      </c>
      <c r="JQ1552" s="3">
        <f t="shared" si="1592"/>
        <v>0</v>
      </c>
      <c r="JR1552" s="3">
        <f t="shared" si="1592"/>
        <v>0</v>
      </c>
      <c r="JS1552" s="3">
        <f t="shared" si="1592"/>
        <v>0</v>
      </c>
      <c r="JT1552" s="3">
        <f t="shared" si="1592"/>
        <v>0</v>
      </c>
      <c r="JU1552" s="3">
        <f t="shared" si="1592"/>
        <v>0</v>
      </c>
      <c r="JV1552" s="3">
        <f t="shared" si="1592"/>
        <v>0</v>
      </c>
      <c r="JW1552" s="3">
        <f t="shared" si="1592"/>
        <v>0</v>
      </c>
      <c r="JX1552" s="3">
        <f t="shared" si="1592"/>
        <v>0</v>
      </c>
      <c r="JY1552" s="3">
        <f t="shared" si="1592"/>
        <v>0</v>
      </c>
      <c r="JZ1552" s="3">
        <f t="shared" si="1584"/>
        <v>0</v>
      </c>
      <c r="KA1552" s="3">
        <f t="shared" si="1584"/>
        <v>0</v>
      </c>
      <c r="KB1552" s="3">
        <f t="shared" si="1584"/>
        <v>0</v>
      </c>
      <c r="KC1552" s="3">
        <f t="shared" si="1584"/>
        <v>0</v>
      </c>
      <c r="KD1552" s="3">
        <f t="shared" si="1584"/>
        <v>0</v>
      </c>
      <c r="KE1552" s="3">
        <f t="shared" si="1584"/>
        <v>0</v>
      </c>
      <c r="KF1552" s="3">
        <f t="shared" si="1584"/>
        <v>0</v>
      </c>
      <c r="KG1552" s="3">
        <f t="shared" si="1584"/>
        <v>0</v>
      </c>
      <c r="KH1552" s="3">
        <f t="shared" si="1584"/>
        <v>0</v>
      </c>
      <c r="KI1552" s="3">
        <f t="shared" si="1584"/>
        <v>0</v>
      </c>
      <c r="KJ1552" s="3">
        <f t="shared" si="1584"/>
        <v>0</v>
      </c>
      <c r="KK1552" s="3">
        <f t="shared" si="1584"/>
        <v>0</v>
      </c>
      <c r="KL1552" s="3">
        <f t="shared" si="1584"/>
        <v>0</v>
      </c>
      <c r="KM1552" s="3">
        <f t="shared" si="1584"/>
        <v>0</v>
      </c>
      <c r="KN1552" s="3">
        <f t="shared" si="1584"/>
        <v>0</v>
      </c>
      <c r="KO1552" s="3">
        <f t="shared" si="1630"/>
        <v>0</v>
      </c>
      <c r="KP1552" s="3">
        <f t="shared" si="1630"/>
        <v>0</v>
      </c>
      <c r="KQ1552" s="3">
        <f t="shared" si="1630"/>
        <v>0</v>
      </c>
      <c r="KR1552" s="3">
        <f t="shared" si="1630"/>
        <v>0</v>
      </c>
      <c r="KS1552" s="3">
        <f t="shared" si="1630"/>
        <v>0</v>
      </c>
      <c r="KT1552" s="3">
        <f t="shared" si="1630"/>
        <v>0</v>
      </c>
      <c r="KU1552" s="3">
        <f t="shared" si="1630"/>
        <v>0</v>
      </c>
      <c r="KV1552" s="3">
        <f t="shared" si="1630"/>
        <v>0</v>
      </c>
      <c r="KW1552" s="3">
        <f t="shared" si="1630"/>
        <v>0</v>
      </c>
      <c r="KX1552" s="3">
        <f t="shared" si="1630"/>
        <v>0</v>
      </c>
      <c r="KY1552" s="3">
        <f t="shared" si="1630"/>
        <v>0</v>
      </c>
      <c r="KZ1552" s="3">
        <f t="shared" si="1630"/>
        <v>0</v>
      </c>
      <c r="LA1552" s="3">
        <f t="shared" si="1630"/>
        <v>0</v>
      </c>
      <c r="LB1552" s="3">
        <f t="shared" si="1630"/>
        <v>0</v>
      </c>
      <c r="LC1552" s="3">
        <f t="shared" si="1630"/>
        <v>0</v>
      </c>
      <c r="LD1552" s="3">
        <f t="shared" si="1630"/>
        <v>0</v>
      </c>
      <c r="LE1552" s="3">
        <f t="shared" si="1622"/>
        <v>0</v>
      </c>
      <c r="LF1552" s="3">
        <f t="shared" si="1622"/>
        <v>0</v>
      </c>
      <c r="LG1552" s="3">
        <f t="shared" si="1622"/>
        <v>0</v>
      </c>
      <c r="LH1552" s="3">
        <f t="shared" si="1622"/>
        <v>0</v>
      </c>
      <c r="LI1552" s="3">
        <f t="shared" si="1622"/>
        <v>0</v>
      </c>
      <c r="LJ1552" s="3">
        <f t="shared" si="1622"/>
        <v>0</v>
      </c>
      <c r="LK1552" s="3">
        <f t="shared" si="1622"/>
        <v>0</v>
      </c>
      <c r="LL1552" s="3">
        <f t="shared" si="1622"/>
        <v>0</v>
      </c>
      <c r="LM1552" s="3">
        <f t="shared" si="1622"/>
        <v>0</v>
      </c>
      <c r="LN1552" s="3">
        <f t="shared" si="1622"/>
        <v>0</v>
      </c>
      <c r="LO1552" s="3">
        <f t="shared" si="1622"/>
        <v>0</v>
      </c>
      <c r="LP1552" s="3">
        <f t="shared" si="1622"/>
        <v>0</v>
      </c>
      <c r="LQ1552" s="3">
        <f t="shared" si="1622"/>
        <v>0</v>
      </c>
      <c r="LR1552" s="3">
        <f t="shared" si="1622"/>
        <v>0</v>
      </c>
      <c r="LS1552" s="3">
        <f t="shared" si="1622"/>
        <v>0</v>
      </c>
      <c r="LT1552" s="3">
        <f t="shared" si="1560"/>
        <v>0</v>
      </c>
      <c r="LU1552" s="3">
        <f t="shared" si="1560"/>
        <v>0</v>
      </c>
      <c r="LV1552" s="3">
        <f t="shared" si="1560"/>
        <v>0</v>
      </c>
      <c r="LW1552" s="3">
        <f t="shared" si="1560"/>
        <v>0</v>
      </c>
      <c r="LX1552" s="3">
        <f t="shared" si="1560"/>
        <v>0</v>
      </c>
      <c r="LY1552" s="3">
        <f t="shared" si="1560"/>
        <v>0</v>
      </c>
      <c r="LZ1552" s="3">
        <f t="shared" si="1560"/>
        <v>0</v>
      </c>
      <c r="MA1552" s="3">
        <f t="shared" si="1560"/>
        <v>0</v>
      </c>
      <c r="MB1552" s="3">
        <f t="shared" si="1560"/>
        <v>0</v>
      </c>
      <c r="MC1552" s="3">
        <f t="shared" si="1560"/>
        <v>0</v>
      </c>
      <c r="MD1552" s="3">
        <f t="shared" si="1560"/>
        <v>0</v>
      </c>
      <c r="ME1552" s="3">
        <f t="shared" si="1560"/>
        <v>0</v>
      </c>
      <c r="MF1552" s="3">
        <f t="shared" si="1560"/>
        <v>0</v>
      </c>
      <c r="MG1552" s="3">
        <f t="shared" si="1560"/>
        <v>0</v>
      </c>
      <c r="MH1552" s="3">
        <f t="shared" si="1560"/>
        <v>0</v>
      </c>
      <c r="MI1552" s="3">
        <f t="shared" ref="MI1552:MX1567" si="1676">$GY1552</f>
        <v>0</v>
      </c>
      <c r="MJ1552" s="3">
        <f t="shared" si="1676"/>
        <v>0</v>
      </c>
      <c r="MK1552" s="3">
        <f t="shared" si="1676"/>
        <v>0</v>
      </c>
      <c r="ML1552" s="3">
        <f t="shared" si="1676"/>
        <v>0</v>
      </c>
      <c r="MM1552" s="3">
        <f t="shared" si="1676"/>
        <v>0</v>
      </c>
      <c r="MN1552" s="3">
        <f t="shared" si="1676"/>
        <v>0</v>
      </c>
      <c r="MO1552" s="3">
        <f t="shared" si="1676"/>
        <v>0</v>
      </c>
      <c r="MP1552" s="3">
        <f t="shared" si="1676"/>
        <v>0</v>
      </c>
      <c r="MQ1552" s="3">
        <f t="shared" si="1676"/>
        <v>0</v>
      </c>
      <c r="MR1552" s="3">
        <f t="shared" si="1676"/>
        <v>0</v>
      </c>
      <c r="MS1552" s="3">
        <f t="shared" si="1676"/>
        <v>0</v>
      </c>
      <c r="MT1552" s="3">
        <f t="shared" si="1676"/>
        <v>0</v>
      </c>
      <c r="MU1552" s="3">
        <f t="shared" si="1676"/>
        <v>0</v>
      </c>
      <c r="MV1552" s="3">
        <f t="shared" si="1676"/>
        <v>0</v>
      </c>
      <c r="MW1552" s="3">
        <f t="shared" si="1676"/>
        <v>0</v>
      </c>
      <c r="MX1552" s="3">
        <f t="shared" si="1676"/>
        <v>0</v>
      </c>
      <c r="MY1552" s="3">
        <f t="shared" si="1667"/>
        <v>0</v>
      </c>
      <c r="MZ1552" s="3">
        <f t="shared" si="1667"/>
        <v>0</v>
      </c>
      <c r="NA1552" s="3">
        <f t="shared" si="1667"/>
        <v>0</v>
      </c>
      <c r="NB1552" s="3">
        <f t="shared" si="1667"/>
        <v>0</v>
      </c>
      <c r="NC1552" s="3">
        <f t="shared" si="1667"/>
        <v>0</v>
      </c>
      <c r="ND1552" s="3">
        <f t="shared" si="1667"/>
        <v>0</v>
      </c>
      <c r="NE1552" s="3">
        <f t="shared" si="1667"/>
        <v>0</v>
      </c>
      <c r="NF1552" s="3">
        <f t="shared" si="1667"/>
        <v>0</v>
      </c>
      <c r="NG1552" s="3">
        <f t="shared" si="1667"/>
        <v>0</v>
      </c>
      <c r="NH1552" s="3">
        <f t="shared" si="1667"/>
        <v>0</v>
      </c>
      <c r="NI1552" s="3">
        <f t="shared" si="1667"/>
        <v>0</v>
      </c>
      <c r="NJ1552" s="3">
        <f t="shared" si="1667"/>
        <v>0</v>
      </c>
      <c r="NK1552" s="3">
        <f t="shared" si="1667"/>
        <v>0</v>
      </c>
      <c r="NL1552" s="3">
        <f t="shared" si="1667"/>
        <v>0</v>
      </c>
      <c r="NM1552" s="3">
        <f t="shared" si="1667"/>
        <v>0</v>
      </c>
      <c r="NN1552" s="3">
        <f t="shared" si="1667"/>
        <v>0</v>
      </c>
      <c r="NO1552" s="3">
        <f t="shared" si="1659"/>
        <v>0</v>
      </c>
      <c r="NP1552" s="3">
        <f t="shared" si="1659"/>
        <v>0</v>
      </c>
      <c r="NQ1552" s="3">
        <f t="shared" si="1659"/>
        <v>0</v>
      </c>
      <c r="NR1552" s="3">
        <f t="shared" si="1659"/>
        <v>0</v>
      </c>
      <c r="NS1552" s="3">
        <f t="shared" si="1659"/>
        <v>0</v>
      </c>
      <c r="NT1552" s="3">
        <f t="shared" si="1659"/>
        <v>0</v>
      </c>
      <c r="NU1552" s="3">
        <f t="shared" si="1659"/>
        <v>0</v>
      </c>
      <c r="NV1552" s="3">
        <f t="shared" si="1659"/>
        <v>0</v>
      </c>
      <c r="NW1552" s="3">
        <f t="shared" si="1659"/>
        <v>0</v>
      </c>
      <c r="NX1552" s="3">
        <f t="shared" si="1542"/>
        <v>0</v>
      </c>
      <c r="NY1552" s="3">
        <f t="shared" si="1542"/>
        <v>0</v>
      </c>
      <c r="NZ1552" s="3">
        <f t="shared" si="1542"/>
        <v>0</v>
      </c>
      <c r="OA1552" s="3">
        <f t="shared" si="1542"/>
        <v>0</v>
      </c>
      <c r="OB1552" s="3">
        <f t="shared" si="1542"/>
        <v>0</v>
      </c>
      <c r="OC1552" s="3">
        <f t="shared" si="1542"/>
        <v>0</v>
      </c>
      <c r="OD1552" s="3">
        <f t="shared" si="1542"/>
        <v>0</v>
      </c>
      <c r="OE1552" s="3">
        <f t="shared" si="1542"/>
        <v>0</v>
      </c>
      <c r="OF1552" s="3">
        <f t="shared" si="1542"/>
        <v>0</v>
      </c>
      <c r="OG1552" s="3">
        <f t="shared" si="1542"/>
        <v>0</v>
      </c>
      <c r="OH1552" s="3">
        <f t="shared" si="1542"/>
        <v>0</v>
      </c>
      <c r="OI1552" s="3">
        <f t="shared" si="1542"/>
        <v>0</v>
      </c>
      <c r="OJ1552" s="3">
        <f t="shared" si="1542"/>
        <v>0</v>
      </c>
      <c r="OK1552" s="3">
        <f t="shared" si="1614"/>
        <v>0</v>
      </c>
      <c r="OL1552" s="3">
        <f t="shared" si="1614"/>
        <v>0</v>
      </c>
      <c r="OM1552" s="3">
        <f t="shared" si="1614"/>
        <v>0</v>
      </c>
      <c r="ON1552" s="3">
        <f t="shared" si="1614"/>
        <v>0</v>
      </c>
      <c r="OO1552" s="13">
        <f t="shared" si="1614"/>
        <v>0</v>
      </c>
      <c r="OP1552" s="29">
        <f t="shared" si="1614"/>
        <v>0</v>
      </c>
      <c r="OR1552" s="3" t="str">
        <f t="shared" si="1495"/>
        <v>GXF US Equity</v>
      </c>
      <c r="OS1552" s="20">
        <f t="shared" ref="OS1552:PX1552" ca="1" si="1677">OS187*OS$205*$WL187</f>
        <v>-5.0945865567563983E-4</v>
      </c>
      <c r="OT1552" s="20">
        <f t="shared" ca="1" si="1677"/>
        <v>-6.2561638889624838E-4</v>
      </c>
      <c r="OU1552" s="20">
        <f t="shared" ca="1" si="1677"/>
        <v>-1.0749833473646628E-4</v>
      </c>
      <c r="OV1552" s="20">
        <f t="shared" ca="1" si="1677"/>
        <v>-2.3126706509135915E-6</v>
      </c>
      <c r="OW1552" s="20">
        <f t="shared" ca="1" si="1677"/>
        <v>-3.3118210999616622E-4</v>
      </c>
      <c r="OX1552" s="20">
        <f t="shared" ca="1" si="1677"/>
        <v>-2.9744883518843557E-4</v>
      </c>
      <c r="OY1552" s="20">
        <f t="shared" ca="1" si="1677"/>
        <v>-3.2731720045300124E-4</v>
      </c>
      <c r="OZ1552" s="20">
        <f t="shared" ca="1" si="1677"/>
        <v>-2.5048382234869124E-5</v>
      </c>
      <c r="PA1552" s="20">
        <f t="shared" ca="1" si="1677"/>
        <v>-2.2436608232755031E-4</v>
      </c>
      <c r="PB1552" s="20">
        <f t="shared" ca="1" si="1677"/>
        <v>3.7990598322537117E-3</v>
      </c>
      <c r="PC1552" s="20">
        <f t="shared" ca="1" si="1677"/>
        <v>-4.4318102174061491E-4</v>
      </c>
      <c r="PD1552" s="20">
        <f t="shared" ca="1" si="1677"/>
        <v>-3.6071431389831488E-4</v>
      </c>
      <c r="PE1552" s="20">
        <f t="shared" ca="1" si="1677"/>
        <v>3.2535577682448942E-3</v>
      </c>
      <c r="PF1552" s="20">
        <f t="shared" ca="1" si="1677"/>
        <v>-1.7678771788200546E-3</v>
      </c>
      <c r="PG1552" s="20">
        <f t="shared" ca="1" si="1677"/>
        <v>-3.8321060284851357E-3</v>
      </c>
      <c r="PH1552" s="20">
        <f t="shared" ca="1" si="1677"/>
        <v>-6.5641902720999467E-4</v>
      </c>
      <c r="PI1552" s="20">
        <f t="shared" ca="1" si="1677"/>
        <v>-2.0982562585985186E-5</v>
      </c>
      <c r="PJ1552" s="20">
        <f t="shared" ca="1" si="1677"/>
        <v>-7.9189755093239298E-4</v>
      </c>
      <c r="PK1552" s="20">
        <f t="shared" ca="1" si="1677"/>
        <v>-1.9431328428699566E-6</v>
      </c>
      <c r="PL1552" s="20">
        <f t="shared" ca="1" si="1677"/>
        <v>5.1773955881327339E-5</v>
      </c>
      <c r="PM1552" s="20">
        <f t="shared" ca="1" si="1677"/>
        <v>-1.1665257027758361E-3</v>
      </c>
      <c r="PN1552" s="20">
        <f t="shared" ca="1" si="1677"/>
        <v>4.3528356219988754E-3</v>
      </c>
      <c r="PO1552" s="20">
        <f t="shared" ca="1" si="1677"/>
        <v>-4.1263207155043508E-4</v>
      </c>
      <c r="PP1552" s="20">
        <f t="shared" ca="1" si="1677"/>
        <v>1.2507818381352725E-5</v>
      </c>
      <c r="PQ1552" s="20">
        <f t="shared" ca="1" si="1677"/>
        <v>-8.8634182843813246E-4</v>
      </c>
      <c r="PR1552" s="20">
        <f t="shared" ca="1" si="1677"/>
        <v>-4.0698962591608368E-4</v>
      </c>
      <c r="PS1552" s="20">
        <f t="shared" ca="1" si="1677"/>
        <v>1.169709525655603E-5</v>
      </c>
      <c r="PT1552" s="20">
        <f t="shared" ca="1" si="1677"/>
        <v>1.2249193976526381E-4</v>
      </c>
      <c r="PU1552" s="20">
        <f t="shared" ca="1" si="1677"/>
        <v>-6.1247477256627853E-4</v>
      </c>
      <c r="PV1552" s="20">
        <f t="shared" ca="1" si="1677"/>
        <v>-1.5953522323338339E-4</v>
      </c>
      <c r="PW1552" s="20">
        <f t="shared" ca="1" si="1677"/>
        <v>7.2855037620066241E-3</v>
      </c>
      <c r="PX1552" s="20">
        <f t="shared" ca="1" si="1677"/>
        <v>-1.7883845116788873E-4</v>
      </c>
      <c r="PY1552" s="20">
        <f t="shared" ref="PY1552:RD1552" ca="1" si="1678">PY187*PY$205*$WL187</f>
        <v>-1.5629840695697975E-5</v>
      </c>
      <c r="PZ1552" s="20">
        <f t="shared" ca="1" si="1678"/>
        <v>1.9821372715891641E-3</v>
      </c>
      <c r="QA1552" s="20">
        <f t="shared" ca="1" si="1678"/>
        <v>-2.3055963459249777E-4</v>
      </c>
      <c r="QB1552" s="20">
        <f t="shared" ca="1" si="1678"/>
        <v>-1.5226124948830721E-4</v>
      </c>
      <c r="QC1552" s="20">
        <f t="shared" ca="1" si="1678"/>
        <v>7.0084263469958634E-5</v>
      </c>
      <c r="QD1552" s="20">
        <f t="shared" ca="1" si="1678"/>
        <v>1.6698876746306857E-5</v>
      </c>
      <c r="QE1552" s="20">
        <f t="shared" ca="1" si="1678"/>
        <v>7.2891020763190106E-3</v>
      </c>
      <c r="QF1552" s="20">
        <f t="shared" ca="1" si="1678"/>
        <v>-1.0333156175872504E-3</v>
      </c>
      <c r="QG1552" s="20">
        <f t="shared" ca="1" si="1678"/>
        <v>-1.0887437864330485E-3</v>
      </c>
      <c r="QH1552" s="20">
        <f t="shared" ca="1" si="1678"/>
        <v>-6.7171205457679142E-4</v>
      </c>
      <c r="QI1552" s="20">
        <f t="shared" ca="1" si="1678"/>
        <v>-2.019424033321394E-4</v>
      </c>
      <c r="QJ1552" s="20">
        <f t="shared" ca="1" si="1678"/>
        <v>-3.9066818743814838E-4</v>
      </c>
      <c r="QK1552" s="20">
        <f t="shared" ca="1" si="1678"/>
        <v>-1.5578786454052134E-4</v>
      </c>
      <c r="QL1552" s="20">
        <f t="shared" ca="1" si="1678"/>
        <v>3.3547097844317786E-3</v>
      </c>
      <c r="QM1552" s="20">
        <f t="shared" ca="1" si="1678"/>
        <v>3.2879021905138171E-3</v>
      </c>
      <c r="QN1552" s="20">
        <f t="shared" ca="1" si="1678"/>
        <v>-2.0863629906152565E-4</v>
      </c>
      <c r="QO1552" s="20">
        <f t="shared" ca="1" si="1678"/>
        <v>-1.59093147904129E-3</v>
      </c>
      <c r="QP1552" s="20">
        <f t="shared" ca="1" si="1678"/>
        <v>-8.9411121308043313E-4</v>
      </c>
      <c r="QQ1552" s="20">
        <f t="shared" ca="1" si="1678"/>
        <v>2.7995359254054815E-3</v>
      </c>
      <c r="QR1552" s="20">
        <f t="shared" ca="1" si="1678"/>
        <v>-1.0122425943315841E-4</v>
      </c>
      <c r="QS1552" s="20">
        <f t="shared" ca="1" si="1678"/>
        <v>4.8842788539690566E-5</v>
      </c>
      <c r="QT1552" s="20">
        <f t="shared" ca="1" si="1678"/>
        <v>-7.2424474342597491E-5</v>
      </c>
      <c r="QU1552" s="20">
        <f t="shared" ca="1" si="1678"/>
        <v>1.0204620860752465E-5</v>
      </c>
      <c r="QV1552" s="20">
        <f t="shared" ca="1" si="1678"/>
        <v>-8.7461317632231425E-6</v>
      </c>
      <c r="QW1552" s="20">
        <f t="shared" ca="1" si="1678"/>
        <v>1.0492891568864131E-3</v>
      </c>
      <c r="QX1552" s="20">
        <f t="shared" ca="1" si="1678"/>
        <v>1.0894504141370361E-4</v>
      </c>
      <c r="QY1552" s="20">
        <f t="shared" ca="1" si="1678"/>
        <v>-7.4086643912367554E-5</v>
      </c>
      <c r="QZ1552" s="20">
        <f t="shared" ca="1" si="1678"/>
        <v>-4.8232554936763317E-4</v>
      </c>
      <c r="RA1552" s="20">
        <f t="shared" ca="1" si="1678"/>
        <v>1.009973322678934E-2</v>
      </c>
      <c r="RB1552" s="20">
        <f t="shared" ca="1" si="1678"/>
        <v>1.0157273488910313E-2</v>
      </c>
      <c r="RC1552" s="20">
        <f t="shared" ca="1" si="1678"/>
        <v>9.7522189964811389E-3</v>
      </c>
      <c r="RD1552" s="20">
        <f t="shared" ca="1" si="1678"/>
        <v>1.0053898188556202E-2</v>
      </c>
      <c r="RE1552" s="20">
        <f t="shared" ref="RE1552:SJ1552" ca="1" si="1679">RE187*RE$205*$WL187</f>
        <v>8.4992884436911453E-3</v>
      </c>
      <c r="RF1552" s="20">
        <f t="shared" ca="1" si="1679"/>
        <v>9.4817605039455785E-3</v>
      </c>
      <c r="RG1552" s="20">
        <f t="shared" ca="1" si="1679"/>
        <v>1.1485010194119166E-2</v>
      </c>
      <c r="RH1552" s="20">
        <f t="shared" ca="1" si="1679"/>
        <v>1.4591872597411975E-2</v>
      </c>
      <c r="RI1552" s="20">
        <f t="shared" ca="1" si="1679"/>
        <v>6.5599861713880967E-3</v>
      </c>
      <c r="RJ1552" s="20">
        <f t="shared" ca="1" si="1679"/>
        <v>6.5217259369502118E-3</v>
      </c>
      <c r="RK1552" s="20">
        <f t="shared" ca="1" si="1679"/>
        <v>8.2634715685255475E-3</v>
      </c>
      <c r="RL1552" s="20">
        <f t="shared" ca="1" si="1679"/>
        <v>6.4223188887233551E-3</v>
      </c>
      <c r="RM1552" s="20">
        <f t="shared" ca="1" si="1679"/>
        <v>7.5360139927870976E-3</v>
      </c>
      <c r="RN1552" s="20">
        <f t="shared" ca="1" si="1679"/>
        <v>6.2743588933016226E-3</v>
      </c>
      <c r="RO1552" s="20">
        <f t="shared" ca="1" si="1679"/>
        <v>6.7431564095881847E-3</v>
      </c>
      <c r="RP1552" s="20">
        <f t="shared" ca="1" si="1679"/>
        <v>1.2851145029801869E-2</v>
      </c>
      <c r="RQ1552" s="20">
        <f t="shared" ca="1" si="1679"/>
        <v>1.1556252323012526E-2</v>
      </c>
      <c r="RR1552" s="20">
        <f t="shared" ca="1" si="1679"/>
        <v>1.1234904242539992E-2</v>
      </c>
      <c r="RS1552" s="20">
        <f t="shared" ca="1" si="1679"/>
        <v>1.3186939270927915E-2</v>
      </c>
      <c r="RT1552" s="20">
        <f t="shared" ca="1" si="1679"/>
        <v>1.3561798022147614E-2</v>
      </c>
      <c r="RU1552" s="20">
        <f t="shared" ca="1" si="1679"/>
        <v>1.054866401515241E-2</v>
      </c>
      <c r="RV1552" s="20">
        <f t="shared" ca="1" si="1679"/>
        <v>3.2079648030446904E-2</v>
      </c>
      <c r="RW1552" s="20">
        <f t="shared" ca="1" si="1679"/>
        <v>1.3221375562420101E-2</v>
      </c>
      <c r="RX1552" s="20">
        <f t="shared" ca="1" si="1679"/>
        <v>1.1168072755556264E-2</v>
      </c>
      <c r="RY1552" s="20">
        <f t="shared" ca="1" si="1679"/>
        <v>9.4862436681569916E-3</v>
      </c>
      <c r="RZ1552" s="20">
        <f t="shared" ca="1" si="1679"/>
        <v>9.8280410549308386E-3</v>
      </c>
      <c r="SA1552" s="20">
        <f t="shared" ca="1" si="1679"/>
        <v>1.3799602898961589E-2</v>
      </c>
      <c r="SB1552" s="20">
        <f t="shared" ca="1" si="1679"/>
        <v>1.6629992794873566E-2</v>
      </c>
      <c r="SC1552" s="20">
        <f t="shared" ca="1" si="1679"/>
        <v>9.9046929743857089E-3</v>
      </c>
      <c r="SD1552" s="20">
        <f t="shared" ca="1" si="1679"/>
        <v>1.4901524496325452E-2</v>
      </c>
      <c r="SE1552" s="20">
        <f t="shared" ca="1" si="1679"/>
        <v>9.5251869499871702E-3</v>
      </c>
      <c r="SF1552" s="20">
        <f t="shared" ca="1" si="1679"/>
        <v>1.0039331335811247E-2</v>
      </c>
      <c r="SG1552" s="20">
        <f t="shared" ca="1" si="1679"/>
        <v>1.1565683300280493E-2</v>
      </c>
      <c r="SH1552" s="20">
        <f t="shared" ca="1" si="1679"/>
        <v>1.104528984143806E-2</v>
      </c>
      <c r="SI1552" s="20">
        <f t="shared" ca="1" si="1679"/>
        <v>1.1834249127704071E-2</v>
      </c>
      <c r="SJ1552" s="20">
        <f t="shared" ca="1" si="1679"/>
        <v>1.3223825151144245E-2</v>
      </c>
      <c r="SK1552" s="20">
        <f t="shared" ref="SK1552:TP1552" ca="1" si="1680">SK187*SK$205*$WL187</f>
        <v>1.1448757591600738E-2</v>
      </c>
      <c r="SL1552" s="20">
        <f t="shared" ca="1" si="1680"/>
        <v>1.1341400837319639E-2</v>
      </c>
      <c r="SM1552" s="20">
        <f t="shared" ca="1" si="1680"/>
        <v>1.1505111466026589E-2</v>
      </c>
      <c r="SN1552" s="20">
        <f t="shared" ca="1" si="1680"/>
        <v>1.1114111752751737E-2</v>
      </c>
      <c r="SO1552" s="20">
        <f t="shared" ca="1" si="1680"/>
        <v>6.4043137483305642E-3</v>
      </c>
      <c r="SP1552" s="20">
        <f t="shared" ca="1" si="1680"/>
        <v>1.3785007643583059E-2</v>
      </c>
      <c r="SQ1552" s="20">
        <f t="shared" ca="1" si="1680"/>
        <v>1.217546231232341E-2</v>
      </c>
      <c r="SR1552" s="20">
        <f t="shared" ca="1" si="1680"/>
        <v>7.3935441501786379E-3</v>
      </c>
      <c r="SS1552" s="20">
        <f t="shared" ca="1" si="1680"/>
        <v>1.2689587755267981E-2</v>
      </c>
      <c r="ST1552" s="20">
        <f t="shared" ca="1" si="1680"/>
        <v>1.0648848065151956E-2</v>
      </c>
      <c r="SU1552" s="20">
        <f t="shared" ca="1" si="1680"/>
        <v>1.5125917860954789E-2</v>
      </c>
      <c r="SV1552" s="20">
        <f t="shared" ca="1" si="1680"/>
        <v>1.9575587020530708E-2</v>
      </c>
      <c r="SW1552" s="20">
        <f t="shared" ca="1" si="1680"/>
        <v>1.096626695341725E-2</v>
      </c>
      <c r="SX1552" s="20">
        <f t="shared" ca="1" si="1680"/>
        <v>1.1510106542357526E-2</v>
      </c>
      <c r="SY1552" s="20">
        <f t="shared" ca="1" si="1680"/>
        <v>1.0780246580696691E-2</v>
      </c>
      <c r="SZ1552" s="20">
        <f t="shared" ca="1" si="1680"/>
        <v>1.1761572682083905E-2</v>
      </c>
      <c r="TA1552" s="20">
        <f t="shared" ca="1" si="1680"/>
        <v>1.1413930069115098E-2</v>
      </c>
      <c r="TB1552" s="20">
        <f t="shared" ca="1" si="1680"/>
        <v>1.1225959322360479E-2</v>
      </c>
      <c r="TC1552" s="20">
        <f t="shared" ca="1" si="1680"/>
        <v>1.2306323655218398E-2</v>
      </c>
      <c r="TD1552" s="20">
        <f t="shared" ca="1" si="1680"/>
        <v>1.1649918376406238E-2</v>
      </c>
      <c r="TE1552" s="20">
        <f t="shared" ca="1" si="1680"/>
        <v>8.9018303579015325E-3</v>
      </c>
      <c r="TF1552" s="20">
        <f t="shared" ca="1" si="1680"/>
        <v>8.2862559987184059E-3</v>
      </c>
      <c r="TG1552" s="20">
        <f t="shared" ca="1" si="1680"/>
        <v>7.914900061223893E-3</v>
      </c>
      <c r="TH1552" s="20">
        <f t="shared" ca="1" si="1680"/>
        <v>1.0140458762187391E-2</v>
      </c>
      <c r="TI1552" s="20">
        <f t="shared" ca="1" si="1680"/>
        <v>5.8646531661219982E-3</v>
      </c>
      <c r="TJ1552" s="20">
        <f t="shared" ca="1" si="1680"/>
        <v>1.3787811146699218E-2</v>
      </c>
      <c r="TK1552" s="20">
        <f t="shared" ca="1" si="1680"/>
        <v>1.0358611745397525E-2</v>
      </c>
      <c r="TL1552" s="20">
        <f t="shared" ca="1" si="1680"/>
        <v>9.4543745884770932E-3</v>
      </c>
      <c r="TM1552" s="20">
        <f t="shared" ca="1" si="1680"/>
        <v>6.8381863038332723E-3</v>
      </c>
      <c r="TN1552" s="20">
        <f t="shared" ca="1" si="1680"/>
        <v>1.0784785774796588E-2</v>
      </c>
      <c r="TO1552" s="20">
        <f t="shared" ca="1" si="1680"/>
        <v>6.6003689138220949E-3</v>
      </c>
      <c r="TP1552" s="20">
        <f t="shared" ca="1" si="1680"/>
        <v>7.0593287792787198E-3</v>
      </c>
      <c r="TQ1552" s="20">
        <f t="shared" ref="TQ1552:UV1552" ca="1" si="1681">TQ187*TQ$205*$WL187</f>
        <v>6.6456507198541879E-3</v>
      </c>
      <c r="TR1552" s="20">
        <f t="shared" ca="1" si="1681"/>
        <v>9.7604126429756063E-3</v>
      </c>
      <c r="TS1552" s="20">
        <f t="shared" ca="1" si="1681"/>
        <v>8.1056131260923321E-3</v>
      </c>
      <c r="TT1552" s="20">
        <f t="shared" ca="1" si="1681"/>
        <v>6.2683517560376675E-3</v>
      </c>
      <c r="TU1552" s="20">
        <f t="shared" ca="1" si="1681"/>
        <v>3.38252733263382E-3</v>
      </c>
      <c r="TV1552" s="20">
        <f t="shared" ca="1" si="1681"/>
        <v>3.6564617226972377E-3</v>
      </c>
      <c r="TW1552" s="20">
        <f t="shared" ca="1" si="1681"/>
        <v>9.1853903822328459E-3</v>
      </c>
      <c r="TX1552" s="20">
        <f t="shared" ca="1" si="1681"/>
        <v>5.0698823312538598E-3</v>
      </c>
      <c r="TY1552" s="20">
        <f t="shared" ca="1" si="1681"/>
        <v>3.5988644565261335E-3</v>
      </c>
      <c r="TZ1552" s="20">
        <f t="shared" ca="1" si="1681"/>
        <v>3.5712195669370598E-3</v>
      </c>
      <c r="UA1552" s="20">
        <f t="shared" ca="1" si="1681"/>
        <v>4.0777788269124289E-3</v>
      </c>
      <c r="UB1552" s="20">
        <f t="shared" ca="1" si="1681"/>
        <v>9.1614001605559766E-3</v>
      </c>
      <c r="UC1552" s="20">
        <f t="shared" ca="1" si="1681"/>
        <v>1.2213979154994316E-2</v>
      </c>
      <c r="UD1552" s="20">
        <f t="shared" ca="1" si="1681"/>
        <v>1.2125986668695007E-2</v>
      </c>
      <c r="UE1552" s="20">
        <f t="shared" ca="1" si="1681"/>
        <v>1.2172613601876133E-2</v>
      </c>
      <c r="UF1552" s="20">
        <f t="shared" ca="1" si="1681"/>
        <v>1.2079333117741483E-2</v>
      </c>
      <c r="UG1552" s="20">
        <f t="shared" ca="1" si="1681"/>
        <v>8.6343288758880133E-3</v>
      </c>
      <c r="UH1552" s="20">
        <f t="shared" ca="1" si="1681"/>
        <v>1.2066304915570331E-2</v>
      </c>
      <c r="UI1552" s="20">
        <f t="shared" ca="1" si="1681"/>
        <v>1.2731251745317865E-2</v>
      </c>
      <c r="UJ1552" s="20">
        <f t="shared" ca="1" si="1681"/>
        <v>1.1639745908655477E-2</v>
      </c>
      <c r="UK1552" s="20">
        <f t="shared" ca="1" si="1681"/>
        <v>1.0071930555486726E-2</v>
      </c>
      <c r="UL1552" s="20">
        <f t="shared" ca="1" si="1681"/>
        <v>1.217824149440507E-2</v>
      </c>
      <c r="UM1552" s="20">
        <f t="shared" ca="1" si="1681"/>
        <v>1.2243569830052752E-2</v>
      </c>
      <c r="UN1552" s="20">
        <f t="shared" ca="1" si="1681"/>
        <v>1.2555513520539692E-2</v>
      </c>
      <c r="UO1552" s="20">
        <f t="shared" ca="1" si="1681"/>
        <v>1.2097175784457886E-2</v>
      </c>
      <c r="UP1552" s="20">
        <f t="shared" ca="1" si="1681"/>
        <v>1.0065201174231202E-2</v>
      </c>
      <c r="UQ1552" s="20">
        <f t="shared" ca="1" si="1681"/>
        <v>1.2000945571902498E-2</v>
      </c>
      <c r="UR1552" s="20">
        <f t="shared" ca="1" si="1681"/>
        <v>1.2121609533170416E-2</v>
      </c>
      <c r="US1552" s="20">
        <f t="shared" ca="1" si="1681"/>
        <v>1.1606247259032237E-2</v>
      </c>
      <c r="UT1552" s="20">
        <f t="shared" ca="1" si="1681"/>
        <v>1.1485251572362892E-2</v>
      </c>
      <c r="UU1552" s="20">
        <f t="shared" ca="1" si="1681"/>
        <v>1.2456135561373189E-2</v>
      </c>
      <c r="UV1552" s="20">
        <f t="shared" ca="1" si="1681"/>
        <v>1.1990572472354006E-2</v>
      </c>
      <c r="UW1552" s="20">
        <f t="shared" ref="UW1552:WB1552" ca="1" si="1682">UW187*UW$205*$WL187</f>
        <v>1.2819825343498997E-2</v>
      </c>
      <c r="UX1552" s="20">
        <f t="shared" ca="1" si="1682"/>
        <v>1.1974257336125838E-2</v>
      </c>
      <c r="UY1552" s="20">
        <f t="shared" ca="1" si="1682"/>
        <v>1.198139044146156E-2</v>
      </c>
      <c r="UZ1552" s="20">
        <f t="shared" ca="1" si="1682"/>
        <v>1.2866526321035391E-2</v>
      </c>
      <c r="VA1552" s="20">
        <f t="shared" ca="1" si="1682"/>
        <v>1.2646328576071656E-2</v>
      </c>
      <c r="VB1552" s="20">
        <f t="shared" ca="1" si="1682"/>
        <v>1.3149192547262999E-2</v>
      </c>
      <c r="VC1552" s="20">
        <f t="shared" ca="1" si="1682"/>
        <v>1.3101935919397149E-2</v>
      </c>
      <c r="VD1552" s="20">
        <f t="shared" ca="1" si="1682"/>
        <v>1.3394995365703303E-2</v>
      </c>
      <c r="VE1552" s="20">
        <f t="shared" ca="1" si="1682"/>
        <v>1.3112536821222331E-2</v>
      </c>
      <c r="VF1552" s="20">
        <f t="shared" ca="1" si="1682"/>
        <v>1.3025266127646594E-2</v>
      </c>
      <c r="VG1552" s="20">
        <f t="shared" ca="1" si="1682"/>
        <v>1.5428850421476532E-2</v>
      </c>
      <c r="VH1552" s="20">
        <f t="shared" ca="1" si="1682"/>
        <v>1.4345328945123484E-2</v>
      </c>
      <c r="VI1552" s="20">
        <f t="shared" ca="1" si="1682"/>
        <v>8.3109916328338706E-3</v>
      </c>
      <c r="VJ1552" s="20">
        <f t="shared" ca="1" si="1682"/>
        <v>1.2841099777526409E-2</v>
      </c>
      <c r="VK1552" s="20">
        <f t="shared" ca="1" si="1682"/>
        <v>1.5173407410506535E-2</v>
      </c>
      <c r="VL1552" s="20">
        <f t="shared" ca="1" si="1682"/>
        <v>1.6044049096083191E-2</v>
      </c>
      <c r="VM1552" s="20">
        <f t="shared" ca="1" si="1682"/>
        <v>1.5003890390614682E-2</v>
      </c>
      <c r="VN1552" s="20">
        <f t="shared" ca="1" si="1682"/>
        <v>1.4876007038290012E-2</v>
      </c>
      <c r="VO1552" s="20">
        <f t="shared" ca="1" si="1682"/>
        <v>1.7033866832562475E-2</v>
      </c>
      <c r="VP1552" s="20">
        <f t="shared" ca="1" si="1682"/>
        <v>1.3690595883964412E-2</v>
      </c>
      <c r="VQ1552" s="20">
        <f t="shared" ca="1" si="1682"/>
        <v>9.7103361602434244E-3</v>
      </c>
      <c r="VR1552" s="20">
        <f t="shared" ca="1" si="1682"/>
        <v>1.4968966512021337E-2</v>
      </c>
      <c r="VS1552" s="20">
        <f t="shared" ca="1" si="1682"/>
        <v>1.1125259302857392E-2</v>
      </c>
      <c r="VT1552" s="20">
        <f t="shared" ca="1" si="1682"/>
        <v>1.4595076824235118E-2</v>
      </c>
      <c r="VU1552" s="20">
        <f t="shared" ca="1" si="1682"/>
        <v>1.6203828664910762E-2</v>
      </c>
      <c r="VV1552" s="20">
        <f t="shared" ca="1" si="1682"/>
        <v>1.4302458712690501E-2</v>
      </c>
      <c r="VW1552" s="20">
        <f t="shared" ca="1" si="1682"/>
        <v>1.1832168511159815E-2</v>
      </c>
      <c r="VX1552" s="20">
        <f t="shared" ca="1" si="1682"/>
        <v>1.1702832192931258E-2</v>
      </c>
      <c r="VY1552" s="20">
        <f t="shared" ca="1" si="1682"/>
        <v>1.5441096118298997E-2</v>
      </c>
      <c r="VZ1552" s="20">
        <f t="shared" ca="1" si="1682"/>
        <v>8.0195513934022845E-3</v>
      </c>
      <c r="WA1552" s="20">
        <f t="shared" ca="1" si="1682"/>
        <v>1.0297831431525373E-2</v>
      </c>
      <c r="WB1552" s="20">
        <f t="shared" ca="1" si="1682"/>
        <v>1.3602149454029554E-2</v>
      </c>
      <c r="WC1552" s="20">
        <f t="shared" ref="WC1552:WJ1552" ca="1" si="1683">WC187*WC$205*$WL187</f>
        <v>1.4336753519417544E-2</v>
      </c>
      <c r="WD1552" s="20">
        <f t="shared" ca="1" si="1683"/>
        <v>1.237457152501528E-2</v>
      </c>
      <c r="WE1552" s="20">
        <f t="shared" ca="1" si="1683"/>
        <v>1.5509395438372136E-2</v>
      </c>
      <c r="WF1552" s="20">
        <f t="shared" ca="1" si="1683"/>
        <v>-1.8276596340466211E-4</v>
      </c>
      <c r="WG1552" s="20">
        <f t="shared" ca="1" si="1683"/>
        <v>-4.9710460026397313E-4</v>
      </c>
      <c r="WH1552" s="20">
        <f t="shared" ca="1" si="1683"/>
        <v>4.6348203143391142E-3</v>
      </c>
      <c r="WI1552" s="20">
        <f t="shared" ca="1" si="1683"/>
        <v>-6.2731691023133079E-4</v>
      </c>
      <c r="WJ1552" s="20">
        <f t="shared" ca="1" si="1683"/>
        <v>3.3073392393427391E-3</v>
      </c>
    </row>
    <row r="1553" spans="207:608" hidden="1" x14ac:dyDescent="0.2">
      <c r="GY1553" s="9">
        <v>0</v>
      </c>
      <c r="GZ1553" s="3">
        <f t="shared" ref="GZ1553:HO1568" si="1684">$GY1553</f>
        <v>0</v>
      </c>
      <c r="HA1553" s="3">
        <f t="shared" si="1684"/>
        <v>0</v>
      </c>
      <c r="HB1553" s="3">
        <f t="shared" si="1684"/>
        <v>0</v>
      </c>
      <c r="HC1553" s="3">
        <f t="shared" si="1684"/>
        <v>0</v>
      </c>
      <c r="HD1553" s="3">
        <f t="shared" si="1684"/>
        <v>0</v>
      </c>
      <c r="HE1553" s="3">
        <f t="shared" si="1684"/>
        <v>0</v>
      </c>
      <c r="HF1553" s="3">
        <f t="shared" si="1684"/>
        <v>0</v>
      </c>
      <c r="HG1553" s="3">
        <f t="shared" si="1684"/>
        <v>0</v>
      </c>
      <c r="HH1553" s="3">
        <f t="shared" si="1684"/>
        <v>0</v>
      </c>
      <c r="HI1553" s="3">
        <f t="shared" si="1684"/>
        <v>0</v>
      </c>
      <c r="HJ1553" s="3">
        <f t="shared" si="1684"/>
        <v>0</v>
      </c>
      <c r="HK1553" s="3">
        <f t="shared" si="1684"/>
        <v>0</v>
      </c>
      <c r="HL1553" s="3">
        <f t="shared" si="1684"/>
        <v>0</v>
      </c>
      <c r="HM1553" s="3">
        <f t="shared" si="1684"/>
        <v>0</v>
      </c>
      <c r="HN1553" s="3">
        <f t="shared" si="1684"/>
        <v>0</v>
      </c>
      <c r="HO1553" s="3">
        <f t="shared" si="1684"/>
        <v>0</v>
      </c>
      <c r="HP1553" s="3">
        <f t="shared" si="1675"/>
        <v>0</v>
      </c>
      <c r="HQ1553" s="3">
        <f t="shared" si="1675"/>
        <v>0</v>
      </c>
      <c r="HR1553" s="3">
        <f t="shared" si="1675"/>
        <v>0</v>
      </c>
      <c r="HS1553" s="3">
        <f t="shared" si="1675"/>
        <v>0</v>
      </c>
      <c r="HT1553" s="3">
        <f t="shared" si="1675"/>
        <v>0</v>
      </c>
      <c r="HU1553" s="3">
        <f t="shared" si="1675"/>
        <v>0</v>
      </c>
      <c r="HV1553" s="3">
        <f t="shared" si="1675"/>
        <v>0</v>
      </c>
      <c r="HW1553" s="3">
        <f t="shared" si="1675"/>
        <v>0</v>
      </c>
      <c r="HX1553" s="3">
        <f t="shared" si="1675"/>
        <v>0</v>
      </c>
      <c r="HY1553" s="3">
        <f t="shared" si="1675"/>
        <v>0</v>
      </c>
      <c r="HZ1553" s="3">
        <f t="shared" si="1675"/>
        <v>0</v>
      </c>
      <c r="IA1553" s="3">
        <f t="shared" si="1675"/>
        <v>0</v>
      </c>
      <c r="IB1553" s="3">
        <f t="shared" si="1675"/>
        <v>0</v>
      </c>
      <c r="IC1553" s="3">
        <f t="shared" si="1675"/>
        <v>0</v>
      </c>
      <c r="ID1553" s="3">
        <f t="shared" si="1675"/>
        <v>0</v>
      </c>
      <c r="IE1553" s="3">
        <f t="shared" si="1583"/>
        <v>0</v>
      </c>
      <c r="IF1553" s="3">
        <f t="shared" si="1583"/>
        <v>0</v>
      </c>
      <c r="IG1553" s="3">
        <f t="shared" si="1583"/>
        <v>0</v>
      </c>
      <c r="IH1553" s="3">
        <f t="shared" si="1583"/>
        <v>0</v>
      </c>
      <c r="II1553" s="3">
        <f t="shared" si="1583"/>
        <v>0</v>
      </c>
      <c r="IJ1553" s="3">
        <f t="shared" si="1583"/>
        <v>0</v>
      </c>
      <c r="IK1553" s="3">
        <f t="shared" si="1583"/>
        <v>0</v>
      </c>
      <c r="IL1553" s="3">
        <f t="shared" si="1583"/>
        <v>0</v>
      </c>
      <c r="IM1553" s="3">
        <f t="shared" si="1583"/>
        <v>0</v>
      </c>
      <c r="IN1553" s="3">
        <f t="shared" si="1583"/>
        <v>0</v>
      </c>
      <c r="IO1553" s="3">
        <f t="shared" si="1583"/>
        <v>0</v>
      </c>
      <c r="IP1553" s="3">
        <f t="shared" si="1583"/>
        <v>0</v>
      </c>
      <c r="IQ1553" s="3">
        <f t="shared" si="1583"/>
        <v>0</v>
      </c>
      <c r="IR1553" s="3">
        <f t="shared" si="1583"/>
        <v>0</v>
      </c>
      <c r="IS1553" s="3">
        <f t="shared" si="1583"/>
        <v>0</v>
      </c>
      <c r="IT1553" s="3">
        <f t="shared" si="1583"/>
        <v>0</v>
      </c>
      <c r="IU1553" s="3">
        <f t="shared" si="1575"/>
        <v>0</v>
      </c>
      <c r="IV1553" s="3">
        <f t="shared" si="1575"/>
        <v>0</v>
      </c>
      <c r="IW1553" s="3">
        <f t="shared" si="1575"/>
        <v>0</v>
      </c>
      <c r="IX1553" s="3">
        <f t="shared" si="1575"/>
        <v>0</v>
      </c>
      <c r="IY1553" s="3">
        <f t="shared" si="1575"/>
        <v>0</v>
      </c>
      <c r="IZ1553" s="3">
        <f t="shared" si="1575"/>
        <v>0</v>
      </c>
      <c r="JA1553" s="3">
        <f t="shared" si="1575"/>
        <v>0</v>
      </c>
      <c r="JB1553" s="3">
        <f t="shared" si="1575"/>
        <v>0</v>
      </c>
      <c r="JC1553" s="3">
        <f t="shared" si="1575"/>
        <v>0</v>
      </c>
      <c r="JD1553" s="3">
        <f t="shared" si="1575"/>
        <v>0</v>
      </c>
      <c r="JE1553" s="3">
        <f t="shared" si="1575"/>
        <v>0</v>
      </c>
      <c r="JF1553" s="3">
        <f t="shared" si="1575"/>
        <v>0</v>
      </c>
      <c r="JG1553" s="3">
        <f t="shared" si="1575"/>
        <v>0</v>
      </c>
      <c r="JH1553" s="3">
        <f t="shared" si="1575"/>
        <v>0</v>
      </c>
      <c r="JI1553" s="3">
        <f t="shared" si="1575"/>
        <v>0</v>
      </c>
      <c r="JJ1553" s="3">
        <f t="shared" si="1592"/>
        <v>0</v>
      </c>
      <c r="JK1553" s="3">
        <f t="shared" si="1592"/>
        <v>0</v>
      </c>
      <c r="JL1553" s="3">
        <f t="shared" si="1592"/>
        <v>0</v>
      </c>
      <c r="JM1553" s="3">
        <f t="shared" si="1592"/>
        <v>0</v>
      </c>
      <c r="JN1553" s="3">
        <f t="shared" si="1592"/>
        <v>0</v>
      </c>
      <c r="JO1553" s="3">
        <f t="shared" si="1592"/>
        <v>0</v>
      </c>
      <c r="JP1553" s="3">
        <f t="shared" si="1592"/>
        <v>0</v>
      </c>
      <c r="JQ1553" s="3">
        <f t="shared" si="1592"/>
        <v>0</v>
      </c>
      <c r="JR1553" s="3">
        <f t="shared" si="1592"/>
        <v>0</v>
      </c>
      <c r="JS1553" s="3">
        <f t="shared" si="1592"/>
        <v>0</v>
      </c>
      <c r="JT1553" s="3">
        <f t="shared" si="1592"/>
        <v>0</v>
      </c>
      <c r="JU1553" s="3">
        <f t="shared" si="1592"/>
        <v>0</v>
      </c>
      <c r="JV1553" s="3">
        <f t="shared" si="1592"/>
        <v>0</v>
      </c>
      <c r="JW1553" s="3">
        <f t="shared" si="1592"/>
        <v>0</v>
      </c>
      <c r="JX1553" s="3">
        <f t="shared" si="1592"/>
        <v>0</v>
      </c>
      <c r="JY1553" s="3">
        <f t="shared" si="1592"/>
        <v>0</v>
      </c>
      <c r="JZ1553" s="3">
        <f t="shared" si="1584"/>
        <v>0</v>
      </c>
      <c r="KA1553" s="3">
        <f t="shared" si="1584"/>
        <v>0</v>
      </c>
      <c r="KB1553" s="3">
        <f t="shared" si="1584"/>
        <v>0</v>
      </c>
      <c r="KC1553" s="3">
        <f t="shared" si="1584"/>
        <v>0</v>
      </c>
      <c r="KD1553" s="3">
        <f t="shared" si="1584"/>
        <v>0</v>
      </c>
      <c r="KE1553" s="3">
        <f t="shared" si="1584"/>
        <v>0</v>
      </c>
      <c r="KF1553" s="3">
        <f t="shared" si="1584"/>
        <v>0</v>
      </c>
      <c r="KG1553" s="3">
        <f t="shared" si="1584"/>
        <v>0</v>
      </c>
      <c r="KH1553" s="3">
        <f t="shared" si="1584"/>
        <v>0</v>
      </c>
      <c r="KI1553" s="3">
        <f t="shared" si="1584"/>
        <v>0</v>
      </c>
      <c r="KJ1553" s="3">
        <f t="shared" si="1584"/>
        <v>0</v>
      </c>
      <c r="KK1553" s="3">
        <f t="shared" si="1584"/>
        <v>0</v>
      </c>
      <c r="KL1553" s="3">
        <f t="shared" si="1584"/>
        <v>0</v>
      </c>
      <c r="KM1553" s="3">
        <f t="shared" si="1584"/>
        <v>0</v>
      </c>
      <c r="KN1553" s="3">
        <f t="shared" si="1584"/>
        <v>0</v>
      </c>
      <c r="KO1553" s="3">
        <f t="shared" si="1630"/>
        <v>0</v>
      </c>
      <c r="KP1553" s="3">
        <f t="shared" si="1630"/>
        <v>0</v>
      </c>
      <c r="KQ1553" s="3">
        <f t="shared" si="1630"/>
        <v>0</v>
      </c>
      <c r="KR1553" s="3">
        <f t="shared" si="1630"/>
        <v>0</v>
      </c>
      <c r="KS1553" s="3">
        <f t="shared" si="1630"/>
        <v>0</v>
      </c>
      <c r="KT1553" s="3">
        <f t="shared" si="1630"/>
        <v>0</v>
      </c>
      <c r="KU1553" s="3">
        <f t="shared" si="1630"/>
        <v>0</v>
      </c>
      <c r="KV1553" s="3">
        <f t="shared" si="1630"/>
        <v>0</v>
      </c>
      <c r="KW1553" s="3">
        <f t="shared" si="1630"/>
        <v>0</v>
      </c>
      <c r="KX1553" s="3">
        <f t="shared" si="1630"/>
        <v>0</v>
      </c>
      <c r="KY1553" s="3">
        <f t="shared" si="1630"/>
        <v>0</v>
      </c>
      <c r="KZ1553" s="3">
        <f t="shared" si="1630"/>
        <v>0</v>
      </c>
      <c r="LA1553" s="3">
        <f t="shared" si="1630"/>
        <v>0</v>
      </c>
      <c r="LB1553" s="3">
        <f t="shared" si="1630"/>
        <v>0</v>
      </c>
      <c r="LC1553" s="3">
        <f t="shared" si="1630"/>
        <v>0</v>
      </c>
      <c r="LD1553" s="3">
        <f t="shared" si="1630"/>
        <v>0</v>
      </c>
      <c r="LE1553" s="3">
        <f t="shared" si="1622"/>
        <v>0</v>
      </c>
      <c r="LF1553" s="3">
        <f t="shared" si="1622"/>
        <v>0</v>
      </c>
      <c r="LG1553" s="3">
        <f t="shared" si="1622"/>
        <v>0</v>
      </c>
      <c r="LH1553" s="3">
        <f t="shared" si="1622"/>
        <v>0</v>
      </c>
      <c r="LI1553" s="3">
        <f t="shared" si="1622"/>
        <v>0</v>
      </c>
      <c r="LJ1553" s="3">
        <f t="shared" si="1622"/>
        <v>0</v>
      </c>
      <c r="LK1553" s="3">
        <f t="shared" si="1622"/>
        <v>0</v>
      </c>
      <c r="LL1553" s="3">
        <f t="shared" si="1622"/>
        <v>0</v>
      </c>
      <c r="LM1553" s="3">
        <f t="shared" si="1622"/>
        <v>0</v>
      </c>
      <c r="LN1553" s="3">
        <f t="shared" si="1622"/>
        <v>0</v>
      </c>
      <c r="LO1553" s="3">
        <f t="shared" si="1622"/>
        <v>0</v>
      </c>
      <c r="LP1553" s="3">
        <f t="shared" si="1622"/>
        <v>0</v>
      </c>
      <c r="LQ1553" s="3">
        <f t="shared" si="1622"/>
        <v>0</v>
      </c>
      <c r="LR1553" s="3">
        <f t="shared" si="1622"/>
        <v>0</v>
      </c>
      <c r="LS1553" s="3">
        <f t="shared" si="1622"/>
        <v>0</v>
      </c>
      <c r="LT1553" s="3">
        <f t="shared" ref="LT1553:MI1568" si="1685">$GY1553</f>
        <v>0</v>
      </c>
      <c r="LU1553" s="3">
        <f t="shared" si="1685"/>
        <v>0</v>
      </c>
      <c r="LV1553" s="3">
        <f t="shared" si="1685"/>
        <v>0</v>
      </c>
      <c r="LW1553" s="3">
        <f t="shared" si="1685"/>
        <v>0</v>
      </c>
      <c r="LX1553" s="3">
        <f t="shared" si="1685"/>
        <v>0</v>
      </c>
      <c r="LY1553" s="3">
        <f t="shared" si="1685"/>
        <v>0</v>
      </c>
      <c r="LZ1553" s="3">
        <f t="shared" si="1685"/>
        <v>0</v>
      </c>
      <c r="MA1553" s="3">
        <f t="shared" si="1685"/>
        <v>0</v>
      </c>
      <c r="MB1553" s="3">
        <f t="shared" si="1685"/>
        <v>0</v>
      </c>
      <c r="MC1553" s="3">
        <f t="shared" si="1685"/>
        <v>0</v>
      </c>
      <c r="MD1553" s="3">
        <f t="shared" si="1685"/>
        <v>0</v>
      </c>
      <c r="ME1553" s="3">
        <f t="shared" si="1685"/>
        <v>0</v>
      </c>
      <c r="MF1553" s="3">
        <f t="shared" si="1685"/>
        <v>0</v>
      </c>
      <c r="MG1553" s="3">
        <f t="shared" si="1685"/>
        <v>0</v>
      </c>
      <c r="MH1553" s="3">
        <f t="shared" si="1685"/>
        <v>0</v>
      </c>
      <c r="MI1553" s="3">
        <f t="shared" si="1685"/>
        <v>0</v>
      </c>
      <c r="MJ1553" s="3">
        <f t="shared" si="1676"/>
        <v>0</v>
      </c>
      <c r="MK1553" s="3">
        <f t="shared" si="1676"/>
        <v>0</v>
      </c>
      <c r="ML1553" s="3">
        <f t="shared" si="1676"/>
        <v>0</v>
      </c>
      <c r="MM1553" s="3">
        <f t="shared" si="1676"/>
        <v>0</v>
      </c>
      <c r="MN1553" s="3">
        <f t="shared" si="1676"/>
        <v>0</v>
      </c>
      <c r="MO1553" s="3">
        <f t="shared" si="1676"/>
        <v>0</v>
      </c>
      <c r="MP1553" s="3">
        <f t="shared" si="1676"/>
        <v>0</v>
      </c>
      <c r="MQ1553" s="3">
        <f t="shared" si="1676"/>
        <v>0</v>
      </c>
      <c r="MR1553" s="3">
        <f t="shared" si="1676"/>
        <v>0</v>
      </c>
      <c r="MS1553" s="3">
        <f t="shared" si="1676"/>
        <v>0</v>
      </c>
      <c r="MT1553" s="3">
        <f t="shared" si="1676"/>
        <v>0</v>
      </c>
      <c r="MU1553" s="3">
        <f t="shared" si="1676"/>
        <v>0</v>
      </c>
      <c r="MV1553" s="3">
        <f t="shared" si="1676"/>
        <v>0</v>
      </c>
      <c r="MW1553" s="3">
        <f t="shared" si="1676"/>
        <v>0</v>
      </c>
      <c r="MX1553" s="3">
        <f t="shared" si="1676"/>
        <v>0</v>
      </c>
      <c r="MY1553" s="3">
        <f t="shared" si="1667"/>
        <v>0</v>
      </c>
      <c r="MZ1553" s="3">
        <f t="shared" si="1667"/>
        <v>0</v>
      </c>
      <c r="NA1553" s="3">
        <f t="shared" si="1667"/>
        <v>0</v>
      </c>
      <c r="NB1553" s="3">
        <f t="shared" si="1667"/>
        <v>0</v>
      </c>
      <c r="NC1553" s="3">
        <f t="shared" si="1667"/>
        <v>0</v>
      </c>
      <c r="ND1553" s="3">
        <f t="shared" si="1667"/>
        <v>0</v>
      </c>
      <c r="NE1553" s="3">
        <f t="shared" si="1667"/>
        <v>0</v>
      </c>
      <c r="NF1553" s="3">
        <f t="shared" si="1667"/>
        <v>0</v>
      </c>
      <c r="NG1553" s="3">
        <f t="shared" si="1667"/>
        <v>0</v>
      </c>
      <c r="NH1553" s="3">
        <f t="shared" si="1667"/>
        <v>0</v>
      </c>
      <c r="NI1553" s="3">
        <f t="shared" si="1667"/>
        <v>0</v>
      </c>
      <c r="NJ1553" s="3">
        <f t="shared" si="1667"/>
        <v>0</v>
      </c>
      <c r="NK1553" s="3">
        <f t="shared" si="1667"/>
        <v>0</v>
      </c>
      <c r="NL1553" s="3">
        <f t="shared" si="1667"/>
        <v>0</v>
      </c>
      <c r="NM1553" s="3">
        <f t="shared" si="1667"/>
        <v>0</v>
      </c>
      <c r="NN1553" s="3">
        <f t="shared" si="1667"/>
        <v>0</v>
      </c>
      <c r="NO1553" s="3">
        <f t="shared" si="1659"/>
        <v>0</v>
      </c>
      <c r="NP1553" s="3">
        <f t="shared" si="1659"/>
        <v>0</v>
      </c>
      <c r="NQ1553" s="3">
        <f t="shared" si="1659"/>
        <v>0</v>
      </c>
      <c r="NR1553" s="3">
        <f t="shared" si="1659"/>
        <v>0</v>
      </c>
      <c r="NS1553" s="3">
        <f t="shared" si="1659"/>
        <v>0</v>
      </c>
      <c r="NT1553" s="3">
        <f t="shared" si="1659"/>
        <v>0</v>
      </c>
      <c r="NU1553" s="3">
        <f t="shared" si="1659"/>
        <v>0</v>
      </c>
      <c r="NV1553" s="3">
        <f t="shared" si="1659"/>
        <v>0</v>
      </c>
      <c r="NW1553" s="3">
        <f t="shared" si="1659"/>
        <v>0</v>
      </c>
      <c r="NX1553" s="3">
        <f t="shared" si="1542"/>
        <v>0</v>
      </c>
      <c r="NY1553" s="3">
        <f t="shared" si="1542"/>
        <v>0</v>
      </c>
      <c r="NZ1553" s="3">
        <f t="shared" si="1542"/>
        <v>0</v>
      </c>
      <c r="OA1553" s="3">
        <f t="shared" si="1542"/>
        <v>0</v>
      </c>
      <c r="OB1553" s="3">
        <f t="shared" si="1542"/>
        <v>0</v>
      </c>
      <c r="OC1553" s="3">
        <f t="shared" si="1542"/>
        <v>0</v>
      </c>
      <c r="OD1553" s="3">
        <f t="shared" si="1542"/>
        <v>0</v>
      </c>
      <c r="OE1553" s="3">
        <f t="shared" si="1542"/>
        <v>0</v>
      </c>
      <c r="OF1553" s="3">
        <f t="shared" si="1542"/>
        <v>0</v>
      </c>
      <c r="OG1553" s="3">
        <f t="shared" si="1542"/>
        <v>0</v>
      </c>
      <c r="OH1553" s="3">
        <f t="shared" si="1542"/>
        <v>0</v>
      </c>
      <c r="OI1553" s="3">
        <f t="shared" si="1542"/>
        <v>0</v>
      </c>
      <c r="OJ1553" s="3">
        <f t="shared" si="1542"/>
        <v>0</v>
      </c>
      <c r="OK1553" s="3">
        <f t="shared" si="1614"/>
        <v>0</v>
      </c>
      <c r="OL1553" s="3">
        <f t="shared" si="1614"/>
        <v>0</v>
      </c>
      <c r="OM1553" s="3">
        <f t="shared" si="1614"/>
        <v>0</v>
      </c>
      <c r="ON1553" s="3">
        <f t="shared" si="1614"/>
        <v>0</v>
      </c>
      <c r="OO1553" s="13">
        <f t="shared" si="1614"/>
        <v>0</v>
      </c>
      <c r="OP1553" s="29">
        <f t="shared" si="1614"/>
        <v>0</v>
      </c>
      <c r="OR1553" s="3" t="str">
        <f t="shared" si="1495"/>
        <v>EWP US Equity</v>
      </c>
      <c r="OS1553" s="20">
        <f t="shared" ref="OS1553:PX1553" ca="1" si="1686">OS188*OS$205*$WL188</f>
        <v>-9.9874891221035851E-4</v>
      </c>
      <c r="OT1553" s="20">
        <f t="shared" ca="1" si="1686"/>
        <v>-1.1753950795982994E-3</v>
      </c>
      <c r="OU1553" s="20">
        <f t="shared" ca="1" si="1686"/>
        <v>-6.1650908792879337E-4</v>
      </c>
      <c r="OV1553" s="20">
        <f t="shared" ca="1" si="1686"/>
        <v>-1.7192764007391021E-4</v>
      </c>
      <c r="OW1553" s="20">
        <f t="shared" ca="1" si="1686"/>
        <v>-8.3699664548984301E-4</v>
      </c>
      <c r="OX1553" s="20">
        <f t="shared" ca="1" si="1686"/>
        <v>-5.5883068042679332E-4</v>
      </c>
      <c r="OY1553" s="20">
        <f t="shared" ca="1" si="1686"/>
        <v>-8.0292801727784426E-4</v>
      </c>
      <c r="OZ1553" s="20">
        <f t="shared" ca="1" si="1686"/>
        <v>-4.6195872917021775E-5</v>
      </c>
      <c r="PA1553" s="20">
        <f t="shared" ca="1" si="1686"/>
        <v>-3.8376747007078983E-4</v>
      </c>
      <c r="PB1553" s="20">
        <f t="shared" ca="1" si="1686"/>
        <v>5.1478642832690994E-3</v>
      </c>
      <c r="PC1553" s="20">
        <f t="shared" ca="1" si="1686"/>
        <v>-8.4079357786996081E-4</v>
      </c>
      <c r="PD1553" s="20">
        <f t="shared" ca="1" si="1686"/>
        <v>-7.1432793427479539E-4</v>
      </c>
      <c r="PE1553" s="20">
        <f t="shared" ca="1" si="1686"/>
        <v>4.5309389427849959E-3</v>
      </c>
      <c r="PF1553" s="20">
        <f t="shared" ca="1" si="1686"/>
        <v>-2.9835062745182518E-3</v>
      </c>
      <c r="PG1553" s="20">
        <f t="shared" ca="1" si="1686"/>
        <v>-6.4688280615009678E-3</v>
      </c>
      <c r="PH1553" s="20">
        <f t="shared" ca="1" si="1686"/>
        <v>-1.3762133498534195E-3</v>
      </c>
      <c r="PI1553" s="20">
        <f t="shared" ca="1" si="1686"/>
        <v>-4.046039843679187E-5</v>
      </c>
      <c r="PJ1553" s="20">
        <f t="shared" ca="1" si="1686"/>
        <v>-1.5770275406859846E-3</v>
      </c>
      <c r="PK1553" s="20">
        <f t="shared" ca="1" si="1686"/>
        <v>-8.4260996047316169E-5</v>
      </c>
      <c r="PL1553" s="20">
        <f t="shared" ca="1" si="1686"/>
        <v>8.6819628366003717E-5</v>
      </c>
      <c r="PM1553" s="20">
        <f t="shared" ca="1" si="1686"/>
        <v>-1.8771741540499632E-3</v>
      </c>
      <c r="PN1553" s="20">
        <f t="shared" ca="1" si="1686"/>
        <v>5.7541880913940212E-3</v>
      </c>
      <c r="PO1553" s="20">
        <f t="shared" ca="1" si="1686"/>
        <v>-7.5887446626192337E-4</v>
      </c>
      <c r="PP1553" s="20">
        <f t="shared" ca="1" si="1686"/>
        <v>1.1234413032058828E-5</v>
      </c>
      <c r="PQ1553" s="20">
        <f t="shared" ca="1" si="1686"/>
        <v>-1.5070435549561106E-3</v>
      </c>
      <c r="PR1553" s="20">
        <f t="shared" ca="1" si="1686"/>
        <v>-9.085783566527574E-4</v>
      </c>
      <c r="PS1553" s="20">
        <f t="shared" ca="1" si="1686"/>
        <v>-1.1156577876832399E-5</v>
      </c>
      <c r="PT1553" s="20">
        <f t="shared" ca="1" si="1686"/>
        <v>-1.0146956703127266E-6</v>
      </c>
      <c r="PU1553" s="20">
        <f t="shared" ca="1" si="1686"/>
        <v>-1.0819006702049089E-3</v>
      </c>
      <c r="PV1553" s="20">
        <f t="shared" ca="1" si="1686"/>
        <v>-5.1900495861970184E-4</v>
      </c>
      <c r="PW1553" s="20">
        <f t="shared" ca="1" si="1686"/>
        <v>1.0729888733502935E-2</v>
      </c>
      <c r="PX1553" s="20">
        <f t="shared" ca="1" si="1686"/>
        <v>-3.1851363948187601E-4</v>
      </c>
      <c r="PY1553" s="20">
        <f t="shared" ref="PY1553:RD1553" ca="1" si="1687">PY188*PY$205*$WL188</f>
        <v>-7.9742234154207318E-5</v>
      </c>
      <c r="PZ1553" s="20">
        <f t="shared" ca="1" si="1687"/>
        <v>2.5739503769078901E-3</v>
      </c>
      <c r="QA1553" s="20">
        <f t="shared" ca="1" si="1687"/>
        <v>-3.5415931614495456E-4</v>
      </c>
      <c r="QB1553" s="20">
        <f t="shared" ca="1" si="1687"/>
        <v>-4.5704792423822857E-4</v>
      </c>
      <c r="QC1553" s="20">
        <f t="shared" ca="1" si="1687"/>
        <v>8.9823690771011853E-5</v>
      </c>
      <c r="QD1553" s="20">
        <f t="shared" ca="1" si="1687"/>
        <v>3.1606007198881419E-5</v>
      </c>
      <c r="QE1553" s="20">
        <f t="shared" ca="1" si="1687"/>
        <v>9.5380062280846153E-3</v>
      </c>
      <c r="QF1553" s="20">
        <f t="shared" ca="1" si="1687"/>
        <v>-1.7850254125763505E-3</v>
      </c>
      <c r="QG1553" s="20">
        <f t="shared" ca="1" si="1687"/>
        <v>-1.8534634903038163E-3</v>
      </c>
      <c r="QH1553" s="20">
        <f t="shared" ca="1" si="1687"/>
        <v>-1.1873860307291867E-3</v>
      </c>
      <c r="QI1553" s="20">
        <f t="shared" ca="1" si="1687"/>
        <v>-4.1333384455258563E-4</v>
      </c>
      <c r="QJ1553" s="20">
        <f t="shared" ca="1" si="1687"/>
        <v>-1.4831214650488235E-3</v>
      </c>
      <c r="QK1553" s="20">
        <f t="shared" ca="1" si="1687"/>
        <v>-4.7972682791640718E-4</v>
      </c>
      <c r="QL1553" s="20">
        <f t="shared" ca="1" si="1687"/>
        <v>4.4638083170566341E-3</v>
      </c>
      <c r="QM1553" s="20">
        <f t="shared" ca="1" si="1687"/>
        <v>4.6676282123548343E-3</v>
      </c>
      <c r="QN1553" s="20">
        <f t="shared" ca="1" si="1687"/>
        <v>-7.4830589676304837E-4</v>
      </c>
      <c r="QO1553" s="20">
        <f t="shared" ca="1" si="1687"/>
        <v>-3.197469304985752E-3</v>
      </c>
      <c r="QP1553" s="20">
        <f t="shared" ca="1" si="1687"/>
        <v>-1.6549334515393163E-3</v>
      </c>
      <c r="QQ1553" s="20">
        <f t="shared" ca="1" si="1687"/>
        <v>3.7959383384803392E-3</v>
      </c>
      <c r="QR1553" s="20">
        <f t="shared" ca="1" si="1687"/>
        <v>-1.5908084265199983E-4</v>
      </c>
      <c r="QS1553" s="20">
        <f t="shared" ca="1" si="1687"/>
        <v>-3.181469347382517E-4</v>
      </c>
      <c r="QT1553" s="20">
        <f t="shared" ca="1" si="1687"/>
        <v>-2.1979035585893399E-4</v>
      </c>
      <c r="QU1553" s="20">
        <f t="shared" ca="1" si="1687"/>
        <v>1.4488389792646449E-5</v>
      </c>
      <c r="QV1553" s="20">
        <f t="shared" ca="1" si="1687"/>
        <v>-2.2629677083840922E-5</v>
      </c>
      <c r="QW1553" s="20">
        <f t="shared" ca="1" si="1687"/>
        <v>1.4955703807868659E-3</v>
      </c>
      <c r="QX1553" s="20">
        <f t="shared" ca="1" si="1687"/>
        <v>-7.8525475264446462E-6</v>
      </c>
      <c r="QY1553" s="20">
        <f t="shared" ca="1" si="1687"/>
        <v>-2.0627055083412646E-4</v>
      </c>
      <c r="QZ1553" s="20">
        <f t="shared" ca="1" si="1687"/>
        <v>-8.5822232879599787E-4</v>
      </c>
      <c r="RA1553" s="20">
        <f t="shared" ca="1" si="1687"/>
        <v>1.3496697125896347E-2</v>
      </c>
      <c r="RB1553" s="20">
        <f t="shared" ca="1" si="1687"/>
        <v>1.347334501752559E-2</v>
      </c>
      <c r="RC1553" s="20">
        <f t="shared" ca="1" si="1687"/>
        <v>1.2831374854276035E-2</v>
      </c>
      <c r="RD1553" s="20">
        <f t="shared" ca="1" si="1687"/>
        <v>1.3296849586204662E-2</v>
      </c>
      <c r="RE1553" s="20">
        <f t="shared" ref="RE1553:SJ1553" ca="1" si="1688">RE188*RE$205*$WL188</f>
        <v>1.2180709406031574E-2</v>
      </c>
      <c r="RF1553" s="20">
        <f t="shared" ca="1" si="1688"/>
        <v>1.2972399666830371E-2</v>
      </c>
      <c r="RG1553" s="20">
        <f t="shared" ca="1" si="1688"/>
        <v>1.5842061245649474E-2</v>
      </c>
      <c r="RH1553" s="20">
        <f t="shared" ca="1" si="1688"/>
        <v>1.8360217347622883E-2</v>
      </c>
      <c r="RI1553" s="20">
        <f t="shared" ca="1" si="1688"/>
        <v>9.0970407303927209E-3</v>
      </c>
      <c r="RJ1553" s="20">
        <f t="shared" ca="1" si="1688"/>
        <v>8.9741606651444171E-3</v>
      </c>
      <c r="RK1553" s="20">
        <f t="shared" ca="1" si="1688"/>
        <v>1.1528805992029167E-2</v>
      </c>
      <c r="RL1553" s="20">
        <f t="shared" ca="1" si="1688"/>
        <v>8.8872140326830881E-3</v>
      </c>
      <c r="RM1553" s="20">
        <f t="shared" ca="1" si="1688"/>
        <v>1.036690712547947E-2</v>
      </c>
      <c r="RN1553" s="20">
        <f t="shared" ca="1" si="1688"/>
        <v>8.5874420124673299E-3</v>
      </c>
      <c r="RO1553" s="20">
        <f t="shared" ca="1" si="1688"/>
        <v>9.3486813889814158E-3</v>
      </c>
      <c r="RP1553" s="20">
        <f t="shared" ca="1" si="1688"/>
        <v>1.7483287734384307E-2</v>
      </c>
      <c r="RQ1553" s="20">
        <f t="shared" ca="1" si="1688"/>
        <v>1.7120872167794152E-2</v>
      </c>
      <c r="RR1553" s="20">
        <f t="shared" ca="1" si="1688"/>
        <v>1.6634329976382665E-2</v>
      </c>
      <c r="RS1553" s="20">
        <f t="shared" ca="1" si="1688"/>
        <v>2.0508679409424156E-2</v>
      </c>
      <c r="RT1553" s="20">
        <f t="shared" ca="1" si="1688"/>
        <v>2.089380043595029E-2</v>
      </c>
      <c r="RU1553" s="20">
        <f t="shared" ca="1" si="1688"/>
        <v>1.5290884176605074E-2</v>
      </c>
      <c r="RV1553" s="20">
        <f t="shared" ca="1" si="1688"/>
        <v>4.6332687186069962E-2</v>
      </c>
      <c r="RW1553" s="20">
        <f t="shared" ca="1" si="1688"/>
        <v>1.9574360656914525E-2</v>
      </c>
      <c r="RX1553" s="20">
        <f t="shared" ca="1" si="1688"/>
        <v>1.6473790684936186E-2</v>
      </c>
      <c r="RY1553" s="20">
        <f t="shared" ca="1" si="1688"/>
        <v>1.1836533339352525E-2</v>
      </c>
      <c r="RZ1553" s="20">
        <f t="shared" ca="1" si="1688"/>
        <v>1.2152530279557181E-2</v>
      </c>
      <c r="SA1553" s="20">
        <f t="shared" ca="1" si="1688"/>
        <v>1.6979898942858812E-2</v>
      </c>
      <c r="SB1553" s="20">
        <f t="shared" ca="1" si="1688"/>
        <v>2.0201697660904131E-2</v>
      </c>
      <c r="SC1553" s="20">
        <f t="shared" ca="1" si="1688"/>
        <v>1.2258969129586444E-2</v>
      </c>
      <c r="SD1553" s="20">
        <f t="shared" ca="1" si="1688"/>
        <v>1.8124030570650103E-2</v>
      </c>
      <c r="SE1553" s="20">
        <f t="shared" ca="1" si="1688"/>
        <v>1.1803266954627177E-2</v>
      </c>
      <c r="SF1553" s="20">
        <f t="shared" ca="1" si="1688"/>
        <v>1.26908488312897E-2</v>
      </c>
      <c r="SG1553" s="20">
        <f t="shared" ca="1" si="1688"/>
        <v>1.5594032563147009E-2</v>
      </c>
      <c r="SH1553" s="20">
        <f t="shared" ca="1" si="1688"/>
        <v>1.4577003283860546E-2</v>
      </c>
      <c r="SI1553" s="20">
        <f t="shared" ca="1" si="1688"/>
        <v>1.6094544188666789E-2</v>
      </c>
      <c r="SJ1553" s="20">
        <f t="shared" ca="1" si="1688"/>
        <v>1.9863952682275355E-2</v>
      </c>
      <c r="SK1553" s="20">
        <f t="shared" ref="SK1553:TP1553" ca="1" si="1689">SK188*SK$205*$WL188</f>
        <v>1.5094983731328036E-2</v>
      </c>
      <c r="SL1553" s="20">
        <f t="shared" ca="1" si="1689"/>
        <v>1.5314242273829109E-2</v>
      </c>
      <c r="SM1553" s="20">
        <f t="shared" ca="1" si="1689"/>
        <v>1.5477697471464217E-2</v>
      </c>
      <c r="SN1553" s="20">
        <f t="shared" ca="1" si="1689"/>
        <v>1.450517000250841E-2</v>
      </c>
      <c r="SO1553" s="20">
        <f t="shared" ca="1" si="1689"/>
        <v>7.6796341628981891E-3</v>
      </c>
      <c r="SP1553" s="20">
        <f t="shared" ca="1" si="1689"/>
        <v>1.9452729423759824E-2</v>
      </c>
      <c r="SQ1553" s="20">
        <f t="shared" ca="1" si="1689"/>
        <v>1.7065129005426807E-2</v>
      </c>
      <c r="SR1553" s="20">
        <f t="shared" ca="1" si="1689"/>
        <v>8.4705549131267009E-3</v>
      </c>
      <c r="SS1553" s="20">
        <f t="shared" ca="1" si="1689"/>
        <v>1.7757613171366798E-2</v>
      </c>
      <c r="ST1553" s="20">
        <f t="shared" ca="1" si="1689"/>
        <v>1.502794176486791E-2</v>
      </c>
      <c r="SU1553" s="20">
        <f t="shared" ca="1" si="1689"/>
        <v>2.1494895393428821E-2</v>
      </c>
      <c r="SV1553" s="20">
        <f t="shared" ca="1" si="1689"/>
        <v>2.3384395418215104E-2</v>
      </c>
      <c r="SW1553" s="20">
        <f t="shared" ca="1" si="1689"/>
        <v>1.4144935807408289E-2</v>
      </c>
      <c r="SX1553" s="20">
        <f t="shared" ca="1" si="1689"/>
        <v>1.4843561044182302E-2</v>
      </c>
      <c r="SY1553" s="20">
        <f t="shared" ca="1" si="1689"/>
        <v>1.4025661048097006E-2</v>
      </c>
      <c r="SZ1553" s="20">
        <f t="shared" ca="1" si="1689"/>
        <v>1.5153731762039324E-2</v>
      </c>
      <c r="TA1553" s="20">
        <f t="shared" ca="1" si="1689"/>
        <v>1.4842938226738748E-2</v>
      </c>
      <c r="TB1553" s="20">
        <f t="shared" ca="1" si="1689"/>
        <v>1.4351435705025659E-2</v>
      </c>
      <c r="TC1553" s="20">
        <f t="shared" ca="1" si="1689"/>
        <v>1.6290220861420637E-2</v>
      </c>
      <c r="TD1553" s="20">
        <f t="shared" ca="1" si="1689"/>
        <v>1.5261301425490138E-2</v>
      </c>
      <c r="TE1553" s="20">
        <f t="shared" ca="1" si="1689"/>
        <v>1.0885800944188954E-2</v>
      </c>
      <c r="TF1553" s="20">
        <f t="shared" ca="1" si="1689"/>
        <v>1.1247687686250533E-2</v>
      </c>
      <c r="TG1553" s="20">
        <f t="shared" ca="1" si="1689"/>
        <v>1.0796872957859449E-2</v>
      </c>
      <c r="TH1553" s="20">
        <f t="shared" ca="1" si="1689"/>
        <v>1.473747380392725E-2</v>
      </c>
      <c r="TI1553" s="20">
        <f t="shared" ca="1" si="1689"/>
        <v>7.5156218505004722E-3</v>
      </c>
      <c r="TJ1553" s="20">
        <f t="shared" ca="1" si="1689"/>
        <v>1.6237874113478781E-2</v>
      </c>
      <c r="TK1553" s="20">
        <f t="shared" ca="1" si="1689"/>
        <v>1.2804338103775561E-2</v>
      </c>
      <c r="TL1553" s="20">
        <f t="shared" ca="1" si="1689"/>
        <v>1.2385319047087293E-2</v>
      </c>
      <c r="TM1553" s="20">
        <f t="shared" ca="1" si="1689"/>
        <v>8.7953115375059288E-3</v>
      </c>
      <c r="TN1553" s="20">
        <f t="shared" ca="1" si="1689"/>
        <v>1.5209117324205221E-2</v>
      </c>
      <c r="TO1553" s="20">
        <f t="shared" ca="1" si="1689"/>
        <v>8.5577072994947358E-3</v>
      </c>
      <c r="TP1553" s="20">
        <f t="shared" ca="1" si="1689"/>
        <v>9.0505890153338951E-3</v>
      </c>
      <c r="TQ1553" s="20">
        <f t="shared" ref="TQ1553:UV1553" ca="1" si="1690">TQ188*TQ$205*$WL188</f>
        <v>8.5986094926575225E-3</v>
      </c>
      <c r="TR1553" s="20">
        <f t="shared" ca="1" si="1690"/>
        <v>1.4175967995091042E-2</v>
      </c>
      <c r="TS1553" s="20">
        <f t="shared" ca="1" si="1690"/>
        <v>1.1122755637025496E-2</v>
      </c>
      <c r="TT1553" s="20">
        <f t="shared" ca="1" si="1690"/>
        <v>8.0359533223272276E-3</v>
      </c>
      <c r="TU1553" s="20">
        <f t="shared" ca="1" si="1690"/>
        <v>4.1444698863184939E-3</v>
      </c>
      <c r="TV1553" s="20">
        <f t="shared" ca="1" si="1690"/>
        <v>4.6504796395165403E-3</v>
      </c>
      <c r="TW1553" s="20">
        <f t="shared" ca="1" si="1690"/>
        <v>1.3655630656233042E-2</v>
      </c>
      <c r="TX1553" s="20">
        <f t="shared" ca="1" si="1690"/>
        <v>6.8132213229748998E-3</v>
      </c>
      <c r="TY1553" s="20">
        <f t="shared" ca="1" si="1690"/>
        <v>4.5709011573399662E-3</v>
      </c>
      <c r="TZ1553" s="20">
        <f t="shared" ca="1" si="1690"/>
        <v>4.5207870652745046E-3</v>
      </c>
      <c r="UA1553" s="20">
        <f t="shared" ca="1" si="1690"/>
        <v>5.1491012353291456E-3</v>
      </c>
      <c r="UB1553" s="20">
        <f t="shared" ca="1" si="1690"/>
        <v>1.3106697926567257E-2</v>
      </c>
      <c r="UC1553" s="20">
        <f t="shared" ca="1" si="1690"/>
        <v>1.7799504722893447E-2</v>
      </c>
      <c r="UD1553" s="20">
        <f t="shared" ca="1" si="1690"/>
        <v>1.7777099555314566E-2</v>
      </c>
      <c r="UE1553" s="20">
        <f t="shared" ca="1" si="1690"/>
        <v>1.7939450313443895E-2</v>
      </c>
      <c r="UF1553" s="20">
        <f t="shared" ca="1" si="1690"/>
        <v>1.7662499563704966E-2</v>
      </c>
      <c r="UG1553" s="20">
        <f t="shared" ca="1" si="1690"/>
        <v>1.2078401283732975E-2</v>
      </c>
      <c r="UH1553" s="20">
        <f t="shared" ca="1" si="1690"/>
        <v>1.7416045344401165E-2</v>
      </c>
      <c r="UI1553" s="20">
        <f t="shared" ca="1" si="1690"/>
        <v>1.9403228459004808E-2</v>
      </c>
      <c r="UJ1553" s="20">
        <f t="shared" ca="1" si="1690"/>
        <v>1.663356619187201E-2</v>
      </c>
      <c r="UK1553" s="20">
        <f t="shared" ca="1" si="1690"/>
        <v>1.4463349696203585E-2</v>
      </c>
      <c r="UL1553" s="20">
        <f t="shared" ca="1" si="1690"/>
        <v>1.7672285771450968E-2</v>
      </c>
      <c r="UM1553" s="20">
        <f t="shared" ca="1" si="1690"/>
        <v>1.8459684809759954E-2</v>
      </c>
      <c r="UN1553" s="20">
        <f t="shared" ca="1" si="1690"/>
        <v>1.8865807973346308E-2</v>
      </c>
      <c r="UO1553" s="20">
        <f t="shared" ca="1" si="1690"/>
        <v>1.6974048882137958E-2</v>
      </c>
      <c r="UP1553" s="20">
        <f t="shared" ca="1" si="1690"/>
        <v>1.4430365794265888E-2</v>
      </c>
      <c r="UQ1553" s="20">
        <f t="shared" ca="1" si="1690"/>
        <v>1.6339835104804804E-2</v>
      </c>
      <c r="UR1553" s="20">
        <f t="shared" ca="1" si="1690"/>
        <v>1.7339523593811565E-2</v>
      </c>
      <c r="US1553" s="20">
        <f t="shared" ca="1" si="1690"/>
        <v>1.6499801992187813E-2</v>
      </c>
      <c r="UT1553" s="20">
        <f t="shared" ca="1" si="1690"/>
        <v>1.6304433831434012E-2</v>
      </c>
      <c r="UU1553" s="20">
        <f t="shared" ca="1" si="1690"/>
        <v>1.8621829207104527E-2</v>
      </c>
      <c r="UV1553" s="20">
        <f t="shared" ca="1" si="1690"/>
        <v>1.7535275865730279E-2</v>
      </c>
      <c r="UW1553" s="20">
        <f t="shared" ref="UW1553:WB1553" ca="1" si="1691">UW188*UW$205*$WL188</f>
        <v>1.9374867637021384E-2</v>
      </c>
      <c r="UX1553" s="20">
        <f t="shared" ca="1" si="1691"/>
        <v>1.7571748364066334E-2</v>
      </c>
      <c r="UY1553" s="20">
        <f t="shared" ca="1" si="1691"/>
        <v>1.7835580558355345E-2</v>
      </c>
      <c r="UZ1553" s="20">
        <f t="shared" ca="1" si="1691"/>
        <v>1.8668844789695962E-2</v>
      </c>
      <c r="VA1553" s="20">
        <f t="shared" ca="1" si="1691"/>
        <v>1.7870975670278556E-2</v>
      </c>
      <c r="VB1553" s="20">
        <f t="shared" ca="1" si="1691"/>
        <v>1.8091304264403644E-2</v>
      </c>
      <c r="VC1553" s="20">
        <f t="shared" ca="1" si="1691"/>
        <v>1.81420840581723E-2</v>
      </c>
      <c r="VD1553" s="20">
        <f t="shared" ca="1" si="1691"/>
        <v>1.860390412673267E-2</v>
      </c>
      <c r="VE1553" s="20">
        <f t="shared" ca="1" si="1691"/>
        <v>1.8202902890066722E-2</v>
      </c>
      <c r="VF1553" s="20">
        <f t="shared" ca="1" si="1691"/>
        <v>1.7835211732861123E-2</v>
      </c>
      <c r="VG1553" s="20">
        <f t="shared" ca="1" si="1691"/>
        <v>2.1848987723040912E-2</v>
      </c>
      <c r="VH1553" s="20">
        <f t="shared" ca="1" si="1691"/>
        <v>2.0239708749242646E-2</v>
      </c>
      <c r="VI1553" s="20">
        <f t="shared" ca="1" si="1691"/>
        <v>1.1939832609249251E-2</v>
      </c>
      <c r="VJ1553" s="20">
        <f t="shared" ca="1" si="1691"/>
        <v>1.8019860356177076E-2</v>
      </c>
      <c r="VK1553" s="20">
        <f t="shared" ca="1" si="1691"/>
        <v>2.1560839601178664E-2</v>
      </c>
      <c r="VL1553" s="20">
        <f t="shared" ca="1" si="1691"/>
        <v>2.257882465788618E-2</v>
      </c>
      <c r="VM1553" s="20">
        <f t="shared" ca="1" si="1691"/>
        <v>2.0640019400723717E-2</v>
      </c>
      <c r="VN1553" s="20">
        <f t="shared" ca="1" si="1691"/>
        <v>2.1230201453218359E-2</v>
      </c>
      <c r="VO1553" s="20">
        <f t="shared" ca="1" si="1691"/>
        <v>2.4243272132273945E-2</v>
      </c>
      <c r="VP1553" s="20">
        <f t="shared" ca="1" si="1691"/>
        <v>1.965479474744004E-2</v>
      </c>
      <c r="VQ1553" s="20">
        <f t="shared" ca="1" si="1691"/>
        <v>1.2919750755308769E-2</v>
      </c>
      <c r="VR1553" s="20">
        <f t="shared" ca="1" si="1691"/>
        <v>2.5200843325339128E-2</v>
      </c>
      <c r="VS1553" s="20">
        <f t="shared" ca="1" si="1691"/>
        <v>1.7407821470596406E-2</v>
      </c>
      <c r="VT1553" s="20">
        <f t="shared" ca="1" si="1691"/>
        <v>1.6203828664910762E-2</v>
      </c>
      <c r="VU1553" s="20">
        <f t="shared" ca="1" si="1691"/>
        <v>3.1678730718531202E-2</v>
      </c>
      <c r="VV1553" s="20">
        <f t="shared" ca="1" si="1691"/>
        <v>1.8557367511575541E-2</v>
      </c>
      <c r="VW1553" s="20">
        <f t="shared" ca="1" si="1691"/>
        <v>1.6482089689744316E-2</v>
      </c>
      <c r="VX1553" s="20">
        <f t="shared" ca="1" si="1691"/>
        <v>1.8058052796622082E-2</v>
      </c>
      <c r="VY1553" s="20">
        <f t="shared" ca="1" si="1691"/>
        <v>2.0897518953978792E-2</v>
      </c>
      <c r="VZ1553" s="20">
        <f t="shared" ca="1" si="1691"/>
        <v>1.0085505978324647E-2</v>
      </c>
      <c r="WA1553" s="20">
        <f t="shared" ca="1" si="1691"/>
        <v>1.4486429237863811E-2</v>
      </c>
      <c r="WB1553" s="20">
        <f t="shared" ca="1" si="1691"/>
        <v>2.0457120536018395E-2</v>
      </c>
      <c r="WC1553" s="20">
        <f t="shared" ref="WC1553:WJ1553" ca="1" si="1692">WC188*WC$205*$WL188</f>
        <v>2.0597308006827384E-2</v>
      </c>
      <c r="WD1553" s="20">
        <f t="shared" ca="1" si="1692"/>
        <v>1.9314295486420677E-2</v>
      </c>
      <c r="WE1553" s="20">
        <f t="shared" ca="1" si="1692"/>
        <v>2.0782731519352175E-2</v>
      </c>
      <c r="WF1553" s="20">
        <f t="shared" ca="1" si="1692"/>
        <v>-1.3563714435434917E-3</v>
      </c>
      <c r="WG1553" s="20">
        <f t="shared" ca="1" si="1692"/>
        <v>-1.5048065013731299E-3</v>
      </c>
      <c r="WH1553" s="20">
        <f t="shared" ca="1" si="1692"/>
        <v>4.9306862474176663E-3</v>
      </c>
      <c r="WI1553" s="20">
        <f t="shared" ca="1" si="1692"/>
        <v>-1.230563061992034E-3</v>
      </c>
      <c r="WJ1553" s="20">
        <f t="shared" ca="1" si="1692"/>
        <v>4.5070314390113636E-3</v>
      </c>
    </row>
    <row r="1554" spans="207:608" hidden="1" x14ac:dyDescent="0.2">
      <c r="GY1554" s="9">
        <v>0</v>
      </c>
      <c r="GZ1554" s="3">
        <f t="shared" si="1684"/>
        <v>0</v>
      </c>
      <c r="HA1554" s="3">
        <f t="shared" si="1684"/>
        <v>0</v>
      </c>
      <c r="HB1554" s="3">
        <f t="shared" si="1684"/>
        <v>0</v>
      </c>
      <c r="HC1554" s="3">
        <f t="shared" si="1684"/>
        <v>0</v>
      </c>
      <c r="HD1554" s="3">
        <f t="shared" si="1684"/>
        <v>0</v>
      </c>
      <c r="HE1554" s="3">
        <f t="shared" si="1684"/>
        <v>0</v>
      </c>
      <c r="HF1554" s="3">
        <f t="shared" si="1684"/>
        <v>0</v>
      </c>
      <c r="HG1554" s="3">
        <f t="shared" si="1684"/>
        <v>0</v>
      </c>
      <c r="HH1554" s="3">
        <f t="shared" si="1684"/>
        <v>0</v>
      </c>
      <c r="HI1554" s="3">
        <f t="shared" si="1684"/>
        <v>0</v>
      </c>
      <c r="HJ1554" s="3">
        <f t="shared" si="1684"/>
        <v>0</v>
      </c>
      <c r="HK1554" s="3">
        <f t="shared" si="1684"/>
        <v>0</v>
      </c>
      <c r="HL1554" s="3">
        <f t="shared" si="1684"/>
        <v>0</v>
      </c>
      <c r="HM1554" s="3">
        <f t="shared" si="1684"/>
        <v>0</v>
      </c>
      <c r="HN1554" s="3">
        <f t="shared" si="1684"/>
        <v>0</v>
      </c>
      <c r="HO1554" s="3">
        <f t="shared" si="1684"/>
        <v>0</v>
      </c>
      <c r="HP1554" s="3">
        <f t="shared" si="1675"/>
        <v>0</v>
      </c>
      <c r="HQ1554" s="3">
        <f t="shared" si="1675"/>
        <v>0</v>
      </c>
      <c r="HR1554" s="3">
        <f t="shared" si="1675"/>
        <v>0</v>
      </c>
      <c r="HS1554" s="3">
        <f t="shared" si="1675"/>
        <v>0</v>
      </c>
      <c r="HT1554" s="3">
        <f t="shared" si="1675"/>
        <v>0</v>
      </c>
      <c r="HU1554" s="3">
        <f t="shared" si="1675"/>
        <v>0</v>
      </c>
      <c r="HV1554" s="3">
        <f t="shared" si="1675"/>
        <v>0</v>
      </c>
      <c r="HW1554" s="3">
        <f t="shared" si="1675"/>
        <v>0</v>
      </c>
      <c r="HX1554" s="3">
        <f t="shared" si="1675"/>
        <v>0</v>
      </c>
      <c r="HY1554" s="3">
        <f t="shared" si="1675"/>
        <v>0</v>
      </c>
      <c r="HZ1554" s="3">
        <f t="shared" si="1675"/>
        <v>0</v>
      </c>
      <c r="IA1554" s="3">
        <f t="shared" si="1675"/>
        <v>0</v>
      </c>
      <c r="IB1554" s="3">
        <f t="shared" si="1675"/>
        <v>0</v>
      </c>
      <c r="IC1554" s="3">
        <f t="shared" si="1675"/>
        <v>0</v>
      </c>
      <c r="ID1554" s="3">
        <f t="shared" si="1675"/>
        <v>0</v>
      </c>
      <c r="IE1554" s="3">
        <f t="shared" si="1583"/>
        <v>0</v>
      </c>
      <c r="IF1554" s="3">
        <f t="shared" si="1583"/>
        <v>0</v>
      </c>
      <c r="IG1554" s="3">
        <f t="shared" si="1583"/>
        <v>0</v>
      </c>
      <c r="IH1554" s="3">
        <f t="shared" si="1583"/>
        <v>0</v>
      </c>
      <c r="II1554" s="3">
        <f t="shared" si="1583"/>
        <v>0</v>
      </c>
      <c r="IJ1554" s="3">
        <f t="shared" si="1583"/>
        <v>0</v>
      </c>
      <c r="IK1554" s="3">
        <f t="shared" si="1583"/>
        <v>0</v>
      </c>
      <c r="IL1554" s="3">
        <f t="shared" si="1583"/>
        <v>0</v>
      </c>
      <c r="IM1554" s="3">
        <f t="shared" si="1583"/>
        <v>0</v>
      </c>
      <c r="IN1554" s="3">
        <f t="shared" si="1583"/>
        <v>0</v>
      </c>
      <c r="IO1554" s="3">
        <f t="shared" si="1583"/>
        <v>0</v>
      </c>
      <c r="IP1554" s="3">
        <f t="shared" si="1583"/>
        <v>0</v>
      </c>
      <c r="IQ1554" s="3">
        <f t="shared" si="1583"/>
        <v>0</v>
      </c>
      <c r="IR1554" s="3">
        <f t="shared" si="1583"/>
        <v>0</v>
      </c>
      <c r="IS1554" s="3">
        <f t="shared" si="1583"/>
        <v>0</v>
      </c>
      <c r="IT1554" s="3">
        <f t="shared" si="1583"/>
        <v>0</v>
      </c>
      <c r="IU1554" s="3">
        <f t="shared" si="1575"/>
        <v>0</v>
      </c>
      <c r="IV1554" s="3">
        <f t="shared" si="1575"/>
        <v>0</v>
      </c>
      <c r="IW1554" s="3">
        <f t="shared" si="1575"/>
        <v>0</v>
      </c>
      <c r="IX1554" s="3">
        <f t="shared" si="1575"/>
        <v>0</v>
      </c>
      <c r="IY1554" s="3">
        <f t="shared" si="1575"/>
        <v>0</v>
      </c>
      <c r="IZ1554" s="3">
        <f t="shared" si="1575"/>
        <v>0</v>
      </c>
      <c r="JA1554" s="3">
        <f t="shared" si="1575"/>
        <v>0</v>
      </c>
      <c r="JB1554" s="3">
        <f t="shared" si="1575"/>
        <v>0</v>
      </c>
      <c r="JC1554" s="3">
        <f t="shared" si="1575"/>
        <v>0</v>
      </c>
      <c r="JD1554" s="3">
        <f t="shared" si="1575"/>
        <v>0</v>
      </c>
      <c r="JE1554" s="3">
        <f t="shared" si="1575"/>
        <v>0</v>
      </c>
      <c r="JF1554" s="3">
        <f t="shared" si="1575"/>
        <v>0</v>
      </c>
      <c r="JG1554" s="3">
        <f t="shared" si="1575"/>
        <v>0</v>
      </c>
      <c r="JH1554" s="3">
        <f t="shared" si="1575"/>
        <v>0</v>
      </c>
      <c r="JI1554" s="3">
        <f t="shared" si="1575"/>
        <v>0</v>
      </c>
      <c r="JJ1554" s="3">
        <f t="shared" si="1592"/>
        <v>0</v>
      </c>
      <c r="JK1554" s="3">
        <f t="shared" si="1592"/>
        <v>0</v>
      </c>
      <c r="JL1554" s="3">
        <f t="shared" si="1592"/>
        <v>0</v>
      </c>
      <c r="JM1554" s="3">
        <f t="shared" si="1592"/>
        <v>0</v>
      </c>
      <c r="JN1554" s="3">
        <f t="shared" si="1592"/>
        <v>0</v>
      </c>
      <c r="JO1554" s="3">
        <f t="shared" si="1592"/>
        <v>0</v>
      </c>
      <c r="JP1554" s="3">
        <f t="shared" si="1592"/>
        <v>0</v>
      </c>
      <c r="JQ1554" s="3">
        <f t="shared" si="1592"/>
        <v>0</v>
      </c>
      <c r="JR1554" s="3">
        <f t="shared" si="1592"/>
        <v>0</v>
      </c>
      <c r="JS1554" s="3">
        <f t="shared" si="1592"/>
        <v>0</v>
      </c>
      <c r="JT1554" s="3">
        <f t="shared" si="1592"/>
        <v>0</v>
      </c>
      <c r="JU1554" s="3">
        <f t="shared" si="1592"/>
        <v>0</v>
      </c>
      <c r="JV1554" s="3">
        <f t="shared" si="1592"/>
        <v>0</v>
      </c>
      <c r="JW1554" s="3">
        <f t="shared" si="1592"/>
        <v>0</v>
      </c>
      <c r="JX1554" s="3">
        <f t="shared" si="1592"/>
        <v>0</v>
      </c>
      <c r="JY1554" s="3">
        <f t="shared" si="1592"/>
        <v>0</v>
      </c>
      <c r="JZ1554" s="3">
        <f t="shared" si="1584"/>
        <v>0</v>
      </c>
      <c r="KA1554" s="3">
        <f t="shared" si="1584"/>
        <v>0</v>
      </c>
      <c r="KB1554" s="3">
        <f t="shared" si="1584"/>
        <v>0</v>
      </c>
      <c r="KC1554" s="3">
        <f t="shared" si="1584"/>
        <v>0</v>
      </c>
      <c r="KD1554" s="3">
        <f t="shared" si="1584"/>
        <v>0</v>
      </c>
      <c r="KE1554" s="3">
        <f t="shared" si="1584"/>
        <v>0</v>
      </c>
      <c r="KF1554" s="3">
        <f t="shared" si="1584"/>
        <v>0</v>
      </c>
      <c r="KG1554" s="3">
        <f t="shared" si="1584"/>
        <v>0</v>
      </c>
      <c r="KH1554" s="3">
        <f t="shared" si="1584"/>
        <v>0</v>
      </c>
      <c r="KI1554" s="3">
        <f t="shared" si="1584"/>
        <v>0</v>
      </c>
      <c r="KJ1554" s="3">
        <f t="shared" si="1584"/>
        <v>0</v>
      </c>
      <c r="KK1554" s="3">
        <f t="shared" si="1584"/>
        <v>0</v>
      </c>
      <c r="KL1554" s="3">
        <f t="shared" si="1584"/>
        <v>0</v>
      </c>
      <c r="KM1554" s="3">
        <f t="shared" si="1584"/>
        <v>0</v>
      </c>
      <c r="KN1554" s="3">
        <f t="shared" si="1584"/>
        <v>0</v>
      </c>
      <c r="KO1554" s="3">
        <f t="shared" si="1630"/>
        <v>0</v>
      </c>
      <c r="KP1554" s="3">
        <f t="shared" si="1630"/>
        <v>0</v>
      </c>
      <c r="KQ1554" s="3">
        <f t="shared" si="1630"/>
        <v>0</v>
      </c>
      <c r="KR1554" s="3">
        <f t="shared" si="1630"/>
        <v>0</v>
      </c>
      <c r="KS1554" s="3">
        <f t="shared" si="1630"/>
        <v>0</v>
      </c>
      <c r="KT1554" s="3">
        <f t="shared" si="1630"/>
        <v>0</v>
      </c>
      <c r="KU1554" s="3">
        <f t="shared" si="1630"/>
        <v>0</v>
      </c>
      <c r="KV1554" s="3">
        <f t="shared" si="1630"/>
        <v>0</v>
      </c>
      <c r="KW1554" s="3">
        <f t="shared" si="1630"/>
        <v>0</v>
      </c>
      <c r="KX1554" s="3">
        <f t="shared" si="1630"/>
        <v>0</v>
      </c>
      <c r="KY1554" s="3">
        <f t="shared" si="1630"/>
        <v>0</v>
      </c>
      <c r="KZ1554" s="3">
        <f t="shared" si="1630"/>
        <v>0</v>
      </c>
      <c r="LA1554" s="3">
        <f t="shared" si="1630"/>
        <v>0</v>
      </c>
      <c r="LB1554" s="3">
        <f t="shared" si="1630"/>
        <v>0</v>
      </c>
      <c r="LC1554" s="3">
        <f t="shared" si="1630"/>
        <v>0</v>
      </c>
      <c r="LD1554" s="3">
        <f t="shared" si="1630"/>
        <v>0</v>
      </c>
      <c r="LE1554" s="3">
        <f t="shared" si="1622"/>
        <v>0</v>
      </c>
      <c r="LF1554" s="3">
        <f t="shared" si="1622"/>
        <v>0</v>
      </c>
      <c r="LG1554" s="3">
        <f t="shared" si="1622"/>
        <v>0</v>
      </c>
      <c r="LH1554" s="3">
        <f t="shared" si="1622"/>
        <v>0</v>
      </c>
      <c r="LI1554" s="3">
        <f t="shared" si="1622"/>
        <v>0</v>
      </c>
      <c r="LJ1554" s="3">
        <f t="shared" si="1622"/>
        <v>0</v>
      </c>
      <c r="LK1554" s="3">
        <f t="shared" si="1622"/>
        <v>0</v>
      </c>
      <c r="LL1554" s="3">
        <f t="shared" si="1622"/>
        <v>0</v>
      </c>
      <c r="LM1554" s="3">
        <f t="shared" si="1622"/>
        <v>0</v>
      </c>
      <c r="LN1554" s="3">
        <f t="shared" si="1622"/>
        <v>0</v>
      </c>
      <c r="LO1554" s="3">
        <f t="shared" si="1622"/>
        <v>0</v>
      </c>
      <c r="LP1554" s="3">
        <f t="shared" si="1622"/>
        <v>0</v>
      </c>
      <c r="LQ1554" s="3">
        <f t="shared" si="1622"/>
        <v>0</v>
      </c>
      <c r="LR1554" s="3">
        <f t="shared" si="1622"/>
        <v>0</v>
      </c>
      <c r="LS1554" s="3">
        <f t="shared" si="1622"/>
        <v>0</v>
      </c>
      <c r="LT1554" s="3">
        <f t="shared" si="1685"/>
        <v>0</v>
      </c>
      <c r="LU1554" s="3">
        <f t="shared" si="1685"/>
        <v>0</v>
      </c>
      <c r="LV1554" s="3">
        <f t="shared" si="1685"/>
        <v>0</v>
      </c>
      <c r="LW1554" s="3">
        <f t="shared" si="1685"/>
        <v>0</v>
      </c>
      <c r="LX1554" s="3">
        <f t="shared" si="1685"/>
        <v>0</v>
      </c>
      <c r="LY1554" s="3">
        <f t="shared" si="1685"/>
        <v>0</v>
      </c>
      <c r="LZ1554" s="3">
        <f t="shared" si="1685"/>
        <v>0</v>
      </c>
      <c r="MA1554" s="3">
        <f t="shared" si="1685"/>
        <v>0</v>
      </c>
      <c r="MB1554" s="3">
        <f t="shared" si="1685"/>
        <v>0</v>
      </c>
      <c r="MC1554" s="3">
        <f t="shared" si="1685"/>
        <v>0</v>
      </c>
      <c r="MD1554" s="3">
        <f t="shared" si="1685"/>
        <v>0</v>
      </c>
      <c r="ME1554" s="3">
        <f t="shared" si="1685"/>
        <v>0</v>
      </c>
      <c r="MF1554" s="3">
        <f t="shared" si="1685"/>
        <v>0</v>
      </c>
      <c r="MG1554" s="3">
        <f t="shared" si="1685"/>
        <v>0</v>
      </c>
      <c r="MH1554" s="3">
        <f t="shared" si="1685"/>
        <v>0</v>
      </c>
      <c r="MI1554" s="3">
        <f t="shared" si="1685"/>
        <v>0</v>
      </c>
      <c r="MJ1554" s="3">
        <f t="shared" si="1676"/>
        <v>0</v>
      </c>
      <c r="MK1554" s="3">
        <f t="shared" si="1676"/>
        <v>0</v>
      </c>
      <c r="ML1554" s="3">
        <f t="shared" si="1676"/>
        <v>0</v>
      </c>
      <c r="MM1554" s="3">
        <f t="shared" si="1676"/>
        <v>0</v>
      </c>
      <c r="MN1554" s="3">
        <f t="shared" si="1676"/>
        <v>0</v>
      </c>
      <c r="MO1554" s="3">
        <f t="shared" si="1676"/>
        <v>0</v>
      </c>
      <c r="MP1554" s="3">
        <f t="shared" si="1676"/>
        <v>0</v>
      </c>
      <c r="MQ1554" s="3">
        <f t="shared" si="1676"/>
        <v>0</v>
      </c>
      <c r="MR1554" s="3">
        <f t="shared" si="1676"/>
        <v>0</v>
      </c>
      <c r="MS1554" s="3">
        <f t="shared" si="1676"/>
        <v>0</v>
      </c>
      <c r="MT1554" s="3">
        <f t="shared" si="1676"/>
        <v>0</v>
      </c>
      <c r="MU1554" s="3">
        <f t="shared" si="1676"/>
        <v>0</v>
      </c>
      <c r="MV1554" s="3">
        <f t="shared" si="1676"/>
        <v>0</v>
      </c>
      <c r="MW1554" s="3">
        <f t="shared" si="1676"/>
        <v>0</v>
      </c>
      <c r="MX1554" s="3">
        <f t="shared" si="1676"/>
        <v>0</v>
      </c>
      <c r="MY1554" s="3">
        <f t="shared" si="1667"/>
        <v>0</v>
      </c>
      <c r="MZ1554" s="3">
        <f t="shared" si="1667"/>
        <v>0</v>
      </c>
      <c r="NA1554" s="3">
        <f t="shared" si="1667"/>
        <v>0</v>
      </c>
      <c r="NB1554" s="3">
        <f t="shared" si="1667"/>
        <v>0</v>
      </c>
      <c r="NC1554" s="3">
        <f t="shared" si="1667"/>
        <v>0</v>
      </c>
      <c r="ND1554" s="3">
        <f t="shared" si="1667"/>
        <v>0</v>
      </c>
      <c r="NE1554" s="3">
        <f t="shared" si="1667"/>
        <v>0</v>
      </c>
      <c r="NF1554" s="3">
        <f t="shared" si="1667"/>
        <v>0</v>
      </c>
      <c r="NG1554" s="3">
        <f t="shared" si="1667"/>
        <v>0</v>
      </c>
      <c r="NH1554" s="3">
        <f t="shared" si="1667"/>
        <v>0</v>
      </c>
      <c r="NI1554" s="3">
        <f t="shared" si="1667"/>
        <v>0</v>
      </c>
      <c r="NJ1554" s="3">
        <f t="shared" si="1667"/>
        <v>0</v>
      </c>
      <c r="NK1554" s="3">
        <f t="shared" si="1667"/>
        <v>0</v>
      </c>
      <c r="NL1554" s="3">
        <f t="shared" si="1667"/>
        <v>0</v>
      </c>
      <c r="NM1554" s="3">
        <f t="shared" si="1667"/>
        <v>0</v>
      </c>
      <c r="NN1554" s="3">
        <f t="shared" si="1667"/>
        <v>0</v>
      </c>
      <c r="NO1554" s="3">
        <f t="shared" si="1659"/>
        <v>0</v>
      </c>
      <c r="NP1554" s="3">
        <f t="shared" si="1659"/>
        <v>0</v>
      </c>
      <c r="NQ1554" s="3">
        <f t="shared" si="1659"/>
        <v>0</v>
      </c>
      <c r="NR1554" s="3">
        <f t="shared" si="1659"/>
        <v>0</v>
      </c>
      <c r="NS1554" s="3">
        <f t="shared" si="1659"/>
        <v>0</v>
      </c>
      <c r="NT1554" s="3">
        <f t="shared" si="1659"/>
        <v>0</v>
      </c>
      <c r="NU1554" s="3">
        <f t="shared" si="1659"/>
        <v>0</v>
      </c>
      <c r="NV1554" s="3">
        <f t="shared" si="1659"/>
        <v>0</v>
      </c>
      <c r="NW1554" s="3">
        <f t="shared" si="1659"/>
        <v>0</v>
      </c>
      <c r="NX1554" s="3">
        <f t="shared" si="1542"/>
        <v>0</v>
      </c>
      <c r="NY1554" s="3">
        <f t="shared" si="1542"/>
        <v>0</v>
      </c>
      <c r="NZ1554" s="3">
        <f t="shared" si="1542"/>
        <v>0</v>
      </c>
      <c r="OA1554" s="3">
        <f t="shared" si="1542"/>
        <v>0</v>
      </c>
      <c r="OB1554" s="3">
        <f t="shared" si="1542"/>
        <v>0</v>
      </c>
      <c r="OC1554" s="3">
        <f t="shared" si="1542"/>
        <v>0</v>
      </c>
      <c r="OD1554" s="3">
        <f t="shared" si="1542"/>
        <v>0</v>
      </c>
      <c r="OE1554" s="3">
        <f t="shared" si="1542"/>
        <v>0</v>
      </c>
      <c r="OF1554" s="3">
        <f t="shared" ref="OF1554:OJ1554" si="1693">$GY1554</f>
        <v>0</v>
      </c>
      <c r="OG1554" s="3">
        <f t="shared" si="1693"/>
        <v>0</v>
      </c>
      <c r="OH1554" s="3">
        <f t="shared" si="1693"/>
        <v>0</v>
      </c>
      <c r="OI1554" s="3">
        <f t="shared" si="1693"/>
        <v>0</v>
      </c>
      <c r="OJ1554" s="3">
        <f t="shared" si="1693"/>
        <v>0</v>
      </c>
      <c r="OK1554" s="3">
        <f t="shared" si="1614"/>
        <v>0</v>
      </c>
      <c r="OL1554" s="3">
        <f t="shared" si="1614"/>
        <v>0</v>
      </c>
      <c r="OM1554" s="3">
        <f t="shared" si="1614"/>
        <v>0</v>
      </c>
      <c r="ON1554" s="3">
        <f t="shared" si="1614"/>
        <v>0</v>
      </c>
      <c r="OO1554" s="13">
        <f t="shared" si="1614"/>
        <v>0</v>
      </c>
      <c r="OP1554" s="29">
        <f t="shared" si="1614"/>
        <v>0</v>
      </c>
      <c r="OR1554" s="3" t="str">
        <f t="shared" si="1495"/>
        <v>EWD US Equity</v>
      </c>
      <c r="OS1554" s="20">
        <f t="shared" ref="OS1554:PX1554" ca="1" si="1694">OS189*OS$205*$WL189</f>
        <v>-6.7714704468701994E-4</v>
      </c>
      <c r="OT1554" s="20">
        <f t="shared" ca="1" si="1694"/>
        <v>-8.2913319046491491E-4</v>
      </c>
      <c r="OU1554" s="20">
        <f t="shared" ca="1" si="1694"/>
        <v>-1.6737061320524658E-4</v>
      </c>
      <c r="OV1554" s="20">
        <f t="shared" ca="1" si="1694"/>
        <v>-2.0874948172618342E-5</v>
      </c>
      <c r="OW1554" s="20">
        <f t="shared" ca="1" si="1694"/>
        <v>-4.661149912653548E-4</v>
      </c>
      <c r="OX1554" s="20">
        <f t="shared" ca="1" si="1694"/>
        <v>-3.6856205411505853E-4</v>
      </c>
      <c r="OY1554" s="20">
        <f t="shared" ca="1" si="1694"/>
        <v>-4.6032318003686471E-4</v>
      </c>
      <c r="OZ1554" s="20">
        <f t="shared" ca="1" si="1694"/>
        <v>-1.9824547524377445E-5</v>
      </c>
      <c r="PA1554" s="20">
        <f t="shared" ca="1" si="1694"/>
        <v>-2.7069500661434264E-4</v>
      </c>
      <c r="PB1554" s="20">
        <f t="shared" ca="1" si="1694"/>
        <v>4.1419130284593084E-3</v>
      </c>
      <c r="PC1554" s="20">
        <f t="shared" ca="1" si="1694"/>
        <v>-5.4595151928491328E-4</v>
      </c>
      <c r="PD1554" s="20">
        <f t="shared" ca="1" si="1694"/>
        <v>-4.5764789436350198E-4</v>
      </c>
      <c r="PE1554" s="20">
        <f t="shared" ca="1" si="1694"/>
        <v>3.6268676417706199E-3</v>
      </c>
      <c r="PF1554" s="20">
        <f t="shared" ca="1" si="1694"/>
        <v>-2.1571692632047158E-3</v>
      </c>
      <c r="PG1554" s="20">
        <f t="shared" ca="1" si="1694"/>
        <v>-4.6492997983385949E-3</v>
      </c>
      <c r="PH1554" s="20">
        <f t="shared" ca="1" si="1694"/>
        <v>-8.568906028294268E-4</v>
      </c>
      <c r="PI1554" s="20">
        <f t="shared" ca="1" si="1694"/>
        <v>-1.1723143983776985E-5</v>
      </c>
      <c r="PJ1554" s="20">
        <f t="shared" ca="1" si="1694"/>
        <v>-1.0099902769964172E-3</v>
      </c>
      <c r="PK1554" s="20">
        <f t="shared" ca="1" si="1694"/>
        <v>1.2053308421992435E-5</v>
      </c>
      <c r="PL1554" s="20">
        <f t="shared" ca="1" si="1694"/>
        <v>9.3364348768329845E-5</v>
      </c>
      <c r="PM1554" s="20">
        <f t="shared" ca="1" si="1694"/>
        <v>-1.3859244810168541E-3</v>
      </c>
      <c r="PN1554" s="20">
        <f t="shared" ca="1" si="1694"/>
        <v>4.7858051080759976E-3</v>
      </c>
      <c r="PO1554" s="20">
        <f t="shared" ca="1" si="1694"/>
        <v>-5.1750810419688719E-4</v>
      </c>
      <c r="PP1554" s="20">
        <f t="shared" ca="1" si="1694"/>
        <v>2.6327074776551227E-5</v>
      </c>
      <c r="PQ1554" s="20">
        <f t="shared" ca="1" si="1694"/>
        <v>-1.0712899560071589E-3</v>
      </c>
      <c r="PR1554" s="20">
        <f t="shared" ca="1" si="1694"/>
        <v>-5.638153873546405E-4</v>
      </c>
      <c r="PS1554" s="20">
        <f t="shared" ca="1" si="1694"/>
        <v>7.3947603055174357E-6</v>
      </c>
      <c r="PT1554" s="20">
        <f t="shared" ca="1" si="1694"/>
        <v>6.3489470335916049E-5</v>
      </c>
      <c r="PU1554" s="20">
        <f t="shared" ca="1" si="1694"/>
        <v>-8.0843397139394304E-4</v>
      </c>
      <c r="PV1554" s="20">
        <f t="shared" ca="1" si="1694"/>
        <v>-2.7325407463081873E-4</v>
      </c>
      <c r="PW1554" s="20">
        <f t="shared" ca="1" si="1694"/>
        <v>8.0549089812421964E-3</v>
      </c>
      <c r="PX1554" s="20">
        <f t="shared" ca="1" si="1694"/>
        <v>-2.1484582342149469E-4</v>
      </c>
      <c r="PY1554" s="20">
        <f t="shared" ref="PY1554:RD1554" ca="1" si="1695">PY189*PY$205*$WL189</f>
        <v>-4.276983468582331E-5</v>
      </c>
      <c r="PZ1554" s="20">
        <f t="shared" ca="1" si="1695"/>
        <v>2.1801134876270668E-3</v>
      </c>
      <c r="QA1554" s="20">
        <f t="shared" ca="1" si="1695"/>
        <v>-2.6193213627198619E-4</v>
      </c>
      <c r="QB1554" s="20">
        <f t="shared" ca="1" si="1695"/>
        <v>-2.1791573874136206E-4</v>
      </c>
      <c r="QC1554" s="20">
        <f t="shared" ca="1" si="1695"/>
        <v>8.2638270136935584E-5</v>
      </c>
      <c r="QD1554" s="20">
        <f t="shared" ca="1" si="1695"/>
        <v>3.2592407809076326E-5</v>
      </c>
      <c r="QE1554" s="20">
        <f t="shared" ca="1" si="1695"/>
        <v>8.3275113718977983E-3</v>
      </c>
      <c r="QF1554" s="20">
        <f t="shared" ca="1" si="1695"/>
        <v>-1.2518541885849076E-3</v>
      </c>
      <c r="QG1554" s="20">
        <f t="shared" ca="1" si="1695"/>
        <v>-1.3186234754597257E-3</v>
      </c>
      <c r="QH1554" s="20">
        <f t="shared" ca="1" si="1695"/>
        <v>-8.3574978523953593E-4</v>
      </c>
      <c r="QI1554" s="20">
        <f t="shared" ca="1" si="1695"/>
        <v>-3.1120143990423759E-4</v>
      </c>
      <c r="QJ1554" s="20">
        <f t="shared" ca="1" si="1695"/>
        <v>-6.459528122781461E-4</v>
      </c>
      <c r="QK1554" s="20">
        <f t="shared" ca="1" si="1695"/>
        <v>-3.0256173344174057E-4</v>
      </c>
      <c r="QL1554" s="20">
        <f t="shared" ca="1" si="1695"/>
        <v>3.7594658342822297E-3</v>
      </c>
      <c r="QM1554" s="20">
        <f t="shared" ca="1" si="1695"/>
        <v>3.5652651105572363E-3</v>
      </c>
      <c r="QN1554" s="20">
        <f t="shared" ca="1" si="1695"/>
        <v>-3.3869480269296386E-4</v>
      </c>
      <c r="QO1554" s="20">
        <f t="shared" ca="1" si="1695"/>
        <v>-2.1143305615850703E-3</v>
      </c>
      <c r="QP1554" s="20">
        <f t="shared" ca="1" si="1695"/>
        <v>-1.1766708492906379E-3</v>
      </c>
      <c r="QQ1554" s="20">
        <f t="shared" ca="1" si="1695"/>
        <v>3.1726484215237943E-3</v>
      </c>
      <c r="QR1554" s="20">
        <f t="shared" ca="1" si="1695"/>
        <v>-1.1055482477637903E-4</v>
      </c>
      <c r="QS1554" s="20">
        <f t="shared" ca="1" si="1695"/>
        <v>-1.5644030717332257E-4</v>
      </c>
      <c r="QT1554" s="20">
        <f t="shared" ca="1" si="1695"/>
        <v>-9.808706879291235E-5</v>
      </c>
      <c r="QU1554" s="20">
        <f t="shared" ca="1" si="1695"/>
        <v>3.7606212650112924E-5</v>
      </c>
      <c r="QV1554" s="20">
        <f t="shared" ca="1" si="1695"/>
        <v>5.6166085317044477E-7</v>
      </c>
      <c r="QW1554" s="20">
        <f t="shared" ca="1" si="1695"/>
        <v>1.065499772909256E-3</v>
      </c>
      <c r="QX1554" s="20">
        <f t="shared" ca="1" si="1695"/>
        <v>9.6288128777246703E-5</v>
      </c>
      <c r="QY1554" s="20">
        <f t="shared" ca="1" si="1695"/>
        <v>-8.0831739948500041E-5</v>
      </c>
      <c r="QZ1554" s="20">
        <f t="shared" ca="1" si="1695"/>
        <v>-6.0715488327138978E-4</v>
      </c>
      <c r="RA1554" s="20">
        <f t="shared" ca="1" si="1695"/>
        <v>1.1935654922419417E-2</v>
      </c>
      <c r="RB1554" s="20">
        <f t="shared" ca="1" si="1695"/>
        <v>1.2019707137236936E-2</v>
      </c>
      <c r="RC1554" s="20">
        <f t="shared" ca="1" si="1695"/>
        <v>1.1383008255889445E-2</v>
      </c>
      <c r="RD1554" s="20">
        <f t="shared" ca="1" si="1695"/>
        <v>1.1844134549651761E-2</v>
      </c>
      <c r="RE1554" s="20">
        <f t="shared" ref="RE1554:SJ1554" ca="1" si="1696">RE189*RE$205*$WL189</f>
        <v>1.0282864480399636E-2</v>
      </c>
      <c r="RF1554" s="20">
        <f t="shared" ca="1" si="1696"/>
        <v>1.1220877486948777E-2</v>
      </c>
      <c r="RG1554" s="20">
        <f t="shared" ca="1" si="1696"/>
        <v>1.3424920491982014E-2</v>
      </c>
      <c r="RH1554" s="20">
        <f t="shared" ca="1" si="1696"/>
        <v>1.6699475392960666E-2</v>
      </c>
      <c r="RI1554" s="20">
        <f t="shared" ca="1" si="1696"/>
        <v>7.4178381856868127E-3</v>
      </c>
      <c r="RJ1554" s="20">
        <f t="shared" ca="1" si="1696"/>
        <v>7.36436507575475E-3</v>
      </c>
      <c r="RK1554" s="20">
        <f t="shared" ca="1" si="1696"/>
        <v>9.2440374386647435E-3</v>
      </c>
      <c r="RL1554" s="20">
        <f t="shared" ca="1" si="1696"/>
        <v>7.2925473540066772E-3</v>
      </c>
      <c r="RM1554" s="20">
        <f t="shared" ca="1" si="1696"/>
        <v>8.6181528493679896E-3</v>
      </c>
      <c r="RN1554" s="20">
        <f t="shared" ca="1" si="1696"/>
        <v>7.1349146838908537E-3</v>
      </c>
      <c r="RO1554" s="20">
        <f t="shared" ca="1" si="1696"/>
        <v>7.6280685814169667E-3</v>
      </c>
      <c r="RP1554" s="20">
        <f t="shared" ca="1" si="1696"/>
        <v>1.4575420250716063E-2</v>
      </c>
      <c r="RQ1554" s="20">
        <f t="shared" ca="1" si="1696"/>
        <v>1.3761666754124529E-2</v>
      </c>
      <c r="RR1554" s="20">
        <f t="shared" ca="1" si="1696"/>
        <v>1.3390492210251135E-2</v>
      </c>
      <c r="RS1554" s="20">
        <f t="shared" ca="1" si="1696"/>
        <v>1.5769539850441203E-2</v>
      </c>
      <c r="RT1554" s="20">
        <f t="shared" ca="1" si="1696"/>
        <v>1.6210532171672159E-2</v>
      </c>
      <c r="RU1554" s="20">
        <f t="shared" ca="1" si="1696"/>
        <v>1.2397357799528094E-2</v>
      </c>
      <c r="RV1554" s="20">
        <f t="shared" ca="1" si="1696"/>
        <v>3.7784421473989874E-2</v>
      </c>
      <c r="RW1554" s="20">
        <f t="shared" ca="1" si="1696"/>
        <v>1.5652024853037044E-2</v>
      </c>
      <c r="RX1554" s="20">
        <f t="shared" ca="1" si="1696"/>
        <v>1.3307430683147973E-2</v>
      </c>
      <c r="RY1554" s="20">
        <f t="shared" ca="1" si="1696"/>
        <v>1.0504862756583832E-2</v>
      </c>
      <c r="RZ1554" s="20">
        <f t="shared" ca="1" si="1696"/>
        <v>1.0949855859120386E-2</v>
      </c>
      <c r="SA1554" s="20">
        <f t="shared" ca="1" si="1696"/>
        <v>1.5088278972044122E-2</v>
      </c>
      <c r="SB1554" s="20">
        <f t="shared" ca="1" si="1696"/>
        <v>1.8151031127657868E-2</v>
      </c>
      <c r="SC1554" s="20">
        <f t="shared" ca="1" si="1696"/>
        <v>1.1401644140613827E-2</v>
      </c>
      <c r="SD1554" s="20">
        <f t="shared" ca="1" si="1696"/>
        <v>1.6329446726890951E-2</v>
      </c>
      <c r="SE1554" s="20">
        <f t="shared" ca="1" si="1696"/>
        <v>1.0607146815419669E-2</v>
      </c>
      <c r="SF1554" s="20">
        <f t="shared" ca="1" si="1696"/>
        <v>1.0978489312631758E-2</v>
      </c>
      <c r="SG1554" s="20">
        <f t="shared" ca="1" si="1696"/>
        <v>1.3695560256398552E-2</v>
      </c>
      <c r="SH1554" s="20">
        <f t="shared" ca="1" si="1696"/>
        <v>1.3046340453954397E-2</v>
      </c>
      <c r="SI1554" s="20">
        <f t="shared" ca="1" si="1696"/>
        <v>1.3987285580640137E-2</v>
      </c>
      <c r="SJ1554" s="20">
        <f t="shared" ca="1" si="1696"/>
        <v>1.5051550590318942E-2</v>
      </c>
      <c r="SK1554" s="20">
        <f t="shared" ref="SK1554:TP1554" ca="1" si="1697">SK189*SK$205*$WL189</f>
        <v>1.3323461268055599E-2</v>
      </c>
      <c r="SL1554" s="20">
        <f t="shared" ca="1" si="1697"/>
        <v>1.3120896389367471E-2</v>
      </c>
      <c r="SM1554" s="20">
        <f t="shared" ca="1" si="1697"/>
        <v>1.3563108499995792E-2</v>
      </c>
      <c r="SN1554" s="20">
        <f t="shared" ca="1" si="1697"/>
        <v>1.3096311198692138E-2</v>
      </c>
      <c r="SO1554" s="20">
        <f t="shared" ca="1" si="1697"/>
        <v>7.2081230395810965E-3</v>
      </c>
      <c r="SP1554" s="20">
        <f t="shared" ca="1" si="1697"/>
        <v>1.5785779723444415E-2</v>
      </c>
      <c r="SQ1554" s="20">
        <f t="shared" ca="1" si="1697"/>
        <v>1.4628429715824457E-2</v>
      </c>
      <c r="SR1554" s="20">
        <f t="shared" ca="1" si="1697"/>
        <v>7.8762939465686528E-3</v>
      </c>
      <c r="SS1554" s="20">
        <f t="shared" ca="1" si="1697"/>
        <v>1.5180222618445481E-2</v>
      </c>
      <c r="ST1554" s="20">
        <f t="shared" ca="1" si="1697"/>
        <v>1.266515576300993E-2</v>
      </c>
      <c r="SU1554" s="20">
        <f t="shared" ca="1" si="1697"/>
        <v>1.7402968424096627E-2</v>
      </c>
      <c r="SV1554" s="20">
        <f t="shared" ca="1" si="1697"/>
        <v>2.2180200169699769E-2</v>
      </c>
      <c r="SW1554" s="20">
        <f t="shared" ca="1" si="1697"/>
        <v>1.2775349887387209E-2</v>
      </c>
      <c r="SX1554" s="20">
        <f t="shared" ca="1" si="1697"/>
        <v>1.3492409984503212E-2</v>
      </c>
      <c r="SY1554" s="20">
        <f t="shared" ca="1" si="1697"/>
        <v>1.2671698268845354E-2</v>
      </c>
      <c r="SZ1554" s="20">
        <f t="shared" ca="1" si="1697"/>
        <v>1.3752146139636452E-2</v>
      </c>
      <c r="TA1554" s="20">
        <f t="shared" ca="1" si="1697"/>
        <v>1.3459821551773587E-2</v>
      </c>
      <c r="TB1554" s="20">
        <f t="shared" ca="1" si="1697"/>
        <v>1.2905003546123436E-2</v>
      </c>
      <c r="TC1554" s="20">
        <f t="shared" ca="1" si="1697"/>
        <v>1.4367236017160414E-2</v>
      </c>
      <c r="TD1554" s="20">
        <f t="shared" ca="1" si="1697"/>
        <v>1.369370796160309E-2</v>
      </c>
      <c r="TE1554" s="20">
        <f t="shared" ca="1" si="1697"/>
        <v>9.3631551833705026E-3</v>
      </c>
      <c r="TF1554" s="20">
        <f t="shared" ca="1" si="1697"/>
        <v>9.6815512543314882E-3</v>
      </c>
      <c r="TG1554" s="20">
        <f t="shared" ca="1" si="1697"/>
        <v>9.1904310649372836E-3</v>
      </c>
      <c r="TH1554" s="20">
        <f t="shared" ca="1" si="1697"/>
        <v>1.1732842946659694E-2</v>
      </c>
      <c r="TI1554" s="20">
        <f t="shared" ca="1" si="1697"/>
        <v>6.5690078630855561E-3</v>
      </c>
      <c r="TJ1554" s="20">
        <f t="shared" ca="1" si="1697"/>
        <v>1.5276042887200303E-2</v>
      </c>
      <c r="TK1554" s="20">
        <f t="shared" ca="1" si="1697"/>
        <v>1.1000799506412489E-2</v>
      </c>
      <c r="TL1554" s="20">
        <f t="shared" ca="1" si="1697"/>
        <v>1.0779647546698483E-2</v>
      </c>
      <c r="TM1554" s="20">
        <f t="shared" ca="1" si="1697"/>
        <v>7.651071205434041E-3</v>
      </c>
      <c r="TN1554" s="20">
        <f t="shared" ca="1" si="1697"/>
        <v>1.2156863330186105E-2</v>
      </c>
      <c r="TO1554" s="20">
        <f t="shared" ca="1" si="1697"/>
        <v>7.4143990922721373E-3</v>
      </c>
      <c r="TP1554" s="20">
        <f t="shared" ca="1" si="1697"/>
        <v>7.9417167722555092E-3</v>
      </c>
      <c r="TQ1554" s="20">
        <f t="shared" ref="TQ1554:UV1554" ca="1" si="1698">TQ189*TQ$205*$WL189</f>
        <v>7.5213244272569271E-3</v>
      </c>
      <c r="TR1554" s="20">
        <f t="shared" ca="1" si="1698"/>
        <v>1.0893246632450363E-2</v>
      </c>
      <c r="TS1554" s="20">
        <f t="shared" ca="1" si="1698"/>
        <v>9.0514327263945104E-3</v>
      </c>
      <c r="TT1554" s="20">
        <f t="shared" ca="1" si="1698"/>
        <v>7.0414501128067079E-3</v>
      </c>
      <c r="TU1554" s="20">
        <f t="shared" ca="1" si="1698"/>
        <v>3.5661991207578667E-3</v>
      </c>
      <c r="TV1554" s="20">
        <f t="shared" ca="1" si="1698"/>
        <v>3.8293898787035482E-3</v>
      </c>
      <c r="TW1554" s="20">
        <f t="shared" ca="1" si="1698"/>
        <v>1.0214801923221399E-2</v>
      </c>
      <c r="TX1554" s="20">
        <f t="shared" ca="1" si="1698"/>
        <v>5.5396164898894014E-3</v>
      </c>
      <c r="TY1554" s="20">
        <f t="shared" ca="1" si="1698"/>
        <v>3.7714594890640636E-3</v>
      </c>
      <c r="TZ1554" s="20">
        <f t="shared" ca="1" si="1698"/>
        <v>3.7270315177197842E-3</v>
      </c>
      <c r="UA1554" s="20">
        <f t="shared" ca="1" si="1698"/>
        <v>4.2241953281043744E-3</v>
      </c>
      <c r="UB1554" s="20">
        <f t="shared" ca="1" si="1698"/>
        <v>9.7352885192618088E-3</v>
      </c>
      <c r="UC1554" s="20">
        <f t="shared" ca="1" si="1698"/>
        <v>1.3953645146235056E-2</v>
      </c>
      <c r="UD1554" s="20">
        <f t="shared" ca="1" si="1698"/>
        <v>1.3850539189926427E-2</v>
      </c>
      <c r="UE1554" s="20">
        <f t="shared" ca="1" si="1698"/>
        <v>1.3902234817522457E-2</v>
      </c>
      <c r="UF1554" s="20">
        <f t="shared" ca="1" si="1698"/>
        <v>1.3815632677382549E-2</v>
      </c>
      <c r="UG1554" s="20">
        <f t="shared" ca="1" si="1698"/>
        <v>9.6064294427748304E-3</v>
      </c>
      <c r="UH1554" s="20">
        <f t="shared" ca="1" si="1698"/>
        <v>1.3877411714831873E-2</v>
      </c>
      <c r="UI1554" s="20">
        <f t="shared" ca="1" si="1698"/>
        <v>1.4593169198297952E-2</v>
      </c>
      <c r="UJ1554" s="20">
        <f t="shared" ca="1" si="1698"/>
        <v>1.343187822981819E-2</v>
      </c>
      <c r="UK1554" s="20">
        <f t="shared" ca="1" si="1698"/>
        <v>1.1534938016550991E-2</v>
      </c>
      <c r="UL1554" s="20">
        <f t="shared" ca="1" si="1698"/>
        <v>1.3911782053791068E-2</v>
      </c>
      <c r="UM1554" s="20">
        <f t="shared" ca="1" si="1698"/>
        <v>1.3876670610033781E-2</v>
      </c>
      <c r="UN1554" s="20">
        <f t="shared" ca="1" si="1698"/>
        <v>1.4328364048408981E-2</v>
      </c>
      <c r="UO1554" s="20">
        <f t="shared" ca="1" si="1698"/>
        <v>1.3678288475370953E-2</v>
      </c>
      <c r="UP1554" s="20">
        <f t="shared" ca="1" si="1698"/>
        <v>1.1576975684700818E-2</v>
      </c>
      <c r="UQ1554" s="20">
        <f t="shared" ca="1" si="1698"/>
        <v>1.3628248651467724E-2</v>
      </c>
      <c r="UR1554" s="20">
        <f t="shared" ca="1" si="1698"/>
        <v>1.3867185056591453E-2</v>
      </c>
      <c r="US1554" s="20">
        <f t="shared" ca="1" si="1698"/>
        <v>1.34264650443534E-2</v>
      </c>
      <c r="UT1554" s="20">
        <f t="shared" ca="1" si="1698"/>
        <v>1.3179807004594462E-2</v>
      </c>
      <c r="UU1554" s="20">
        <f t="shared" ca="1" si="1698"/>
        <v>1.411724825894092E-2</v>
      </c>
      <c r="UV1554" s="20">
        <f t="shared" ca="1" si="1698"/>
        <v>1.38327552633259E-2</v>
      </c>
      <c r="UW1554" s="20">
        <f t="shared" ref="UW1554:WB1554" ca="1" si="1699">UW189*UW$205*$WL189</f>
        <v>1.4681194908287275E-2</v>
      </c>
      <c r="UX1554" s="20">
        <f t="shared" ca="1" si="1699"/>
        <v>1.3595443465195358E-2</v>
      </c>
      <c r="UY1554" s="20">
        <f t="shared" ca="1" si="1699"/>
        <v>1.3638163942353721E-2</v>
      </c>
      <c r="UZ1554" s="20">
        <f t="shared" ca="1" si="1699"/>
        <v>1.4630277858168117E-2</v>
      </c>
      <c r="VA1554" s="20">
        <f t="shared" ca="1" si="1699"/>
        <v>1.4752061398531481E-2</v>
      </c>
      <c r="VB1554" s="20">
        <f t="shared" ca="1" si="1699"/>
        <v>1.5075100916308848E-2</v>
      </c>
      <c r="VC1554" s="20">
        <f t="shared" ca="1" si="1699"/>
        <v>1.5126311549054899E-2</v>
      </c>
      <c r="VD1554" s="20">
        <f t="shared" ca="1" si="1699"/>
        <v>1.5443543822698762E-2</v>
      </c>
      <c r="VE1554" s="20">
        <f t="shared" ca="1" si="1699"/>
        <v>1.5037633796408861E-2</v>
      </c>
      <c r="VF1554" s="20">
        <f t="shared" ca="1" si="1699"/>
        <v>1.4978863657227738E-2</v>
      </c>
      <c r="VG1554" s="20">
        <f t="shared" ca="1" si="1699"/>
        <v>1.7744681184664293E-2</v>
      </c>
      <c r="VH1554" s="20">
        <f t="shared" ca="1" si="1699"/>
        <v>1.6437191551275529E-2</v>
      </c>
      <c r="VI1554" s="20">
        <f t="shared" ca="1" si="1699"/>
        <v>9.6552527272083469E-3</v>
      </c>
      <c r="VJ1554" s="20">
        <f t="shared" ca="1" si="1699"/>
        <v>1.4877135456633106E-2</v>
      </c>
      <c r="VK1554" s="20">
        <f t="shared" ca="1" si="1699"/>
        <v>1.7237435333799837E-2</v>
      </c>
      <c r="VL1554" s="20">
        <f t="shared" ca="1" si="1699"/>
        <v>1.8229745366230694E-2</v>
      </c>
      <c r="VM1554" s="20">
        <f t="shared" ca="1" si="1699"/>
        <v>1.7173634947827223E-2</v>
      </c>
      <c r="VN1554" s="20">
        <f t="shared" ca="1" si="1699"/>
        <v>1.6941197974005603E-2</v>
      </c>
      <c r="VO1554" s="20">
        <f t="shared" ca="1" si="1699"/>
        <v>1.9557098420546613E-2</v>
      </c>
      <c r="VP1554" s="20">
        <f t="shared" ca="1" si="1699"/>
        <v>1.5843214763564185E-2</v>
      </c>
      <c r="VQ1554" s="20">
        <f t="shared" ca="1" si="1699"/>
        <v>1.1137742320517383E-2</v>
      </c>
      <c r="VR1554" s="20">
        <f t="shared" ca="1" si="1699"/>
        <v>1.7021284244583521E-2</v>
      </c>
      <c r="VS1554" s="20">
        <f t="shared" ca="1" si="1699"/>
        <v>1.2463704396994478E-2</v>
      </c>
      <c r="VT1554" s="20">
        <f t="shared" ca="1" si="1699"/>
        <v>1.4302458712690503E-2</v>
      </c>
      <c r="VU1554" s="20">
        <f t="shared" ca="1" si="1699"/>
        <v>1.8557367511575541E-2</v>
      </c>
      <c r="VV1554" s="20">
        <f t="shared" ca="1" si="1699"/>
        <v>1.7586046597149494E-2</v>
      </c>
      <c r="VW1554" s="20">
        <f t="shared" ca="1" si="1699"/>
        <v>1.3104749618135578E-2</v>
      </c>
      <c r="VX1554" s="20">
        <f t="shared" ca="1" si="1699"/>
        <v>1.376272879661964E-2</v>
      </c>
      <c r="VY1554" s="20">
        <f t="shared" ca="1" si="1699"/>
        <v>1.6748617290141297E-2</v>
      </c>
      <c r="VZ1554" s="20">
        <f t="shared" ca="1" si="1699"/>
        <v>8.6480336189988533E-3</v>
      </c>
      <c r="WA1554" s="20">
        <f t="shared" ca="1" si="1699"/>
        <v>1.1055121771403319E-2</v>
      </c>
      <c r="WB1554" s="20">
        <f t="shared" ca="1" si="1699"/>
        <v>1.5350885036131738E-2</v>
      </c>
      <c r="WC1554" s="20">
        <f t="shared" ref="WC1554:WJ1554" ca="1" si="1700">WC189*WC$205*$WL189</f>
        <v>1.6022066667049906E-2</v>
      </c>
      <c r="WD1554" s="20">
        <f t="shared" ca="1" si="1700"/>
        <v>1.4443436884372298E-2</v>
      </c>
      <c r="WE1554" s="20">
        <f t="shared" ca="1" si="1700"/>
        <v>1.6716794743531847E-2</v>
      </c>
      <c r="WF1554" s="20">
        <f t="shared" ca="1" si="1700"/>
        <v>-1.847261530916712E-4</v>
      </c>
      <c r="WG1554" s="20">
        <f t="shared" ca="1" si="1700"/>
        <v>-9.4545095778032003E-4</v>
      </c>
      <c r="WH1554" s="20">
        <f t="shared" ca="1" si="1700"/>
        <v>4.8121831849198523E-3</v>
      </c>
      <c r="WI1554" s="20">
        <f t="shared" ca="1" si="1700"/>
        <v>-1.330616112797394E-3</v>
      </c>
      <c r="WJ1554" s="20">
        <f t="shared" ca="1" si="1700"/>
        <v>3.0375229894702093E-3</v>
      </c>
    </row>
    <row r="1555" spans="207:608" hidden="1" x14ac:dyDescent="0.2">
      <c r="GY1555" s="9">
        <v>0</v>
      </c>
      <c r="GZ1555" s="3">
        <f t="shared" si="1684"/>
        <v>0</v>
      </c>
      <c r="HA1555" s="3">
        <f t="shared" si="1684"/>
        <v>0</v>
      </c>
      <c r="HB1555" s="3">
        <f t="shared" si="1684"/>
        <v>0</v>
      </c>
      <c r="HC1555" s="3">
        <f t="shared" si="1684"/>
        <v>0</v>
      </c>
      <c r="HD1555" s="3">
        <f t="shared" si="1684"/>
        <v>0</v>
      </c>
      <c r="HE1555" s="3">
        <f t="shared" si="1684"/>
        <v>0</v>
      </c>
      <c r="HF1555" s="3">
        <f t="shared" si="1684"/>
        <v>0</v>
      </c>
      <c r="HG1555" s="3">
        <f t="shared" si="1684"/>
        <v>0</v>
      </c>
      <c r="HH1555" s="3">
        <f t="shared" si="1684"/>
        <v>0</v>
      </c>
      <c r="HI1555" s="3">
        <f t="shared" si="1684"/>
        <v>0</v>
      </c>
      <c r="HJ1555" s="3">
        <f t="shared" si="1684"/>
        <v>0</v>
      </c>
      <c r="HK1555" s="3">
        <f t="shared" si="1684"/>
        <v>0</v>
      </c>
      <c r="HL1555" s="3">
        <f t="shared" si="1684"/>
        <v>0</v>
      </c>
      <c r="HM1555" s="3">
        <f t="shared" si="1684"/>
        <v>0</v>
      </c>
      <c r="HN1555" s="3">
        <f t="shared" si="1684"/>
        <v>0</v>
      </c>
      <c r="HO1555" s="3">
        <f t="shared" si="1684"/>
        <v>0</v>
      </c>
      <c r="HP1555" s="3">
        <f t="shared" si="1675"/>
        <v>0</v>
      </c>
      <c r="HQ1555" s="3">
        <f t="shared" si="1675"/>
        <v>0</v>
      </c>
      <c r="HR1555" s="3">
        <f t="shared" si="1675"/>
        <v>0</v>
      </c>
      <c r="HS1555" s="3">
        <f t="shared" si="1675"/>
        <v>0</v>
      </c>
      <c r="HT1555" s="3">
        <f t="shared" si="1675"/>
        <v>0</v>
      </c>
      <c r="HU1555" s="3">
        <f t="shared" si="1675"/>
        <v>0</v>
      </c>
      <c r="HV1555" s="3">
        <f t="shared" si="1675"/>
        <v>0</v>
      </c>
      <c r="HW1555" s="3">
        <f t="shared" si="1675"/>
        <v>0</v>
      </c>
      <c r="HX1555" s="3">
        <f t="shared" si="1675"/>
        <v>0</v>
      </c>
      <c r="HY1555" s="3">
        <f t="shared" si="1675"/>
        <v>0</v>
      </c>
      <c r="HZ1555" s="3">
        <f t="shared" si="1675"/>
        <v>0</v>
      </c>
      <c r="IA1555" s="3">
        <f t="shared" si="1675"/>
        <v>0</v>
      </c>
      <c r="IB1555" s="3">
        <f t="shared" si="1675"/>
        <v>0</v>
      </c>
      <c r="IC1555" s="3">
        <f t="shared" si="1675"/>
        <v>0</v>
      </c>
      <c r="ID1555" s="3">
        <f t="shared" si="1675"/>
        <v>0</v>
      </c>
      <c r="IE1555" s="3">
        <f t="shared" si="1583"/>
        <v>0</v>
      </c>
      <c r="IF1555" s="3">
        <f t="shared" si="1583"/>
        <v>0</v>
      </c>
      <c r="IG1555" s="3">
        <f t="shared" si="1583"/>
        <v>0</v>
      </c>
      <c r="IH1555" s="3">
        <f t="shared" si="1583"/>
        <v>0</v>
      </c>
      <c r="II1555" s="3">
        <f t="shared" si="1583"/>
        <v>0</v>
      </c>
      <c r="IJ1555" s="3">
        <f t="shared" si="1583"/>
        <v>0</v>
      </c>
      <c r="IK1555" s="3">
        <f t="shared" si="1583"/>
        <v>0</v>
      </c>
      <c r="IL1555" s="3">
        <f t="shared" si="1583"/>
        <v>0</v>
      </c>
      <c r="IM1555" s="3">
        <f t="shared" si="1583"/>
        <v>0</v>
      </c>
      <c r="IN1555" s="3">
        <f t="shared" si="1583"/>
        <v>0</v>
      </c>
      <c r="IO1555" s="3">
        <f t="shared" si="1583"/>
        <v>0</v>
      </c>
      <c r="IP1555" s="3">
        <f t="shared" si="1583"/>
        <v>0</v>
      </c>
      <c r="IQ1555" s="3">
        <f t="shared" si="1583"/>
        <v>0</v>
      </c>
      <c r="IR1555" s="3">
        <f t="shared" si="1583"/>
        <v>0</v>
      </c>
      <c r="IS1555" s="3">
        <f t="shared" si="1583"/>
        <v>0</v>
      </c>
      <c r="IT1555" s="3">
        <f t="shared" ref="IT1555:JI1567" si="1701">$GY1555</f>
        <v>0</v>
      </c>
      <c r="IU1555" s="3">
        <f t="shared" si="1701"/>
        <v>0</v>
      </c>
      <c r="IV1555" s="3">
        <f t="shared" si="1701"/>
        <v>0</v>
      </c>
      <c r="IW1555" s="3">
        <f t="shared" si="1701"/>
        <v>0</v>
      </c>
      <c r="IX1555" s="3">
        <f t="shared" si="1701"/>
        <v>0</v>
      </c>
      <c r="IY1555" s="3">
        <f t="shared" si="1701"/>
        <v>0</v>
      </c>
      <c r="IZ1555" s="3">
        <f t="shared" si="1701"/>
        <v>0</v>
      </c>
      <c r="JA1555" s="3">
        <f t="shared" si="1701"/>
        <v>0</v>
      </c>
      <c r="JB1555" s="3">
        <f t="shared" si="1701"/>
        <v>0</v>
      </c>
      <c r="JC1555" s="3">
        <f t="shared" si="1701"/>
        <v>0</v>
      </c>
      <c r="JD1555" s="3">
        <f t="shared" si="1701"/>
        <v>0</v>
      </c>
      <c r="JE1555" s="3">
        <f t="shared" si="1701"/>
        <v>0</v>
      </c>
      <c r="JF1555" s="3">
        <f t="shared" si="1701"/>
        <v>0</v>
      </c>
      <c r="JG1555" s="3">
        <f t="shared" si="1701"/>
        <v>0</v>
      </c>
      <c r="JH1555" s="3">
        <f t="shared" si="1701"/>
        <v>0</v>
      </c>
      <c r="JI1555" s="3">
        <f t="shared" si="1701"/>
        <v>0</v>
      </c>
      <c r="JJ1555" s="3">
        <f t="shared" si="1592"/>
        <v>0</v>
      </c>
      <c r="JK1555" s="3">
        <f t="shared" si="1592"/>
        <v>0</v>
      </c>
      <c r="JL1555" s="3">
        <f t="shared" si="1592"/>
        <v>0</v>
      </c>
      <c r="JM1555" s="3">
        <f t="shared" si="1592"/>
        <v>0</v>
      </c>
      <c r="JN1555" s="3">
        <f t="shared" si="1592"/>
        <v>0</v>
      </c>
      <c r="JO1555" s="3">
        <f t="shared" si="1592"/>
        <v>0</v>
      </c>
      <c r="JP1555" s="3">
        <f t="shared" si="1592"/>
        <v>0</v>
      </c>
      <c r="JQ1555" s="3">
        <f t="shared" si="1592"/>
        <v>0</v>
      </c>
      <c r="JR1555" s="3">
        <f t="shared" si="1592"/>
        <v>0</v>
      </c>
      <c r="JS1555" s="3">
        <f t="shared" si="1592"/>
        <v>0</v>
      </c>
      <c r="JT1555" s="3">
        <f t="shared" si="1592"/>
        <v>0</v>
      </c>
      <c r="JU1555" s="3">
        <f t="shared" si="1592"/>
        <v>0</v>
      </c>
      <c r="JV1555" s="3">
        <f t="shared" si="1592"/>
        <v>0</v>
      </c>
      <c r="JW1555" s="3">
        <f t="shared" si="1592"/>
        <v>0</v>
      </c>
      <c r="JX1555" s="3">
        <f t="shared" si="1592"/>
        <v>0</v>
      </c>
      <c r="JY1555" s="3">
        <f t="shared" si="1592"/>
        <v>0</v>
      </c>
      <c r="JZ1555" s="3">
        <f t="shared" si="1584"/>
        <v>0</v>
      </c>
      <c r="KA1555" s="3">
        <f t="shared" si="1584"/>
        <v>0</v>
      </c>
      <c r="KB1555" s="3">
        <f t="shared" si="1584"/>
        <v>0</v>
      </c>
      <c r="KC1555" s="3">
        <f t="shared" si="1584"/>
        <v>0</v>
      </c>
      <c r="KD1555" s="3">
        <f t="shared" si="1584"/>
        <v>0</v>
      </c>
      <c r="KE1555" s="3">
        <f t="shared" si="1584"/>
        <v>0</v>
      </c>
      <c r="KF1555" s="3">
        <f t="shared" si="1584"/>
        <v>0</v>
      </c>
      <c r="KG1555" s="3">
        <f t="shared" si="1584"/>
        <v>0</v>
      </c>
      <c r="KH1555" s="3">
        <f t="shared" si="1584"/>
        <v>0</v>
      </c>
      <c r="KI1555" s="3">
        <f t="shared" si="1584"/>
        <v>0</v>
      </c>
      <c r="KJ1555" s="3">
        <f t="shared" si="1584"/>
        <v>0</v>
      </c>
      <c r="KK1555" s="3">
        <f t="shared" si="1584"/>
        <v>0</v>
      </c>
      <c r="KL1555" s="3">
        <f t="shared" si="1584"/>
        <v>0</v>
      </c>
      <c r="KM1555" s="3">
        <f t="shared" si="1584"/>
        <v>0</v>
      </c>
      <c r="KN1555" s="3">
        <f t="shared" si="1584"/>
        <v>0</v>
      </c>
      <c r="KO1555" s="3">
        <f t="shared" si="1630"/>
        <v>0</v>
      </c>
      <c r="KP1555" s="3">
        <f t="shared" si="1630"/>
        <v>0</v>
      </c>
      <c r="KQ1555" s="3">
        <f t="shared" si="1630"/>
        <v>0</v>
      </c>
      <c r="KR1555" s="3">
        <f t="shared" si="1630"/>
        <v>0</v>
      </c>
      <c r="KS1555" s="3">
        <f t="shared" si="1630"/>
        <v>0</v>
      </c>
      <c r="KT1555" s="3">
        <f t="shared" si="1630"/>
        <v>0</v>
      </c>
      <c r="KU1555" s="3">
        <f t="shared" si="1630"/>
        <v>0</v>
      </c>
      <c r="KV1555" s="3">
        <f t="shared" si="1630"/>
        <v>0</v>
      </c>
      <c r="KW1555" s="3">
        <f t="shared" si="1630"/>
        <v>0</v>
      </c>
      <c r="KX1555" s="3">
        <f t="shared" si="1630"/>
        <v>0</v>
      </c>
      <c r="KY1555" s="3">
        <f t="shared" si="1630"/>
        <v>0</v>
      </c>
      <c r="KZ1555" s="3">
        <f t="shared" si="1630"/>
        <v>0</v>
      </c>
      <c r="LA1555" s="3">
        <f t="shared" si="1630"/>
        <v>0</v>
      </c>
      <c r="LB1555" s="3">
        <f t="shared" si="1630"/>
        <v>0</v>
      </c>
      <c r="LC1555" s="3">
        <f t="shared" si="1630"/>
        <v>0</v>
      </c>
      <c r="LD1555" s="3">
        <f t="shared" si="1630"/>
        <v>0</v>
      </c>
      <c r="LE1555" s="3">
        <f t="shared" si="1622"/>
        <v>0</v>
      </c>
      <c r="LF1555" s="3">
        <f t="shared" si="1622"/>
        <v>0</v>
      </c>
      <c r="LG1555" s="3">
        <f t="shared" si="1622"/>
        <v>0</v>
      </c>
      <c r="LH1555" s="3">
        <f t="shared" si="1622"/>
        <v>0</v>
      </c>
      <c r="LI1555" s="3">
        <f t="shared" si="1622"/>
        <v>0</v>
      </c>
      <c r="LJ1555" s="3">
        <f t="shared" si="1622"/>
        <v>0</v>
      </c>
      <c r="LK1555" s="3">
        <f t="shared" si="1622"/>
        <v>0</v>
      </c>
      <c r="LL1555" s="3">
        <f t="shared" si="1622"/>
        <v>0</v>
      </c>
      <c r="LM1555" s="3">
        <f t="shared" si="1622"/>
        <v>0</v>
      </c>
      <c r="LN1555" s="3">
        <f t="shared" si="1622"/>
        <v>0</v>
      </c>
      <c r="LO1555" s="3">
        <f t="shared" si="1622"/>
        <v>0</v>
      </c>
      <c r="LP1555" s="3">
        <f t="shared" si="1622"/>
        <v>0</v>
      </c>
      <c r="LQ1555" s="3">
        <f t="shared" si="1622"/>
        <v>0</v>
      </c>
      <c r="LR1555" s="3">
        <f t="shared" si="1622"/>
        <v>0</v>
      </c>
      <c r="LS1555" s="3">
        <f t="shared" si="1622"/>
        <v>0</v>
      </c>
      <c r="LT1555" s="3">
        <f t="shared" si="1685"/>
        <v>0</v>
      </c>
      <c r="LU1555" s="3">
        <f t="shared" si="1685"/>
        <v>0</v>
      </c>
      <c r="LV1555" s="3">
        <f t="shared" si="1685"/>
        <v>0</v>
      </c>
      <c r="LW1555" s="3">
        <f t="shared" si="1685"/>
        <v>0</v>
      </c>
      <c r="LX1555" s="3">
        <f t="shared" si="1685"/>
        <v>0</v>
      </c>
      <c r="LY1555" s="3">
        <f t="shared" si="1685"/>
        <v>0</v>
      </c>
      <c r="LZ1555" s="3">
        <f t="shared" si="1685"/>
        <v>0</v>
      </c>
      <c r="MA1555" s="3">
        <f t="shared" si="1685"/>
        <v>0</v>
      </c>
      <c r="MB1555" s="3">
        <f t="shared" si="1685"/>
        <v>0</v>
      </c>
      <c r="MC1555" s="3">
        <f t="shared" si="1685"/>
        <v>0</v>
      </c>
      <c r="MD1555" s="3">
        <f t="shared" si="1685"/>
        <v>0</v>
      </c>
      <c r="ME1555" s="3">
        <f t="shared" si="1685"/>
        <v>0</v>
      </c>
      <c r="MF1555" s="3">
        <f t="shared" si="1685"/>
        <v>0</v>
      </c>
      <c r="MG1555" s="3">
        <f t="shared" si="1685"/>
        <v>0</v>
      </c>
      <c r="MH1555" s="3">
        <f t="shared" si="1685"/>
        <v>0</v>
      </c>
      <c r="MI1555" s="3">
        <f t="shared" si="1685"/>
        <v>0</v>
      </c>
      <c r="MJ1555" s="3">
        <f t="shared" si="1676"/>
        <v>0</v>
      </c>
      <c r="MK1555" s="3">
        <f t="shared" si="1676"/>
        <v>0</v>
      </c>
      <c r="ML1555" s="3">
        <f t="shared" si="1676"/>
        <v>0</v>
      </c>
      <c r="MM1555" s="3">
        <f t="shared" si="1676"/>
        <v>0</v>
      </c>
      <c r="MN1555" s="3">
        <f t="shared" si="1676"/>
        <v>0</v>
      </c>
      <c r="MO1555" s="3">
        <f t="shared" si="1676"/>
        <v>0</v>
      </c>
      <c r="MP1555" s="3">
        <f t="shared" si="1676"/>
        <v>0</v>
      </c>
      <c r="MQ1555" s="3">
        <f t="shared" si="1676"/>
        <v>0</v>
      </c>
      <c r="MR1555" s="3">
        <f t="shared" si="1676"/>
        <v>0</v>
      </c>
      <c r="MS1555" s="3">
        <f t="shared" si="1676"/>
        <v>0</v>
      </c>
      <c r="MT1555" s="3">
        <f t="shared" si="1676"/>
        <v>0</v>
      </c>
      <c r="MU1555" s="3">
        <f t="shared" si="1676"/>
        <v>0</v>
      </c>
      <c r="MV1555" s="3">
        <f t="shared" si="1676"/>
        <v>0</v>
      </c>
      <c r="MW1555" s="3">
        <f t="shared" si="1676"/>
        <v>0</v>
      </c>
      <c r="MX1555" s="3">
        <f t="shared" si="1676"/>
        <v>0</v>
      </c>
      <c r="MY1555" s="3">
        <f t="shared" si="1667"/>
        <v>0</v>
      </c>
      <c r="MZ1555" s="3">
        <f t="shared" si="1667"/>
        <v>0</v>
      </c>
      <c r="NA1555" s="3">
        <f t="shared" si="1667"/>
        <v>0</v>
      </c>
      <c r="NB1555" s="3">
        <f t="shared" si="1667"/>
        <v>0</v>
      </c>
      <c r="NC1555" s="3">
        <f t="shared" si="1667"/>
        <v>0</v>
      </c>
      <c r="ND1555" s="3">
        <f t="shared" si="1667"/>
        <v>0</v>
      </c>
      <c r="NE1555" s="3">
        <f t="shared" si="1667"/>
        <v>0</v>
      </c>
      <c r="NF1555" s="3">
        <f t="shared" si="1667"/>
        <v>0</v>
      </c>
      <c r="NG1555" s="3">
        <f t="shared" si="1667"/>
        <v>0</v>
      </c>
      <c r="NH1555" s="3">
        <f t="shared" si="1667"/>
        <v>0</v>
      </c>
      <c r="NI1555" s="3">
        <f t="shared" si="1667"/>
        <v>0</v>
      </c>
      <c r="NJ1555" s="3">
        <f t="shared" si="1667"/>
        <v>0</v>
      </c>
      <c r="NK1555" s="3">
        <f t="shared" si="1667"/>
        <v>0</v>
      </c>
      <c r="NL1555" s="3">
        <f t="shared" si="1667"/>
        <v>0</v>
      </c>
      <c r="NM1555" s="3">
        <f t="shared" si="1667"/>
        <v>0</v>
      </c>
      <c r="NN1555" s="3">
        <f t="shared" si="1667"/>
        <v>0</v>
      </c>
      <c r="NO1555" s="3">
        <f t="shared" si="1659"/>
        <v>0</v>
      </c>
      <c r="NP1555" s="3">
        <f t="shared" si="1659"/>
        <v>0</v>
      </c>
      <c r="NQ1555" s="3">
        <f t="shared" si="1659"/>
        <v>0</v>
      </c>
      <c r="NR1555" s="3">
        <f t="shared" si="1659"/>
        <v>0</v>
      </c>
      <c r="NS1555" s="3">
        <f t="shared" si="1659"/>
        <v>0</v>
      </c>
      <c r="NT1555" s="3">
        <f t="shared" si="1659"/>
        <v>0</v>
      </c>
      <c r="NU1555" s="3">
        <f t="shared" si="1659"/>
        <v>0</v>
      </c>
      <c r="NV1555" s="3">
        <f t="shared" si="1659"/>
        <v>0</v>
      </c>
      <c r="NW1555" s="3">
        <f t="shared" si="1659"/>
        <v>0</v>
      </c>
      <c r="NX1555" s="3">
        <f t="shared" ref="NX1555:OJ1567" si="1702">$GY1555</f>
        <v>0</v>
      </c>
      <c r="NY1555" s="3">
        <f t="shared" si="1702"/>
        <v>0</v>
      </c>
      <c r="NZ1555" s="3">
        <f t="shared" si="1702"/>
        <v>0</v>
      </c>
      <c r="OA1555" s="3">
        <f t="shared" si="1702"/>
        <v>0</v>
      </c>
      <c r="OB1555" s="3">
        <f t="shared" si="1702"/>
        <v>0</v>
      </c>
      <c r="OC1555" s="3">
        <f t="shared" si="1702"/>
        <v>0</v>
      </c>
      <c r="OD1555" s="3">
        <f t="shared" si="1702"/>
        <v>0</v>
      </c>
      <c r="OE1555" s="3">
        <f t="shared" si="1702"/>
        <v>0</v>
      </c>
      <c r="OF1555" s="3">
        <f t="shared" si="1702"/>
        <v>0</v>
      </c>
      <c r="OG1555" s="3">
        <f t="shared" si="1702"/>
        <v>0</v>
      </c>
      <c r="OH1555" s="3">
        <f t="shared" si="1702"/>
        <v>0</v>
      </c>
      <c r="OI1555" s="3">
        <f t="shared" si="1702"/>
        <v>0</v>
      </c>
      <c r="OJ1555" s="3">
        <f t="shared" si="1702"/>
        <v>0</v>
      </c>
      <c r="OK1555" s="3">
        <f t="shared" si="1614"/>
        <v>0</v>
      </c>
      <c r="OL1555" s="3">
        <f t="shared" si="1614"/>
        <v>0</v>
      </c>
      <c r="OM1555" s="3">
        <f t="shared" si="1614"/>
        <v>0</v>
      </c>
      <c r="ON1555" s="3">
        <f t="shared" si="1614"/>
        <v>0</v>
      </c>
      <c r="OO1555" s="13">
        <f t="shared" si="1614"/>
        <v>0</v>
      </c>
      <c r="OP1555" s="29">
        <f t="shared" si="1614"/>
        <v>0</v>
      </c>
      <c r="OR1555" s="3" t="str">
        <f t="shared" si="1495"/>
        <v>EFNL US Equity</v>
      </c>
      <c r="OS1555" s="20">
        <f t="shared" ref="OS1555:PX1555" ca="1" si="1703">OS190*OS$205*$WL190</f>
        <v>-6.470809997368639E-4</v>
      </c>
      <c r="OT1555" s="20">
        <f t="shared" ca="1" si="1703"/>
        <v>-7.4167317672216391E-4</v>
      </c>
      <c r="OU1555" s="20">
        <f t="shared" ca="1" si="1703"/>
        <v>-3.0868780548851842E-4</v>
      </c>
      <c r="OV1555" s="20">
        <f t="shared" ca="1" si="1703"/>
        <v>-1.8708381448556596E-4</v>
      </c>
      <c r="OW1555" s="20">
        <f t="shared" ca="1" si="1703"/>
        <v>-3.1586734572636919E-4</v>
      </c>
      <c r="OX1555" s="20">
        <f t="shared" ca="1" si="1703"/>
        <v>-4.9101153049803305E-4</v>
      </c>
      <c r="OY1555" s="20">
        <f t="shared" ca="1" si="1703"/>
        <v>-5.3909533326322362E-4</v>
      </c>
      <c r="OZ1555" s="20">
        <f t="shared" ca="1" si="1703"/>
        <v>-9.0233549599948913E-5</v>
      </c>
      <c r="PA1555" s="20">
        <f t="shared" ca="1" si="1703"/>
        <v>-2.6270370403466708E-4</v>
      </c>
      <c r="PB1555" s="20">
        <f t="shared" ca="1" si="1703"/>
        <v>4.0063533428198843E-3</v>
      </c>
      <c r="PC1555" s="20">
        <f t="shared" ca="1" si="1703"/>
        <v>-5.2464675074718342E-4</v>
      </c>
      <c r="PD1555" s="20">
        <f t="shared" ca="1" si="1703"/>
        <v>-5.2710092309848986E-4</v>
      </c>
      <c r="PE1555" s="20">
        <f t="shared" ca="1" si="1703"/>
        <v>2.928292928588132E-3</v>
      </c>
      <c r="PF1555" s="20">
        <f t="shared" ca="1" si="1703"/>
        <v>-1.9190418676876529E-3</v>
      </c>
      <c r="PG1555" s="20">
        <f t="shared" ca="1" si="1703"/>
        <v>-4.6941622472067924E-3</v>
      </c>
      <c r="PH1555" s="20">
        <f t="shared" ca="1" si="1703"/>
        <v>-1.0801464625070859E-3</v>
      </c>
      <c r="PI1555" s="20">
        <f t="shared" ca="1" si="1703"/>
        <v>-1.1147083960019108E-4</v>
      </c>
      <c r="PJ1555" s="20">
        <f t="shared" ca="1" si="1703"/>
        <v>-9.7841175901406275E-4</v>
      </c>
      <c r="PK1555" s="20">
        <f t="shared" ca="1" si="1703"/>
        <v>-2.1043917830806738E-4</v>
      </c>
      <c r="PL1555" s="20">
        <f t="shared" ca="1" si="1703"/>
        <v>-1.0957293026418058E-4</v>
      </c>
      <c r="PM1555" s="20">
        <f t="shared" ca="1" si="1703"/>
        <v>-1.2986241709603474E-3</v>
      </c>
      <c r="PN1555" s="20">
        <f t="shared" ca="1" si="1703"/>
        <v>3.9347394426104418E-3</v>
      </c>
      <c r="PO1555" s="20">
        <f t="shared" ca="1" si="1703"/>
        <v>-6.6590221829704505E-4</v>
      </c>
      <c r="PP1555" s="20">
        <f t="shared" ca="1" si="1703"/>
        <v>-7.2200977923603309E-5</v>
      </c>
      <c r="PQ1555" s="20">
        <f t="shared" ca="1" si="1703"/>
        <v>-1.0366136685202372E-3</v>
      </c>
      <c r="PR1555" s="20">
        <f t="shared" ca="1" si="1703"/>
        <v>-4.649543003998381E-4</v>
      </c>
      <c r="PS1555" s="20">
        <f t="shared" ca="1" si="1703"/>
        <v>-3.2250523876669101E-5</v>
      </c>
      <c r="PT1555" s="20">
        <f t="shared" ca="1" si="1703"/>
        <v>1.2250281463715136E-4</v>
      </c>
      <c r="PU1555" s="20">
        <f t="shared" ca="1" si="1703"/>
        <v>-7.6506154079653216E-4</v>
      </c>
      <c r="PV1555" s="20">
        <f t="shared" ca="1" si="1703"/>
        <v>-2.3477374728165623E-4</v>
      </c>
      <c r="PW1555" s="20">
        <f t="shared" ca="1" si="1703"/>
        <v>7.0693541731478831E-3</v>
      </c>
      <c r="PX1555" s="20">
        <f t="shared" ca="1" si="1703"/>
        <v>-3.5553913696984637E-4</v>
      </c>
      <c r="PY1555" s="20">
        <f t="shared" ref="PY1555:RD1555" ca="1" si="1704">PY190*PY$205*$WL190</f>
        <v>8.7908282651052736E-5</v>
      </c>
      <c r="PZ1555" s="20">
        <f t="shared" ca="1" si="1704"/>
        <v>1.8090885726567767E-3</v>
      </c>
      <c r="QA1555" s="20">
        <f t="shared" ca="1" si="1704"/>
        <v>-3.4977767542264268E-4</v>
      </c>
      <c r="QB1555" s="20">
        <f t="shared" ca="1" si="1704"/>
        <v>-4.227278990381089E-4</v>
      </c>
      <c r="QC1555" s="20">
        <f t="shared" ca="1" si="1704"/>
        <v>-1.1949794116130515E-4</v>
      </c>
      <c r="QD1555" s="20">
        <f t="shared" ca="1" si="1704"/>
        <v>-4.6937521416271774E-5</v>
      </c>
      <c r="QE1555" s="20">
        <f t="shared" ca="1" si="1704"/>
        <v>6.9890797288511457E-3</v>
      </c>
      <c r="QF1555" s="20">
        <f t="shared" ca="1" si="1704"/>
        <v>-1.2615961585632765E-3</v>
      </c>
      <c r="QG1555" s="20">
        <f t="shared" ca="1" si="1704"/>
        <v>-1.2617397641484522E-3</v>
      </c>
      <c r="QH1555" s="20">
        <f t="shared" ca="1" si="1704"/>
        <v>-7.9267245745542555E-4</v>
      </c>
      <c r="QI1555" s="20">
        <f t="shared" ca="1" si="1704"/>
        <v>-3.7542601096845877E-4</v>
      </c>
      <c r="QJ1555" s="20">
        <f t="shared" ca="1" si="1704"/>
        <v>-8.7984952469795906E-4</v>
      </c>
      <c r="QK1555" s="20">
        <f t="shared" ca="1" si="1704"/>
        <v>-2.1086778387584588E-4</v>
      </c>
      <c r="QL1555" s="20">
        <f t="shared" ca="1" si="1704"/>
        <v>3.0502339242242647E-3</v>
      </c>
      <c r="QM1555" s="20">
        <f t="shared" ca="1" si="1704"/>
        <v>3.2195430220290648E-3</v>
      </c>
      <c r="QN1555" s="20">
        <f t="shared" ca="1" si="1704"/>
        <v>-3.6173476391309218E-4</v>
      </c>
      <c r="QO1555" s="20">
        <f t="shared" ca="1" si="1704"/>
        <v>-1.8487911023912815E-3</v>
      </c>
      <c r="QP1555" s="20">
        <f t="shared" ca="1" si="1704"/>
        <v>-7.1645964929401918E-4</v>
      </c>
      <c r="QQ1555" s="20">
        <f t="shared" ca="1" si="1704"/>
        <v>2.3699882574149305E-3</v>
      </c>
      <c r="QR1555" s="20">
        <f t="shared" ca="1" si="1704"/>
        <v>-1.4666683680121081E-4</v>
      </c>
      <c r="QS1555" s="20">
        <f t="shared" ca="1" si="1704"/>
        <v>-3.736646130013173E-4</v>
      </c>
      <c r="QT1555" s="20">
        <f t="shared" ca="1" si="1704"/>
        <v>-2.4041523932763744E-4</v>
      </c>
      <c r="QU1555" s="20">
        <f t="shared" ca="1" si="1704"/>
        <v>-1.4356318466120865E-5</v>
      </c>
      <c r="QV1555" s="20">
        <f t="shared" ca="1" si="1704"/>
        <v>-1.1225318356899944E-4</v>
      </c>
      <c r="QW1555" s="20">
        <f t="shared" ca="1" si="1704"/>
        <v>1.1381595274650741E-3</v>
      </c>
      <c r="QX1555" s="20">
        <f t="shared" ca="1" si="1704"/>
        <v>-1.1338870960420415E-4</v>
      </c>
      <c r="QY1555" s="20">
        <f t="shared" ca="1" si="1704"/>
        <v>-1.6007545049996212E-4</v>
      </c>
      <c r="QZ1555" s="20">
        <f t="shared" ca="1" si="1704"/>
        <v>-5.5342409216665263E-4</v>
      </c>
      <c r="RA1555" s="20">
        <f t="shared" ca="1" si="1704"/>
        <v>1.0039416671729738E-2</v>
      </c>
      <c r="RB1555" s="20">
        <f t="shared" ca="1" si="1704"/>
        <v>9.8297444007198805E-3</v>
      </c>
      <c r="RC1555" s="20">
        <f t="shared" ca="1" si="1704"/>
        <v>9.5819978245440269E-3</v>
      </c>
      <c r="RD1555" s="20">
        <f t="shared" ca="1" si="1704"/>
        <v>9.8908828172625633E-3</v>
      </c>
      <c r="RE1555" s="20">
        <f t="shared" ref="RE1555:SJ1555" ca="1" si="1705">RE190*RE$205*$WL190</f>
        <v>8.3209040988701868E-3</v>
      </c>
      <c r="RF1555" s="20">
        <f t="shared" ca="1" si="1705"/>
        <v>8.5098340243521826E-3</v>
      </c>
      <c r="RG1555" s="20">
        <f t="shared" ca="1" si="1705"/>
        <v>1.125273313479646E-2</v>
      </c>
      <c r="RH1555" s="20">
        <f t="shared" ca="1" si="1705"/>
        <v>1.4396533567961689E-2</v>
      </c>
      <c r="RI1555" s="20">
        <f t="shared" ca="1" si="1705"/>
        <v>5.8121794022879588E-3</v>
      </c>
      <c r="RJ1555" s="20">
        <f t="shared" ca="1" si="1705"/>
        <v>5.8328727288117967E-3</v>
      </c>
      <c r="RK1555" s="20">
        <f t="shared" ca="1" si="1705"/>
        <v>7.8708931344837595E-3</v>
      </c>
      <c r="RL1555" s="20">
        <f t="shared" ca="1" si="1705"/>
        <v>5.6524996773152777E-3</v>
      </c>
      <c r="RM1555" s="20">
        <f t="shared" ca="1" si="1705"/>
        <v>6.8743993904908651E-3</v>
      </c>
      <c r="RN1555" s="20">
        <f t="shared" ca="1" si="1705"/>
        <v>5.4220195872060331E-3</v>
      </c>
      <c r="RO1555" s="20">
        <f t="shared" ca="1" si="1705"/>
        <v>5.7827591702831662E-3</v>
      </c>
      <c r="RP1555" s="20">
        <f t="shared" ca="1" si="1705"/>
        <v>1.2688204036401828E-2</v>
      </c>
      <c r="RQ1555" s="20">
        <f t="shared" ca="1" si="1705"/>
        <v>1.103374674413588E-2</v>
      </c>
      <c r="RR1555" s="20">
        <f t="shared" ca="1" si="1705"/>
        <v>1.0803566343290459E-2</v>
      </c>
      <c r="RS1555" s="20">
        <f t="shared" ca="1" si="1705"/>
        <v>1.2671710404587365E-2</v>
      </c>
      <c r="RT1555" s="20">
        <f t="shared" ca="1" si="1705"/>
        <v>1.3077833117820079E-2</v>
      </c>
      <c r="RU1555" s="20">
        <f t="shared" ca="1" si="1705"/>
        <v>1.0050959527509935E-2</v>
      </c>
      <c r="RV1555" s="20">
        <f t="shared" ca="1" si="1705"/>
        <v>3.1045886533957283E-2</v>
      </c>
      <c r="RW1555" s="20">
        <f t="shared" ca="1" si="1705"/>
        <v>1.2510832809761048E-2</v>
      </c>
      <c r="RX1555" s="20">
        <f t="shared" ca="1" si="1705"/>
        <v>1.0608088813776092E-2</v>
      </c>
      <c r="RY1555" s="20">
        <f t="shared" ca="1" si="1705"/>
        <v>8.6214562100926598E-3</v>
      </c>
      <c r="RZ1555" s="20">
        <f t="shared" ca="1" si="1705"/>
        <v>8.9585114376263628E-3</v>
      </c>
      <c r="SA1555" s="20">
        <f t="shared" ca="1" si="1705"/>
        <v>1.2753556915241935E-2</v>
      </c>
      <c r="SB1555" s="20">
        <f t="shared" ca="1" si="1705"/>
        <v>1.5931907581217195E-2</v>
      </c>
      <c r="SC1555" s="20">
        <f t="shared" ca="1" si="1705"/>
        <v>9.2934855233779128E-3</v>
      </c>
      <c r="SD1555" s="20">
        <f t="shared" ca="1" si="1705"/>
        <v>1.355480032923532E-2</v>
      </c>
      <c r="SE1555" s="20">
        <f t="shared" ca="1" si="1705"/>
        <v>8.7933792920621041E-3</v>
      </c>
      <c r="SF1555" s="20">
        <f t="shared" ca="1" si="1705"/>
        <v>9.0996537019041451E-3</v>
      </c>
      <c r="SG1555" s="20">
        <f t="shared" ca="1" si="1705"/>
        <v>1.1436337799274582E-2</v>
      </c>
      <c r="SH1555" s="20">
        <f t="shared" ca="1" si="1705"/>
        <v>1.0986197113917512E-2</v>
      </c>
      <c r="SI1555" s="20">
        <f t="shared" ca="1" si="1705"/>
        <v>1.213244420666265E-2</v>
      </c>
      <c r="SJ1555" s="20">
        <f t="shared" ca="1" si="1705"/>
        <v>1.2933467721549737E-2</v>
      </c>
      <c r="SK1555" s="20">
        <f t="shared" ref="SK1555:TP1555" ca="1" si="1706">SK190*SK$205*$WL190</f>
        <v>1.1267014300756429E-2</v>
      </c>
      <c r="SL1555" s="20">
        <f t="shared" ca="1" si="1706"/>
        <v>1.0507325976255534E-2</v>
      </c>
      <c r="SM1555" s="20">
        <f t="shared" ca="1" si="1706"/>
        <v>1.1421504815318536E-2</v>
      </c>
      <c r="SN1555" s="20">
        <f t="shared" ca="1" si="1706"/>
        <v>1.0960373082470564E-2</v>
      </c>
      <c r="SO1555" s="20">
        <f t="shared" ca="1" si="1706"/>
        <v>5.8738369363894342E-3</v>
      </c>
      <c r="SP1555" s="20">
        <f t="shared" ca="1" si="1706"/>
        <v>1.3340598556915557E-2</v>
      </c>
      <c r="SQ1555" s="20">
        <f t="shared" ca="1" si="1706"/>
        <v>1.1743295032113594E-2</v>
      </c>
      <c r="SR1555" s="20">
        <f t="shared" ca="1" si="1706"/>
        <v>6.9830771536670755E-3</v>
      </c>
      <c r="SS1555" s="20">
        <f t="shared" ca="1" si="1706"/>
        <v>1.2455131871906194E-2</v>
      </c>
      <c r="ST1555" s="20">
        <f t="shared" ca="1" si="1706"/>
        <v>1.0441248178181844E-2</v>
      </c>
      <c r="SU1555" s="20">
        <f t="shared" ca="1" si="1706"/>
        <v>1.4941012685984266E-2</v>
      </c>
      <c r="SV1555" s="20">
        <f t="shared" ca="1" si="1706"/>
        <v>1.8511437517958397E-2</v>
      </c>
      <c r="SW1555" s="20">
        <f t="shared" ca="1" si="1706"/>
        <v>1.0881275271621605E-2</v>
      </c>
      <c r="SX1555" s="20">
        <f t="shared" ca="1" si="1706"/>
        <v>1.1363188284108964E-2</v>
      </c>
      <c r="SY1555" s="20">
        <f t="shared" ca="1" si="1706"/>
        <v>1.0970603162290933E-2</v>
      </c>
      <c r="SZ1555" s="20">
        <f t="shared" ca="1" si="1706"/>
        <v>1.1645166889834267E-2</v>
      </c>
      <c r="TA1555" s="20">
        <f t="shared" ca="1" si="1706"/>
        <v>1.1264139803554998E-2</v>
      </c>
      <c r="TB1555" s="20">
        <f t="shared" ca="1" si="1706"/>
        <v>1.05857081249047E-2</v>
      </c>
      <c r="TC1555" s="20">
        <f t="shared" ca="1" si="1706"/>
        <v>1.2035068668991462E-2</v>
      </c>
      <c r="TD1555" s="20">
        <f t="shared" ca="1" si="1706"/>
        <v>1.18672440113557E-2</v>
      </c>
      <c r="TE1555" s="20">
        <f t="shared" ca="1" si="1706"/>
        <v>8.2541030290917122E-3</v>
      </c>
      <c r="TF1555" s="20">
        <f t="shared" ca="1" si="1706"/>
        <v>7.9363074183833593E-3</v>
      </c>
      <c r="TG1555" s="20">
        <f t="shared" ca="1" si="1706"/>
        <v>7.6186891960214886E-3</v>
      </c>
      <c r="TH1555" s="20">
        <f t="shared" ca="1" si="1706"/>
        <v>1.0006188447832793E-2</v>
      </c>
      <c r="TI1555" s="20">
        <f t="shared" ca="1" si="1706"/>
        <v>5.1746391055675703E-3</v>
      </c>
      <c r="TJ1555" s="20">
        <f t="shared" ca="1" si="1706"/>
        <v>1.3272146116047311E-2</v>
      </c>
      <c r="TK1555" s="20">
        <f t="shared" ca="1" si="1706"/>
        <v>9.453988462227593E-3</v>
      </c>
      <c r="TL1555" s="20">
        <f t="shared" ca="1" si="1706"/>
        <v>8.9079010065719472E-3</v>
      </c>
      <c r="TM1555" s="20">
        <f t="shared" ca="1" si="1706"/>
        <v>6.2008260293589862E-3</v>
      </c>
      <c r="TN1555" s="20">
        <f t="shared" ca="1" si="1706"/>
        <v>1.0367693553741468E-2</v>
      </c>
      <c r="TO1555" s="20">
        <f t="shared" ca="1" si="1706"/>
        <v>5.8901942497633537E-3</v>
      </c>
      <c r="TP1555" s="20">
        <f t="shared" ca="1" si="1706"/>
        <v>6.0647154176381619E-3</v>
      </c>
      <c r="TQ1555" s="20">
        <f t="shared" ref="TQ1555:UV1555" ca="1" si="1707">TQ190*TQ$205*$WL190</f>
        <v>5.7468178952170719E-3</v>
      </c>
      <c r="TR1555" s="20">
        <f t="shared" ca="1" si="1707"/>
        <v>9.4412833532497627E-3</v>
      </c>
      <c r="TS1555" s="20">
        <f t="shared" ca="1" si="1707"/>
        <v>7.5162734466962308E-3</v>
      </c>
      <c r="TT1555" s="20">
        <f t="shared" ca="1" si="1707"/>
        <v>5.4308879863282427E-3</v>
      </c>
      <c r="TU1555" s="20">
        <f t="shared" ca="1" si="1707"/>
        <v>1.8761495091006444E-3</v>
      </c>
      <c r="TV1555" s="20">
        <f t="shared" ca="1" si="1707"/>
        <v>2.6370036180285144E-3</v>
      </c>
      <c r="TW1555" s="20">
        <f t="shared" ca="1" si="1707"/>
        <v>8.4030442753648266E-3</v>
      </c>
      <c r="TX1555" s="20">
        <f t="shared" ca="1" si="1707"/>
        <v>4.4015883748029332E-3</v>
      </c>
      <c r="TY1555" s="20">
        <f t="shared" ca="1" si="1707"/>
        <v>2.5665104983461306E-3</v>
      </c>
      <c r="TZ1555" s="20">
        <f t="shared" ca="1" si="1707"/>
        <v>2.6606441296504681E-3</v>
      </c>
      <c r="UA1555" s="20">
        <f t="shared" ca="1" si="1707"/>
        <v>3.087783555987557E-3</v>
      </c>
      <c r="UB1555" s="20">
        <f t="shared" ca="1" si="1707"/>
        <v>8.0981451697079865E-3</v>
      </c>
      <c r="UC1555" s="20">
        <f t="shared" ca="1" si="1707"/>
        <v>1.1962304029736503E-2</v>
      </c>
      <c r="UD1555" s="20">
        <f t="shared" ca="1" si="1707"/>
        <v>1.1944468759434257E-2</v>
      </c>
      <c r="UE1555" s="20">
        <f t="shared" ca="1" si="1707"/>
        <v>1.206266091678156E-2</v>
      </c>
      <c r="UF1555" s="20">
        <f t="shared" ca="1" si="1707"/>
        <v>1.1877317232790327E-2</v>
      </c>
      <c r="UG1555" s="20">
        <f t="shared" ca="1" si="1707"/>
        <v>8.2825005575959693E-3</v>
      </c>
      <c r="UH1555" s="20">
        <f t="shared" ca="1" si="1707"/>
        <v>1.234369840899327E-2</v>
      </c>
      <c r="UI1555" s="20">
        <f t="shared" ca="1" si="1707"/>
        <v>1.2060240374178764E-2</v>
      </c>
      <c r="UJ1555" s="20">
        <f t="shared" ca="1" si="1707"/>
        <v>1.1558930644102431E-2</v>
      </c>
      <c r="UK1555" s="20">
        <f t="shared" ca="1" si="1707"/>
        <v>9.8345759376625153E-3</v>
      </c>
      <c r="UL1555" s="20">
        <f t="shared" ca="1" si="1707"/>
        <v>1.1842246265353608E-2</v>
      </c>
      <c r="UM1555" s="20">
        <f t="shared" ca="1" si="1707"/>
        <v>1.2194003461166603E-2</v>
      </c>
      <c r="UN1555" s="20">
        <f t="shared" ca="1" si="1707"/>
        <v>1.2300497909113249E-2</v>
      </c>
      <c r="UO1555" s="20">
        <f t="shared" ca="1" si="1707"/>
        <v>1.2053351702187791E-2</v>
      </c>
      <c r="UP1555" s="20">
        <f t="shared" ca="1" si="1707"/>
        <v>9.5066354301498457E-3</v>
      </c>
      <c r="UQ1555" s="20">
        <f t="shared" ca="1" si="1707"/>
        <v>1.1094448333223079E-2</v>
      </c>
      <c r="UR1555" s="20">
        <f t="shared" ca="1" si="1707"/>
        <v>1.2178309134053109E-2</v>
      </c>
      <c r="US1555" s="20">
        <f t="shared" ca="1" si="1707"/>
        <v>1.1641371418503134E-2</v>
      </c>
      <c r="UT1555" s="20">
        <f t="shared" ca="1" si="1707"/>
        <v>1.1053255268307796E-2</v>
      </c>
      <c r="UU1555" s="20">
        <f t="shared" ca="1" si="1707"/>
        <v>1.2435144740459087E-2</v>
      </c>
      <c r="UV1555" s="20">
        <f t="shared" ca="1" si="1707"/>
        <v>1.2289364742865164E-2</v>
      </c>
      <c r="UW1555" s="20">
        <f t="shared" ref="UW1555:WB1555" ca="1" si="1708">UW190*UW$205*$WL190</f>
        <v>1.2793668594186408E-2</v>
      </c>
      <c r="UX1555" s="20">
        <f t="shared" ca="1" si="1708"/>
        <v>1.2064173782113108E-2</v>
      </c>
      <c r="UY1555" s="20">
        <f t="shared" ca="1" si="1708"/>
        <v>1.1779068685835982E-2</v>
      </c>
      <c r="UZ1555" s="20">
        <f t="shared" ca="1" si="1708"/>
        <v>1.2541269028564749E-2</v>
      </c>
      <c r="VA1555" s="20">
        <f t="shared" ca="1" si="1708"/>
        <v>1.2928589386502702E-2</v>
      </c>
      <c r="VB1555" s="20">
        <f t="shared" ca="1" si="1708"/>
        <v>1.2707644087306874E-2</v>
      </c>
      <c r="VC1555" s="20">
        <f t="shared" ca="1" si="1708"/>
        <v>1.2798603104888367E-2</v>
      </c>
      <c r="VD1555" s="20">
        <f t="shared" ca="1" si="1708"/>
        <v>1.3250620275310626E-2</v>
      </c>
      <c r="VE1555" s="20">
        <f t="shared" ca="1" si="1708"/>
        <v>1.296422730236833E-2</v>
      </c>
      <c r="VF1555" s="20">
        <f t="shared" ca="1" si="1708"/>
        <v>1.251405507037502E-2</v>
      </c>
      <c r="VG1555" s="20">
        <f t="shared" ca="1" si="1708"/>
        <v>1.5149201087159463E-2</v>
      </c>
      <c r="VH1555" s="20">
        <f t="shared" ca="1" si="1708"/>
        <v>1.4132423284775901E-2</v>
      </c>
      <c r="VI1555" s="20">
        <f t="shared" ca="1" si="1708"/>
        <v>8.0398620810075063E-3</v>
      </c>
      <c r="VJ1555" s="20">
        <f t="shared" ca="1" si="1708"/>
        <v>1.2546220572793634E-2</v>
      </c>
      <c r="VK1555" s="20">
        <f t="shared" ca="1" si="1708"/>
        <v>1.4698772386617613E-2</v>
      </c>
      <c r="VL1555" s="20">
        <f t="shared" ca="1" si="1708"/>
        <v>1.5994767896284658E-2</v>
      </c>
      <c r="VM1555" s="20">
        <f t="shared" ca="1" si="1708"/>
        <v>1.4931785829352234E-2</v>
      </c>
      <c r="VN1555" s="20">
        <f t="shared" ca="1" si="1708"/>
        <v>1.4398716262779851E-2</v>
      </c>
      <c r="VO1555" s="20">
        <f t="shared" ca="1" si="1708"/>
        <v>1.7360831890414458E-2</v>
      </c>
      <c r="VP1555" s="20">
        <f t="shared" ca="1" si="1708"/>
        <v>1.359023018461987E-2</v>
      </c>
      <c r="VQ1555" s="20">
        <f t="shared" ca="1" si="1708"/>
        <v>1.0045167542540962E-2</v>
      </c>
      <c r="VR1555" s="20">
        <f t="shared" ca="1" si="1708"/>
        <v>1.6445542071243751E-2</v>
      </c>
      <c r="VS1555" s="20">
        <f t="shared" ca="1" si="1708"/>
        <v>1.0657659991717243E-2</v>
      </c>
      <c r="VT1555" s="20">
        <f t="shared" ca="1" si="1708"/>
        <v>1.1832168511159813E-2</v>
      </c>
      <c r="VU1555" s="20">
        <f t="shared" ca="1" si="1708"/>
        <v>1.6482089689744316E-2</v>
      </c>
      <c r="VV1555" s="20">
        <f t="shared" ca="1" si="1708"/>
        <v>1.310474961813558E-2</v>
      </c>
      <c r="VW1555" s="20">
        <f t="shared" ca="1" si="1708"/>
        <v>1.7184401204499277E-2</v>
      </c>
      <c r="VX1555" s="20">
        <f t="shared" ca="1" si="1708"/>
        <v>7.5040886438697326E-3</v>
      </c>
      <c r="VY1555" s="20">
        <f t="shared" ca="1" si="1708"/>
        <v>1.4842092057942785E-2</v>
      </c>
      <c r="VZ1555" s="20">
        <f t="shared" ca="1" si="1708"/>
        <v>2.6841984469616496E-3</v>
      </c>
      <c r="WA1555" s="20">
        <f t="shared" ca="1" si="1708"/>
        <v>1.0504539898245022E-2</v>
      </c>
      <c r="WB1555" s="20">
        <f t="shared" ca="1" si="1708"/>
        <v>1.3871267066561627E-2</v>
      </c>
      <c r="WC1555" s="20">
        <f t="shared" ref="WC1555:WJ1555" ca="1" si="1709">WC190*WC$205*$WL190</f>
        <v>1.4172743189170568E-2</v>
      </c>
      <c r="WD1555" s="20">
        <f t="shared" ca="1" si="1709"/>
        <v>1.2834265232589842E-2</v>
      </c>
      <c r="WE1555" s="20">
        <f t="shared" ca="1" si="1709"/>
        <v>1.4327916023084527E-2</v>
      </c>
      <c r="WF1555" s="20">
        <f t="shared" ca="1" si="1709"/>
        <v>-1.8786318353148821E-3</v>
      </c>
      <c r="WG1555" s="20">
        <f t="shared" ca="1" si="1709"/>
        <v>1.4032647487195729E-3</v>
      </c>
      <c r="WH1555" s="20">
        <f t="shared" ca="1" si="1709"/>
        <v>5.4677898085783265E-3</v>
      </c>
      <c r="WI1555" s="20">
        <f t="shared" ca="1" si="1709"/>
        <v>3.5057693319458802E-3</v>
      </c>
      <c r="WJ1555" s="20">
        <f t="shared" ca="1" si="1709"/>
        <v>9.709858596431583E-3</v>
      </c>
    </row>
    <row r="1556" spans="207:608" hidden="1" x14ac:dyDescent="0.2">
      <c r="GY1556" s="9">
        <v>0</v>
      </c>
      <c r="GZ1556" s="3">
        <f t="shared" si="1684"/>
        <v>0</v>
      </c>
      <c r="HA1556" s="3">
        <f t="shared" si="1684"/>
        <v>0</v>
      </c>
      <c r="HB1556" s="3">
        <f t="shared" si="1684"/>
        <v>0</v>
      </c>
      <c r="HC1556" s="3">
        <f t="shared" si="1684"/>
        <v>0</v>
      </c>
      <c r="HD1556" s="3">
        <f t="shared" si="1684"/>
        <v>0</v>
      </c>
      <c r="HE1556" s="3">
        <f t="shared" si="1684"/>
        <v>0</v>
      </c>
      <c r="HF1556" s="3">
        <f t="shared" si="1684"/>
        <v>0</v>
      </c>
      <c r="HG1556" s="3">
        <f t="shared" si="1684"/>
        <v>0</v>
      </c>
      <c r="HH1556" s="3">
        <f t="shared" si="1684"/>
        <v>0</v>
      </c>
      <c r="HI1556" s="3">
        <f t="shared" si="1684"/>
        <v>0</v>
      </c>
      <c r="HJ1556" s="3">
        <f t="shared" si="1684"/>
        <v>0</v>
      </c>
      <c r="HK1556" s="3">
        <f t="shared" si="1684"/>
        <v>0</v>
      </c>
      <c r="HL1556" s="3">
        <f t="shared" si="1684"/>
        <v>0</v>
      </c>
      <c r="HM1556" s="3">
        <f t="shared" si="1684"/>
        <v>0</v>
      </c>
      <c r="HN1556" s="3">
        <f t="shared" si="1684"/>
        <v>0</v>
      </c>
      <c r="HO1556" s="3">
        <f t="shared" si="1684"/>
        <v>0</v>
      </c>
      <c r="HP1556" s="3">
        <f t="shared" si="1675"/>
        <v>0</v>
      </c>
      <c r="HQ1556" s="3">
        <f t="shared" si="1675"/>
        <v>0</v>
      </c>
      <c r="HR1556" s="3">
        <f t="shared" si="1675"/>
        <v>0</v>
      </c>
      <c r="HS1556" s="3">
        <f t="shared" si="1675"/>
        <v>0</v>
      </c>
      <c r="HT1556" s="3">
        <f t="shared" si="1675"/>
        <v>0</v>
      </c>
      <c r="HU1556" s="3">
        <f t="shared" si="1675"/>
        <v>0</v>
      </c>
      <c r="HV1556" s="3">
        <f t="shared" si="1675"/>
        <v>0</v>
      </c>
      <c r="HW1556" s="3">
        <f t="shared" si="1675"/>
        <v>0</v>
      </c>
      <c r="HX1556" s="3">
        <f t="shared" si="1675"/>
        <v>0</v>
      </c>
      <c r="HY1556" s="3">
        <f t="shared" si="1675"/>
        <v>0</v>
      </c>
      <c r="HZ1556" s="3">
        <f t="shared" si="1675"/>
        <v>0</v>
      </c>
      <c r="IA1556" s="3">
        <f t="shared" si="1675"/>
        <v>0</v>
      </c>
      <c r="IB1556" s="3">
        <f t="shared" si="1675"/>
        <v>0</v>
      </c>
      <c r="IC1556" s="3">
        <f t="shared" si="1675"/>
        <v>0</v>
      </c>
      <c r="ID1556" s="3">
        <f t="shared" si="1675"/>
        <v>0</v>
      </c>
      <c r="IE1556" s="3">
        <f t="shared" ref="IE1556:IT1567" si="1710">$GY1556</f>
        <v>0</v>
      </c>
      <c r="IF1556" s="3">
        <f t="shared" si="1710"/>
        <v>0</v>
      </c>
      <c r="IG1556" s="3">
        <f t="shared" si="1710"/>
        <v>0</v>
      </c>
      <c r="IH1556" s="3">
        <f t="shared" si="1710"/>
        <v>0</v>
      </c>
      <c r="II1556" s="3">
        <f t="shared" si="1710"/>
        <v>0</v>
      </c>
      <c r="IJ1556" s="3">
        <f t="shared" si="1710"/>
        <v>0</v>
      </c>
      <c r="IK1556" s="3">
        <f t="shared" si="1710"/>
        <v>0</v>
      </c>
      <c r="IL1556" s="3">
        <f t="shared" si="1710"/>
        <v>0</v>
      </c>
      <c r="IM1556" s="3">
        <f t="shared" si="1710"/>
        <v>0</v>
      </c>
      <c r="IN1556" s="3">
        <f t="shared" si="1710"/>
        <v>0</v>
      </c>
      <c r="IO1556" s="3">
        <f t="shared" si="1710"/>
        <v>0</v>
      </c>
      <c r="IP1556" s="3">
        <f t="shared" si="1710"/>
        <v>0</v>
      </c>
      <c r="IQ1556" s="3">
        <f t="shared" si="1710"/>
        <v>0</v>
      </c>
      <c r="IR1556" s="3">
        <f t="shared" si="1710"/>
        <v>0</v>
      </c>
      <c r="IS1556" s="3">
        <f t="shared" si="1710"/>
        <v>0</v>
      </c>
      <c r="IT1556" s="3">
        <f t="shared" si="1710"/>
        <v>0</v>
      </c>
      <c r="IU1556" s="3">
        <f t="shared" si="1701"/>
        <v>0</v>
      </c>
      <c r="IV1556" s="3">
        <f t="shared" si="1701"/>
        <v>0</v>
      </c>
      <c r="IW1556" s="3">
        <f t="shared" si="1701"/>
        <v>0</v>
      </c>
      <c r="IX1556" s="3">
        <f t="shared" si="1701"/>
        <v>0</v>
      </c>
      <c r="IY1556" s="3">
        <f t="shared" si="1701"/>
        <v>0</v>
      </c>
      <c r="IZ1556" s="3">
        <f t="shared" si="1701"/>
        <v>0</v>
      </c>
      <c r="JA1556" s="3">
        <f t="shared" si="1701"/>
        <v>0</v>
      </c>
      <c r="JB1556" s="3">
        <f t="shared" si="1701"/>
        <v>0</v>
      </c>
      <c r="JC1556" s="3">
        <f t="shared" si="1701"/>
        <v>0</v>
      </c>
      <c r="JD1556" s="3">
        <f t="shared" si="1701"/>
        <v>0</v>
      </c>
      <c r="JE1556" s="3">
        <f t="shared" si="1701"/>
        <v>0</v>
      </c>
      <c r="JF1556" s="3">
        <f t="shared" si="1701"/>
        <v>0</v>
      </c>
      <c r="JG1556" s="3">
        <f t="shared" si="1701"/>
        <v>0</v>
      </c>
      <c r="JH1556" s="3">
        <f t="shared" si="1701"/>
        <v>0</v>
      </c>
      <c r="JI1556" s="3">
        <f t="shared" si="1701"/>
        <v>0</v>
      </c>
      <c r="JJ1556" s="3">
        <f t="shared" si="1592"/>
        <v>0</v>
      </c>
      <c r="JK1556" s="3">
        <f t="shared" si="1592"/>
        <v>0</v>
      </c>
      <c r="JL1556" s="3">
        <f t="shared" si="1592"/>
        <v>0</v>
      </c>
      <c r="JM1556" s="3">
        <f t="shared" si="1592"/>
        <v>0</v>
      </c>
      <c r="JN1556" s="3">
        <f t="shared" si="1592"/>
        <v>0</v>
      </c>
      <c r="JO1556" s="3">
        <f t="shared" si="1592"/>
        <v>0</v>
      </c>
      <c r="JP1556" s="3">
        <f t="shared" si="1592"/>
        <v>0</v>
      </c>
      <c r="JQ1556" s="3">
        <f t="shared" si="1592"/>
        <v>0</v>
      </c>
      <c r="JR1556" s="3">
        <f t="shared" si="1592"/>
        <v>0</v>
      </c>
      <c r="JS1556" s="3">
        <f t="shared" si="1592"/>
        <v>0</v>
      </c>
      <c r="JT1556" s="3">
        <f t="shared" si="1592"/>
        <v>0</v>
      </c>
      <c r="JU1556" s="3">
        <f t="shared" si="1592"/>
        <v>0</v>
      </c>
      <c r="JV1556" s="3">
        <f t="shared" si="1592"/>
        <v>0</v>
      </c>
      <c r="JW1556" s="3">
        <f t="shared" si="1592"/>
        <v>0</v>
      </c>
      <c r="JX1556" s="3">
        <f t="shared" si="1592"/>
        <v>0</v>
      </c>
      <c r="JY1556" s="3">
        <f t="shared" ref="JY1556:KN1568" si="1711">$GY1556</f>
        <v>0</v>
      </c>
      <c r="JZ1556" s="3">
        <f t="shared" si="1711"/>
        <v>0</v>
      </c>
      <c r="KA1556" s="3">
        <f t="shared" si="1711"/>
        <v>0</v>
      </c>
      <c r="KB1556" s="3">
        <f t="shared" si="1711"/>
        <v>0</v>
      </c>
      <c r="KC1556" s="3">
        <f t="shared" si="1711"/>
        <v>0</v>
      </c>
      <c r="KD1556" s="3">
        <f t="shared" si="1711"/>
        <v>0</v>
      </c>
      <c r="KE1556" s="3">
        <f t="shared" si="1711"/>
        <v>0</v>
      </c>
      <c r="KF1556" s="3">
        <f t="shared" si="1711"/>
        <v>0</v>
      </c>
      <c r="KG1556" s="3">
        <f t="shared" si="1711"/>
        <v>0</v>
      </c>
      <c r="KH1556" s="3">
        <f t="shared" si="1711"/>
        <v>0</v>
      </c>
      <c r="KI1556" s="3">
        <f t="shared" si="1711"/>
        <v>0</v>
      </c>
      <c r="KJ1556" s="3">
        <f t="shared" si="1711"/>
        <v>0</v>
      </c>
      <c r="KK1556" s="3">
        <f t="shared" si="1711"/>
        <v>0</v>
      </c>
      <c r="KL1556" s="3">
        <f t="shared" si="1711"/>
        <v>0</v>
      </c>
      <c r="KM1556" s="3">
        <f t="shared" si="1711"/>
        <v>0</v>
      </c>
      <c r="KN1556" s="3">
        <f t="shared" si="1711"/>
        <v>0</v>
      </c>
      <c r="KO1556" s="3">
        <f t="shared" si="1630"/>
        <v>0</v>
      </c>
      <c r="KP1556" s="3">
        <f t="shared" si="1630"/>
        <v>0</v>
      </c>
      <c r="KQ1556" s="3">
        <f t="shared" si="1630"/>
        <v>0</v>
      </c>
      <c r="KR1556" s="3">
        <f t="shared" si="1630"/>
        <v>0</v>
      </c>
      <c r="KS1556" s="3">
        <f t="shared" si="1630"/>
        <v>0</v>
      </c>
      <c r="KT1556" s="3">
        <f t="shared" si="1630"/>
        <v>0</v>
      </c>
      <c r="KU1556" s="3">
        <f t="shared" si="1630"/>
        <v>0</v>
      </c>
      <c r="KV1556" s="3">
        <f t="shared" si="1630"/>
        <v>0</v>
      </c>
      <c r="KW1556" s="3">
        <f t="shared" si="1630"/>
        <v>0</v>
      </c>
      <c r="KX1556" s="3">
        <f t="shared" si="1630"/>
        <v>0</v>
      </c>
      <c r="KY1556" s="3">
        <f t="shared" si="1630"/>
        <v>0</v>
      </c>
      <c r="KZ1556" s="3">
        <f t="shared" si="1630"/>
        <v>0</v>
      </c>
      <c r="LA1556" s="3">
        <f t="shared" si="1630"/>
        <v>0</v>
      </c>
      <c r="LB1556" s="3">
        <f t="shared" si="1630"/>
        <v>0</v>
      </c>
      <c r="LC1556" s="3">
        <f t="shared" si="1630"/>
        <v>0</v>
      </c>
      <c r="LD1556" s="3">
        <f t="shared" si="1630"/>
        <v>0</v>
      </c>
      <c r="LE1556" s="3">
        <f t="shared" si="1622"/>
        <v>0</v>
      </c>
      <c r="LF1556" s="3">
        <f t="shared" si="1622"/>
        <v>0</v>
      </c>
      <c r="LG1556" s="3">
        <f t="shared" si="1622"/>
        <v>0</v>
      </c>
      <c r="LH1556" s="3">
        <f t="shared" si="1622"/>
        <v>0</v>
      </c>
      <c r="LI1556" s="3">
        <f t="shared" si="1622"/>
        <v>0</v>
      </c>
      <c r="LJ1556" s="3">
        <f t="shared" si="1622"/>
        <v>0</v>
      </c>
      <c r="LK1556" s="3">
        <f t="shared" si="1622"/>
        <v>0</v>
      </c>
      <c r="LL1556" s="3">
        <f t="shared" si="1622"/>
        <v>0</v>
      </c>
      <c r="LM1556" s="3">
        <f t="shared" si="1622"/>
        <v>0</v>
      </c>
      <c r="LN1556" s="3">
        <f t="shared" si="1622"/>
        <v>0</v>
      </c>
      <c r="LO1556" s="3">
        <f t="shared" si="1622"/>
        <v>0</v>
      </c>
      <c r="LP1556" s="3">
        <f t="shared" si="1622"/>
        <v>0</v>
      </c>
      <c r="LQ1556" s="3">
        <f t="shared" si="1622"/>
        <v>0</v>
      </c>
      <c r="LR1556" s="3">
        <f t="shared" si="1622"/>
        <v>0</v>
      </c>
      <c r="LS1556" s="3">
        <f t="shared" si="1622"/>
        <v>0</v>
      </c>
      <c r="LT1556" s="3">
        <f t="shared" si="1685"/>
        <v>0</v>
      </c>
      <c r="LU1556" s="3">
        <f t="shared" si="1685"/>
        <v>0</v>
      </c>
      <c r="LV1556" s="3">
        <f t="shared" si="1685"/>
        <v>0</v>
      </c>
      <c r="LW1556" s="3">
        <f t="shared" si="1685"/>
        <v>0</v>
      </c>
      <c r="LX1556" s="3">
        <f t="shared" si="1685"/>
        <v>0</v>
      </c>
      <c r="LY1556" s="3">
        <f t="shared" si="1685"/>
        <v>0</v>
      </c>
      <c r="LZ1556" s="3">
        <f t="shared" si="1685"/>
        <v>0</v>
      </c>
      <c r="MA1556" s="3">
        <f t="shared" si="1685"/>
        <v>0</v>
      </c>
      <c r="MB1556" s="3">
        <f t="shared" si="1685"/>
        <v>0</v>
      </c>
      <c r="MC1556" s="3">
        <f t="shared" si="1685"/>
        <v>0</v>
      </c>
      <c r="MD1556" s="3">
        <f t="shared" si="1685"/>
        <v>0</v>
      </c>
      <c r="ME1556" s="3">
        <f t="shared" si="1685"/>
        <v>0</v>
      </c>
      <c r="MF1556" s="3">
        <f t="shared" si="1685"/>
        <v>0</v>
      </c>
      <c r="MG1556" s="3">
        <f t="shared" si="1685"/>
        <v>0</v>
      </c>
      <c r="MH1556" s="3">
        <f t="shared" si="1685"/>
        <v>0</v>
      </c>
      <c r="MI1556" s="3">
        <f t="shared" si="1685"/>
        <v>0</v>
      </c>
      <c r="MJ1556" s="3">
        <f t="shared" si="1676"/>
        <v>0</v>
      </c>
      <c r="MK1556" s="3">
        <f t="shared" si="1676"/>
        <v>0</v>
      </c>
      <c r="ML1556" s="3">
        <f t="shared" si="1676"/>
        <v>0</v>
      </c>
      <c r="MM1556" s="3">
        <f t="shared" si="1676"/>
        <v>0</v>
      </c>
      <c r="MN1556" s="3">
        <f t="shared" si="1676"/>
        <v>0</v>
      </c>
      <c r="MO1556" s="3">
        <f t="shared" si="1676"/>
        <v>0</v>
      </c>
      <c r="MP1556" s="3">
        <f t="shared" si="1676"/>
        <v>0</v>
      </c>
      <c r="MQ1556" s="3">
        <f t="shared" si="1676"/>
        <v>0</v>
      </c>
      <c r="MR1556" s="3">
        <f t="shared" si="1676"/>
        <v>0</v>
      </c>
      <c r="MS1556" s="3">
        <f t="shared" si="1676"/>
        <v>0</v>
      </c>
      <c r="MT1556" s="3">
        <f t="shared" si="1676"/>
        <v>0</v>
      </c>
      <c r="MU1556" s="3">
        <f t="shared" si="1676"/>
        <v>0</v>
      </c>
      <c r="MV1556" s="3">
        <f t="shared" si="1676"/>
        <v>0</v>
      </c>
      <c r="MW1556" s="3">
        <f t="shared" si="1676"/>
        <v>0</v>
      </c>
      <c r="MX1556" s="3">
        <f t="shared" si="1676"/>
        <v>0</v>
      </c>
      <c r="MY1556" s="3">
        <f t="shared" si="1667"/>
        <v>0</v>
      </c>
      <c r="MZ1556" s="3">
        <f t="shared" si="1667"/>
        <v>0</v>
      </c>
      <c r="NA1556" s="3">
        <f t="shared" si="1667"/>
        <v>0</v>
      </c>
      <c r="NB1556" s="3">
        <f t="shared" si="1667"/>
        <v>0</v>
      </c>
      <c r="NC1556" s="3">
        <f t="shared" si="1667"/>
        <v>0</v>
      </c>
      <c r="ND1556" s="3">
        <f t="shared" si="1667"/>
        <v>0</v>
      </c>
      <c r="NE1556" s="3">
        <f t="shared" si="1667"/>
        <v>0</v>
      </c>
      <c r="NF1556" s="3">
        <f t="shared" si="1667"/>
        <v>0</v>
      </c>
      <c r="NG1556" s="3">
        <f t="shared" si="1667"/>
        <v>0</v>
      </c>
      <c r="NH1556" s="3">
        <f t="shared" si="1667"/>
        <v>0</v>
      </c>
      <c r="NI1556" s="3">
        <f t="shared" si="1667"/>
        <v>0</v>
      </c>
      <c r="NJ1556" s="3">
        <f t="shared" si="1667"/>
        <v>0</v>
      </c>
      <c r="NK1556" s="3">
        <f t="shared" si="1667"/>
        <v>0</v>
      </c>
      <c r="NL1556" s="3">
        <f t="shared" si="1667"/>
        <v>0</v>
      </c>
      <c r="NM1556" s="3">
        <f t="shared" si="1667"/>
        <v>0</v>
      </c>
      <c r="NN1556" s="3">
        <f t="shared" si="1667"/>
        <v>0</v>
      </c>
      <c r="NO1556" s="3">
        <f t="shared" si="1659"/>
        <v>0</v>
      </c>
      <c r="NP1556" s="3">
        <f t="shared" si="1659"/>
        <v>0</v>
      </c>
      <c r="NQ1556" s="3">
        <f t="shared" si="1659"/>
        <v>0</v>
      </c>
      <c r="NR1556" s="3">
        <f t="shared" si="1659"/>
        <v>0</v>
      </c>
      <c r="NS1556" s="3">
        <f t="shared" si="1659"/>
        <v>0</v>
      </c>
      <c r="NT1556" s="3">
        <f t="shared" si="1659"/>
        <v>0</v>
      </c>
      <c r="NU1556" s="3">
        <f t="shared" si="1659"/>
        <v>0</v>
      </c>
      <c r="NV1556" s="3">
        <f t="shared" si="1659"/>
        <v>0</v>
      </c>
      <c r="NW1556" s="3">
        <f t="shared" si="1659"/>
        <v>0</v>
      </c>
      <c r="NX1556" s="3">
        <f t="shared" si="1702"/>
        <v>0</v>
      </c>
      <c r="NY1556" s="3">
        <f t="shared" si="1702"/>
        <v>0</v>
      </c>
      <c r="NZ1556" s="3">
        <f t="shared" si="1702"/>
        <v>0</v>
      </c>
      <c r="OA1556" s="3">
        <f t="shared" si="1702"/>
        <v>0</v>
      </c>
      <c r="OB1556" s="3">
        <f t="shared" si="1702"/>
        <v>0</v>
      </c>
      <c r="OC1556" s="3">
        <f t="shared" si="1702"/>
        <v>0</v>
      </c>
      <c r="OD1556" s="3">
        <f t="shared" si="1702"/>
        <v>0</v>
      </c>
      <c r="OE1556" s="3">
        <f t="shared" si="1702"/>
        <v>0</v>
      </c>
      <c r="OF1556" s="3">
        <f t="shared" si="1702"/>
        <v>0</v>
      </c>
      <c r="OG1556" s="3">
        <f t="shared" si="1702"/>
        <v>0</v>
      </c>
      <c r="OH1556" s="3">
        <f t="shared" si="1702"/>
        <v>0</v>
      </c>
      <c r="OI1556" s="3">
        <f t="shared" si="1702"/>
        <v>0</v>
      </c>
      <c r="OJ1556" s="3">
        <f t="shared" si="1702"/>
        <v>0</v>
      </c>
      <c r="OK1556" s="3">
        <f t="shared" si="1614"/>
        <v>0</v>
      </c>
      <c r="OL1556" s="3">
        <f t="shared" si="1614"/>
        <v>0</v>
      </c>
      <c r="OM1556" s="3">
        <f t="shared" si="1614"/>
        <v>0</v>
      </c>
      <c r="ON1556" s="3">
        <f t="shared" si="1614"/>
        <v>0</v>
      </c>
      <c r="OO1556" s="13">
        <f t="shared" si="1614"/>
        <v>0</v>
      </c>
      <c r="OP1556" s="29">
        <f t="shared" si="1614"/>
        <v>0</v>
      </c>
      <c r="OR1556" s="3" t="str">
        <f t="shared" si="1495"/>
        <v>FEZ US Equity</v>
      </c>
      <c r="OS1556" s="20">
        <f t="shared" ref="OS1556:PX1556" ca="1" si="1712">OS191*OS$205*$WL191</f>
        <v>-4.3497926658764882E-4</v>
      </c>
      <c r="OT1556" s="20">
        <f t="shared" ca="1" si="1712"/>
        <v>-5.8390423415863833E-4</v>
      </c>
      <c r="OU1556" s="20">
        <f t="shared" ca="1" si="1712"/>
        <v>2.0324887202891458E-4</v>
      </c>
      <c r="OV1556" s="20">
        <f t="shared" ca="1" si="1712"/>
        <v>2.8488489778760848E-4</v>
      </c>
      <c r="OW1556" s="20">
        <f t="shared" ca="1" si="1712"/>
        <v>-5.7826791975127984E-4</v>
      </c>
      <c r="OX1556" s="20">
        <f t="shared" ca="1" si="1712"/>
        <v>4.2127172876609944E-5</v>
      </c>
      <c r="OY1556" s="20">
        <f t="shared" ca="1" si="1712"/>
        <v>-1.6377528148896233E-4</v>
      </c>
      <c r="OZ1556" s="20">
        <f t="shared" ca="1" si="1712"/>
        <v>9.798074024599843E-5</v>
      </c>
      <c r="PA1556" s="20">
        <f t="shared" ca="1" si="1712"/>
        <v>-1.3783476665180005E-4</v>
      </c>
      <c r="PB1556" s="20">
        <f t="shared" ca="1" si="1712"/>
        <v>2.6768601270414118E-3</v>
      </c>
      <c r="PC1556" s="20">
        <f t="shared" ca="1" si="1712"/>
        <v>-1.4736880338995107E-4</v>
      </c>
      <c r="PD1556" s="20">
        <f t="shared" ca="1" si="1712"/>
        <v>-1.7872764521605384E-4</v>
      </c>
      <c r="PE1556" s="20">
        <f t="shared" ca="1" si="1712"/>
        <v>3.8463451576205899E-3</v>
      </c>
      <c r="PF1556" s="20">
        <f t="shared" ca="1" si="1712"/>
        <v>-1.6605242203310442E-3</v>
      </c>
      <c r="PG1556" s="20">
        <f t="shared" ca="1" si="1712"/>
        <v>-2.5913691618590948E-3</v>
      </c>
      <c r="PH1556" s="20">
        <f t="shared" ca="1" si="1712"/>
        <v>-2.6287094559257425E-4</v>
      </c>
      <c r="PI1556" s="20">
        <f t="shared" ca="1" si="1712"/>
        <v>1.9643141861236583E-4</v>
      </c>
      <c r="PJ1556" s="20">
        <f t="shared" ca="1" si="1712"/>
        <v>-6.9692464856939689E-4</v>
      </c>
      <c r="PK1556" s="20">
        <f t="shared" ca="1" si="1712"/>
        <v>4.1311342315734277E-4</v>
      </c>
      <c r="PL1556" s="20">
        <f t="shared" ca="1" si="1712"/>
        <v>4.5453022851436132E-4</v>
      </c>
      <c r="PM1556" s="20">
        <f t="shared" ca="1" si="1712"/>
        <v>-8.3685923500610498E-4</v>
      </c>
      <c r="PN1556" s="20">
        <f t="shared" ca="1" si="1712"/>
        <v>4.3448673340683456E-3</v>
      </c>
      <c r="PO1556" s="20">
        <f t="shared" ca="1" si="1712"/>
        <v>4.8925456087276212E-5</v>
      </c>
      <c r="PP1556" s="20">
        <f t="shared" ca="1" si="1712"/>
        <v>1.9122422937376481E-4</v>
      </c>
      <c r="PQ1556" s="20">
        <f t="shared" ca="1" si="1712"/>
        <v>-6.3222588417546758E-4</v>
      </c>
      <c r="PR1556" s="20">
        <f t="shared" ca="1" si="1712"/>
        <v>-5.3183723557795163E-4</v>
      </c>
      <c r="PS1556" s="20">
        <f t="shared" ca="1" si="1712"/>
        <v>6.9203212205426131E-5</v>
      </c>
      <c r="PT1556" s="20">
        <f t="shared" ca="1" si="1712"/>
        <v>-4.6037711450884628E-5</v>
      </c>
      <c r="PU1556" s="20">
        <f t="shared" ca="1" si="1712"/>
        <v>-4.1283677251497314E-4</v>
      </c>
      <c r="PV1556" s="20">
        <f t="shared" ca="1" si="1712"/>
        <v>-2.4195407020942246E-4</v>
      </c>
      <c r="PW1556" s="20">
        <f t="shared" ca="1" si="1712"/>
        <v>7.3636600134086676E-3</v>
      </c>
      <c r="PX1556" s="20">
        <f t="shared" ca="1" si="1712"/>
        <v>1.3486703216415881E-4</v>
      </c>
      <c r="PY1556" s="20">
        <f t="shared" ref="PY1556:RD1556" ca="1" si="1713">PY191*PY$205*$WL191</f>
        <v>-2.5753069795632062E-4</v>
      </c>
      <c r="PZ1556" s="20">
        <f t="shared" ca="1" si="1713"/>
        <v>1.9870125863326467E-3</v>
      </c>
      <c r="QA1556" s="20">
        <f t="shared" ca="1" si="1713"/>
        <v>3.2563335272258605E-5</v>
      </c>
      <c r="QB1556" s="20">
        <f t="shared" ca="1" si="1713"/>
        <v>3.9387203438209415E-4</v>
      </c>
      <c r="QC1556" s="20">
        <f t="shared" ca="1" si="1713"/>
        <v>4.5354035093445006E-4</v>
      </c>
      <c r="QD1556" s="20">
        <f t="shared" ca="1" si="1713"/>
        <v>1.8462114873124235E-4</v>
      </c>
      <c r="QE1556" s="20">
        <f t="shared" ca="1" si="1713"/>
        <v>7.2385357350482462E-3</v>
      </c>
      <c r="QF1556" s="20">
        <f t="shared" ca="1" si="1713"/>
        <v>-7.6105332343310498E-4</v>
      </c>
      <c r="QG1556" s="20">
        <f t="shared" ca="1" si="1713"/>
        <v>-9.1429076830803525E-4</v>
      </c>
      <c r="QH1556" s="20">
        <f t="shared" ca="1" si="1713"/>
        <v>-4.1873805289210128E-4</v>
      </c>
      <c r="QI1556" s="20">
        <f t="shared" ca="1" si="1713"/>
        <v>5.2580249962587644E-5</v>
      </c>
      <c r="QJ1556" s="20">
        <f t="shared" ca="1" si="1713"/>
        <v>-1.499807320315528E-4</v>
      </c>
      <c r="QK1556" s="20">
        <f t="shared" ca="1" si="1713"/>
        <v>-1.8495034869088657E-4</v>
      </c>
      <c r="QL1556" s="20">
        <f t="shared" ca="1" si="1713"/>
        <v>3.4446805820513883E-3</v>
      </c>
      <c r="QM1556" s="20">
        <f t="shared" ca="1" si="1713"/>
        <v>3.1924415820531096E-3</v>
      </c>
      <c r="QN1556" s="20">
        <f t="shared" ca="1" si="1713"/>
        <v>-1.6060006465668802E-4</v>
      </c>
      <c r="QO1556" s="20">
        <f t="shared" ca="1" si="1713"/>
        <v>-1.7455167623190097E-3</v>
      </c>
      <c r="QP1556" s="20">
        <f t="shared" ca="1" si="1713"/>
        <v>-1.4843483022363977E-3</v>
      </c>
      <c r="QQ1556" s="20">
        <f t="shared" ca="1" si="1713"/>
        <v>3.2417316918174769E-3</v>
      </c>
      <c r="QR1556" s="20">
        <f t="shared" ca="1" si="1713"/>
        <v>2.5780556744677763E-6</v>
      </c>
      <c r="QS1556" s="20">
        <f t="shared" ca="1" si="1713"/>
        <v>4.8661072391175325E-4</v>
      </c>
      <c r="QT1556" s="20">
        <f t="shared" ca="1" si="1713"/>
        <v>2.957731927418548E-4</v>
      </c>
      <c r="QU1556" s="20">
        <f t="shared" ca="1" si="1713"/>
        <v>9.4549224293775155E-5</v>
      </c>
      <c r="QV1556" s="20">
        <f t="shared" ca="1" si="1713"/>
        <v>2.1952053311001939E-4</v>
      </c>
      <c r="QW1556" s="20">
        <f t="shared" ca="1" si="1713"/>
        <v>5.7828710441693021E-4</v>
      </c>
      <c r="QX1556" s="20">
        <f t="shared" ca="1" si="1713"/>
        <v>3.7150185570592283E-4</v>
      </c>
      <c r="QY1556" s="20">
        <f t="shared" ca="1" si="1713"/>
        <v>1.149184305691905E-4</v>
      </c>
      <c r="QZ1556" s="20">
        <f t="shared" ca="1" si="1713"/>
        <v>-4.4743470131676033E-4</v>
      </c>
      <c r="RA1556" s="20">
        <f t="shared" ca="1" si="1713"/>
        <v>1.0355483229343349E-2</v>
      </c>
      <c r="RB1556" s="20">
        <f t="shared" ca="1" si="1713"/>
        <v>1.0839246155657843E-2</v>
      </c>
      <c r="RC1556" s="20">
        <f t="shared" ca="1" si="1713"/>
        <v>9.7380159922539275E-3</v>
      </c>
      <c r="RD1556" s="20">
        <f t="shared" ca="1" si="1713"/>
        <v>1.0221307713712158E-2</v>
      </c>
      <c r="RE1556" s="20">
        <f t="shared" ref="RE1556:SJ1556" ca="1" si="1714">RE191*RE$205*$WL191</f>
        <v>9.5941443023997187E-3</v>
      </c>
      <c r="RF1556" s="20">
        <f t="shared" ca="1" si="1714"/>
        <v>1.1419592040710035E-2</v>
      </c>
      <c r="RG1556" s="20">
        <f t="shared" ca="1" si="1714"/>
        <v>1.2272273467658214E-2</v>
      </c>
      <c r="RH1556" s="20">
        <f t="shared" ca="1" si="1714"/>
        <v>1.4411630668855313E-2</v>
      </c>
      <c r="RI1556" s="20">
        <f t="shared" ca="1" si="1714"/>
        <v>7.0043702451612387E-3</v>
      </c>
      <c r="RJ1556" s="20">
        <f t="shared" ca="1" si="1714"/>
        <v>6.794626171078481E-3</v>
      </c>
      <c r="RK1556" s="20">
        <f t="shared" ca="1" si="1714"/>
        <v>8.55306492450051E-3</v>
      </c>
      <c r="RL1556" s="20">
        <f t="shared" ca="1" si="1714"/>
        <v>6.8642571182846376E-3</v>
      </c>
      <c r="RM1556" s="20">
        <f t="shared" ca="1" si="1714"/>
        <v>8.0555730013051278E-3</v>
      </c>
      <c r="RN1556" s="20">
        <f t="shared" ca="1" si="1714"/>
        <v>6.6848467932426837E-3</v>
      </c>
      <c r="RO1556" s="20">
        <f t="shared" ca="1" si="1714"/>
        <v>7.2729124456929316E-3</v>
      </c>
      <c r="RP1556" s="20">
        <f t="shared" ca="1" si="1714"/>
        <v>1.294747198279602E-2</v>
      </c>
      <c r="RQ1556" s="20">
        <f t="shared" ca="1" si="1714"/>
        <v>1.2542689672765747E-2</v>
      </c>
      <c r="RR1556" s="20">
        <f t="shared" ca="1" si="1714"/>
        <v>1.2022629458989314E-2</v>
      </c>
      <c r="RS1556" s="20">
        <f t="shared" ca="1" si="1714"/>
        <v>1.4476747169034422E-2</v>
      </c>
      <c r="RT1556" s="20">
        <f t="shared" ca="1" si="1714"/>
        <v>1.4550472087672406E-2</v>
      </c>
      <c r="RU1556" s="20">
        <f t="shared" ca="1" si="1714"/>
        <v>1.116231929178252E-2</v>
      </c>
      <c r="RV1556" s="20">
        <f t="shared" ca="1" si="1714"/>
        <v>3.2941233757330976E-2</v>
      </c>
      <c r="RW1556" s="20">
        <f t="shared" ca="1" si="1714"/>
        <v>1.4376073512717474E-2</v>
      </c>
      <c r="RX1556" s="20">
        <f t="shared" ca="1" si="1714"/>
        <v>1.2211518177730408E-2</v>
      </c>
      <c r="RY1556" s="20">
        <f t="shared" ca="1" si="1714"/>
        <v>9.3369727138101991E-3</v>
      </c>
      <c r="RZ1556" s="20">
        <f t="shared" ca="1" si="1714"/>
        <v>9.6739491016446782E-3</v>
      </c>
      <c r="SA1556" s="20">
        <f t="shared" ca="1" si="1714"/>
        <v>1.3393807930601425E-2</v>
      </c>
      <c r="SB1556" s="20">
        <f t="shared" ca="1" si="1714"/>
        <v>1.5680840884125209E-2</v>
      </c>
      <c r="SC1556" s="20">
        <f t="shared" ca="1" si="1714"/>
        <v>9.6916653499024216E-3</v>
      </c>
      <c r="SD1556" s="20">
        <f t="shared" ca="1" si="1714"/>
        <v>1.4822890650032276E-2</v>
      </c>
      <c r="SE1556" s="20">
        <f t="shared" ca="1" si="1714"/>
        <v>9.1551330673306907E-3</v>
      </c>
      <c r="SF1556" s="20">
        <f t="shared" ca="1" si="1714"/>
        <v>1.0063417397612613E-2</v>
      </c>
      <c r="SG1556" s="20">
        <f t="shared" ca="1" si="1714"/>
        <v>1.1982937256465955E-2</v>
      </c>
      <c r="SH1556" s="20">
        <f t="shared" ca="1" si="1714"/>
        <v>1.1412252689208471E-2</v>
      </c>
      <c r="SI1556" s="20">
        <f t="shared" ca="1" si="1714"/>
        <v>1.1253111456744373E-2</v>
      </c>
      <c r="SJ1556" s="20">
        <f t="shared" ca="1" si="1714"/>
        <v>1.4166968944044617E-2</v>
      </c>
      <c r="SK1556" s="20">
        <f t="shared" ref="SK1556:TP1556" ca="1" si="1715">SK191*SK$205*$WL191</f>
        <v>1.1642690773096981E-2</v>
      </c>
      <c r="SL1556" s="20">
        <f t="shared" ca="1" si="1715"/>
        <v>1.184606174581828E-2</v>
      </c>
      <c r="SM1556" s="20">
        <f t="shared" ca="1" si="1715"/>
        <v>1.1493819942462052E-2</v>
      </c>
      <c r="SN1556" s="20">
        <f t="shared" ca="1" si="1715"/>
        <v>1.1421009419883511E-2</v>
      </c>
      <c r="SO1556" s="20">
        <f t="shared" ca="1" si="1715"/>
        <v>4.5908750168783576E-3</v>
      </c>
      <c r="SP1556" s="20">
        <f t="shared" ca="1" si="1715"/>
        <v>1.3582538343233561E-2</v>
      </c>
      <c r="SQ1556" s="20">
        <f t="shared" ca="1" si="1715"/>
        <v>1.2574542557635222E-2</v>
      </c>
      <c r="SR1556" s="20">
        <f t="shared" ca="1" si="1715"/>
        <v>5.0523026162060131E-3</v>
      </c>
      <c r="SS1556" s="20">
        <f t="shared" ca="1" si="1715"/>
        <v>1.2938855890906256E-2</v>
      </c>
      <c r="ST1556" s="20">
        <f t="shared" ca="1" si="1715"/>
        <v>1.1221678642936692E-2</v>
      </c>
      <c r="SU1556" s="20">
        <f t="shared" ca="1" si="1715"/>
        <v>1.4799031716226574E-2</v>
      </c>
      <c r="SV1556" s="20">
        <f t="shared" ca="1" si="1715"/>
        <v>1.2869390902223454E-2</v>
      </c>
      <c r="SW1556" s="20">
        <f t="shared" ca="1" si="1715"/>
        <v>1.0990068042824019E-2</v>
      </c>
      <c r="SX1556" s="20">
        <f t="shared" ca="1" si="1715"/>
        <v>1.1746916315632804E-2</v>
      </c>
      <c r="SY1556" s="20">
        <f t="shared" ca="1" si="1715"/>
        <v>1.0693850523362929E-2</v>
      </c>
      <c r="SZ1556" s="20">
        <f t="shared" ca="1" si="1715"/>
        <v>1.1945347418564595E-2</v>
      </c>
      <c r="TA1556" s="20">
        <f t="shared" ca="1" si="1715"/>
        <v>1.1917590967132631E-2</v>
      </c>
      <c r="TB1556" s="20">
        <f t="shared" ca="1" si="1715"/>
        <v>1.1447013672006619E-2</v>
      </c>
      <c r="TC1556" s="20">
        <f t="shared" ca="1" si="1715"/>
        <v>1.2599736318859862E-2</v>
      </c>
      <c r="TD1556" s="20">
        <f t="shared" ca="1" si="1715"/>
        <v>1.1739425305925559E-2</v>
      </c>
      <c r="TE1556" s="20">
        <f t="shared" ca="1" si="1715"/>
        <v>8.1338450259696576E-3</v>
      </c>
      <c r="TF1556" s="20">
        <f t="shared" ca="1" si="1715"/>
        <v>8.6081576011400422E-3</v>
      </c>
      <c r="TG1556" s="20">
        <f t="shared" ca="1" si="1715"/>
        <v>7.6335362292054712E-3</v>
      </c>
      <c r="TH1556" s="20">
        <f t="shared" ca="1" si="1715"/>
        <v>1.0711178732127182E-2</v>
      </c>
      <c r="TI1556" s="20">
        <f t="shared" ca="1" si="1715"/>
        <v>5.9442796255134199E-3</v>
      </c>
      <c r="TJ1556" s="20">
        <f t="shared" ca="1" si="1715"/>
        <v>1.2939506132547842E-2</v>
      </c>
      <c r="TK1556" s="20">
        <f t="shared" ca="1" si="1715"/>
        <v>9.352534342628711E-3</v>
      </c>
      <c r="TL1556" s="20">
        <f t="shared" ca="1" si="1715"/>
        <v>9.0189720524834031E-3</v>
      </c>
      <c r="TM1556" s="20">
        <f t="shared" ca="1" si="1715"/>
        <v>6.829220119805593E-3</v>
      </c>
      <c r="TN1556" s="20">
        <f t="shared" ca="1" si="1715"/>
        <v>1.1267117473513062E-2</v>
      </c>
      <c r="TO1556" s="20">
        <f t="shared" ca="1" si="1715"/>
        <v>6.8502249474005654E-3</v>
      </c>
      <c r="TP1556" s="20">
        <f t="shared" ca="1" si="1715"/>
        <v>7.5914512191293413E-3</v>
      </c>
      <c r="TQ1556" s="20">
        <f t="shared" ref="TQ1556:UV1556" ca="1" si="1716">TQ191*TQ$205*$WL191</f>
        <v>7.3350227101694502E-3</v>
      </c>
      <c r="TR1556" s="20">
        <f t="shared" ca="1" si="1716"/>
        <v>1.0347778990249596E-2</v>
      </c>
      <c r="TS1556" s="20">
        <f t="shared" ca="1" si="1716"/>
        <v>8.4081776396843205E-3</v>
      </c>
      <c r="TT1556" s="20">
        <f t="shared" ca="1" si="1716"/>
        <v>6.6854324622757019E-3</v>
      </c>
      <c r="TU1556" s="20">
        <f t="shared" ca="1" si="1716"/>
        <v>4.8257968488297064E-3</v>
      </c>
      <c r="TV1556" s="20">
        <f t="shared" ca="1" si="1716"/>
        <v>4.0548640133029135E-3</v>
      </c>
      <c r="TW1556" s="20">
        <f t="shared" ca="1" si="1716"/>
        <v>1.0098856936446051E-2</v>
      </c>
      <c r="TX1556" s="20">
        <f t="shared" ca="1" si="1716"/>
        <v>4.8932783736241915E-3</v>
      </c>
      <c r="TY1556" s="20">
        <f t="shared" ca="1" si="1716"/>
        <v>4.1110529561592885E-3</v>
      </c>
      <c r="TZ1556" s="20">
        <f t="shared" ca="1" si="1716"/>
        <v>3.7260776484479533E-3</v>
      </c>
      <c r="UA1556" s="20">
        <f t="shared" ca="1" si="1716"/>
        <v>4.1107019368719399E-3</v>
      </c>
      <c r="UB1556" s="20">
        <f t="shared" ca="1" si="1716"/>
        <v>9.8348296643203104E-3</v>
      </c>
      <c r="UC1556" s="20">
        <f t="shared" ca="1" si="1716"/>
        <v>1.299478731772411E-2</v>
      </c>
      <c r="UD1556" s="20">
        <f t="shared" ca="1" si="1716"/>
        <v>1.280151208185021E-2</v>
      </c>
      <c r="UE1556" s="20">
        <f t="shared" ca="1" si="1716"/>
        <v>1.2694903051636957E-2</v>
      </c>
      <c r="UF1556" s="20">
        <f t="shared" ca="1" si="1716"/>
        <v>1.2666759888473622E-2</v>
      </c>
      <c r="UG1556" s="20">
        <f t="shared" ca="1" si="1716"/>
        <v>9.1568822358635386E-3</v>
      </c>
      <c r="UH1556" s="20">
        <f t="shared" ca="1" si="1716"/>
        <v>1.2187933262443561E-2</v>
      </c>
      <c r="UI1556" s="20">
        <f t="shared" ca="1" si="1716"/>
        <v>1.4262031881011857E-2</v>
      </c>
      <c r="UJ1556" s="20">
        <f t="shared" ca="1" si="1716"/>
        <v>1.2379070487093758E-2</v>
      </c>
      <c r="UK1556" s="20">
        <f t="shared" ca="1" si="1716"/>
        <v>1.0509103847969634E-2</v>
      </c>
      <c r="UL1556" s="20">
        <f t="shared" ca="1" si="1716"/>
        <v>1.2913027440408674E-2</v>
      </c>
      <c r="UM1556" s="20">
        <f t="shared" ca="1" si="1716"/>
        <v>1.2568729552216561E-2</v>
      </c>
      <c r="UN1556" s="20">
        <f t="shared" ca="1" si="1716"/>
        <v>1.3339018221521039E-2</v>
      </c>
      <c r="UO1556" s="20">
        <f t="shared" ca="1" si="1716"/>
        <v>1.2391720875918858E-2</v>
      </c>
      <c r="UP1556" s="20">
        <f t="shared" ca="1" si="1716"/>
        <v>1.1330070116005578E-2</v>
      </c>
      <c r="UQ1556" s="20">
        <f t="shared" ca="1" si="1716"/>
        <v>1.1948538564428301E-2</v>
      </c>
      <c r="UR1556" s="20">
        <f t="shared" ca="1" si="1716"/>
        <v>1.2294467009816941E-2</v>
      </c>
      <c r="US1556" s="20">
        <f t="shared" ca="1" si="1716"/>
        <v>1.1961898287083453E-2</v>
      </c>
      <c r="UT1556" s="20">
        <f t="shared" ca="1" si="1716"/>
        <v>1.256115761565979E-2</v>
      </c>
      <c r="UU1556" s="20">
        <f t="shared" ca="1" si="1716"/>
        <v>1.2319561563186868E-2</v>
      </c>
      <c r="UV1556" s="20">
        <f t="shared" ca="1" si="1716"/>
        <v>1.2063129079078597E-2</v>
      </c>
      <c r="UW1556" s="20">
        <f t="shared" ref="UW1556:WB1556" ca="1" si="1717">UW191*UW$205*$WL191</f>
        <v>1.3031085264207537E-2</v>
      </c>
      <c r="UX1556" s="20">
        <f t="shared" ca="1" si="1717"/>
        <v>1.1788494172728642E-2</v>
      </c>
      <c r="UY1556" s="20">
        <f t="shared" ca="1" si="1717"/>
        <v>1.2496619114375093E-2</v>
      </c>
      <c r="UZ1556" s="20">
        <f t="shared" ca="1" si="1717"/>
        <v>1.3301368540527735E-2</v>
      </c>
      <c r="VA1556" s="20">
        <f t="shared" ca="1" si="1717"/>
        <v>1.289439723794758E-2</v>
      </c>
      <c r="VB1556" s="20">
        <f t="shared" ca="1" si="1717"/>
        <v>1.3542897473450083E-2</v>
      </c>
      <c r="VC1556" s="20">
        <f t="shared" ca="1" si="1717"/>
        <v>1.354947626872589E-2</v>
      </c>
      <c r="VD1556" s="20">
        <f t="shared" ca="1" si="1717"/>
        <v>1.3478164309139324E-2</v>
      </c>
      <c r="VE1556" s="20">
        <f t="shared" ca="1" si="1717"/>
        <v>1.307789755546134E-2</v>
      </c>
      <c r="VF1556" s="20">
        <f t="shared" ca="1" si="1717"/>
        <v>1.3545816053538077E-2</v>
      </c>
      <c r="VG1556" s="20">
        <f t="shared" ca="1" si="1717"/>
        <v>1.5398946509337933E-2</v>
      </c>
      <c r="VH1556" s="20">
        <f t="shared" ca="1" si="1717"/>
        <v>1.3908037119653943E-2</v>
      </c>
      <c r="VI1556" s="20">
        <f t="shared" ca="1" si="1717"/>
        <v>8.7509030022635773E-3</v>
      </c>
      <c r="VJ1556" s="20">
        <f t="shared" ca="1" si="1717"/>
        <v>1.3499385174836365E-2</v>
      </c>
      <c r="VK1556" s="20">
        <f t="shared" ca="1" si="1717"/>
        <v>1.4481924640399742E-2</v>
      </c>
      <c r="VL1556" s="20">
        <f t="shared" ca="1" si="1717"/>
        <v>1.490583385284236E-2</v>
      </c>
      <c r="VM1556" s="20">
        <f t="shared" ca="1" si="1717"/>
        <v>1.4426903686230069E-2</v>
      </c>
      <c r="VN1556" s="20">
        <f t="shared" ca="1" si="1717"/>
        <v>1.4322709738790917E-2</v>
      </c>
      <c r="VO1556" s="20">
        <f t="shared" ca="1" si="1717"/>
        <v>1.6753174583715537E-2</v>
      </c>
      <c r="VP1556" s="20">
        <f t="shared" ca="1" si="1717"/>
        <v>1.3644903265448149E-2</v>
      </c>
      <c r="VQ1556" s="20">
        <f t="shared" ca="1" si="1717"/>
        <v>8.2822392135812901E-3</v>
      </c>
      <c r="VR1556" s="20">
        <f t="shared" ca="1" si="1717"/>
        <v>1.5141388395900766E-2</v>
      </c>
      <c r="VS1556" s="20">
        <f t="shared" ca="1" si="1717"/>
        <v>1.2206286048616394E-2</v>
      </c>
      <c r="VT1556" s="20">
        <f t="shared" ca="1" si="1717"/>
        <v>1.1702832192931258E-2</v>
      </c>
      <c r="VU1556" s="20">
        <f t="shared" ca="1" si="1717"/>
        <v>1.8058052796622082E-2</v>
      </c>
      <c r="VV1556" s="20">
        <f t="shared" ca="1" si="1717"/>
        <v>1.376272879661964E-2</v>
      </c>
      <c r="VW1556" s="20">
        <f t="shared" ca="1" si="1717"/>
        <v>7.5040886438697326E-3</v>
      </c>
      <c r="VX1556" s="20">
        <f t="shared" ca="1" si="1717"/>
        <v>2.1521295710429603E-2</v>
      </c>
      <c r="VY1556" s="20">
        <f t="shared" ca="1" si="1717"/>
        <v>1.3234261343538974E-2</v>
      </c>
      <c r="VZ1556" s="20">
        <f t="shared" ca="1" si="1717"/>
        <v>1.7065822153017659E-2</v>
      </c>
      <c r="WA1556" s="20">
        <f t="shared" ca="1" si="1717"/>
        <v>9.1379106956281982E-3</v>
      </c>
      <c r="WB1556" s="20">
        <f t="shared" ca="1" si="1717"/>
        <v>1.4224929282692162E-2</v>
      </c>
      <c r="WC1556" s="20">
        <f t="shared" ref="WC1556:WJ1556" ca="1" si="1718">WC191*WC$205*$WL191</f>
        <v>1.5447430378607598E-2</v>
      </c>
      <c r="WD1556" s="20">
        <f t="shared" ca="1" si="1718"/>
        <v>1.3800610468897814E-2</v>
      </c>
      <c r="WE1556" s="20">
        <f t="shared" ca="1" si="1718"/>
        <v>1.3894950185954552E-2</v>
      </c>
      <c r="WF1556" s="20">
        <f t="shared" ca="1" si="1718"/>
        <v>2.8470299046293342E-3</v>
      </c>
      <c r="WG1556" s="20">
        <f t="shared" ca="1" si="1718"/>
        <v>-4.8994423615575178E-3</v>
      </c>
      <c r="WH1556" s="20">
        <f t="shared" ca="1" si="1718"/>
        <v>1.9139536361706007E-3</v>
      </c>
      <c r="WI1556" s="20">
        <f t="shared" ca="1" si="1718"/>
        <v>-9.630151959079316E-3</v>
      </c>
      <c r="WJ1556" s="20">
        <f t="shared" ca="1" si="1718"/>
        <v>-1.0625150314834002E-2</v>
      </c>
    </row>
    <row r="1557" spans="207:608" hidden="1" x14ac:dyDescent="0.2">
      <c r="GY1557" s="9">
        <v>0</v>
      </c>
      <c r="GZ1557" s="3">
        <f t="shared" si="1684"/>
        <v>0</v>
      </c>
      <c r="HA1557" s="3">
        <f t="shared" si="1684"/>
        <v>0</v>
      </c>
      <c r="HB1557" s="3">
        <f t="shared" si="1684"/>
        <v>0</v>
      </c>
      <c r="HC1557" s="3">
        <f t="shared" si="1684"/>
        <v>0</v>
      </c>
      <c r="HD1557" s="3">
        <f t="shared" si="1684"/>
        <v>0</v>
      </c>
      <c r="HE1557" s="3">
        <f t="shared" si="1684"/>
        <v>0</v>
      </c>
      <c r="HF1557" s="3">
        <f t="shared" si="1684"/>
        <v>0</v>
      </c>
      <c r="HG1557" s="3">
        <f t="shared" si="1684"/>
        <v>0</v>
      </c>
      <c r="HH1557" s="3">
        <f t="shared" si="1684"/>
        <v>0</v>
      </c>
      <c r="HI1557" s="3">
        <f t="shared" si="1684"/>
        <v>0</v>
      </c>
      <c r="HJ1557" s="3">
        <f t="shared" si="1684"/>
        <v>0</v>
      </c>
      <c r="HK1557" s="3">
        <f t="shared" si="1684"/>
        <v>0</v>
      </c>
      <c r="HL1557" s="3">
        <f t="shared" si="1684"/>
        <v>0</v>
      </c>
      <c r="HM1557" s="3">
        <f t="shared" si="1684"/>
        <v>0</v>
      </c>
      <c r="HN1557" s="3">
        <f t="shared" si="1684"/>
        <v>0</v>
      </c>
      <c r="HO1557" s="3">
        <f t="shared" si="1684"/>
        <v>0</v>
      </c>
      <c r="HP1557" s="3">
        <f t="shared" si="1675"/>
        <v>0</v>
      </c>
      <c r="HQ1557" s="3">
        <f t="shared" si="1675"/>
        <v>0</v>
      </c>
      <c r="HR1557" s="3">
        <f t="shared" si="1675"/>
        <v>0</v>
      </c>
      <c r="HS1557" s="3">
        <f t="shared" si="1675"/>
        <v>0</v>
      </c>
      <c r="HT1557" s="3">
        <f t="shared" si="1675"/>
        <v>0</v>
      </c>
      <c r="HU1557" s="3">
        <f t="shared" si="1675"/>
        <v>0</v>
      </c>
      <c r="HV1557" s="3">
        <f t="shared" si="1675"/>
        <v>0</v>
      </c>
      <c r="HW1557" s="3">
        <f t="shared" si="1675"/>
        <v>0</v>
      </c>
      <c r="HX1557" s="3">
        <f t="shared" si="1675"/>
        <v>0</v>
      </c>
      <c r="HY1557" s="3">
        <f t="shared" si="1675"/>
        <v>0</v>
      </c>
      <c r="HZ1557" s="3">
        <f t="shared" si="1675"/>
        <v>0</v>
      </c>
      <c r="IA1557" s="3">
        <f t="shared" si="1675"/>
        <v>0</v>
      </c>
      <c r="IB1557" s="3">
        <f t="shared" si="1675"/>
        <v>0</v>
      </c>
      <c r="IC1557" s="3">
        <f t="shared" si="1675"/>
        <v>0</v>
      </c>
      <c r="ID1557" s="3">
        <f t="shared" si="1675"/>
        <v>0</v>
      </c>
      <c r="IE1557" s="3">
        <f t="shared" si="1710"/>
        <v>0</v>
      </c>
      <c r="IF1557" s="3">
        <f t="shared" si="1710"/>
        <v>0</v>
      </c>
      <c r="IG1557" s="3">
        <f t="shared" si="1710"/>
        <v>0</v>
      </c>
      <c r="IH1557" s="3">
        <f t="shared" si="1710"/>
        <v>0</v>
      </c>
      <c r="II1557" s="3">
        <f t="shared" si="1710"/>
        <v>0</v>
      </c>
      <c r="IJ1557" s="3">
        <f t="shared" si="1710"/>
        <v>0</v>
      </c>
      <c r="IK1557" s="3">
        <f t="shared" si="1710"/>
        <v>0</v>
      </c>
      <c r="IL1557" s="3">
        <f t="shared" si="1710"/>
        <v>0</v>
      </c>
      <c r="IM1557" s="3">
        <f t="shared" si="1710"/>
        <v>0</v>
      </c>
      <c r="IN1557" s="3">
        <f t="shared" si="1710"/>
        <v>0</v>
      </c>
      <c r="IO1557" s="3">
        <f t="shared" si="1710"/>
        <v>0</v>
      </c>
      <c r="IP1557" s="3">
        <f t="shared" si="1710"/>
        <v>0</v>
      </c>
      <c r="IQ1557" s="3">
        <f t="shared" si="1710"/>
        <v>0</v>
      </c>
      <c r="IR1557" s="3">
        <f t="shared" si="1710"/>
        <v>0</v>
      </c>
      <c r="IS1557" s="3">
        <f t="shared" si="1710"/>
        <v>0</v>
      </c>
      <c r="IT1557" s="3">
        <f t="shared" si="1710"/>
        <v>0</v>
      </c>
      <c r="IU1557" s="3">
        <f t="shared" si="1701"/>
        <v>0</v>
      </c>
      <c r="IV1557" s="3">
        <f t="shared" si="1701"/>
        <v>0</v>
      </c>
      <c r="IW1557" s="3">
        <f t="shared" si="1701"/>
        <v>0</v>
      </c>
      <c r="IX1557" s="3">
        <f t="shared" si="1701"/>
        <v>0</v>
      </c>
      <c r="IY1557" s="3">
        <f t="shared" si="1701"/>
        <v>0</v>
      </c>
      <c r="IZ1557" s="3">
        <f t="shared" si="1701"/>
        <v>0</v>
      </c>
      <c r="JA1557" s="3">
        <f t="shared" si="1701"/>
        <v>0</v>
      </c>
      <c r="JB1557" s="3">
        <f t="shared" si="1701"/>
        <v>0</v>
      </c>
      <c r="JC1557" s="3">
        <f t="shared" si="1701"/>
        <v>0</v>
      </c>
      <c r="JD1557" s="3">
        <f t="shared" si="1701"/>
        <v>0</v>
      </c>
      <c r="JE1557" s="3">
        <f t="shared" si="1701"/>
        <v>0</v>
      </c>
      <c r="JF1557" s="3">
        <f t="shared" si="1701"/>
        <v>0</v>
      </c>
      <c r="JG1557" s="3">
        <f t="shared" si="1701"/>
        <v>0</v>
      </c>
      <c r="JH1557" s="3">
        <f t="shared" si="1701"/>
        <v>0</v>
      </c>
      <c r="JI1557" s="3">
        <f t="shared" si="1701"/>
        <v>0</v>
      </c>
      <c r="JJ1557" s="3">
        <f t="shared" ref="JJ1557:JY1568" si="1719">$GY1557</f>
        <v>0</v>
      </c>
      <c r="JK1557" s="3">
        <f t="shared" si="1719"/>
        <v>0</v>
      </c>
      <c r="JL1557" s="3">
        <f t="shared" si="1719"/>
        <v>0</v>
      </c>
      <c r="JM1557" s="3">
        <f t="shared" si="1719"/>
        <v>0</v>
      </c>
      <c r="JN1557" s="3">
        <f t="shared" si="1719"/>
        <v>0</v>
      </c>
      <c r="JO1557" s="3">
        <f t="shared" si="1719"/>
        <v>0</v>
      </c>
      <c r="JP1557" s="3">
        <f t="shared" si="1719"/>
        <v>0</v>
      </c>
      <c r="JQ1557" s="3">
        <f t="shared" si="1719"/>
        <v>0</v>
      </c>
      <c r="JR1557" s="3">
        <f t="shared" si="1719"/>
        <v>0</v>
      </c>
      <c r="JS1557" s="3">
        <f t="shared" si="1719"/>
        <v>0</v>
      </c>
      <c r="JT1557" s="3">
        <f t="shared" si="1719"/>
        <v>0</v>
      </c>
      <c r="JU1557" s="3">
        <f t="shared" si="1719"/>
        <v>0</v>
      </c>
      <c r="JV1557" s="3">
        <f t="shared" si="1719"/>
        <v>0</v>
      </c>
      <c r="JW1557" s="3">
        <f t="shared" si="1719"/>
        <v>0</v>
      </c>
      <c r="JX1557" s="3">
        <f t="shared" si="1719"/>
        <v>0</v>
      </c>
      <c r="JY1557" s="3">
        <f t="shared" si="1719"/>
        <v>0</v>
      </c>
      <c r="JZ1557" s="3">
        <f t="shared" si="1711"/>
        <v>0</v>
      </c>
      <c r="KA1557" s="3">
        <f t="shared" si="1711"/>
        <v>0</v>
      </c>
      <c r="KB1557" s="3">
        <f t="shared" si="1711"/>
        <v>0</v>
      </c>
      <c r="KC1557" s="3">
        <f t="shared" si="1711"/>
        <v>0</v>
      </c>
      <c r="KD1557" s="3">
        <f t="shared" si="1711"/>
        <v>0</v>
      </c>
      <c r="KE1557" s="3">
        <f t="shared" si="1711"/>
        <v>0</v>
      </c>
      <c r="KF1557" s="3">
        <f t="shared" si="1711"/>
        <v>0</v>
      </c>
      <c r="KG1557" s="3">
        <f t="shared" si="1711"/>
        <v>0</v>
      </c>
      <c r="KH1557" s="3">
        <f t="shared" si="1711"/>
        <v>0</v>
      </c>
      <c r="KI1557" s="3">
        <f t="shared" si="1711"/>
        <v>0</v>
      </c>
      <c r="KJ1557" s="3">
        <f t="shared" si="1711"/>
        <v>0</v>
      </c>
      <c r="KK1557" s="3">
        <f t="shared" si="1711"/>
        <v>0</v>
      </c>
      <c r="KL1557" s="3">
        <f t="shared" si="1711"/>
        <v>0</v>
      </c>
      <c r="KM1557" s="3">
        <f t="shared" si="1711"/>
        <v>0</v>
      </c>
      <c r="KN1557" s="3">
        <f t="shared" si="1711"/>
        <v>0</v>
      </c>
      <c r="KO1557" s="3">
        <f t="shared" si="1630"/>
        <v>0</v>
      </c>
      <c r="KP1557" s="3">
        <f t="shared" si="1630"/>
        <v>0</v>
      </c>
      <c r="KQ1557" s="3">
        <f t="shared" si="1630"/>
        <v>0</v>
      </c>
      <c r="KR1557" s="3">
        <f t="shared" si="1630"/>
        <v>0</v>
      </c>
      <c r="KS1557" s="3">
        <f t="shared" si="1630"/>
        <v>0</v>
      </c>
      <c r="KT1557" s="3">
        <f t="shared" si="1630"/>
        <v>0</v>
      </c>
      <c r="KU1557" s="3">
        <f t="shared" si="1630"/>
        <v>0</v>
      </c>
      <c r="KV1557" s="3">
        <f t="shared" si="1630"/>
        <v>0</v>
      </c>
      <c r="KW1557" s="3">
        <f t="shared" si="1630"/>
        <v>0</v>
      </c>
      <c r="KX1557" s="3">
        <f t="shared" si="1630"/>
        <v>0</v>
      </c>
      <c r="KY1557" s="3">
        <f t="shared" si="1630"/>
        <v>0</v>
      </c>
      <c r="KZ1557" s="3">
        <f t="shared" si="1630"/>
        <v>0</v>
      </c>
      <c r="LA1557" s="3">
        <f t="shared" si="1630"/>
        <v>0</v>
      </c>
      <c r="LB1557" s="3">
        <f t="shared" si="1630"/>
        <v>0</v>
      </c>
      <c r="LC1557" s="3">
        <f t="shared" si="1630"/>
        <v>0</v>
      </c>
      <c r="LD1557" s="3">
        <f t="shared" si="1630"/>
        <v>0</v>
      </c>
      <c r="LE1557" s="3">
        <f t="shared" si="1622"/>
        <v>0</v>
      </c>
      <c r="LF1557" s="3">
        <f t="shared" si="1622"/>
        <v>0</v>
      </c>
      <c r="LG1557" s="3">
        <f t="shared" si="1622"/>
        <v>0</v>
      </c>
      <c r="LH1557" s="3">
        <f t="shared" si="1622"/>
        <v>0</v>
      </c>
      <c r="LI1557" s="3">
        <f t="shared" si="1622"/>
        <v>0</v>
      </c>
      <c r="LJ1557" s="3">
        <f t="shared" si="1622"/>
        <v>0</v>
      </c>
      <c r="LK1557" s="3">
        <f t="shared" si="1622"/>
        <v>0</v>
      </c>
      <c r="LL1557" s="3">
        <f t="shared" si="1622"/>
        <v>0</v>
      </c>
      <c r="LM1557" s="3">
        <f t="shared" si="1622"/>
        <v>0</v>
      </c>
      <c r="LN1557" s="3">
        <f t="shared" si="1622"/>
        <v>0</v>
      </c>
      <c r="LO1557" s="3">
        <f t="shared" si="1622"/>
        <v>0</v>
      </c>
      <c r="LP1557" s="3">
        <f t="shared" si="1622"/>
        <v>0</v>
      </c>
      <c r="LQ1557" s="3">
        <f t="shared" si="1622"/>
        <v>0</v>
      </c>
      <c r="LR1557" s="3">
        <f t="shared" si="1622"/>
        <v>0</v>
      </c>
      <c r="LS1557" s="3">
        <f t="shared" si="1622"/>
        <v>0</v>
      </c>
      <c r="LT1557" s="3">
        <f t="shared" si="1685"/>
        <v>0</v>
      </c>
      <c r="LU1557" s="3">
        <f t="shared" si="1685"/>
        <v>0</v>
      </c>
      <c r="LV1557" s="3">
        <f t="shared" si="1685"/>
        <v>0</v>
      </c>
      <c r="LW1557" s="3">
        <f t="shared" si="1685"/>
        <v>0</v>
      </c>
      <c r="LX1557" s="3">
        <f t="shared" si="1685"/>
        <v>0</v>
      </c>
      <c r="LY1557" s="3">
        <f t="shared" si="1685"/>
        <v>0</v>
      </c>
      <c r="LZ1557" s="3">
        <f t="shared" si="1685"/>
        <v>0</v>
      </c>
      <c r="MA1557" s="3">
        <f t="shared" si="1685"/>
        <v>0</v>
      </c>
      <c r="MB1557" s="3">
        <f t="shared" si="1685"/>
        <v>0</v>
      </c>
      <c r="MC1557" s="3">
        <f t="shared" si="1685"/>
        <v>0</v>
      </c>
      <c r="MD1557" s="3">
        <f t="shared" si="1685"/>
        <v>0</v>
      </c>
      <c r="ME1557" s="3">
        <f t="shared" si="1685"/>
        <v>0</v>
      </c>
      <c r="MF1557" s="3">
        <f t="shared" si="1685"/>
        <v>0</v>
      </c>
      <c r="MG1557" s="3">
        <f t="shared" si="1685"/>
        <v>0</v>
      </c>
      <c r="MH1557" s="3">
        <f t="shared" si="1685"/>
        <v>0</v>
      </c>
      <c r="MI1557" s="3">
        <f t="shared" si="1685"/>
        <v>0</v>
      </c>
      <c r="MJ1557" s="3">
        <f t="shared" si="1676"/>
        <v>0</v>
      </c>
      <c r="MK1557" s="3">
        <f t="shared" si="1676"/>
        <v>0</v>
      </c>
      <c r="ML1557" s="3">
        <f t="shared" si="1676"/>
        <v>0</v>
      </c>
      <c r="MM1557" s="3">
        <f t="shared" si="1676"/>
        <v>0</v>
      </c>
      <c r="MN1557" s="3">
        <f t="shared" si="1676"/>
        <v>0</v>
      </c>
      <c r="MO1557" s="3">
        <f t="shared" si="1676"/>
        <v>0</v>
      </c>
      <c r="MP1557" s="3">
        <f t="shared" si="1676"/>
        <v>0</v>
      </c>
      <c r="MQ1557" s="3">
        <f t="shared" si="1676"/>
        <v>0</v>
      </c>
      <c r="MR1557" s="3">
        <f t="shared" si="1676"/>
        <v>0</v>
      </c>
      <c r="MS1557" s="3">
        <f t="shared" si="1676"/>
        <v>0</v>
      </c>
      <c r="MT1557" s="3">
        <f t="shared" si="1676"/>
        <v>0</v>
      </c>
      <c r="MU1557" s="3">
        <f t="shared" si="1676"/>
        <v>0</v>
      </c>
      <c r="MV1557" s="3">
        <f t="shared" si="1676"/>
        <v>0</v>
      </c>
      <c r="MW1557" s="3">
        <f t="shared" si="1676"/>
        <v>0</v>
      </c>
      <c r="MX1557" s="3">
        <f t="shared" si="1676"/>
        <v>0</v>
      </c>
      <c r="MY1557" s="3">
        <f t="shared" si="1667"/>
        <v>0</v>
      </c>
      <c r="MZ1557" s="3">
        <f t="shared" si="1667"/>
        <v>0</v>
      </c>
      <c r="NA1557" s="3">
        <f t="shared" si="1667"/>
        <v>0</v>
      </c>
      <c r="NB1557" s="3">
        <f t="shared" si="1667"/>
        <v>0</v>
      </c>
      <c r="NC1557" s="3">
        <f t="shared" si="1667"/>
        <v>0</v>
      </c>
      <c r="ND1557" s="3">
        <f t="shared" si="1667"/>
        <v>0</v>
      </c>
      <c r="NE1557" s="3">
        <f t="shared" si="1667"/>
        <v>0</v>
      </c>
      <c r="NF1557" s="3">
        <f t="shared" si="1667"/>
        <v>0</v>
      </c>
      <c r="NG1557" s="3">
        <f t="shared" si="1667"/>
        <v>0</v>
      </c>
      <c r="NH1557" s="3">
        <f t="shared" si="1667"/>
        <v>0</v>
      </c>
      <c r="NI1557" s="3">
        <f t="shared" si="1667"/>
        <v>0</v>
      </c>
      <c r="NJ1557" s="3">
        <f t="shared" si="1667"/>
        <v>0</v>
      </c>
      <c r="NK1557" s="3">
        <f t="shared" si="1667"/>
        <v>0</v>
      </c>
      <c r="NL1557" s="3">
        <f t="shared" si="1667"/>
        <v>0</v>
      </c>
      <c r="NM1557" s="3">
        <f t="shared" si="1667"/>
        <v>0</v>
      </c>
      <c r="NN1557" s="3">
        <f t="shared" si="1667"/>
        <v>0</v>
      </c>
      <c r="NO1557" s="3">
        <f t="shared" si="1659"/>
        <v>0</v>
      </c>
      <c r="NP1557" s="3">
        <f t="shared" si="1659"/>
        <v>0</v>
      </c>
      <c r="NQ1557" s="3">
        <f t="shared" si="1659"/>
        <v>0</v>
      </c>
      <c r="NR1557" s="3">
        <f t="shared" si="1659"/>
        <v>0</v>
      </c>
      <c r="NS1557" s="3">
        <f t="shared" si="1659"/>
        <v>0</v>
      </c>
      <c r="NT1557" s="3">
        <f t="shared" si="1659"/>
        <v>0</v>
      </c>
      <c r="NU1557" s="3">
        <f t="shared" si="1659"/>
        <v>0</v>
      </c>
      <c r="NV1557" s="3">
        <f t="shared" si="1659"/>
        <v>0</v>
      </c>
      <c r="NW1557" s="3">
        <f t="shared" si="1659"/>
        <v>0</v>
      </c>
      <c r="NX1557" s="3">
        <f t="shared" si="1702"/>
        <v>0</v>
      </c>
      <c r="NY1557" s="3">
        <f t="shared" si="1702"/>
        <v>0</v>
      </c>
      <c r="NZ1557" s="3">
        <f t="shared" si="1702"/>
        <v>0</v>
      </c>
      <c r="OA1557" s="3">
        <f t="shared" si="1702"/>
        <v>0</v>
      </c>
      <c r="OB1557" s="3">
        <f t="shared" si="1702"/>
        <v>0</v>
      </c>
      <c r="OC1557" s="3">
        <f t="shared" si="1702"/>
        <v>0</v>
      </c>
      <c r="OD1557" s="3">
        <f t="shared" si="1702"/>
        <v>0</v>
      </c>
      <c r="OE1557" s="3">
        <f t="shared" si="1702"/>
        <v>0</v>
      </c>
      <c r="OF1557" s="3">
        <f t="shared" si="1702"/>
        <v>0</v>
      </c>
      <c r="OG1557" s="3">
        <f t="shared" si="1702"/>
        <v>0</v>
      </c>
      <c r="OH1557" s="3">
        <f t="shared" si="1702"/>
        <v>0</v>
      </c>
      <c r="OI1557" s="3">
        <f t="shared" si="1702"/>
        <v>0</v>
      </c>
      <c r="OJ1557" s="3">
        <f t="shared" si="1702"/>
        <v>0</v>
      </c>
      <c r="OK1557" s="3">
        <f t="shared" si="1614"/>
        <v>0</v>
      </c>
      <c r="OL1557" s="3">
        <f t="shared" si="1614"/>
        <v>0</v>
      </c>
      <c r="OM1557" s="3">
        <f t="shared" si="1614"/>
        <v>0</v>
      </c>
      <c r="ON1557" s="3">
        <f t="shared" si="1614"/>
        <v>0</v>
      </c>
      <c r="OO1557" s="13">
        <f t="shared" si="1614"/>
        <v>0</v>
      </c>
      <c r="OP1557" s="29">
        <f t="shared" si="1614"/>
        <v>0</v>
      </c>
      <c r="OR1557" s="3" t="str">
        <f t="shared" si="1495"/>
        <v>NORW US Equity</v>
      </c>
      <c r="OS1557" s="20">
        <f t="shared" ref="OS1557:PX1557" ca="1" si="1720">OS192*OS$205*$WL192</f>
        <v>-7.158927797713099E-4</v>
      </c>
      <c r="OT1557" s="20">
        <f t="shared" ca="1" si="1720"/>
        <v>-7.9580065611860068E-4</v>
      </c>
      <c r="OU1557" s="20">
        <f t="shared" ca="1" si="1720"/>
        <v>-2.0193264547125546E-4</v>
      </c>
      <c r="OV1557" s="20">
        <f t="shared" ca="1" si="1720"/>
        <v>1.8779578483362033E-5</v>
      </c>
      <c r="OW1557" s="20">
        <f t="shared" ca="1" si="1720"/>
        <v>-3.5220621423960027E-4</v>
      </c>
      <c r="OX1557" s="20">
        <f t="shared" ca="1" si="1720"/>
        <v>-4.2480071844277036E-4</v>
      </c>
      <c r="OY1557" s="20">
        <f t="shared" ca="1" si="1720"/>
        <v>-1.6266106275178129E-4</v>
      </c>
      <c r="OZ1557" s="20">
        <f t="shared" ca="1" si="1720"/>
        <v>-4.1399569390034004E-5</v>
      </c>
      <c r="PA1557" s="20">
        <f t="shared" ca="1" si="1720"/>
        <v>-2.77784433863295E-4</v>
      </c>
      <c r="PB1557" s="20">
        <f t="shared" ca="1" si="1720"/>
        <v>5.7827077824831137E-3</v>
      </c>
      <c r="PC1557" s="20">
        <f t="shared" ca="1" si="1720"/>
        <v>-6.4120266282307269E-4</v>
      </c>
      <c r="PD1557" s="20">
        <f t="shared" ca="1" si="1720"/>
        <v>-4.7102138486468441E-4</v>
      </c>
      <c r="PE1557" s="20">
        <f t="shared" ca="1" si="1720"/>
        <v>5.1877806332337973E-3</v>
      </c>
      <c r="PF1557" s="20">
        <f t="shared" ca="1" si="1720"/>
        <v>-2.4139062553984432E-3</v>
      </c>
      <c r="PG1557" s="20">
        <f t="shared" ca="1" si="1720"/>
        <v>-5.558350229565372E-3</v>
      </c>
      <c r="PH1557" s="20">
        <f t="shared" ca="1" si="1720"/>
        <v>-1.1750617324574218E-3</v>
      </c>
      <c r="PI1557" s="20">
        <f t="shared" ca="1" si="1720"/>
        <v>-5.5108441004384406E-5</v>
      </c>
      <c r="PJ1557" s="20">
        <f t="shared" ca="1" si="1720"/>
        <v>-1.0919376925806988E-3</v>
      </c>
      <c r="PK1557" s="20">
        <f t="shared" ca="1" si="1720"/>
        <v>-2.8158090843504055E-5</v>
      </c>
      <c r="PL1557" s="20">
        <f t="shared" ca="1" si="1720"/>
        <v>5.6253854921399697E-5</v>
      </c>
      <c r="PM1557" s="20">
        <f t="shared" ca="1" si="1720"/>
        <v>-1.5548898729038833E-3</v>
      </c>
      <c r="PN1557" s="20">
        <f t="shared" ca="1" si="1720"/>
        <v>6.3519223546671614E-3</v>
      </c>
      <c r="PO1557" s="20">
        <f t="shared" ca="1" si="1720"/>
        <v>-5.6962353577389379E-4</v>
      </c>
      <c r="PP1557" s="20">
        <f t="shared" ca="1" si="1720"/>
        <v>-6.9487129090274847E-6</v>
      </c>
      <c r="PQ1557" s="20">
        <f t="shared" ca="1" si="1720"/>
        <v>-1.1884359825721413E-3</v>
      </c>
      <c r="PR1557" s="20">
        <f t="shared" ca="1" si="1720"/>
        <v>-2.2659521335998919E-4</v>
      </c>
      <c r="PS1557" s="20">
        <f t="shared" ca="1" si="1720"/>
        <v>-7.3001430153642535E-6</v>
      </c>
      <c r="PT1557" s="20">
        <f t="shared" ca="1" si="1720"/>
        <v>4.569633362515925E-4</v>
      </c>
      <c r="PU1557" s="20">
        <f t="shared" ca="1" si="1720"/>
        <v>-8.1207876688495044E-4</v>
      </c>
      <c r="PV1557" s="20">
        <f t="shared" ca="1" si="1720"/>
        <v>-1.8588757708292361E-4</v>
      </c>
      <c r="PW1557" s="20">
        <f t="shared" ca="1" si="1720"/>
        <v>1.1555401754534206E-2</v>
      </c>
      <c r="PX1557" s="20">
        <f t="shared" ca="1" si="1720"/>
        <v>-2.5479215594856639E-4</v>
      </c>
      <c r="PY1557" s="20">
        <f t="shared" ref="PY1557:RD1557" ca="1" si="1721">PY192*PY$205*$WL192</f>
        <v>-6.4195720074119641E-7</v>
      </c>
      <c r="PZ1557" s="20">
        <f t="shared" ca="1" si="1721"/>
        <v>2.8971896150356835E-3</v>
      </c>
      <c r="QA1557" s="20">
        <f t="shared" ca="1" si="1721"/>
        <v>-3.0220157948907444E-4</v>
      </c>
      <c r="QB1557" s="20">
        <f t="shared" ca="1" si="1721"/>
        <v>-2.4772087485589725E-4</v>
      </c>
      <c r="QC1557" s="20">
        <f t="shared" ca="1" si="1721"/>
        <v>7.4443731015124456E-5</v>
      </c>
      <c r="QD1557" s="20">
        <f t="shared" ca="1" si="1721"/>
        <v>4.8757621602336201E-5</v>
      </c>
      <c r="QE1557" s="20">
        <f t="shared" ca="1" si="1721"/>
        <v>9.1618405601525676E-3</v>
      </c>
      <c r="QF1557" s="20">
        <f t="shared" ca="1" si="1721"/>
        <v>-1.4543591690784525E-3</v>
      </c>
      <c r="QG1557" s="20">
        <f t="shared" ca="1" si="1721"/>
        <v>-1.4610761037525553E-3</v>
      </c>
      <c r="QH1557" s="20">
        <f t="shared" ca="1" si="1721"/>
        <v>-9.2230229169823583E-4</v>
      </c>
      <c r="QI1557" s="20">
        <f t="shared" ca="1" si="1721"/>
        <v>-3.3308614218975857E-4</v>
      </c>
      <c r="QJ1557" s="20">
        <f t="shared" ca="1" si="1721"/>
        <v>-7.5646604798669385E-4</v>
      </c>
      <c r="QK1557" s="20">
        <f t="shared" ca="1" si="1721"/>
        <v>-2.5549187062618708E-4</v>
      </c>
      <c r="QL1557" s="20">
        <f t="shared" ca="1" si="1721"/>
        <v>4.8917482977024231E-3</v>
      </c>
      <c r="QM1557" s="20">
        <f t="shared" ca="1" si="1721"/>
        <v>5.4286967870002811E-3</v>
      </c>
      <c r="QN1557" s="20">
        <f t="shared" ca="1" si="1721"/>
        <v>-3.4300850414729553E-4</v>
      </c>
      <c r="QO1557" s="20">
        <f t="shared" ca="1" si="1721"/>
        <v>-2.1022456473500568E-3</v>
      </c>
      <c r="QP1557" s="20">
        <f t="shared" ca="1" si="1721"/>
        <v>-1.4241155189493077E-3</v>
      </c>
      <c r="QQ1557" s="20">
        <f t="shared" ca="1" si="1721"/>
        <v>4.0740715639320515E-3</v>
      </c>
      <c r="QR1557" s="20">
        <f t="shared" ca="1" si="1721"/>
        <v>-1.2044370350955709E-4</v>
      </c>
      <c r="QS1557" s="20">
        <f t="shared" ca="1" si="1721"/>
        <v>-6.5558131975064583E-5</v>
      </c>
      <c r="QT1557" s="20">
        <f t="shared" ca="1" si="1721"/>
        <v>-5.4564903937925984E-5</v>
      </c>
      <c r="QU1557" s="20">
        <f t="shared" ca="1" si="1721"/>
        <v>-2.8631606825742437E-5</v>
      </c>
      <c r="QV1557" s="20">
        <f t="shared" ca="1" si="1721"/>
        <v>-3.8963410419669664E-5</v>
      </c>
      <c r="QW1557" s="20">
        <f t="shared" ca="1" si="1721"/>
        <v>1.5132952313005451E-3</v>
      </c>
      <c r="QX1557" s="20">
        <f t="shared" ca="1" si="1721"/>
        <v>3.8753306577421704E-4</v>
      </c>
      <c r="QY1557" s="20">
        <f t="shared" ca="1" si="1721"/>
        <v>-1.4162941040030331E-4</v>
      </c>
      <c r="QZ1557" s="20">
        <f t="shared" ca="1" si="1721"/>
        <v>-5.802101449676819E-4</v>
      </c>
      <c r="RA1557" s="20">
        <f t="shared" ca="1" si="1721"/>
        <v>1.2244125734926186E-2</v>
      </c>
      <c r="RB1557" s="20">
        <f t="shared" ca="1" si="1721"/>
        <v>1.2281010118847191E-2</v>
      </c>
      <c r="RC1557" s="20">
        <f t="shared" ca="1" si="1721"/>
        <v>1.1489059390617796E-2</v>
      </c>
      <c r="RD1557" s="20">
        <f t="shared" ca="1" si="1721"/>
        <v>1.2280700150807511E-2</v>
      </c>
      <c r="RE1557" s="20">
        <f t="shared" ref="RE1557:SJ1557" ca="1" si="1722">RE192*RE$205*$WL192</f>
        <v>1.0534285416946544E-2</v>
      </c>
      <c r="RF1557" s="20">
        <f t="shared" ca="1" si="1722"/>
        <v>1.1115496362469144E-2</v>
      </c>
      <c r="RG1557" s="20">
        <f t="shared" ca="1" si="1722"/>
        <v>1.3923776927056335E-2</v>
      </c>
      <c r="RH1557" s="20">
        <f t="shared" ca="1" si="1722"/>
        <v>1.8048738304736352E-2</v>
      </c>
      <c r="RI1557" s="20">
        <f t="shared" ca="1" si="1722"/>
        <v>7.7075759143467072E-3</v>
      </c>
      <c r="RJ1557" s="20">
        <f t="shared" ca="1" si="1722"/>
        <v>7.713867713794449E-3</v>
      </c>
      <c r="RK1557" s="20">
        <f t="shared" ca="1" si="1722"/>
        <v>1.0184222634164339E-2</v>
      </c>
      <c r="RL1557" s="20">
        <f t="shared" ca="1" si="1722"/>
        <v>7.7261183919346615E-3</v>
      </c>
      <c r="RM1557" s="20">
        <f t="shared" ca="1" si="1722"/>
        <v>9.1882093095405539E-3</v>
      </c>
      <c r="RN1557" s="20">
        <f t="shared" ca="1" si="1722"/>
        <v>7.3166888689231487E-3</v>
      </c>
      <c r="RO1557" s="20">
        <f t="shared" ca="1" si="1722"/>
        <v>7.9895238619716973E-3</v>
      </c>
      <c r="RP1557" s="20">
        <f t="shared" ca="1" si="1722"/>
        <v>1.7757392859136942E-2</v>
      </c>
      <c r="RQ1557" s="20">
        <f t="shared" ca="1" si="1722"/>
        <v>1.4236603686478487E-2</v>
      </c>
      <c r="RR1557" s="20">
        <f t="shared" ca="1" si="1722"/>
        <v>1.384531612582657E-2</v>
      </c>
      <c r="RS1557" s="20">
        <f t="shared" ca="1" si="1722"/>
        <v>1.691519516105278E-2</v>
      </c>
      <c r="RT1557" s="20">
        <f t="shared" ca="1" si="1722"/>
        <v>1.7413245810561383E-2</v>
      </c>
      <c r="RU1557" s="20">
        <f t="shared" ca="1" si="1722"/>
        <v>1.3051247115058416E-2</v>
      </c>
      <c r="RV1557" s="20">
        <f t="shared" ca="1" si="1722"/>
        <v>3.9851024496068053E-2</v>
      </c>
      <c r="RW1557" s="20">
        <f t="shared" ca="1" si="1722"/>
        <v>1.6436006576029567E-2</v>
      </c>
      <c r="RX1557" s="20">
        <f t="shared" ca="1" si="1722"/>
        <v>1.3709081112474424E-2</v>
      </c>
      <c r="RY1557" s="20">
        <f t="shared" ca="1" si="1722"/>
        <v>1.005972571015188E-2</v>
      </c>
      <c r="RZ1557" s="20">
        <f t="shared" ca="1" si="1722"/>
        <v>1.0454371398725761E-2</v>
      </c>
      <c r="SA1557" s="20">
        <f t="shared" ca="1" si="1722"/>
        <v>1.4182471717200077E-2</v>
      </c>
      <c r="SB1557" s="20">
        <f t="shared" ca="1" si="1722"/>
        <v>1.7287834434782583E-2</v>
      </c>
      <c r="SC1557" s="20">
        <f t="shared" ca="1" si="1722"/>
        <v>1.0923861046650874E-2</v>
      </c>
      <c r="SD1557" s="20">
        <f t="shared" ca="1" si="1722"/>
        <v>1.5236648955924414E-2</v>
      </c>
      <c r="SE1557" s="20">
        <f t="shared" ca="1" si="1722"/>
        <v>1.0170764659358497E-2</v>
      </c>
      <c r="SF1557" s="20">
        <f t="shared" ca="1" si="1722"/>
        <v>1.0894976346490214E-2</v>
      </c>
      <c r="SG1557" s="20">
        <f t="shared" ca="1" si="1722"/>
        <v>1.4484384851747984E-2</v>
      </c>
      <c r="SH1557" s="20">
        <f t="shared" ca="1" si="1722"/>
        <v>1.3089473138002211E-2</v>
      </c>
      <c r="SI1557" s="20">
        <f t="shared" ca="1" si="1722"/>
        <v>1.5025667581395806E-2</v>
      </c>
      <c r="SJ1557" s="20">
        <f t="shared" ca="1" si="1722"/>
        <v>1.6772216321559869E-2</v>
      </c>
      <c r="SK1557" s="20">
        <f t="shared" ref="SK1557:TP1557" ca="1" si="1723">SK192*SK$205*$WL192</f>
        <v>1.379364922482936E-2</v>
      </c>
      <c r="SL1557" s="20">
        <f t="shared" ca="1" si="1723"/>
        <v>1.5186368101182592E-2</v>
      </c>
      <c r="SM1557" s="20">
        <f t="shared" ca="1" si="1723"/>
        <v>1.4689368317320947E-2</v>
      </c>
      <c r="SN1557" s="20">
        <f t="shared" ca="1" si="1723"/>
        <v>1.305852281290514E-2</v>
      </c>
      <c r="SO1557" s="20">
        <f t="shared" ca="1" si="1723"/>
        <v>1.5520599932100204E-2</v>
      </c>
      <c r="SP1557" s="20">
        <f t="shared" ca="1" si="1723"/>
        <v>2.2801251735362894E-2</v>
      </c>
      <c r="SQ1557" s="20">
        <f t="shared" ca="1" si="1723"/>
        <v>1.7243998445868408E-2</v>
      </c>
      <c r="SR1557" s="20">
        <f t="shared" ca="1" si="1723"/>
        <v>1.7897671553773267E-2</v>
      </c>
      <c r="SS1557" s="20">
        <f t="shared" ca="1" si="1723"/>
        <v>1.7986650364828868E-2</v>
      </c>
      <c r="ST1557" s="20">
        <f t="shared" ca="1" si="1723"/>
        <v>1.2933982271007491E-2</v>
      </c>
      <c r="SU1557" s="20">
        <f t="shared" ca="1" si="1723"/>
        <v>2.4657351976838871E-2</v>
      </c>
      <c r="SV1557" s="20">
        <f t="shared" ca="1" si="1723"/>
        <v>4.8310236338598413E-2</v>
      </c>
      <c r="SW1557" s="20">
        <f t="shared" ca="1" si="1723"/>
        <v>1.2789213478873353E-2</v>
      </c>
      <c r="SX1557" s="20">
        <f t="shared" ca="1" si="1723"/>
        <v>1.3536001211932705E-2</v>
      </c>
      <c r="SY1557" s="20">
        <f t="shared" ca="1" si="1723"/>
        <v>1.2839055333759576E-2</v>
      </c>
      <c r="SZ1557" s="20">
        <f t="shared" ca="1" si="1723"/>
        <v>1.4135317721732503E-2</v>
      </c>
      <c r="TA1557" s="20">
        <f t="shared" ca="1" si="1723"/>
        <v>1.3410142510923673E-2</v>
      </c>
      <c r="TB1557" s="20">
        <f t="shared" ca="1" si="1723"/>
        <v>1.3229445755020743E-2</v>
      </c>
      <c r="TC1557" s="20">
        <f t="shared" ca="1" si="1723"/>
        <v>1.4196383393121473E-2</v>
      </c>
      <c r="TD1557" s="20">
        <f t="shared" ca="1" si="1723"/>
        <v>1.4136536578738345E-2</v>
      </c>
      <c r="TE1557" s="20">
        <f t="shared" ca="1" si="1723"/>
        <v>1.0932404751294082E-2</v>
      </c>
      <c r="TF1557" s="20">
        <f t="shared" ca="1" si="1723"/>
        <v>1.0699295183540172E-2</v>
      </c>
      <c r="TG1557" s="20">
        <f t="shared" ca="1" si="1723"/>
        <v>1.0560268473762376E-2</v>
      </c>
      <c r="TH1557" s="20">
        <f t="shared" ca="1" si="1723"/>
        <v>1.323962469417179E-2</v>
      </c>
      <c r="TI1557" s="20">
        <f t="shared" ca="1" si="1723"/>
        <v>6.9185676789074559E-3</v>
      </c>
      <c r="TJ1557" s="20">
        <f t="shared" ca="1" si="1723"/>
        <v>1.7239528310610912E-2</v>
      </c>
      <c r="TK1557" s="20">
        <f t="shared" ca="1" si="1723"/>
        <v>1.4183920051000316E-2</v>
      </c>
      <c r="TL1557" s="20">
        <f t="shared" ca="1" si="1723"/>
        <v>1.1931457343144094E-2</v>
      </c>
      <c r="TM1557" s="20">
        <f t="shared" ca="1" si="1723"/>
        <v>7.8340633611685435E-3</v>
      </c>
      <c r="TN1557" s="20">
        <f t="shared" ca="1" si="1723"/>
        <v>1.3801289020956169E-2</v>
      </c>
      <c r="TO1557" s="20">
        <f t="shared" ca="1" si="1723"/>
        <v>7.4749494941502119E-3</v>
      </c>
      <c r="TP1557" s="20">
        <f t="shared" ca="1" si="1723"/>
        <v>8.0722400507843746E-3</v>
      </c>
      <c r="TQ1557" s="20">
        <f t="shared" ref="TQ1557:UV1557" ca="1" si="1724">TQ192*TQ$205*$WL192</f>
        <v>7.5096871181796329E-3</v>
      </c>
      <c r="TR1557" s="20">
        <f t="shared" ca="1" si="1724"/>
        <v>1.2403564639905012E-2</v>
      </c>
      <c r="TS1557" s="20">
        <f t="shared" ca="1" si="1724"/>
        <v>9.7807468397454328E-3</v>
      </c>
      <c r="TT1557" s="20">
        <f t="shared" ca="1" si="1724"/>
        <v>6.9401292545571069E-3</v>
      </c>
      <c r="TU1557" s="20">
        <f t="shared" ca="1" si="1724"/>
        <v>3.7905391040820428E-3</v>
      </c>
      <c r="TV1557" s="20">
        <f t="shared" ca="1" si="1724"/>
        <v>4.325782264760881E-3</v>
      </c>
      <c r="TW1557" s="20">
        <f t="shared" ca="1" si="1724"/>
        <v>1.2650016974059562E-2</v>
      </c>
      <c r="TX1557" s="20">
        <f t="shared" ca="1" si="1724"/>
        <v>6.670646888313485E-3</v>
      </c>
      <c r="TY1557" s="20">
        <f t="shared" ca="1" si="1724"/>
        <v>4.2525071312946834E-3</v>
      </c>
      <c r="TZ1557" s="20">
        <f t="shared" ca="1" si="1724"/>
        <v>4.2328304463158011E-3</v>
      </c>
      <c r="UA1557" s="20">
        <f t="shared" ca="1" si="1724"/>
        <v>5.0304119149514968E-3</v>
      </c>
      <c r="UB1557" s="20">
        <f t="shared" ca="1" si="1724"/>
        <v>1.2211660520869751E-2</v>
      </c>
      <c r="UC1557" s="20">
        <f t="shared" ca="1" si="1724"/>
        <v>1.5899003050950732E-2</v>
      </c>
      <c r="UD1557" s="20">
        <f t="shared" ca="1" si="1724"/>
        <v>1.5582638649351119E-2</v>
      </c>
      <c r="UE1557" s="20">
        <f t="shared" ca="1" si="1724"/>
        <v>1.5662581452119621E-2</v>
      </c>
      <c r="UF1557" s="20">
        <f t="shared" ca="1" si="1724"/>
        <v>1.5885230811949032E-2</v>
      </c>
      <c r="UG1557" s="20">
        <f t="shared" ca="1" si="1724"/>
        <v>1.0916600642651165E-2</v>
      </c>
      <c r="UH1557" s="20">
        <f t="shared" ca="1" si="1724"/>
        <v>1.5749241633838128E-2</v>
      </c>
      <c r="UI1557" s="20">
        <f t="shared" ca="1" si="1724"/>
        <v>1.6888655837315757E-2</v>
      </c>
      <c r="UJ1557" s="20">
        <f t="shared" ca="1" si="1724"/>
        <v>1.6092008730177732E-2</v>
      </c>
      <c r="UK1557" s="20">
        <f t="shared" ca="1" si="1724"/>
        <v>1.2497303065705142E-2</v>
      </c>
      <c r="UL1557" s="20">
        <f t="shared" ca="1" si="1724"/>
        <v>1.5979962962590792E-2</v>
      </c>
      <c r="UM1557" s="20">
        <f t="shared" ca="1" si="1724"/>
        <v>1.7240621801185543E-2</v>
      </c>
      <c r="UN1557" s="20">
        <f t="shared" ca="1" si="1724"/>
        <v>1.7077044604073919E-2</v>
      </c>
      <c r="UO1557" s="20">
        <f t="shared" ca="1" si="1724"/>
        <v>1.507963770214448E-2</v>
      </c>
      <c r="UP1557" s="20">
        <f t="shared" ca="1" si="1724"/>
        <v>1.2340131539661604E-2</v>
      </c>
      <c r="UQ1557" s="20">
        <f t="shared" ca="1" si="1724"/>
        <v>1.9401227822920378E-2</v>
      </c>
      <c r="UR1557" s="20">
        <f t="shared" ca="1" si="1724"/>
        <v>1.6669792308649862E-2</v>
      </c>
      <c r="US1557" s="20">
        <f t="shared" ca="1" si="1724"/>
        <v>1.626693368875794E-2</v>
      </c>
      <c r="UT1557" s="20">
        <f t="shared" ca="1" si="1724"/>
        <v>1.5288873254949206E-2</v>
      </c>
      <c r="UU1557" s="20">
        <f t="shared" ca="1" si="1724"/>
        <v>1.8376166373366268E-2</v>
      </c>
      <c r="UV1557" s="20">
        <f t="shared" ca="1" si="1724"/>
        <v>1.6270759751290092E-2</v>
      </c>
      <c r="UW1557" s="20">
        <f t="shared" ref="UW1557:WB1557" ca="1" si="1725">UW192*UW$205*$WL192</f>
        <v>1.7297864569366186E-2</v>
      </c>
      <c r="UX1557" s="20">
        <f t="shared" ca="1" si="1725"/>
        <v>1.609127857812067E-2</v>
      </c>
      <c r="UY1557" s="20">
        <f t="shared" ca="1" si="1725"/>
        <v>1.5801948427444819E-2</v>
      </c>
      <c r="UZ1557" s="20">
        <f t="shared" ca="1" si="1725"/>
        <v>1.7608666896303284E-2</v>
      </c>
      <c r="VA1557" s="20">
        <f t="shared" ca="1" si="1725"/>
        <v>1.7106567769615055E-2</v>
      </c>
      <c r="VB1557" s="20">
        <f t="shared" ca="1" si="1725"/>
        <v>1.8338421937316458E-2</v>
      </c>
      <c r="VC1557" s="20">
        <f t="shared" ca="1" si="1725"/>
        <v>1.8345912004210926E-2</v>
      </c>
      <c r="VD1557" s="20">
        <f t="shared" ca="1" si="1725"/>
        <v>1.8865729931001152E-2</v>
      </c>
      <c r="VE1557" s="20">
        <f t="shared" ca="1" si="1725"/>
        <v>1.8390383801290034E-2</v>
      </c>
      <c r="VF1557" s="20">
        <f t="shared" ca="1" si="1725"/>
        <v>1.8338976616199876E-2</v>
      </c>
      <c r="VG1557" s="20">
        <f t="shared" ca="1" si="1725"/>
        <v>2.3396908575499187E-2</v>
      </c>
      <c r="VH1557" s="20">
        <f t="shared" ca="1" si="1725"/>
        <v>2.1535836629655549E-2</v>
      </c>
      <c r="VI1557" s="20">
        <f t="shared" ca="1" si="1725"/>
        <v>1.2314391063651143E-2</v>
      </c>
      <c r="VJ1557" s="20">
        <f t="shared" ca="1" si="1725"/>
        <v>1.8027284779273206E-2</v>
      </c>
      <c r="VK1557" s="20">
        <f t="shared" ca="1" si="1725"/>
        <v>2.6942325850694702E-2</v>
      </c>
      <c r="VL1557" s="20">
        <f t="shared" ca="1" si="1725"/>
        <v>2.4033306860573291E-2</v>
      </c>
      <c r="VM1557" s="20">
        <f t="shared" ca="1" si="1725"/>
        <v>2.1643455321611618E-2</v>
      </c>
      <c r="VN1557" s="20">
        <f t="shared" ca="1" si="1725"/>
        <v>2.6925600404287355E-2</v>
      </c>
      <c r="VO1557" s="20">
        <f t="shared" ca="1" si="1725"/>
        <v>2.5017363836244561E-2</v>
      </c>
      <c r="VP1557" s="20">
        <f t="shared" ca="1" si="1725"/>
        <v>2.0094490304391293E-2</v>
      </c>
      <c r="VQ1557" s="20">
        <f t="shared" ca="1" si="1725"/>
        <v>1.215520400324889E-2</v>
      </c>
      <c r="VR1557" s="20">
        <f t="shared" ca="1" si="1725"/>
        <v>2.1536989653093107E-2</v>
      </c>
      <c r="VS1557" s="20">
        <f t="shared" ca="1" si="1725"/>
        <v>1.4121126669405621E-2</v>
      </c>
      <c r="VT1557" s="20">
        <f t="shared" ca="1" si="1725"/>
        <v>1.5441096118298999E-2</v>
      </c>
      <c r="VU1557" s="20">
        <f t="shared" ca="1" si="1725"/>
        <v>2.0897518953978792E-2</v>
      </c>
      <c r="VV1557" s="20">
        <f t="shared" ca="1" si="1725"/>
        <v>1.6748617290141297E-2</v>
      </c>
      <c r="VW1557" s="20">
        <f t="shared" ca="1" si="1725"/>
        <v>1.4842092057942785E-2</v>
      </c>
      <c r="VX1557" s="20">
        <f t="shared" ca="1" si="1725"/>
        <v>1.3234261343538974E-2</v>
      </c>
      <c r="VY1557" s="20">
        <f t="shared" ca="1" si="1725"/>
        <v>3.0464180036568915E-2</v>
      </c>
      <c r="VZ1557" s="20">
        <f t="shared" ca="1" si="1725"/>
        <v>7.9129984009896834E-3</v>
      </c>
      <c r="WA1557" s="20">
        <f t="shared" ca="1" si="1725"/>
        <v>1.2657151066485007E-2</v>
      </c>
      <c r="WB1557" s="20">
        <f t="shared" ca="1" si="1725"/>
        <v>1.6226673566412365E-2</v>
      </c>
      <c r="WC1557" s="20">
        <f t="shared" ref="WC1557:WJ1557" ca="1" si="1726">WC192*WC$205*$WL192</f>
        <v>1.6257781187960778E-2</v>
      </c>
      <c r="WD1557" s="20">
        <f t="shared" ca="1" si="1726"/>
        <v>1.5410717850785084E-2</v>
      </c>
      <c r="WE1557" s="20">
        <f t="shared" ca="1" si="1726"/>
        <v>2.9443677285898959E-2</v>
      </c>
      <c r="WF1557" s="20">
        <f t="shared" ca="1" si="1726"/>
        <v>1.2309942247480381E-3</v>
      </c>
      <c r="WG1557" s="20">
        <f t="shared" ca="1" si="1726"/>
        <v>1.8693023697441515E-3</v>
      </c>
      <c r="WH1557" s="20">
        <f t="shared" ca="1" si="1726"/>
        <v>9.9511938568715569E-3</v>
      </c>
      <c r="WI1557" s="20">
        <f t="shared" ca="1" si="1726"/>
        <v>1.8142565130521535E-3</v>
      </c>
      <c r="WJ1557" s="20">
        <f t="shared" ca="1" si="1726"/>
        <v>8.6554741008877563E-3</v>
      </c>
    </row>
    <row r="1558" spans="207:608" hidden="1" x14ac:dyDescent="0.2">
      <c r="GY1558" s="9">
        <v>0</v>
      </c>
      <c r="GZ1558" s="3">
        <f t="shared" si="1684"/>
        <v>0</v>
      </c>
      <c r="HA1558" s="3">
        <f t="shared" si="1684"/>
        <v>0</v>
      </c>
      <c r="HB1558" s="3">
        <f t="shared" si="1684"/>
        <v>0</v>
      </c>
      <c r="HC1558" s="3">
        <f t="shared" si="1684"/>
        <v>0</v>
      </c>
      <c r="HD1558" s="3">
        <f t="shared" si="1684"/>
        <v>0</v>
      </c>
      <c r="HE1558" s="3">
        <f t="shared" si="1684"/>
        <v>0</v>
      </c>
      <c r="HF1558" s="3">
        <f t="shared" si="1684"/>
        <v>0</v>
      </c>
      <c r="HG1558" s="3">
        <f t="shared" si="1684"/>
        <v>0</v>
      </c>
      <c r="HH1558" s="3">
        <f t="shared" si="1684"/>
        <v>0</v>
      </c>
      <c r="HI1558" s="3">
        <f t="shared" si="1684"/>
        <v>0</v>
      </c>
      <c r="HJ1558" s="3">
        <f t="shared" si="1684"/>
        <v>0</v>
      </c>
      <c r="HK1558" s="3">
        <f t="shared" si="1684"/>
        <v>0</v>
      </c>
      <c r="HL1558" s="3">
        <f t="shared" si="1684"/>
        <v>0</v>
      </c>
      <c r="HM1558" s="3">
        <f t="shared" si="1684"/>
        <v>0</v>
      </c>
      <c r="HN1558" s="3">
        <f t="shared" si="1684"/>
        <v>0</v>
      </c>
      <c r="HO1558" s="3">
        <f t="shared" si="1684"/>
        <v>0</v>
      </c>
      <c r="HP1558" s="3">
        <f t="shared" si="1675"/>
        <v>0</v>
      </c>
      <c r="HQ1558" s="3">
        <f t="shared" si="1675"/>
        <v>0</v>
      </c>
      <c r="HR1558" s="3">
        <f t="shared" si="1675"/>
        <v>0</v>
      </c>
      <c r="HS1558" s="3">
        <f t="shared" si="1675"/>
        <v>0</v>
      </c>
      <c r="HT1558" s="3">
        <f t="shared" si="1675"/>
        <v>0</v>
      </c>
      <c r="HU1558" s="3">
        <f t="shared" si="1675"/>
        <v>0</v>
      </c>
      <c r="HV1558" s="3">
        <f t="shared" si="1675"/>
        <v>0</v>
      </c>
      <c r="HW1558" s="3">
        <f t="shared" si="1675"/>
        <v>0</v>
      </c>
      <c r="HX1558" s="3">
        <f t="shared" si="1675"/>
        <v>0</v>
      </c>
      <c r="HY1558" s="3">
        <f t="shared" si="1675"/>
        <v>0</v>
      </c>
      <c r="HZ1558" s="3">
        <f t="shared" si="1675"/>
        <v>0</v>
      </c>
      <c r="IA1558" s="3">
        <f t="shared" si="1675"/>
        <v>0</v>
      </c>
      <c r="IB1558" s="3">
        <f t="shared" si="1675"/>
        <v>0</v>
      </c>
      <c r="IC1558" s="3">
        <f t="shared" si="1675"/>
        <v>0</v>
      </c>
      <c r="ID1558" s="3">
        <f t="shared" si="1675"/>
        <v>0</v>
      </c>
      <c r="IE1558" s="3">
        <f t="shared" si="1710"/>
        <v>0</v>
      </c>
      <c r="IF1558" s="3">
        <f t="shared" si="1710"/>
        <v>0</v>
      </c>
      <c r="IG1558" s="3">
        <f t="shared" si="1710"/>
        <v>0</v>
      </c>
      <c r="IH1558" s="3">
        <f t="shared" si="1710"/>
        <v>0</v>
      </c>
      <c r="II1558" s="3">
        <f t="shared" si="1710"/>
        <v>0</v>
      </c>
      <c r="IJ1558" s="3">
        <f t="shared" si="1710"/>
        <v>0</v>
      </c>
      <c r="IK1558" s="3">
        <f t="shared" si="1710"/>
        <v>0</v>
      </c>
      <c r="IL1558" s="3">
        <f t="shared" si="1710"/>
        <v>0</v>
      </c>
      <c r="IM1558" s="3">
        <f t="shared" si="1710"/>
        <v>0</v>
      </c>
      <c r="IN1558" s="3">
        <f t="shared" si="1710"/>
        <v>0</v>
      </c>
      <c r="IO1558" s="3">
        <f t="shared" si="1710"/>
        <v>0</v>
      </c>
      <c r="IP1558" s="3">
        <f t="shared" si="1710"/>
        <v>0</v>
      </c>
      <c r="IQ1558" s="3">
        <f t="shared" si="1710"/>
        <v>0</v>
      </c>
      <c r="IR1558" s="3">
        <f t="shared" si="1710"/>
        <v>0</v>
      </c>
      <c r="IS1558" s="3">
        <f t="shared" si="1710"/>
        <v>0</v>
      </c>
      <c r="IT1558" s="3">
        <f t="shared" si="1710"/>
        <v>0</v>
      </c>
      <c r="IU1558" s="3">
        <f t="shared" si="1701"/>
        <v>0</v>
      </c>
      <c r="IV1558" s="3">
        <f t="shared" si="1701"/>
        <v>0</v>
      </c>
      <c r="IW1558" s="3">
        <f t="shared" si="1701"/>
        <v>0</v>
      </c>
      <c r="IX1558" s="3">
        <f t="shared" si="1701"/>
        <v>0</v>
      </c>
      <c r="IY1558" s="3">
        <f t="shared" si="1701"/>
        <v>0</v>
      </c>
      <c r="IZ1558" s="3">
        <f t="shared" si="1701"/>
        <v>0</v>
      </c>
      <c r="JA1558" s="3">
        <f t="shared" si="1701"/>
        <v>0</v>
      </c>
      <c r="JB1558" s="3">
        <f t="shared" si="1701"/>
        <v>0</v>
      </c>
      <c r="JC1558" s="3">
        <f t="shared" si="1701"/>
        <v>0</v>
      </c>
      <c r="JD1558" s="3">
        <f t="shared" si="1701"/>
        <v>0</v>
      </c>
      <c r="JE1558" s="3">
        <f t="shared" si="1701"/>
        <v>0</v>
      </c>
      <c r="JF1558" s="3">
        <f t="shared" si="1701"/>
        <v>0</v>
      </c>
      <c r="JG1558" s="3">
        <f t="shared" si="1701"/>
        <v>0</v>
      </c>
      <c r="JH1558" s="3">
        <f t="shared" si="1701"/>
        <v>0</v>
      </c>
      <c r="JI1558" s="3">
        <f t="shared" si="1701"/>
        <v>0</v>
      </c>
      <c r="JJ1558" s="3">
        <f t="shared" si="1719"/>
        <v>0</v>
      </c>
      <c r="JK1558" s="3">
        <f t="shared" si="1719"/>
        <v>0</v>
      </c>
      <c r="JL1558" s="3">
        <f t="shared" si="1719"/>
        <v>0</v>
      </c>
      <c r="JM1558" s="3">
        <f t="shared" si="1719"/>
        <v>0</v>
      </c>
      <c r="JN1558" s="3">
        <f t="shared" si="1719"/>
        <v>0</v>
      </c>
      <c r="JO1558" s="3">
        <f t="shared" si="1719"/>
        <v>0</v>
      </c>
      <c r="JP1558" s="3">
        <f t="shared" si="1719"/>
        <v>0</v>
      </c>
      <c r="JQ1558" s="3">
        <f t="shared" si="1719"/>
        <v>0</v>
      </c>
      <c r="JR1558" s="3">
        <f t="shared" si="1719"/>
        <v>0</v>
      </c>
      <c r="JS1558" s="3">
        <f t="shared" si="1719"/>
        <v>0</v>
      </c>
      <c r="JT1558" s="3">
        <f t="shared" si="1719"/>
        <v>0</v>
      </c>
      <c r="JU1558" s="3">
        <f t="shared" si="1719"/>
        <v>0</v>
      </c>
      <c r="JV1558" s="3">
        <f t="shared" si="1719"/>
        <v>0</v>
      </c>
      <c r="JW1558" s="3">
        <f t="shared" si="1719"/>
        <v>0</v>
      </c>
      <c r="JX1558" s="3">
        <f t="shared" si="1719"/>
        <v>0</v>
      </c>
      <c r="JY1558" s="3">
        <f t="shared" si="1719"/>
        <v>0</v>
      </c>
      <c r="JZ1558" s="3">
        <f t="shared" si="1711"/>
        <v>0</v>
      </c>
      <c r="KA1558" s="3">
        <f t="shared" si="1711"/>
        <v>0</v>
      </c>
      <c r="KB1558" s="3">
        <f t="shared" si="1711"/>
        <v>0</v>
      </c>
      <c r="KC1558" s="3">
        <f t="shared" si="1711"/>
        <v>0</v>
      </c>
      <c r="KD1558" s="3">
        <f t="shared" si="1711"/>
        <v>0</v>
      </c>
      <c r="KE1558" s="3">
        <f t="shared" si="1711"/>
        <v>0</v>
      </c>
      <c r="KF1558" s="3">
        <f t="shared" si="1711"/>
        <v>0</v>
      </c>
      <c r="KG1558" s="3">
        <f t="shared" si="1711"/>
        <v>0</v>
      </c>
      <c r="KH1558" s="3">
        <f t="shared" si="1711"/>
        <v>0</v>
      </c>
      <c r="KI1558" s="3">
        <f t="shared" si="1711"/>
        <v>0</v>
      </c>
      <c r="KJ1558" s="3">
        <f t="shared" si="1711"/>
        <v>0</v>
      </c>
      <c r="KK1558" s="3">
        <f t="shared" si="1711"/>
        <v>0</v>
      </c>
      <c r="KL1558" s="3">
        <f t="shared" si="1711"/>
        <v>0</v>
      </c>
      <c r="KM1558" s="3">
        <f t="shared" si="1711"/>
        <v>0</v>
      </c>
      <c r="KN1558" s="3">
        <f t="shared" si="1711"/>
        <v>0</v>
      </c>
      <c r="KO1558" s="3">
        <f t="shared" si="1630"/>
        <v>0</v>
      </c>
      <c r="KP1558" s="3">
        <f t="shared" si="1630"/>
        <v>0</v>
      </c>
      <c r="KQ1558" s="3">
        <f t="shared" si="1630"/>
        <v>0</v>
      </c>
      <c r="KR1558" s="3">
        <f t="shared" si="1630"/>
        <v>0</v>
      </c>
      <c r="KS1558" s="3">
        <f t="shared" si="1630"/>
        <v>0</v>
      </c>
      <c r="KT1558" s="3">
        <f t="shared" si="1630"/>
        <v>0</v>
      </c>
      <c r="KU1558" s="3">
        <f t="shared" si="1630"/>
        <v>0</v>
      </c>
      <c r="KV1558" s="3">
        <f t="shared" si="1630"/>
        <v>0</v>
      </c>
      <c r="KW1558" s="3">
        <f t="shared" si="1630"/>
        <v>0</v>
      </c>
      <c r="KX1558" s="3">
        <f t="shared" si="1630"/>
        <v>0</v>
      </c>
      <c r="KY1558" s="3">
        <f t="shared" si="1630"/>
        <v>0</v>
      </c>
      <c r="KZ1558" s="3">
        <f t="shared" si="1630"/>
        <v>0</v>
      </c>
      <c r="LA1558" s="3">
        <f t="shared" si="1630"/>
        <v>0</v>
      </c>
      <c r="LB1558" s="3">
        <f t="shared" si="1630"/>
        <v>0</v>
      </c>
      <c r="LC1558" s="3">
        <f t="shared" si="1630"/>
        <v>0</v>
      </c>
      <c r="LD1558" s="3">
        <f t="shared" si="1630"/>
        <v>0</v>
      </c>
      <c r="LE1558" s="3">
        <f t="shared" si="1622"/>
        <v>0</v>
      </c>
      <c r="LF1558" s="3">
        <f t="shared" si="1622"/>
        <v>0</v>
      </c>
      <c r="LG1558" s="3">
        <f t="shared" si="1622"/>
        <v>0</v>
      </c>
      <c r="LH1558" s="3">
        <f t="shared" si="1622"/>
        <v>0</v>
      </c>
      <c r="LI1558" s="3">
        <f t="shared" si="1622"/>
        <v>0</v>
      </c>
      <c r="LJ1558" s="3">
        <f t="shared" si="1622"/>
        <v>0</v>
      </c>
      <c r="LK1558" s="3">
        <f t="shared" si="1622"/>
        <v>0</v>
      </c>
      <c r="LL1558" s="3">
        <f t="shared" si="1622"/>
        <v>0</v>
      </c>
      <c r="LM1558" s="3">
        <f t="shared" si="1622"/>
        <v>0</v>
      </c>
      <c r="LN1558" s="3">
        <f t="shared" si="1622"/>
        <v>0</v>
      </c>
      <c r="LO1558" s="3">
        <f t="shared" si="1622"/>
        <v>0</v>
      </c>
      <c r="LP1558" s="3">
        <f t="shared" si="1622"/>
        <v>0</v>
      </c>
      <c r="LQ1558" s="3">
        <f t="shared" si="1622"/>
        <v>0</v>
      </c>
      <c r="LR1558" s="3">
        <f t="shared" si="1622"/>
        <v>0</v>
      </c>
      <c r="LS1558" s="3">
        <f t="shared" si="1622"/>
        <v>0</v>
      </c>
      <c r="LT1558" s="3">
        <f t="shared" si="1685"/>
        <v>0</v>
      </c>
      <c r="LU1558" s="3">
        <f t="shared" si="1685"/>
        <v>0</v>
      </c>
      <c r="LV1558" s="3">
        <f t="shared" si="1685"/>
        <v>0</v>
      </c>
      <c r="LW1558" s="3">
        <f t="shared" si="1685"/>
        <v>0</v>
      </c>
      <c r="LX1558" s="3">
        <f t="shared" si="1685"/>
        <v>0</v>
      </c>
      <c r="LY1558" s="3">
        <f t="shared" si="1685"/>
        <v>0</v>
      </c>
      <c r="LZ1558" s="3">
        <f t="shared" si="1685"/>
        <v>0</v>
      </c>
      <c r="MA1558" s="3">
        <f t="shared" si="1685"/>
        <v>0</v>
      </c>
      <c r="MB1558" s="3">
        <f t="shared" si="1685"/>
        <v>0</v>
      </c>
      <c r="MC1558" s="3">
        <f t="shared" si="1685"/>
        <v>0</v>
      </c>
      <c r="MD1558" s="3">
        <f t="shared" si="1685"/>
        <v>0</v>
      </c>
      <c r="ME1558" s="3">
        <f t="shared" si="1685"/>
        <v>0</v>
      </c>
      <c r="MF1558" s="3">
        <f t="shared" si="1685"/>
        <v>0</v>
      </c>
      <c r="MG1558" s="3">
        <f t="shared" si="1685"/>
        <v>0</v>
      </c>
      <c r="MH1558" s="3">
        <f t="shared" si="1685"/>
        <v>0</v>
      </c>
      <c r="MI1558" s="3">
        <f t="shared" si="1685"/>
        <v>0</v>
      </c>
      <c r="MJ1558" s="3">
        <f t="shared" si="1676"/>
        <v>0</v>
      </c>
      <c r="MK1558" s="3">
        <f t="shared" si="1676"/>
        <v>0</v>
      </c>
      <c r="ML1558" s="3">
        <f t="shared" si="1676"/>
        <v>0</v>
      </c>
      <c r="MM1558" s="3">
        <f t="shared" si="1676"/>
        <v>0</v>
      </c>
      <c r="MN1558" s="3">
        <f t="shared" si="1676"/>
        <v>0</v>
      </c>
      <c r="MO1558" s="3">
        <f t="shared" si="1676"/>
        <v>0</v>
      </c>
      <c r="MP1558" s="3">
        <f t="shared" si="1676"/>
        <v>0</v>
      </c>
      <c r="MQ1558" s="3">
        <f t="shared" si="1676"/>
        <v>0</v>
      </c>
      <c r="MR1558" s="3">
        <f t="shared" si="1676"/>
        <v>0</v>
      </c>
      <c r="MS1558" s="3">
        <f t="shared" si="1676"/>
        <v>0</v>
      </c>
      <c r="MT1558" s="3">
        <f t="shared" si="1676"/>
        <v>0</v>
      </c>
      <c r="MU1558" s="3">
        <f t="shared" si="1676"/>
        <v>0</v>
      </c>
      <c r="MV1558" s="3">
        <f t="shared" si="1676"/>
        <v>0</v>
      </c>
      <c r="MW1558" s="3">
        <f t="shared" si="1676"/>
        <v>0</v>
      </c>
      <c r="MX1558" s="3">
        <f t="shared" si="1676"/>
        <v>0</v>
      </c>
      <c r="MY1558" s="3">
        <f t="shared" si="1667"/>
        <v>0</v>
      </c>
      <c r="MZ1558" s="3">
        <f t="shared" si="1667"/>
        <v>0</v>
      </c>
      <c r="NA1558" s="3">
        <f t="shared" si="1667"/>
        <v>0</v>
      </c>
      <c r="NB1558" s="3">
        <f t="shared" si="1667"/>
        <v>0</v>
      </c>
      <c r="NC1558" s="3">
        <f t="shared" si="1667"/>
        <v>0</v>
      </c>
      <c r="ND1558" s="3">
        <f t="shared" si="1667"/>
        <v>0</v>
      </c>
      <c r="NE1558" s="3">
        <f t="shared" si="1667"/>
        <v>0</v>
      </c>
      <c r="NF1558" s="3">
        <f t="shared" si="1667"/>
        <v>0</v>
      </c>
      <c r="NG1558" s="3">
        <f t="shared" si="1667"/>
        <v>0</v>
      </c>
      <c r="NH1558" s="3">
        <f t="shared" si="1667"/>
        <v>0</v>
      </c>
      <c r="NI1558" s="3">
        <f t="shared" si="1667"/>
        <v>0</v>
      </c>
      <c r="NJ1558" s="3">
        <f t="shared" si="1667"/>
        <v>0</v>
      </c>
      <c r="NK1558" s="3">
        <f t="shared" si="1667"/>
        <v>0</v>
      </c>
      <c r="NL1558" s="3">
        <f t="shared" si="1667"/>
        <v>0</v>
      </c>
      <c r="NM1558" s="3">
        <f t="shared" si="1667"/>
        <v>0</v>
      </c>
      <c r="NN1558" s="3">
        <f t="shared" si="1667"/>
        <v>0</v>
      </c>
      <c r="NO1558" s="3">
        <f t="shared" si="1659"/>
        <v>0</v>
      </c>
      <c r="NP1558" s="3">
        <f t="shared" si="1659"/>
        <v>0</v>
      </c>
      <c r="NQ1558" s="3">
        <f t="shared" si="1659"/>
        <v>0</v>
      </c>
      <c r="NR1558" s="3">
        <f t="shared" si="1659"/>
        <v>0</v>
      </c>
      <c r="NS1558" s="3">
        <f t="shared" si="1659"/>
        <v>0</v>
      </c>
      <c r="NT1558" s="3">
        <f t="shared" si="1659"/>
        <v>0</v>
      </c>
      <c r="NU1558" s="3">
        <f t="shared" si="1659"/>
        <v>0</v>
      </c>
      <c r="NV1558" s="3">
        <f t="shared" si="1659"/>
        <v>0</v>
      </c>
      <c r="NW1558" s="3">
        <f t="shared" si="1659"/>
        <v>0</v>
      </c>
      <c r="NX1558" s="3">
        <f t="shared" si="1702"/>
        <v>0</v>
      </c>
      <c r="NY1558" s="3">
        <f t="shared" si="1702"/>
        <v>0</v>
      </c>
      <c r="NZ1558" s="3">
        <f t="shared" si="1702"/>
        <v>0</v>
      </c>
      <c r="OA1558" s="3">
        <f t="shared" si="1702"/>
        <v>0</v>
      </c>
      <c r="OB1558" s="3">
        <f t="shared" si="1702"/>
        <v>0</v>
      </c>
      <c r="OC1558" s="3">
        <f t="shared" si="1702"/>
        <v>0</v>
      </c>
      <c r="OD1558" s="3">
        <f t="shared" si="1702"/>
        <v>0</v>
      </c>
      <c r="OE1558" s="3">
        <f t="shared" si="1702"/>
        <v>0</v>
      </c>
      <c r="OF1558" s="3">
        <f t="shared" si="1702"/>
        <v>0</v>
      </c>
      <c r="OG1558" s="3">
        <f t="shared" si="1702"/>
        <v>0</v>
      </c>
      <c r="OH1558" s="3">
        <f t="shared" si="1702"/>
        <v>0</v>
      </c>
      <c r="OI1558" s="3">
        <f t="shared" si="1702"/>
        <v>0</v>
      </c>
      <c r="OJ1558" s="3">
        <f t="shared" si="1702"/>
        <v>0</v>
      </c>
      <c r="OK1558" s="3">
        <f t="shared" si="1614"/>
        <v>0</v>
      </c>
      <c r="OL1558" s="3">
        <f t="shared" si="1614"/>
        <v>0</v>
      </c>
      <c r="OM1558" s="3">
        <f t="shared" si="1614"/>
        <v>0</v>
      </c>
      <c r="ON1558" s="3">
        <f t="shared" si="1614"/>
        <v>0</v>
      </c>
      <c r="OO1558" s="13">
        <f t="shared" si="1614"/>
        <v>0</v>
      </c>
      <c r="OP1558" s="29">
        <f t="shared" si="1614"/>
        <v>0</v>
      </c>
      <c r="OR1558" s="3" t="str">
        <f t="shared" si="1495"/>
        <v>EDEN US Equity</v>
      </c>
      <c r="OS1558" s="20">
        <f t="shared" ref="OS1558:PX1558" ca="1" si="1727">OS193*OS$205*$WL193</f>
        <v>1.8706251972768493E-5</v>
      </c>
      <c r="OT1558" s="20">
        <f t="shared" ca="1" si="1727"/>
        <v>-6.3689333768688529E-5</v>
      </c>
      <c r="OU1558" s="20">
        <f t="shared" ca="1" si="1727"/>
        <v>7.163610436353063E-4</v>
      </c>
      <c r="OV1558" s="20">
        <f t="shared" ca="1" si="1727"/>
        <v>4.548919862388063E-4</v>
      </c>
      <c r="OW1558" s="20">
        <f t="shared" ca="1" si="1727"/>
        <v>-1.7437821509103587E-4</v>
      </c>
      <c r="OX1558" s="20">
        <f t="shared" ca="1" si="1727"/>
        <v>3.1447129074212138E-4</v>
      </c>
      <c r="OY1558" s="20">
        <f t="shared" ca="1" si="1727"/>
        <v>3.10953587437314E-4</v>
      </c>
      <c r="OZ1558" s="20">
        <f t="shared" ca="1" si="1727"/>
        <v>1.2529965033434602E-4</v>
      </c>
      <c r="PA1558" s="20">
        <f t="shared" ca="1" si="1727"/>
        <v>3.960873242527631E-5</v>
      </c>
      <c r="PB1558" s="20">
        <f t="shared" ca="1" si="1727"/>
        <v>1.2210361384777987E-3</v>
      </c>
      <c r="PC1558" s="20">
        <f t="shared" ca="1" si="1727"/>
        <v>1.4347591973759468E-4</v>
      </c>
      <c r="PD1558" s="20">
        <f t="shared" ca="1" si="1727"/>
        <v>1.5066070568737458E-4</v>
      </c>
      <c r="PE1558" s="20">
        <f t="shared" ca="1" si="1727"/>
        <v>3.0341018898849383E-3</v>
      </c>
      <c r="PF1558" s="20">
        <f t="shared" ca="1" si="1727"/>
        <v>-4.9715189882999235E-4</v>
      </c>
      <c r="PG1558" s="20">
        <f t="shared" ca="1" si="1727"/>
        <v>5.7286533390734962E-5</v>
      </c>
      <c r="PH1558" s="20">
        <f t="shared" ca="1" si="1727"/>
        <v>3.3723925033046315E-4</v>
      </c>
      <c r="PI1558" s="20">
        <f t="shared" ca="1" si="1727"/>
        <v>2.5370159396892065E-4</v>
      </c>
      <c r="PJ1558" s="20">
        <f t="shared" ca="1" si="1727"/>
        <v>-1.5865536205143551E-5</v>
      </c>
      <c r="PK1558" s="20">
        <f t="shared" ca="1" si="1727"/>
        <v>5.5819410742472821E-4</v>
      </c>
      <c r="PL1558" s="20">
        <f t="shared" ca="1" si="1727"/>
        <v>4.7010750726735328E-4</v>
      </c>
      <c r="PM1558" s="20">
        <f t="shared" ca="1" si="1727"/>
        <v>-6.3735615973969082E-5</v>
      </c>
      <c r="PN1558" s="20">
        <f t="shared" ca="1" si="1727"/>
        <v>2.9592590088885302E-3</v>
      </c>
      <c r="PO1558" s="20">
        <f t="shared" ca="1" si="1727"/>
        <v>4.1451553355103529E-4</v>
      </c>
      <c r="PP1558" s="20">
        <f t="shared" ca="1" si="1727"/>
        <v>2.1231636006427171E-4</v>
      </c>
      <c r="PQ1558" s="20">
        <f t="shared" ca="1" si="1727"/>
        <v>5.6232145742652038E-6</v>
      </c>
      <c r="PR1558" s="20">
        <f t="shared" ca="1" si="1727"/>
        <v>-9.924092547252528E-5</v>
      </c>
      <c r="PS1558" s="20">
        <f t="shared" ca="1" si="1727"/>
        <v>7.9107269385200331E-5</v>
      </c>
      <c r="PT1558" s="20">
        <f t="shared" ca="1" si="1727"/>
        <v>1.8536666094536065E-5</v>
      </c>
      <c r="PU1558" s="20">
        <f t="shared" ca="1" si="1727"/>
        <v>5.6008042119625953E-5</v>
      </c>
      <c r="PV1558" s="20">
        <f t="shared" ca="1" si="1727"/>
        <v>5.5535463621714536E-5</v>
      </c>
      <c r="PW1558" s="20">
        <f t="shared" ca="1" si="1727"/>
        <v>4.9720961386357388E-3</v>
      </c>
      <c r="PX1558" s="20">
        <f t="shared" ca="1" si="1727"/>
        <v>3.051035822777419E-4</v>
      </c>
      <c r="PY1558" s="20">
        <f t="shared" ref="PY1558:RD1558" ca="1" si="1728">PY193*PY$205*$WL193</f>
        <v>-2.4139378205183603E-4</v>
      </c>
      <c r="PZ1558" s="20">
        <f t="shared" ca="1" si="1728"/>
        <v>1.2710680522351767E-3</v>
      </c>
      <c r="QA1558" s="20">
        <f t="shared" ca="1" si="1728"/>
        <v>1.9604200007874246E-4</v>
      </c>
      <c r="QB1558" s="20">
        <f t="shared" ca="1" si="1728"/>
        <v>7.1146639249145514E-4</v>
      </c>
      <c r="QC1558" s="20">
        <f t="shared" ca="1" si="1728"/>
        <v>4.6812518605780302E-4</v>
      </c>
      <c r="QD1558" s="20">
        <f t="shared" ca="1" si="1728"/>
        <v>2.2416825689166719E-4</v>
      </c>
      <c r="QE1558" s="20">
        <f t="shared" ca="1" si="1728"/>
        <v>4.4684777362287535E-3</v>
      </c>
      <c r="QF1558" s="20">
        <f t="shared" ca="1" si="1728"/>
        <v>-2.9204199740078308E-5</v>
      </c>
      <c r="QG1558" s="20">
        <f t="shared" ca="1" si="1728"/>
        <v>-1.581357262557798E-4</v>
      </c>
      <c r="QH1558" s="20">
        <f t="shared" ca="1" si="1728"/>
        <v>1.0336806531981057E-4</v>
      </c>
      <c r="QI1558" s="20">
        <f t="shared" ca="1" si="1728"/>
        <v>2.476286654058262E-4</v>
      </c>
      <c r="QJ1558" s="20">
        <f t="shared" ca="1" si="1728"/>
        <v>7.8882295782664211E-4</v>
      </c>
      <c r="QK1558" s="20">
        <f t="shared" ca="1" si="1728"/>
        <v>1.2571877287606355E-4</v>
      </c>
      <c r="QL1558" s="20">
        <f t="shared" ca="1" si="1728"/>
        <v>2.37654252671049E-3</v>
      </c>
      <c r="QM1558" s="20">
        <f t="shared" ca="1" si="1728"/>
        <v>2.2074856704034852E-3</v>
      </c>
      <c r="QN1558" s="20">
        <f t="shared" ca="1" si="1728"/>
        <v>2.8516650624203804E-4</v>
      </c>
      <c r="QO1558" s="20">
        <f t="shared" ca="1" si="1728"/>
        <v>-3.8787843831714276E-4</v>
      </c>
      <c r="QP1558" s="20">
        <f t="shared" ca="1" si="1728"/>
        <v>-9.238605576261772E-4</v>
      </c>
      <c r="QQ1558" s="20">
        <f t="shared" ca="1" si="1728"/>
        <v>2.3321905242261794E-3</v>
      </c>
      <c r="QR1558" s="20">
        <f t="shared" ca="1" si="1728"/>
        <v>6.5498380604119404E-5</v>
      </c>
      <c r="QS1558" s="20">
        <f t="shared" ca="1" si="1728"/>
        <v>9.8977585117515318E-4</v>
      </c>
      <c r="QT1558" s="20">
        <f t="shared" ca="1" si="1728"/>
        <v>4.3200694657512972E-4</v>
      </c>
      <c r="QU1558" s="20">
        <f t="shared" ca="1" si="1728"/>
        <v>5.5136324300717901E-5</v>
      </c>
      <c r="QV1558" s="20">
        <f t="shared" ca="1" si="1728"/>
        <v>2.6577967084458236E-4</v>
      </c>
      <c r="QW1558" s="20">
        <f t="shared" ca="1" si="1728"/>
        <v>1.2866320394837411E-4</v>
      </c>
      <c r="QX1558" s="20">
        <f t="shared" ca="1" si="1728"/>
        <v>4.9777273167330262E-4</v>
      </c>
      <c r="QY1558" s="20">
        <f t="shared" ca="1" si="1728"/>
        <v>2.2228584999105491E-4</v>
      </c>
      <c r="QZ1558" s="20">
        <f t="shared" ca="1" si="1728"/>
        <v>-3.9914455240682165E-5</v>
      </c>
      <c r="RA1558" s="20">
        <f t="shared" ca="1" si="1728"/>
        <v>5.957453986441306E-3</v>
      </c>
      <c r="RB1558" s="20">
        <f t="shared" ca="1" si="1728"/>
        <v>6.5624650724026871E-3</v>
      </c>
      <c r="RC1558" s="20">
        <f t="shared" ca="1" si="1728"/>
        <v>5.6769795362858772E-3</v>
      </c>
      <c r="RD1558" s="20">
        <f t="shared" ca="1" si="1728"/>
        <v>5.9339582972794593E-3</v>
      </c>
      <c r="RE1558" s="20">
        <f t="shared" ref="RE1558:SJ1558" ca="1" si="1729">RE193*RE$205*$WL193</f>
        <v>5.5774658380644913E-3</v>
      </c>
      <c r="RF1558" s="20">
        <f t="shared" ca="1" si="1729"/>
        <v>7.5071191758863736E-3</v>
      </c>
      <c r="RG1558" s="20">
        <f t="shared" ca="1" si="1729"/>
        <v>7.3575011659908398E-3</v>
      </c>
      <c r="RH1558" s="20">
        <f t="shared" ca="1" si="1729"/>
        <v>8.9490013219683095E-3</v>
      </c>
      <c r="RI1558" s="20">
        <f t="shared" ca="1" si="1729"/>
        <v>4.1745201270172241E-3</v>
      </c>
      <c r="RJ1558" s="20">
        <f t="shared" ca="1" si="1729"/>
        <v>3.9581811951019362E-3</v>
      </c>
      <c r="RK1558" s="20">
        <f t="shared" ca="1" si="1729"/>
        <v>5.0542928076353988E-3</v>
      </c>
      <c r="RL1558" s="20">
        <f t="shared" ca="1" si="1729"/>
        <v>4.0735989691464396E-3</v>
      </c>
      <c r="RM1558" s="20">
        <f t="shared" ca="1" si="1729"/>
        <v>4.7586562851525934E-3</v>
      </c>
      <c r="RN1558" s="20">
        <f t="shared" ca="1" si="1729"/>
        <v>4.0254020026664911E-3</v>
      </c>
      <c r="RO1558" s="20">
        <f t="shared" ca="1" si="1729"/>
        <v>4.5666220876238468E-3</v>
      </c>
      <c r="RP1558" s="20">
        <f t="shared" ca="1" si="1729"/>
        <v>8.150339571451044E-3</v>
      </c>
      <c r="RQ1558" s="20">
        <f t="shared" ca="1" si="1729"/>
        <v>6.5898977898710973E-3</v>
      </c>
      <c r="RR1558" s="20">
        <f t="shared" ca="1" si="1729"/>
        <v>6.3011787040063369E-3</v>
      </c>
      <c r="RS1558" s="20">
        <f t="shared" ca="1" si="1729"/>
        <v>7.2051987526323977E-3</v>
      </c>
      <c r="RT1558" s="20">
        <f t="shared" ca="1" si="1729"/>
        <v>7.1747853126089625E-3</v>
      </c>
      <c r="RU1558" s="20">
        <f t="shared" ca="1" si="1729"/>
        <v>6.0061609380663312E-3</v>
      </c>
      <c r="RV1558" s="20">
        <f t="shared" ca="1" si="1729"/>
        <v>1.7254118716606617E-2</v>
      </c>
      <c r="RW1558" s="20">
        <f t="shared" ca="1" si="1729"/>
        <v>7.7737846888085767E-3</v>
      </c>
      <c r="RX1558" s="20">
        <f t="shared" ca="1" si="1729"/>
        <v>6.5596226420426128E-3</v>
      </c>
      <c r="RY1558" s="20">
        <f t="shared" ca="1" si="1729"/>
        <v>5.7953498936235527E-3</v>
      </c>
      <c r="RZ1558" s="20">
        <f t="shared" ca="1" si="1729"/>
        <v>6.1168714316060567E-3</v>
      </c>
      <c r="SA1558" s="20">
        <f t="shared" ca="1" si="1729"/>
        <v>8.8328766030421214E-3</v>
      </c>
      <c r="SB1558" s="20">
        <f t="shared" ca="1" si="1729"/>
        <v>1.0459591548934085E-2</v>
      </c>
      <c r="SC1558" s="20">
        <f t="shared" ca="1" si="1729"/>
        <v>6.1389154596455326E-3</v>
      </c>
      <c r="SD1558" s="20">
        <f t="shared" ca="1" si="1729"/>
        <v>1.0129902904522391E-2</v>
      </c>
      <c r="SE1558" s="20">
        <f t="shared" ca="1" si="1729"/>
        <v>5.6029485274862127E-3</v>
      </c>
      <c r="SF1558" s="20">
        <f t="shared" ca="1" si="1729"/>
        <v>6.5187445627647618E-3</v>
      </c>
      <c r="SG1558" s="20">
        <f t="shared" ca="1" si="1729"/>
        <v>6.6912968885071969E-3</v>
      </c>
      <c r="SH1558" s="20">
        <f t="shared" ca="1" si="1729"/>
        <v>6.5371164597368015E-3</v>
      </c>
      <c r="SI1558" s="20">
        <f t="shared" ca="1" si="1729"/>
        <v>5.6999325066828602E-3</v>
      </c>
      <c r="SJ1558" s="20">
        <f t="shared" ca="1" si="1729"/>
        <v>8.5264314812195409E-3</v>
      </c>
      <c r="SK1558" s="20">
        <f t="shared" ref="SK1558:TP1558" ca="1" si="1730">SK193*SK$205*$WL193</f>
        <v>6.6613532972643417E-3</v>
      </c>
      <c r="SL1558" s="20">
        <f t="shared" ca="1" si="1730"/>
        <v>7.1314405299848331E-3</v>
      </c>
      <c r="SM1558" s="20">
        <f t="shared" ca="1" si="1730"/>
        <v>6.2926822974408827E-3</v>
      </c>
      <c r="SN1558" s="20">
        <f t="shared" ca="1" si="1730"/>
        <v>6.5396460817719179E-3</v>
      </c>
      <c r="SO1558" s="20">
        <f t="shared" ca="1" si="1730"/>
        <v>5.2535243025120899E-3</v>
      </c>
      <c r="SP1558" s="20">
        <f t="shared" ca="1" si="1730"/>
        <v>7.7640371863489308E-3</v>
      </c>
      <c r="SQ1558" s="20">
        <f t="shared" ca="1" si="1730"/>
        <v>7.1665982129165686E-3</v>
      </c>
      <c r="SR1558" s="20">
        <f t="shared" ca="1" si="1730"/>
        <v>5.7277019901846695E-3</v>
      </c>
      <c r="SS1558" s="20">
        <f t="shared" ca="1" si="1730"/>
        <v>7.2782295231440079E-3</v>
      </c>
      <c r="ST1558" s="20">
        <f t="shared" ca="1" si="1730"/>
        <v>6.3977792883542078E-3</v>
      </c>
      <c r="SU1558" s="20">
        <f t="shared" ca="1" si="1730"/>
        <v>8.3144798684811339E-3</v>
      </c>
      <c r="SV1558" s="20">
        <f t="shared" ca="1" si="1730"/>
        <v>1.4796400496565906E-2</v>
      </c>
      <c r="SW1558" s="20">
        <f t="shared" ca="1" si="1730"/>
        <v>6.499151673543176E-3</v>
      </c>
      <c r="SX1558" s="20">
        <f t="shared" ca="1" si="1730"/>
        <v>7.0260045572610244E-3</v>
      </c>
      <c r="SY1558" s="20">
        <f t="shared" ca="1" si="1730"/>
        <v>6.1244399192330722E-3</v>
      </c>
      <c r="SZ1558" s="20">
        <f t="shared" ca="1" si="1730"/>
        <v>7.529338343334151E-3</v>
      </c>
      <c r="TA1558" s="20">
        <f t="shared" ca="1" si="1730"/>
        <v>7.1792175226296686E-3</v>
      </c>
      <c r="TB1558" s="20">
        <f t="shared" ca="1" si="1730"/>
        <v>7.1811241568577183E-3</v>
      </c>
      <c r="TC1558" s="20">
        <f t="shared" ca="1" si="1730"/>
        <v>7.4049183168817829E-3</v>
      </c>
      <c r="TD1558" s="20">
        <f t="shared" ca="1" si="1730"/>
        <v>6.8942452706804228E-3</v>
      </c>
      <c r="TE1558" s="20">
        <f t="shared" ca="1" si="1730"/>
        <v>4.9747428576131965E-3</v>
      </c>
      <c r="TF1558" s="20">
        <f t="shared" ca="1" si="1730"/>
        <v>5.2324146395493982E-3</v>
      </c>
      <c r="TG1558" s="20">
        <f t="shared" ca="1" si="1730"/>
        <v>4.3716678735200186E-3</v>
      </c>
      <c r="TH1558" s="20">
        <f t="shared" ca="1" si="1730"/>
        <v>6.2195484444005928E-3</v>
      </c>
      <c r="TI1558" s="20">
        <f t="shared" ca="1" si="1730"/>
        <v>3.8239463333419529E-3</v>
      </c>
      <c r="TJ1558" s="20">
        <f t="shared" ca="1" si="1730"/>
        <v>8.739374720362755E-3</v>
      </c>
      <c r="TK1558" s="20">
        <f t="shared" ca="1" si="1730"/>
        <v>6.4246827286142307E-3</v>
      </c>
      <c r="TL1558" s="20">
        <f t="shared" ca="1" si="1730"/>
        <v>5.4291551798856096E-3</v>
      </c>
      <c r="TM1558" s="20">
        <f t="shared" ca="1" si="1730"/>
        <v>4.3990420221150977E-3</v>
      </c>
      <c r="TN1558" s="20">
        <f t="shared" ca="1" si="1730"/>
        <v>7.3148168693642985E-3</v>
      </c>
      <c r="TO1558" s="20">
        <f t="shared" ca="1" si="1730"/>
        <v>4.4565330322347742E-3</v>
      </c>
      <c r="TP1558" s="20">
        <f t="shared" ca="1" si="1730"/>
        <v>5.2001772436546662E-3</v>
      </c>
      <c r="TQ1558" s="20">
        <f t="shared" ref="TQ1558:UV1558" ca="1" si="1731">TQ193*TQ$205*$WL193</f>
        <v>4.9407098855562331E-3</v>
      </c>
      <c r="TR1558" s="20">
        <f t="shared" ca="1" si="1731"/>
        <v>6.6598567117839725E-3</v>
      </c>
      <c r="TS1558" s="20">
        <f t="shared" ca="1" si="1731"/>
        <v>5.35168567492626E-3</v>
      </c>
      <c r="TT1558" s="20">
        <f t="shared" ca="1" si="1731"/>
        <v>4.5120096096040712E-3</v>
      </c>
      <c r="TU1558" s="20">
        <f t="shared" ca="1" si="1731"/>
        <v>3.9843537850986141E-3</v>
      </c>
      <c r="TV1558" s="20">
        <f t="shared" ca="1" si="1731"/>
        <v>2.8948036923771218E-3</v>
      </c>
      <c r="TW1558" s="20">
        <f t="shared" ca="1" si="1731"/>
        <v>6.6171812055920024E-3</v>
      </c>
      <c r="TX1558" s="20">
        <f t="shared" ca="1" si="1731"/>
        <v>2.93658854969121E-3</v>
      </c>
      <c r="TY1558" s="20">
        <f t="shared" ca="1" si="1731"/>
        <v>3.0064469722259437E-3</v>
      </c>
      <c r="TZ1558" s="20">
        <f t="shared" ca="1" si="1731"/>
        <v>2.5674728387312111E-3</v>
      </c>
      <c r="UA1558" s="20">
        <f t="shared" ca="1" si="1731"/>
        <v>2.797335003398477E-3</v>
      </c>
      <c r="UB1558" s="20">
        <f t="shared" ca="1" si="1731"/>
        <v>6.6391039043330689E-3</v>
      </c>
      <c r="UC1558" s="20">
        <f t="shared" ca="1" si="1731"/>
        <v>7.9693580503334242E-3</v>
      </c>
      <c r="UD1558" s="20">
        <f t="shared" ca="1" si="1731"/>
        <v>7.7888258547759567E-3</v>
      </c>
      <c r="UE1558" s="20">
        <f t="shared" ca="1" si="1731"/>
        <v>7.5348154326964952E-3</v>
      </c>
      <c r="UF1558" s="20">
        <f t="shared" ca="1" si="1731"/>
        <v>7.6051099322284156E-3</v>
      </c>
      <c r="UG1558" s="20">
        <f t="shared" ca="1" si="1731"/>
        <v>5.9874894182481361E-3</v>
      </c>
      <c r="UH1558" s="20">
        <f t="shared" ca="1" si="1731"/>
        <v>7.7710803302407138E-3</v>
      </c>
      <c r="UI1558" s="20">
        <f t="shared" ca="1" si="1731"/>
        <v>8.6963633257063355E-3</v>
      </c>
      <c r="UJ1558" s="20">
        <f t="shared" ca="1" si="1731"/>
        <v>8.2164385773045509E-3</v>
      </c>
      <c r="UK1558" s="20">
        <f t="shared" ca="1" si="1731"/>
        <v>5.8135296263983807E-3</v>
      </c>
      <c r="UL1558" s="20">
        <f t="shared" ca="1" si="1731"/>
        <v>7.8986449952803961E-3</v>
      </c>
      <c r="UM1558" s="20">
        <f t="shared" ca="1" si="1731"/>
        <v>7.6512999873775073E-3</v>
      </c>
      <c r="UN1558" s="20">
        <f t="shared" ca="1" si="1731"/>
        <v>7.8178689841471079E-3</v>
      </c>
      <c r="UO1558" s="20">
        <f t="shared" ca="1" si="1731"/>
        <v>7.6831554903557522E-3</v>
      </c>
      <c r="UP1558" s="20">
        <f t="shared" ca="1" si="1731"/>
        <v>6.7300496275749392E-3</v>
      </c>
      <c r="UQ1558" s="20">
        <f t="shared" ca="1" si="1731"/>
        <v>7.1036095248049377E-3</v>
      </c>
      <c r="UR1558" s="20">
        <f t="shared" ca="1" si="1731"/>
        <v>8.0455099678017408E-3</v>
      </c>
      <c r="US1558" s="20">
        <f t="shared" ca="1" si="1731"/>
        <v>7.6679661179329299E-3</v>
      </c>
      <c r="UT1558" s="20">
        <f t="shared" ca="1" si="1731"/>
        <v>8.3515388220546868E-3</v>
      </c>
      <c r="UU1558" s="20">
        <f t="shared" ca="1" si="1731"/>
        <v>7.2096978039098729E-3</v>
      </c>
      <c r="UV1558" s="20">
        <f t="shared" ca="1" si="1731"/>
        <v>7.5624104183076189E-3</v>
      </c>
      <c r="UW1558" s="20">
        <f t="shared" ref="UW1558:WB1558" ca="1" si="1732">UW193*UW$205*$WL193</f>
        <v>7.2858807548517009E-3</v>
      </c>
      <c r="UX1558" s="20">
        <f t="shared" ca="1" si="1732"/>
        <v>6.9803965742438832E-3</v>
      </c>
      <c r="UY1558" s="20">
        <f t="shared" ca="1" si="1732"/>
        <v>7.3904841684213768E-3</v>
      </c>
      <c r="UZ1558" s="20">
        <f t="shared" ca="1" si="1732"/>
        <v>8.1170126316917075E-3</v>
      </c>
      <c r="VA1558" s="20">
        <f t="shared" ca="1" si="1732"/>
        <v>7.9067548316611933E-3</v>
      </c>
      <c r="VB1558" s="20">
        <f t="shared" ca="1" si="1732"/>
        <v>8.4253176398852419E-3</v>
      </c>
      <c r="VC1558" s="20">
        <f t="shared" ca="1" si="1732"/>
        <v>8.4797961401069637E-3</v>
      </c>
      <c r="VD1558" s="20">
        <f t="shared" ca="1" si="1732"/>
        <v>8.196038140120751E-3</v>
      </c>
      <c r="VE1558" s="20">
        <f t="shared" ca="1" si="1732"/>
        <v>7.8877778593309054E-3</v>
      </c>
      <c r="VF1558" s="20">
        <f t="shared" ca="1" si="1732"/>
        <v>8.5699012939394244E-3</v>
      </c>
      <c r="VG1558" s="20">
        <f t="shared" ca="1" si="1732"/>
        <v>9.2836804450729844E-3</v>
      </c>
      <c r="VH1558" s="20">
        <f t="shared" ca="1" si="1732"/>
        <v>8.1974379786258524E-3</v>
      </c>
      <c r="VI1558" s="20">
        <f t="shared" ca="1" si="1732"/>
        <v>5.8284382061952727E-3</v>
      </c>
      <c r="VJ1558" s="20">
        <f t="shared" ca="1" si="1732"/>
        <v>8.5800341065926222E-3</v>
      </c>
      <c r="VK1558" s="20">
        <f t="shared" ca="1" si="1732"/>
        <v>8.1776335994323199E-3</v>
      </c>
      <c r="VL1558" s="20">
        <f t="shared" ca="1" si="1732"/>
        <v>8.4562841292746063E-3</v>
      </c>
      <c r="VM1558" s="20">
        <f t="shared" ca="1" si="1732"/>
        <v>8.5796382737722363E-3</v>
      </c>
      <c r="VN1558" s="20">
        <f t="shared" ca="1" si="1732"/>
        <v>8.0828316349049485E-3</v>
      </c>
      <c r="VO1558" s="20">
        <f t="shared" ca="1" si="1732"/>
        <v>1.0419539602614896E-2</v>
      </c>
      <c r="VP1558" s="20">
        <f t="shared" ca="1" si="1732"/>
        <v>8.1472752269233142E-3</v>
      </c>
      <c r="VQ1558" s="20">
        <f t="shared" ca="1" si="1732"/>
        <v>3.8551091192432483E-3</v>
      </c>
      <c r="VR1558" s="20">
        <f t="shared" ca="1" si="1732"/>
        <v>9.0187712502129303E-3</v>
      </c>
      <c r="VS1558" s="20">
        <f t="shared" ca="1" si="1732"/>
        <v>7.5867458501688804E-3</v>
      </c>
      <c r="VT1558" s="20">
        <f t="shared" ca="1" si="1732"/>
        <v>8.0195513934022862E-3</v>
      </c>
      <c r="VU1558" s="20">
        <f t="shared" ca="1" si="1732"/>
        <v>1.0085505978324647E-2</v>
      </c>
      <c r="VV1558" s="20">
        <f t="shared" ca="1" si="1732"/>
        <v>8.6480336189988533E-3</v>
      </c>
      <c r="VW1558" s="20">
        <f t="shared" ca="1" si="1732"/>
        <v>2.6841984469616496E-3</v>
      </c>
      <c r="VX1558" s="20">
        <f t="shared" ca="1" si="1732"/>
        <v>1.7065822153017659E-2</v>
      </c>
      <c r="VY1558" s="20">
        <f t="shared" ca="1" si="1732"/>
        <v>7.9129984009896834E-3</v>
      </c>
      <c r="VZ1558" s="20">
        <f t="shared" ca="1" si="1732"/>
        <v>1.8005419485056601E-2</v>
      </c>
      <c r="WA1558" s="20">
        <f t="shared" ca="1" si="1732"/>
        <v>5.3935959089401152E-3</v>
      </c>
      <c r="WB1558" s="20">
        <f t="shared" ca="1" si="1732"/>
        <v>8.2156595432378368E-3</v>
      </c>
      <c r="WC1558" s="20">
        <f t="shared" ref="WC1558:WJ1558" ca="1" si="1733">WC193*WC$205*$WL193</f>
        <v>8.8720325817623381E-3</v>
      </c>
      <c r="WD1558" s="20">
        <f t="shared" ca="1" si="1733"/>
        <v>9.0847271752944152E-3</v>
      </c>
      <c r="WE1558" s="20">
        <f t="shared" ca="1" si="1733"/>
        <v>8.5020089734977045E-3</v>
      </c>
      <c r="WF1558" s="20">
        <f t="shared" ca="1" si="1733"/>
        <v>4.6592350814085391E-3</v>
      </c>
      <c r="WG1558" s="20">
        <f t="shared" ca="1" si="1733"/>
        <v>-4.0732109654785043E-3</v>
      </c>
      <c r="WH1558" s="20">
        <f t="shared" ca="1" si="1733"/>
        <v>1.0258927952803663E-3</v>
      </c>
      <c r="WI1558" s="20">
        <f t="shared" ca="1" si="1733"/>
        <v>-9.7394057261250052E-3</v>
      </c>
      <c r="WJ1558" s="20">
        <f t="shared" ca="1" si="1733"/>
        <v>-1.3174044952900277E-2</v>
      </c>
    </row>
    <row r="1559" spans="207:608" hidden="1" x14ac:dyDescent="0.2">
      <c r="GY1559" s="9">
        <v>0</v>
      </c>
      <c r="GZ1559" s="3">
        <f t="shared" si="1684"/>
        <v>0</v>
      </c>
      <c r="HA1559" s="3">
        <f t="shared" si="1684"/>
        <v>0</v>
      </c>
      <c r="HB1559" s="3">
        <f t="shared" si="1684"/>
        <v>0</v>
      </c>
      <c r="HC1559" s="3">
        <f t="shared" si="1684"/>
        <v>0</v>
      </c>
      <c r="HD1559" s="3">
        <f t="shared" si="1684"/>
        <v>0</v>
      </c>
      <c r="HE1559" s="3">
        <f t="shared" si="1684"/>
        <v>0</v>
      </c>
      <c r="HF1559" s="3">
        <f t="shared" si="1684"/>
        <v>0</v>
      </c>
      <c r="HG1559" s="3">
        <f t="shared" si="1684"/>
        <v>0</v>
      </c>
      <c r="HH1559" s="3">
        <f t="shared" si="1684"/>
        <v>0</v>
      </c>
      <c r="HI1559" s="3">
        <f t="shared" si="1684"/>
        <v>0</v>
      </c>
      <c r="HJ1559" s="3">
        <f t="shared" si="1684"/>
        <v>0</v>
      </c>
      <c r="HK1559" s="3">
        <f t="shared" si="1684"/>
        <v>0</v>
      </c>
      <c r="HL1559" s="3">
        <f t="shared" si="1684"/>
        <v>0</v>
      </c>
      <c r="HM1559" s="3">
        <f t="shared" si="1684"/>
        <v>0</v>
      </c>
      <c r="HN1559" s="3">
        <f t="shared" si="1684"/>
        <v>0</v>
      </c>
      <c r="HO1559" s="3">
        <f t="shared" si="1684"/>
        <v>0</v>
      </c>
      <c r="HP1559" s="3">
        <f t="shared" si="1675"/>
        <v>0</v>
      </c>
      <c r="HQ1559" s="3">
        <f t="shared" si="1675"/>
        <v>0</v>
      </c>
      <c r="HR1559" s="3">
        <f t="shared" si="1675"/>
        <v>0</v>
      </c>
      <c r="HS1559" s="3">
        <f t="shared" si="1675"/>
        <v>0</v>
      </c>
      <c r="HT1559" s="3">
        <f t="shared" si="1675"/>
        <v>0</v>
      </c>
      <c r="HU1559" s="3">
        <f t="shared" si="1675"/>
        <v>0</v>
      </c>
      <c r="HV1559" s="3">
        <f t="shared" si="1675"/>
        <v>0</v>
      </c>
      <c r="HW1559" s="3">
        <f t="shared" si="1675"/>
        <v>0</v>
      </c>
      <c r="HX1559" s="3">
        <f t="shared" si="1675"/>
        <v>0</v>
      </c>
      <c r="HY1559" s="3">
        <f t="shared" si="1675"/>
        <v>0</v>
      </c>
      <c r="HZ1559" s="3">
        <f t="shared" si="1675"/>
        <v>0</v>
      </c>
      <c r="IA1559" s="3">
        <f t="shared" si="1675"/>
        <v>0</v>
      </c>
      <c r="IB1559" s="3">
        <f t="shared" si="1675"/>
        <v>0</v>
      </c>
      <c r="IC1559" s="3">
        <f t="shared" si="1675"/>
        <v>0</v>
      </c>
      <c r="ID1559" s="3">
        <f t="shared" si="1675"/>
        <v>0</v>
      </c>
      <c r="IE1559" s="3">
        <f t="shared" si="1710"/>
        <v>0</v>
      </c>
      <c r="IF1559" s="3">
        <f t="shared" si="1710"/>
        <v>0</v>
      </c>
      <c r="IG1559" s="3">
        <f t="shared" si="1710"/>
        <v>0</v>
      </c>
      <c r="IH1559" s="3">
        <f t="shared" si="1710"/>
        <v>0</v>
      </c>
      <c r="II1559" s="3">
        <f t="shared" si="1710"/>
        <v>0</v>
      </c>
      <c r="IJ1559" s="3">
        <f t="shared" si="1710"/>
        <v>0</v>
      </c>
      <c r="IK1559" s="3">
        <f t="shared" si="1710"/>
        <v>0</v>
      </c>
      <c r="IL1559" s="3">
        <f t="shared" si="1710"/>
        <v>0</v>
      </c>
      <c r="IM1559" s="3">
        <f t="shared" si="1710"/>
        <v>0</v>
      </c>
      <c r="IN1559" s="3">
        <f t="shared" si="1710"/>
        <v>0</v>
      </c>
      <c r="IO1559" s="3">
        <f t="shared" si="1710"/>
        <v>0</v>
      </c>
      <c r="IP1559" s="3">
        <f t="shared" si="1710"/>
        <v>0</v>
      </c>
      <c r="IQ1559" s="3">
        <f t="shared" si="1710"/>
        <v>0</v>
      </c>
      <c r="IR1559" s="3">
        <f t="shared" si="1710"/>
        <v>0</v>
      </c>
      <c r="IS1559" s="3">
        <f t="shared" si="1710"/>
        <v>0</v>
      </c>
      <c r="IT1559" s="3">
        <f t="shared" si="1710"/>
        <v>0</v>
      </c>
      <c r="IU1559" s="3">
        <f t="shared" si="1701"/>
        <v>0</v>
      </c>
      <c r="IV1559" s="3">
        <f t="shared" si="1701"/>
        <v>0</v>
      </c>
      <c r="IW1559" s="3">
        <f t="shared" si="1701"/>
        <v>0</v>
      </c>
      <c r="IX1559" s="3">
        <f t="shared" si="1701"/>
        <v>0</v>
      </c>
      <c r="IY1559" s="3">
        <f t="shared" si="1701"/>
        <v>0</v>
      </c>
      <c r="IZ1559" s="3">
        <f t="shared" si="1701"/>
        <v>0</v>
      </c>
      <c r="JA1559" s="3">
        <f t="shared" si="1701"/>
        <v>0</v>
      </c>
      <c r="JB1559" s="3">
        <f t="shared" si="1701"/>
        <v>0</v>
      </c>
      <c r="JC1559" s="3">
        <f t="shared" si="1701"/>
        <v>0</v>
      </c>
      <c r="JD1559" s="3">
        <f t="shared" si="1701"/>
        <v>0</v>
      </c>
      <c r="JE1559" s="3">
        <f t="shared" si="1701"/>
        <v>0</v>
      </c>
      <c r="JF1559" s="3">
        <f t="shared" si="1701"/>
        <v>0</v>
      </c>
      <c r="JG1559" s="3">
        <f t="shared" si="1701"/>
        <v>0</v>
      </c>
      <c r="JH1559" s="3">
        <f t="shared" si="1701"/>
        <v>0</v>
      </c>
      <c r="JI1559" s="3">
        <f t="shared" si="1701"/>
        <v>0</v>
      </c>
      <c r="JJ1559" s="3">
        <f t="shared" si="1719"/>
        <v>0</v>
      </c>
      <c r="JK1559" s="3">
        <f t="shared" si="1719"/>
        <v>0</v>
      </c>
      <c r="JL1559" s="3">
        <f t="shared" si="1719"/>
        <v>0</v>
      </c>
      <c r="JM1559" s="3">
        <f t="shared" si="1719"/>
        <v>0</v>
      </c>
      <c r="JN1559" s="3">
        <f t="shared" si="1719"/>
        <v>0</v>
      </c>
      <c r="JO1559" s="3">
        <f t="shared" si="1719"/>
        <v>0</v>
      </c>
      <c r="JP1559" s="3">
        <f t="shared" si="1719"/>
        <v>0</v>
      </c>
      <c r="JQ1559" s="3">
        <f t="shared" si="1719"/>
        <v>0</v>
      </c>
      <c r="JR1559" s="3">
        <f t="shared" si="1719"/>
        <v>0</v>
      </c>
      <c r="JS1559" s="3">
        <f t="shared" si="1719"/>
        <v>0</v>
      </c>
      <c r="JT1559" s="3">
        <f t="shared" si="1719"/>
        <v>0</v>
      </c>
      <c r="JU1559" s="3">
        <f t="shared" si="1719"/>
        <v>0</v>
      </c>
      <c r="JV1559" s="3">
        <f t="shared" si="1719"/>
        <v>0</v>
      </c>
      <c r="JW1559" s="3">
        <f t="shared" si="1719"/>
        <v>0</v>
      </c>
      <c r="JX1559" s="3">
        <f t="shared" si="1719"/>
        <v>0</v>
      </c>
      <c r="JY1559" s="3">
        <f t="shared" si="1719"/>
        <v>0</v>
      </c>
      <c r="JZ1559" s="3">
        <f t="shared" si="1711"/>
        <v>0</v>
      </c>
      <c r="KA1559" s="3">
        <f t="shared" si="1711"/>
        <v>0</v>
      </c>
      <c r="KB1559" s="3">
        <f t="shared" si="1711"/>
        <v>0</v>
      </c>
      <c r="KC1559" s="3">
        <f t="shared" si="1711"/>
        <v>0</v>
      </c>
      <c r="KD1559" s="3">
        <f t="shared" si="1711"/>
        <v>0</v>
      </c>
      <c r="KE1559" s="3">
        <f t="shared" si="1711"/>
        <v>0</v>
      </c>
      <c r="KF1559" s="3">
        <f t="shared" si="1711"/>
        <v>0</v>
      </c>
      <c r="KG1559" s="3">
        <f t="shared" si="1711"/>
        <v>0</v>
      </c>
      <c r="KH1559" s="3">
        <f t="shared" si="1711"/>
        <v>0</v>
      </c>
      <c r="KI1559" s="3">
        <f t="shared" si="1711"/>
        <v>0</v>
      </c>
      <c r="KJ1559" s="3">
        <f t="shared" si="1711"/>
        <v>0</v>
      </c>
      <c r="KK1559" s="3">
        <f t="shared" si="1711"/>
        <v>0</v>
      </c>
      <c r="KL1559" s="3">
        <f t="shared" si="1711"/>
        <v>0</v>
      </c>
      <c r="KM1559" s="3">
        <f t="shared" si="1711"/>
        <v>0</v>
      </c>
      <c r="KN1559" s="3">
        <f t="shared" si="1711"/>
        <v>0</v>
      </c>
      <c r="KO1559" s="3">
        <f t="shared" si="1630"/>
        <v>0</v>
      </c>
      <c r="KP1559" s="3">
        <f t="shared" si="1630"/>
        <v>0</v>
      </c>
      <c r="KQ1559" s="3">
        <f t="shared" si="1630"/>
        <v>0</v>
      </c>
      <c r="KR1559" s="3">
        <f t="shared" si="1630"/>
        <v>0</v>
      </c>
      <c r="KS1559" s="3">
        <f t="shared" si="1630"/>
        <v>0</v>
      </c>
      <c r="KT1559" s="3">
        <f t="shared" si="1630"/>
        <v>0</v>
      </c>
      <c r="KU1559" s="3">
        <f t="shared" si="1630"/>
        <v>0</v>
      </c>
      <c r="KV1559" s="3">
        <f t="shared" si="1630"/>
        <v>0</v>
      </c>
      <c r="KW1559" s="3">
        <f t="shared" si="1630"/>
        <v>0</v>
      </c>
      <c r="KX1559" s="3">
        <f t="shared" si="1630"/>
        <v>0</v>
      </c>
      <c r="KY1559" s="3">
        <f t="shared" si="1630"/>
        <v>0</v>
      </c>
      <c r="KZ1559" s="3">
        <f t="shared" si="1630"/>
        <v>0</v>
      </c>
      <c r="LA1559" s="3">
        <f t="shared" si="1630"/>
        <v>0</v>
      </c>
      <c r="LB1559" s="3">
        <f t="shared" si="1630"/>
        <v>0</v>
      </c>
      <c r="LC1559" s="3">
        <f t="shared" si="1630"/>
        <v>0</v>
      </c>
      <c r="LD1559" s="3">
        <f t="shared" si="1630"/>
        <v>0</v>
      </c>
      <c r="LE1559" s="3">
        <f t="shared" si="1622"/>
        <v>0</v>
      </c>
      <c r="LF1559" s="3">
        <f t="shared" si="1622"/>
        <v>0</v>
      </c>
      <c r="LG1559" s="3">
        <f t="shared" si="1622"/>
        <v>0</v>
      </c>
      <c r="LH1559" s="3">
        <f t="shared" si="1622"/>
        <v>0</v>
      </c>
      <c r="LI1559" s="3">
        <f t="shared" si="1622"/>
        <v>0</v>
      </c>
      <c r="LJ1559" s="3">
        <f t="shared" si="1622"/>
        <v>0</v>
      </c>
      <c r="LK1559" s="3">
        <f t="shared" si="1622"/>
        <v>0</v>
      </c>
      <c r="LL1559" s="3">
        <f t="shared" si="1622"/>
        <v>0</v>
      </c>
      <c r="LM1559" s="3">
        <f t="shared" si="1622"/>
        <v>0</v>
      </c>
      <c r="LN1559" s="3">
        <f t="shared" si="1622"/>
        <v>0</v>
      </c>
      <c r="LO1559" s="3">
        <f t="shared" si="1622"/>
        <v>0</v>
      </c>
      <c r="LP1559" s="3">
        <f t="shared" si="1622"/>
        <v>0</v>
      </c>
      <c r="LQ1559" s="3">
        <f t="shared" si="1622"/>
        <v>0</v>
      </c>
      <c r="LR1559" s="3">
        <f t="shared" si="1622"/>
        <v>0</v>
      </c>
      <c r="LS1559" s="3">
        <f t="shared" si="1622"/>
        <v>0</v>
      </c>
      <c r="LT1559" s="3">
        <f t="shared" si="1685"/>
        <v>0</v>
      </c>
      <c r="LU1559" s="3">
        <f t="shared" si="1685"/>
        <v>0</v>
      </c>
      <c r="LV1559" s="3">
        <f t="shared" si="1685"/>
        <v>0</v>
      </c>
      <c r="LW1559" s="3">
        <f t="shared" si="1685"/>
        <v>0</v>
      </c>
      <c r="LX1559" s="3">
        <f t="shared" si="1685"/>
        <v>0</v>
      </c>
      <c r="LY1559" s="3">
        <f t="shared" si="1685"/>
        <v>0</v>
      </c>
      <c r="LZ1559" s="3">
        <f t="shared" si="1685"/>
        <v>0</v>
      </c>
      <c r="MA1559" s="3">
        <f t="shared" si="1685"/>
        <v>0</v>
      </c>
      <c r="MB1559" s="3">
        <f t="shared" si="1685"/>
        <v>0</v>
      </c>
      <c r="MC1559" s="3">
        <f t="shared" si="1685"/>
        <v>0</v>
      </c>
      <c r="MD1559" s="3">
        <f t="shared" si="1685"/>
        <v>0</v>
      </c>
      <c r="ME1559" s="3">
        <f t="shared" si="1685"/>
        <v>0</v>
      </c>
      <c r="MF1559" s="3">
        <f t="shared" si="1685"/>
        <v>0</v>
      </c>
      <c r="MG1559" s="3">
        <f t="shared" si="1685"/>
        <v>0</v>
      </c>
      <c r="MH1559" s="3">
        <f t="shared" si="1685"/>
        <v>0</v>
      </c>
      <c r="MI1559" s="3">
        <f t="shared" si="1685"/>
        <v>0</v>
      </c>
      <c r="MJ1559" s="3">
        <f t="shared" si="1676"/>
        <v>0</v>
      </c>
      <c r="MK1559" s="3">
        <f t="shared" si="1676"/>
        <v>0</v>
      </c>
      <c r="ML1559" s="3">
        <f t="shared" si="1676"/>
        <v>0</v>
      </c>
      <c r="MM1559" s="3">
        <f t="shared" si="1676"/>
        <v>0</v>
      </c>
      <c r="MN1559" s="3">
        <f t="shared" si="1676"/>
        <v>0</v>
      </c>
      <c r="MO1559" s="3">
        <f t="shared" si="1676"/>
        <v>0</v>
      </c>
      <c r="MP1559" s="3">
        <f t="shared" si="1676"/>
        <v>0</v>
      </c>
      <c r="MQ1559" s="3">
        <f t="shared" si="1676"/>
        <v>0</v>
      </c>
      <c r="MR1559" s="3">
        <f t="shared" si="1676"/>
        <v>0</v>
      </c>
      <c r="MS1559" s="3">
        <f t="shared" si="1676"/>
        <v>0</v>
      </c>
      <c r="MT1559" s="3">
        <f t="shared" si="1676"/>
        <v>0</v>
      </c>
      <c r="MU1559" s="3">
        <f t="shared" si="1676"/>
        <v>0</v>
      </c>
      <c r="MV1559" s="3">
        <f t="shared" si="1676"/>
        <v>0</v>
      </c>
      <c r="MW1559" s="3">
        <f t="shared" si="1676"/>
        <v>0</v>
      </c>
      <c r="MX1559" s="3">
        <f t="shared" si="1676"/>
        <v>0</v>
      </c>
      <c r="MY1559" s="3">
        <f t="shared" si="1667"/>
        <v>0</v>
      </c>
      <c r="MZ1559" s="3">
        <f t="shared" si="1667"/>
        <v>0</v>
      </c>
      <c r="NA1559" s="3">
        <f t="shared" si="1667"/>
        <v>0</v>
      </c>
      <c r="NB1559" s="3">
        <f t="shared" si="1667"/>
        <v>0</v>
      </c>
      <c r="NC1559" s="3">
        <f t="shared" si="1667"/>
        <v>0</v>
      </c>
      <c r="ND1559" s="3">
        <f t="shared" si="1667"/>
        <v>0</v>
      </c>
      <c r="NE1559" s="3">
        <f t="shared" si="1667"/>
        <v>0</v>
      </c>
      <c r="NF1559" s="3">
        <f t="shared" si="1667"/>
        <v>0</v>
      </c>
      <c r="NG1559" s="3">
        <f t="shared" si="1667"/>
        <v>0</v>
      </c>
      <c r="NH1559" s="3">
        <f t="shared" si="1667"/>
        <v>0</v>
      </c>
      <c r="NI1559" s="3">
        <f t="shared" si="1667"/>
        <v>0</v>
      </c>
      <c r="NJ1559" s="3">
        <f t="shared" si="1667"/>
        <v>0</v>
      </c>
      <c r="NK1559" s="3">
        <f t="shared" si="1667"/>
        <v>0</v>
      </c>
      <c r="NL1559" s="3">
        <f t="shared" si="1667"/>
        <v>0</v>
      </c>
      <c r="NM1559" s="3">
        <f t="shared" si="1667"/>
        <v>0</v>
      </c>
      <c r="NN1559" s="3">
        <f t="shared" si="1667"/>
        <v>0</v>
      </c>
      <c r="NO1559" s="3">
        <f t="shared" si="1659"/>
        <v>0</v>
      </c>
      <c r="NP1559" s="3">
        <f t="shared" si="1659"/>
        <v>0</v>
      </c>
      <c r="NQ1559" s="3">
        <f t="shared" si="1659"/>
        <v>0</v>
      </c>
      <c r="NR1559" s="3">
        <f t="shared" si="1659"/>
        <v>0</v>
      </c>
      <c r="NS1559" s="3">
        <f t="shared" si="1659"/>
        <v>0</v>
      </c>
      <c r="NT1559" s="3">
        <f t="shared" si="1659"/>
        <v>0</v>
      </c>
      <c r="NU1559" s="3">
        <f t="shared" si="1659"/>
        <v>0</v>
      </c>
      <c r="NV1559" s="3">
        <f t="shared" si="1659"/>
        <v>0</v>
      </c>
      <c r="NW1559" s="3">
        <f t="shared" si="1659"/>
        <v>0</v>
      </c>
      <c r="NX1559" s="3">
        <f t="shared" si="1702"/>
        <v>0</v>
      </c>
      <c r="NY1559" s="3">
        <f t="shared" si="1702"/>
        <v>0</v>
      </c>
      <c r="NZ1559" s="3">
        <f t="shared" si="1702"/>
        <v>0</v>
      </c>
      <c r="OA1559" s="3">
        <f t="shared" si="1702"/>
        <v>0</v>
      </c>
      <c r="OB1559" s="3">
        <f t="shared" si="1702"/>
        <v>0</v>
      </c>
      <c r="OC1559" s="3">
        <f t="shared" si="1702"/>
        <v>0</v>
      </c>
      <c r="OD1559" s="3">
        <f t="shared" si="1702"/>
        <v>0</v>
      </c>
      <c r="OE1559" s="3">
        <f t="shared" si="1702"/>
        <v>0</v>
      </c>
      <c r="OF1559" s="3">
        <f t="shared" si="1702"/>
        <v>0</v>
      </c>
      <c r="OG1559" s="3">
        <f t="shared" si="1702"/>
        <v>0</v>
      </c>
      <c r="OH1559" s="3">
        <f t="shared" si="1702"/>
        <v>0</v>
      </c>
      <c r="OI1559" s="3">
        <f t="shared" si="1702"/>
        <v>0</v>
      </c>
      <c r="OJ1559" s="3">
        <f t="shared" si="1702"/>
        <v>0</v>
      </c>
      <c r="OK1559" s="3">
        <f t="shared" si="1614"/>
        <v>0</v>
      </c>
      <c r="OL1559" s="3">
        <f t="shared" si="1614"/>
        <v>0</v>
      </c>
      <c r="OM1559" s="3">
        <f t="shared" si="1614"/>
        <v>0</v>
      </c>
      <c r="ON1559" s="3">
        <f t="shared" si="1614"/>
        <v>0</v>
      </c>
      <c r="OO1559" s="13">
        <f t="shared" si="1614"/>
        <v>0</v>
      </c>
      <c r="OP1559" s="29">
        <f t="shared" si="1614"/>
        <v>0</v>
      </c>
      <c r="OR1559" s="3" t="str">
        <f t="shared" si="1495"/>
        <v>EUMV US Equity</v>
      </c>
      <c r="OS1559" s="20">
        <f t="shared" ref="OS1559:PX1559" ca="1" si="1734">OS194*OS$205*$WL194</f>
        <v>-1.8050614507933847E-4</v>
      </c>
      <c r="OT1559" s="20">
        <f t="shared" ca="1" si="1734"/>
        <v>-2.6253675637065931E-4</v>
      </c>
      <c r="OU1559" s="20">
        <f t="shared" ca="1" si="1734"/>
        <v>2.1930756757360069E-4</v>
      </c>
      <c r="OV1559" s="20">
        <f t="shared" ca="1" si="1734"/>
        <v>7.0572303010935273E-5</v>
      </c>
      <c r="OW1559" s="20">
        <f t="shared" ca="1" si="1734"/>
        <v>4.9234496853129206E-5</v>
      </c>
      <c r="OX1559" s="20">
        <f t="shared" ca="1" si="1734"/>
        <v>-1.8871769483555056E-4</v>
      </c>
      <c r="OY1559" s="20">
        <f t="shared" ca="1" si="1734"/>
        <v>-5.451174864992794E-5</v>
      </c>
      <c r="OZ1559" s="20">
        <f t="shared" ca="1" si="1734"/>
        <v>-3.2858530396416318E-5</v>
      </c>
      <c r="PA1559" s="20">
        <f t="shared" ca="1" si="1734"/>
        <v>-1.1973020625370271E-4</v>
      </c>
      <c r="PB1559" s="20">
        <f t="shared" ca="1" si="1734"/>
        <v>3.2724209422856829E-3</v>
      </c>
      <c r="PC1559" s="20">
        <f t="shared" ca="1" si="1734"/>
        <v>-2.751152663810163E-4</v>
      </c>
      <c r="PD1559" s="20">
        <f t="shared" ca="1" si="1734"/>
        <v>-1.3911777975148771E-4</v>
      </c>
      <c r="PE1559" s="20">
        <f t="shared" ca="1" si="1734"/>
        <v>3.1583089043328207E-3</v>
      </c>
      <c r="PF1559" s="20">
        <f t="shared" ca="1" si="1734"/>
        <v>-1.0659716238531926E-3</v>
      </c>
      <c r="PG1559" s="20">
        <f t="shared" ca="1" si="1734"/>
        <v>-2.6692176829734029E-3</v>
      </c>
      <c r="PH1559" s="20">
        <f t="shared" ca="1" si="1734"/>
        <v>-4.3760046301374948E-4</v>
      </c>
      <c r="PI1559" s="20">
        <f t="shared" ca="1" si="1734"/>
        <v>-4.1853850128530418E-5</v>
      </c>
      <c r="PJ1559" s="20">
        <f t="shared" ca="1" si="1734"/>
        <v>-3.6316844189689118E-4</v>
      </c>
      <c r="PK1559" s="20">
        <f t="shared" ca="1" si="1734"/>
        <v>2.8004015628419523E-5</v>
      </c>
      <c r="PL1559" s="20">
        <f t="shared" ca="1" si="1734"/>
        <v>2.2432856322650784E-5</v>
      </c>
      <c r="PM1559" s="20">
        <f t="shared" ca="1" si="1734"/>
        <v>-6.9468708871390345E-4</v>
      </c>
      <c r="PN1559" s="20">
        <f t="shared" ca="1" si="1734"/>
        <v>3.4826231077927958E-3</v>
      </c>
      <c r="PO1559" s="20">
        <f t="shared" ca="1" si="1734"/>
        <v>-2.1660172890631697E-4</v>
      </c>
      <c r="PP1559" s="20">
        <f t="shared" ca="1" si="1734"/>
        <v>-1.4375266334612436E-5</v>
      </c>
      <c r="PQ1559" s="20">
        <f t="shared" ca="1" si="1734"/>
        <v>-5.2214202486907638E-4</v>
      </c>
      <c r="PR1559" s="20">
        <f t="shared" ca="1" si="1734"/>
        <v>-9.249000868415301E-5</v>
      </c>
      <c r="PS1559" s="20">
        <f t="shared" ca="1" si="1734"/>
        <v>-1.1008444094310247E-5</v>
      </c>
      <c r="PT1559" s="20">
        <f t="shared" ca="1" si="1734"/>
        <v>1.7977184327811369E-4</v>
      </c>
      <c r="PU1559" s="20">
        <f t="shared" ca="1" si="1734"/>
        <v>-2.7220538970113901E-4</v>
      </c>
      <c r="PV1559" s="20">
        <f t="shared" ca="1" si="1734"/>
        <v>9.4762144084055598E-5</v>
      </c>
      <c r="PW1559" s="20">
        <f t="shared" ca="1" si="1734"/>
        <v>6.8488596698152255E-3</v>
      </c>
      <c r="PX1559" s="20">
        <f t="shared" ca="1" si="1734"/>
        <v>-1.5596052311040836E-4</v>
      </c>
      <c r="PY1559" s="20">
        <f t="shared" ref="PY1559:RD1559" ca="1" si="1735">PY194*PY$205*$WL194</f>
        <v>5.2327556576082547E-5</v>
      </c>
      <c r="PZ1559" s="20">
        <f t="shared" ca="1" si="1735"/>
        <v>1.5092993656004301E-3</v>
      </c>
      <c r="QA1559" s="20">
        <f t="shared" ca="1" si="1735"/>
        <v>-1.3996483538947067E-4</v>
      </c>
      <c r="QB1559" s="20">
        <f t="shared" ca="1" si="1735"/>
        <v>3.1286522812589382E-5</v>
      </c>
      <c r="QC1559" s="20">
        <f t="shared" ca="1" si="1735"/>
        <v>5.3410379502255344E-6</v>
      </c>
      <c r="QD1559" s="20">
        <f t="shared" ca="1" si="1735"/>
        <v>-1.3913828873559067E-5</v>
      </c>
      <c r="QE1559" s="20">
        <f t="shared" ca="1" si="1735"/>
        <v>5.8981164211500247E-3</v>
      </c>
      <c r="QF1559" s="20">
        <f t="shared" ca="1" si="1735"/>
        <v>-6.5238613781231768E-4</v>
      </c>
      <c r="QG1559" s="20">
        <f t="shared" ca="1" si="1735"/>
        <v>-6.7326549308287177E-4</v>
      </c>
      <c r="QH1559" s="20">
        <f t="shared" ca="1" si="1735"/>
        <v>-3.1825575042658354E-4</v>
      </c>
      <c r="QI1559" s="20">
        <f t="shared" ca="1" si="1735"/>
        <v>-2.1305626000644654E-4</v>
      </c>
      <c r="QJ1559" s="20">
        <f t="shared" ca="1" si="1735"/>
        <v>3.6696194242506081E-5</v>
      </c>
      <c r="QK1559" s="20">
        <f t="shared" ca="1" si="1735"/>
        <v>1.0006182140129956E-4</v>
      </c>
      <c r="QL1559" s="20">
        <f t="shared" ca="1" si="1735"/>
        <v>2.6857933933470512E-3</v>
      </c>
      <c r="QM1559" s="20">
        <f t="shared" ca="1" si="1735"/>
        <v>3.3586339596378464E-3</v>
      </c>
      <c r="QN1559" s="20">
        <f t="shared" ca="1" si="1735"/>
        <v>5.0675047137644636E-5</v>
      </c>
      <c r="QO1559" s="20">
        <f t="shared" ca="1" si="1735"/>
        <v>-8.3346607945677248E-4</v>
      </c>
      <c r="QP1559" s="20">
        <f t="shared" ca="1" si="1735"/>
        <v>-4.4154012526705593E-4</v>
      </c>
      <c r="QQ1559" s="20">
        <f t="shared" ca="1" si="1735"/>
        <v>2.2270838270656997E-3</v>
      </c>
      <c r="QR1559" s="20">
        <f t="shared" ca="1" si="1735"/>
        <v>-1.3606828389689155E-4</v>
      </c>
      <c r="QS1559" s="20">
        <f t="shared" ca="1" si="1735"/>
        <v>4.5473438540976729E-4</v>
      </c>
      <c r="QT1559" s="20">
        <f t="shared" ca="1" si="1735"/>
        <v>9.0171607895017643E-7</v>
      </c>
      <c r="QU1559" s="20">
        <f t="shared" ca="1" si="1735"/>
        <v>3.1283145438913305E-5</v>
      </c>
      <c r="QV1559" s="20">
        <f t="shared" ca="1" si="1735"/>
        <v>-3.7567520797751293E-5</v>
      </c>
      <c r="QW1559" s="20">
        <f t="shared" ca="1" si="1735"/>
        <v>8.9078702581725175E-4</v>
      </c>
      <c r="QX1559" s="20">
        <f t="shared" ca="1" si="1735"/>
        <v>1.1429862487297964E-4</v>
      </c>
      <c r="QY1559" s="20">
        <f t="shared" ca="1" si="1735"/>
        <v>-2.9803741304817792E-5</v>
      </c>
      <c r="QZ1559" s="20">
        <f t="shared" ca="1" si="1735"/>
        <v>-1.6989278957427927E-4</v>
      </c>
      <c r="RA1559" s="20">
        <f t="shared" ca="1" si="1735"/>
        <v>8.4610221233890094E-3</v>
      </c>
      <c r="RB1559" s="20">
        <f t="shared" ca="1" si="1735"/>
        <v>8.3597168186754448E-3</v>
      </c>
      <c r="RC1559" s="20">
        <f t="shared" ca="1" si="1735"/>
        <v>8.1763246878313947E-3</v>
      </c>
      <c r="RD1559" s="20">
        <f t="shared" ca="1" si="1735"/>
        <v>8.2744103557566874E-3</v>
      </c>
      <c r="RE1559" s="20">
        <f t="shared" ref="RE1559:SJ1559" ca="1" si="1736">RE194*RE$205*$WL194</f>
        <v>6.7939463150215275E-3</v>
      </c>
      <c r="RF1559" s="20">
        <f t="shared" ca="1" si="1736"/>
        <v>7.4850135537201249E-3</v>
      </c>
      <c r="RG1559" s="20">
        <f t="shared" ca="1" si="1736"/>
        <v>9.8028439246923994E-3</v>
      </c>
      <c r="RH1559" s="20">
        <f t="shared" ca="1" si="1736"/>
        <v>1.1809844409977302E-2</v>
      </c>
      <c r="RI1559" s="20">
        <f t="shared" ca="1" si="1736"/>
        <v>6.5585150989241345E-3</v>
      </c>
      <c r="RJ1559" s="20">
        <f t="shared" ca="1" si="1736"/>
        <v>6.4381936037528837E-3</v>
      </c>
      <c r="RK1559" s="20">
        <f t="shared" ca="1" si="1736"/>
        <v>8.5284087663659615E-3</v>
      </c>
      <c r="RL1559" s="20">
        <f t="shared" ca="1" si="1736"/>
        <v>6.4257992236697826E-3</v>
      </c>
      <c r="RM1559" s="20">
        <f t="shared" ca="1" si="1736"/>
        <v>7.0045857338137769E-3</v>
      </c>
      <c r="RN1559" s="20">
        <f t="shared" ca="1" si="1736"/>
        <v>6.2218117797302012E-3</v>
      </c>
      <c r="RO1559" s="20">
        <f t="shared" ca="1" si="1736"/>
        <v>6.3155487328640375E-3</v>
      </c>
      <c r="RP1559" s="20">
        <f t="shared" ca="1" si="1736"/>
        <v>1.1045703914281398E-2</v>
      </c>
      <c r="RQ1559" s="20">
        <f t="shared" ca="1" si="1736"/>
        <v>9.006271313822747E-3</v>
      </c>
      <c r="RR1559" s="20">
        <f t="shared" ca="1" si="1736"/>
        <v>8.7697849608677821E-3</v>
      </c>
      <c r="RS1559" s="20">
        <f t="shared" ca="1" si="1736"/>
        <v>9.8121589503063662E-3</v>
      </c>
      <c r="RT1559" s="20">
        <f t="shared" ca="1" si="1736"/>
        <v>1.0088638238403964E-2</v>
      </c>
      <c r="RU1559" s="20">
        <f t="shared" ca="1" si="1736"/>
        <v>8.4793362111359339E-3</v>
      </c>
      <c r="RV1559" s="20">
        <f t="shared" ca="1" si="1736"/>
        <v>2.5900922848108507E-2</v>
      </c>
      <c r="RW1559" s="20">
        <f t="shared" ca="1" si="1736"/>
        <v>1.0108425837999327E-2</v>
      </c>
      <c r="RX1559" s="20">
        <f t="shared" ca="1" si="1736"/>
        <v>8.656152704808644E-3</v>
      </c>
      <c r="RY1559" s="20">
        <f t="shared" ca="1" si="1736"/>
        <v>7.7501558777769717E-3</v>
      </c>
      <c r="RZ1559" s="20">
        <f t="shared" ca="1" si="1736"/>
        <v>7.9067671479559221E-3</v>
      </c>
      <c r="SA1559" s="20">
        <f t="shared" ca="1" si="1736"/>
        <v>1.0652465934216803E-2</v>
      </c>
      <c r="SB1559" s="20">
        <f t="shared" ca="1" si="1736"/>
        <v>1.2319669366988157E-2</v>
      </c>
      <c r="SC1559" s="20">
        <f t="shared" ca="1" si="1736"/>
        <v>8.1629848447300705E-3</v>
      </c>
      <c r="SD1559" s="20">
        <f t="shared" ca="1" si="1736"/>
        <v>1.130759755990495E-2</v>
      </c>
      <c r="SE1559" s="20">
        <f t="shared" ca="1" si="1736"/>
        <v>7.7367870389691215E-3</v>
      </c>
      <c r="SF1559" s="20">
        <f t="shared" ca="1" si="1736"/>
        <v>8.7132500256403931E-3</v>
      </c>
      <c r="SG1559" s="20">
        <f t="shared" ca="1" si="1736"/>
        <v>9.2320649646294977E-3</v>
      </c>
      <c r="SH1559" s="20">
        <f t="shared" ca="1" si="1736"/>
        <v>8.9228243813148696E-3</v>
      </c>
      <c r="SI1559" s="20">
        <f t="shared" ca="1" si="1736"/>
        <v>9.500175708940798E-3</v>
      </c>
      <c r="SJ1559" s="20">
        <f t="shared" ca="1" si="1736"/>
        <v>1.202031629944344E-2</v>
      </c>
      <c r="SK1559" s="20">
        <f t="shared" ref="SK1559:TP1559" ca="1" si="1737">SK194*SK$205*$WL194</f>
        <v>9.206062208320093E-3</v>
      </c>
      <c r="SL1559" s="20">
        <f t="shared" ca="1" si="1737"/>
        <v>9.0274614261197129E-3</v>
      </c>
      <c r="SM1559" s="20">
        <f t="shared" ca="1" si="1737"/>
        <v>9.2096018787773716E-3</v>
      </c>
      <c r="SN1559" s="20">
        <f t="shared" ca="1" si="1737"/>
        <v>8.9579318729554429E-3</v>
      </c>
      <c r="SO1559" s="20">
        <f t="shared" ca="1" si="1737"/>
        <v>7.0881788993188387E-3</v>
      </c>
      <c r="SP1559" s="20">
        <f t="shared" ca="1" si="1737"/>
        <v>1.1431078209303221E-2</v>
      </c>
      <c r="SQ1559" s="20">
        <f t="shared" ca="1" si="1737"/>
        <v>9.7984070660683282E-3</v>
      </c>
      <c r="SR1559" s="20">
        <f t="shared" ca="1" si="1737"/>
        <v>7.5723154088624695E-3</v>
      </c>
      <c r="SS1559" s="20">
        <f t="shared" ca="1" si="1737"/>
        <v>1.0150113763675682E-2</v>
      </c>
      <c r="ST1559" s="20">
        <f t="shared" ca="1" si="1737"/>
        <v>9.020158116668453E-3</v>
      </c>
      <c r="SU1559" s="20">
        <f t="shared" ca="1" si="1737"/>
        <v>1.243340059530448E-2</v>
      </c>
      <c r="SV1559" s="20">
        <f t="shared" ca="1" si="1737"/>
        <v>2.2024437312670543E-2</v>
      </c>
      <c r="SW1559" s="20">
        <f t="shared" ca="1" si="1737"/>
        <v>9.1549891946012315E-3</v>
      </c>
      <c r="SX1559" s="20">
        <f t="shared" ca="1" si="1737"/>
        <v>9.4105564469608265E-3</v>
      </c>
      <c r="SY1559" s="20">
        <f t="shared" ca="1" si="1737"/>
        <v>9.0373907648686018E-3</v>
      </c>
      <c r="SZ1559" s="20">
        <f t="shared" ca="1" si="1737"/>
        <v>9.58766224209112E-3</v>
      </c>
      <c r="TA1559" s="20">
        <f t="shared" ca="1" si="1737"/>
        <v>9.403663150742491E-3</v>
      </c>
      <c r="TB1559" s="20">
        <f t="shared" ca="1" si="1737"/>
        <v>9.2226366097871611E-3</v>
      </c>
      <c r="TC1559" s="20">
        <f t="shared" ca="1" si="1737"/>
        <v>9.9530738914076836E-3</v>
      </c>
      <c r="TD1559" s="20">
        <f t="shared" ca="1" si="1737"/>
        <v>9.7832239613372413E-3</v>
      </c>
      <c r="TE1559" s="20">
        <f t="shared" ca="1" si="1737"/>
        <v>7.4595100127377422E-3</v>
      </c>
      <c r="TF1559" s="20">
        <f t="shared" ca="1" si="1737"/>
        <v>7.36227656772511E-3</v>
      </c>
      <c r="TG1559" s="20">
        <f t="shared" ca="1" si="1737"/>
        <v>7.2285071849099557E-3</v>
      </c>
      <c r="TH1559" s="20">
        <f t="shared" ca="1" si="1737"/>
        <v>9.559620193435623E-3</v>
      </c>
      <c r="TI1559" s="20">
        <f t="shared" ca="1" si="1737"/>
        <v>5.8856662410168769E-3</v>
      </c>
      <c r="TJ1559" s="20">
        <f t="shared" ca="1" si="1737"/>
        <v>1.0903263365397407E-2</v>
      </c>
      <c r="TK1559" s="20">
        <f t="shared" ca="1" si="1737"/>
        <v>9.4877561338835362E-3</v>
      </c>
      <c r="TL1559" s="20">
        <f t="shared" ca="1" si="1737"/>
        <v>8.1508103117756431E-3</v>
      </c>
      <c r="TM1559" s="20">
        <f t="shared" ca="1" si="1737"/>
        <v>6.5268995369603391E-3</v>
      </c>
      <c r="TN1559" s="20">
        <f t="shared" ca="1" si="1737"/>
        <v>1.0053517535816351E-2</v>
      </c>
      <c r="TO1559" s="20">
        <f t="shared" ca="1" si="1737"/>
        <v>6.2521081592075041E-3</v>
      </c>
      <c r="TP1559" s="20">
        <f t="shared" ca="1" si="1737"/>
        <v>6.5647349069769979E-3</v>
      </c>
      <c r="TQ1559" s="20">
        <f t="shared" ref="TQ1559:UV1559" ca="1" si="1738">TQ194*TQ$205*$WL194</f>
        <v>6.2756802998724772E-3</v>
      </c>
      <c r="TR1559" s="20">
        <f t="shared" ca="1" si="1738"/>
        <v>9.506241227224637E-3</v>
      </c>
      <c r="TS1559" s="20">
        <f t="shared" ca="1" si="1738"/>
        <v>7.7903401939224924E-3</v>
      </c>
      <c r="TT1559" s="20">
        <f t="shared" ca="1" si="1738"/>
        <v>6.0100379833845806E-3</v>
      </c>
      <c r="TU1559" s="20">
        <f t="shared" ca="1" si="1738"/>
        <v>3.7091667435179688E-3</v>
      </c>
      <c r="TV1559" s="20">
        <f t="shared" ca="1" si="1738"/>
        <v>4.0747411335636495E-3</v>
      </c>
      <c r="TW1559" s="20">
        <f t="shared" ca="1" si="1738"/>
        <v>8.6227961267884897E-3</v>
      </c>
      <c r="TX1559" s="20">
        <f t="shared" ca="1" si="1738"/>
        <v>5.1161509069824864E-3</v>
      </c>
      <c r="TY1559" s="20">
        <f t="shared" ca="1" si="1738"/>
        <v>4.0255080247859898E-3</v>
      </c>
      <c r="TZ1559" s="20">
        <f t="shared" ca="1" si="1738"/>
        <v>4.0250519353837357E-3</v>
      </c>
      <c r="UA1559" s="20">
        <f t="shared" ca="1" si="1738"/>
        <v>4.2626532698636088E-3</v>
      </c>
      <c r="UB1559" s="20">
        <f t="shared" ca="1" si="1738"/>
        <v>8.4008385840591837E-3</v>
      </c>
      <c r="UC1559" s="20">
        <f t="shared" ca="1" si="1738"/>
        <v>1.0899171149272153E-2</v>
      </c>
      <c r="UD1559" s="20">
        <f t="shared" ca="1" si="1738"/>
        <v>1.0848649297268045E-2</v>
      </c>
      <c r="UE1559" s="20">
        <f t="shared" ca="1" si="1738"/>
        <v>1.095055839265224E-2</v>
      </c>
      <c r="UF1559" s="20">
        <f t="shared" ca="1" si="1738"/>
        <v>1.0787904041052641E-2</v>
      </c>
      <c r="UG1559" s="20">
        <f t="shared" ca="1" si="1738"/>
        <v>8.4274680005482997E-3</v>
      </c>
      <c r="UH1559" s="20">
        <f t="shared" ca="1" si="1738"/>
        <v>1.0787403414795187E-2</v>
      </c>
      <c r="UI1559" s="20">
        <f t="shared" ca="1" si="1738"/>
        <v>1.1143955997135883E-2</v>
      </c>
      <c r="UJ1559" s="20">
        <f t="shared" ca="1" si="1738"/>
        <v>1.0219378448732245E-2</v>
      </c>
      <c r="UK1559" s="20">
        <f t="shared" ca="1" si="1738"/>
        <v>8.5555948508950486E-3</v>
      </c>
      <c r="UL1559" s="20">
        <f t="shared" ca="1" si="1738"/>
        <v>1.0831960674062282E-2</v>
      </c>
      <c r="UM1559" s="20">
        <f t="shared" ca="1" si="1738"/>
        <v>1.1187155014605776E-2</v>
      </c>
      <c r="UN1559" s="20">
        <f t="shared" ca="1" si="1738"/>
        <v>1.1089103719787389E-2</v>
      </c>
      <c r="UO1559" s="20">
        <f t="shared" ca="1" si="1738"/>
        <v>1.1107336183493249E-2</v>
      </c>
      <c r="UP1559" s="20">
        <f t="shared" ca="1" si="1738"/>
        <v>8.4624628750676265E-3</v>
      </c>
      <c r="UQ1559" s="20">
        <f t="shared" ca="1" si="1738"/>
        <v>1.0172415747380573E-2</v>
      </c>
      <c r="UR1559" s="20">
        <f t="shared" ca="1" si="1738"/>
        <v>1.0616886883730667E-2</v>
      </c>
      <c r="US1559" s="20">
        <f t="shared" ca="1" si="1738"/>
        <v>1.01525180701548E-2</v>
      </c>
      <c r="UT1559" s="20">
        <f t="shared" ca="1" si="1738"/>
        <v>9.888239145628492E-3</v>
      </c>
      <c r="UU1559" s="20">
        <f t="shared" ca="1" si="1738"/>
        <v>1.1409856085802115E-2</v>
      </c>
      <c r="UV1559" s="20">
        <f t="shared" ca="1" si="1738"/>
        <v>1.0632983806524015E-2</v>
      </c>
      <c r="UW1559" s="20">
        <f t="shared" ref="UW1559:WB1559" ca="1" si="1739">UW194*UW$205*$WL194</f>
        <v>1.1351022717511806E-2</v>
      </c>
      <c r="UX1559" s="20">
        <f t="shared" ca="1" si="1739"/>
        <v>1.0645496990662879E-2</v>
      </c>
      <c r="UY1559" s="20">
        <f t="shared" ca="1" si="1739"/>
        <v>1.0798284601436437E-2</v>
      </c>
      <c r="UZ1559" s="20">
        <f t="shared" ca="1" si="1739"/>
        <v>1.1393476274680068E-2</v>
      </c>
      <c r="VA1559" s="20">
        <f t="shared" ca="1" si="1739"/>
        <v>1.1139534959450702E-2</v>
      </c>
      <c r="VB1559" s="20">
        <f t="shared" ca="1" si="1739"/>
        <v>1.1202476004549369E-2</v>
      </c>
      <c r="VC1559" s="20">
        <f t="shared" ca="1" si="1739"/>
        <v>1.1280991020286643E-2</v>
      </c>
      <c r="VD1559" s="20">
        <f t="shared" ca="1" si="1739"/>
        <v>1.157046677874512E-2</v>
      </c>
      <c r="VE1559" s="20">
        <f t="shared" ca="1" si="1739"/>
        <v>1.1259081363612655E-2</v>
      </c>
      <c r="VF1559" s="20">
        <f t="shared" ca="1" si="1739"/>
        <v>1.1051309143326214E-2</v>
      </c>
      <c r="VG1559" s="20">
        <f t="shared" ca="1" si="1739"/>
        <v>1.32223775581468E-2</v>
      </c>
      <c r="VH1559" s="20">
        <f t="shared" ca="1" si="1739"/>
        <v>1.2281385717047205E-2</v>
      </c>
      <c r="VI1559" s="20">
        <f t="shared" ca="1" si="1739"/>
        <v>6.9821941632631588E-3</v>
      </c>
      <c r="VJ1559" s="20">
        <f t="shared" ca="1" si="1739"/>
        <v>1.1060771457416765E-2</v>
      </c>
      <c r="VK1559" s="20">
        <f t="shared" ca="1" si="1739"/>
        <v>1.2944006891939464E-2</v>
      </c>
      <c r="VL1559" s="20">
        <f t="shared" ca="1" si="1739"/>
        <v>1.3791675248051624E-2</v>
      </c>
      <c r="VM1559" s="20">
        <f t="shared" ca="1" si="1739"/>
        <v>1.2959228302104268E-2</v>
      </c>
      <c r="VN1559" s="20">
        <f t="shared" ca="1" si="1739"/>
        <v>1.2677229551311852E-2</v>
      </c>
      <c r="VO1559" s="20">
        <f t="shared" ca="1" si="1739"/>
        <v>1.4993530816142587E-2</v>
      </c>
      <c r="VP1559" s="20">
        <f t="shared" ca="1" si="1739"/>
        <v>1.206140267374165E-2</v>
      </c>
      <c r="VQ1559" s="20">
        <f t="shared" ca="1" si="1739"/>
        <v>8.2002306593665641E-3</v>
      </c>
      <c r="VR1559" s="20">
        <f t="shared" ca="1" si="1739"/>
        <v>1.3576427036828787E-2</v>
      </c>
      <c r="VS1559" s="20">
        <f t="shared" ca="1" si="1739"/>
        <v>1.0466709568060352E-2</v>
      </c>
      <c r="VT1559" s="20">
        <f t="shared" ca="1" si="1739"/>
        <v>1.0297831431525375E-2</v>
      </c>
      <c r="VU1559" s="20">
        <f t="shared" ca="1" si="1739"/>
        <v>1.4486429237863812E-2</v>
      </c>
      <c r="VV1559" s="20">
        <f t="shared" ca="1" si="1739"/>
        <v>1.1055121771403321E-2</v>
      </c>
      <c r="VW1559" s="20">
        <f t="shared" ca="1" si="1739"/>
        <v>1.0504539898245024E-2</v>
      </c>
      <c r="VX1559" s="20">
        <f t="shared" ca="1" si="1739"/>
        <v>9.1379106956281982E-3</v>
      </c>
      <c r="VY1559" s="20">
        <f t="shared" ca="1" si="1739"/>
        <v>1.2657151066485007E-2</v>
      </c>
      <c r="VZ1559" s="20">
        <f t="shared" ca="1" si="1739"/>
        <v>5.3935959089401143E-3</v>
      </c>
      <c r="WA1559" s="20">
        <f t="shared" ca="1" si="1739"/>
        <v>1.1057884867158198E-2</v>
      </c>
      <c r="WB1559" s="20">
        <f t="shared" ca="1" si="1739"/>
        <v>1.2456426858663066E-2</v>
      </c>
      <c r="WC1559" s="20">
        <f t="shared" ref="WC1559:WJ1559" ca="1" si="1740">WC194*WC$205*$WL194</f>
        <v>1.2353944059840995E-2</v>
      </c>
      <c r="WD1559" s="20">
        <f t="shared" ca="1" si="1740"/>
        <v>1.1609432891489854E-2</v>
      </c>
      <c r="WE1559" s="20">
        <f t="shared" ca="1" si="1740"/>
        <v>1.2516272530545833E-2</v>
      </c>
      <c r="WF1559" s="20">
        <f t="shared" ca="1" si="1740"/>
        <v>3.1257154131906642E-5</v>
      </c>
      <c r="WG1559" s="20">
        <f t="shared" ca="1" si="1740"/>
        <v>7.8513102577309807E-4</v>
      </c>
      <c r="WH1559" s="20">
        <f t="shared" ca="1" si="1740"/>
        <v>4.6097063788151484E-3</v>
      </c>
      <c r="WI1559" s="20">
        <f t="shared" ca="1" si="1740"/>
        <v>1.1917608711263913E-3</v>
      </c>
      <c r="WJ1559" s="20">
        <f t="shared" ca="1" si="1740"/>
        <v>5.0592063146847254E-3</v>
      </c>
    </row>
    <row r="1560" spans="207:608" hidden="1" x14ac:dyDescent="0.2">
      <c r="GY1560" s="9">
        <v>0</v>
      </c>
      <c r="GZ1560" s="3">
        <f t="shared" si="1684"/>
        <v>0</v>
      </c>
      <c r="HA1560" s="3">
        <f t="shared" si="1684"/>
        <v>0</v>
      </c>
      <c r="HB1560" s="3">
        <f t="shared" si="1684"/>
        <v>0</v>
      </c>
      <c r="HC1560" s="3">
        <f t="shared" si="1684"/>
        <v>0</v>
      </c>
      <c r="HD1560" s="3">
        <f t="shared" si="1684"/>
        <v>0</v>
      </c>
      <c r="HE1560" s="3">
        <f t="shared" si="1684"/>
        <v>0</v>
      </c>
      <c r="HF1560" s="3">
        <f t="shared" si="1684"/>
        <v>0</v>
      </c>
      <c r="HG1560" s="3">
        <f t="shared" si="1684"/>
        <v>0</v>
      </c>
      <c r="HH1560" s="3">
        <f t="shared" si="1684"/>
        <v>0</v>
      </c>
      <c r="HI1560" s="3">
        <f t="shared" si="1684"/>
        <v>0</v>
      </c>
      <c r="HJ1560" s="3">
        <f t="shared" si="1684"/>
        <v>0</v>
      </c>
      <c r="HK1560" s="3">
        <f t="shared" si="1684"/>
        <v>0</v>
      </c>
      <c r="HL1560" s="3">
        <f t="shared" si="1684"/>
        <v>0</v>
      </c>
      <c r="HM1560" s="3">
        <f t="shared" si="1684"/>
        <v>0</v>
      </c>
      <c r="HN1560" s="3">
        <f t="shared" si="1684"/>
        <v>0</v>
      </c>
      <c r="HO1560" s="3">
        <f t="shared" si="1684"/>
        <v>0</v>
      </c>
      <c r="HP1560" s="3">
        <f t="shared" si="1675"/>
        <v>0</v>
      </c>
      <c r="HQ1560" s="3">
        <f t="shared" si="1675"/>
        <v>0</v>
      </c>
      <c r="HR1560" s="3">
        <f t="shared" si="1675"/>
        <v>0</v>
      </c>
      <c r="HS1560" s="3">
        <f t="shared" si="1675"/>
        <v>0</v>
      </c>
      <c r="HT1560" s="3">
        <f t="shared" si="1675"/>
        <v>0</v>
      </c>
      <c r="HU1560" s="3">
        <f t="shared" si="1675"/>
        <v>0</v>
      </c>
      <c r="HV1560" s="3">
        <f t="shared" si="1675"/>
        <v>0</v>
      </c>
      <c r="HW1560" s="3">
        <f t="shared" si="1675"/>
        <v>0</v>
      </c>
      <c r="HX1560" s="3">
        <f t="shared" si="1675"/>
        <v>0</v>
      </c>
      <c r="HY1560" s="3">
        <f t="shared" si="1675"/>
        <v>0</v>
      </c>
      <c r="HZ1560" s="3">
        <f t="shared" si="1675"/>
        <v>0</v>
      </c>
      <c r="IA1560" s="3">
        <f t="shared" si="1675"/>
        <v>0</v>
      </c>
      <c r="IB1560" s="3">
        <f t="shared" si="1675"/>
        <v>0</v>
      </c>
      <c r="IC1560" s="3">
        <f t="shared" si="1675"/>
        <v>0</v>
      </c>
      <c r="ID1560" s="3">
        <f t="shared" si="1675"/>
        <v>0</v>
      </c>
      <c r="IE1560" s="3">
        <f t="shared" si="1710"/>
        <v>0</v>
      </c>
      <c r="IF1560" s="3">
        <f t="shared" si="1710"/>
        <v>0</v>
      </c>
      <c r="IG1560" s="3">
        <f t="shared" si="1710"/>
        <v>0</v>
      </c>
      <c r="IH1560" s="3">
        <f t="shared" si="1710"/>
        <v>0</v>
      </c>
      <c r="II1560" s="3">
        <f t="shared" si="1710"/>
        <v>0</v>
      </c>
      <c r="IJ1560" s="3">
        <f t="shared" si="1710"/>
        <v>0</v>
      </c>
      <c r="IK1560" s="3">
        <f t="shared" si="1710"/>
        <v>0</v>
      </c>
      <c r="IL1560" s="3">
        <f t="shared" si="1710"/>
        <v>0</v>
      </c>
      <c r="IM1560" s="3">
        <f t="shared" si="1710"/>
        <v>0</v>
      </c>
      <c r="IN1560" s="3">
        <f t="shared" si="1710"/>
        <v>0</v>
      </c>
      <c r="IO1560" s="3">
        <f t="shared" si="1710"/>
        <v>0</v>
      </c>
      <c r="IP1560" s="3">
        <f t="shared" si="1710"/>
        <v>0</v>
      </c>
      <c r="IQ1560" s="3">
        <f t="shared" si="1710"/>
        <v>0</v>
      </c>
      <c r="IR1560" s="3">
        <f t="shared" si="1710"/>
        <v>0</v>
      </c>
      <c r="IS1560" s="3">
        <f t="shared" si="1710"/>
        <v>0</v>
      </c>
      <c r="IT1560" s="3">
        <f t="shared" si="1710"/>
        <v>0</v>
      </c>
      <c r="IU1560" s="3">
        <f t="shared" si="1701"/>
        <v>0</v>
      </c>
      <c r="IV1560" s="3">
        <f t="shared" si="1701"/>
        <v>0</v>
      </c>
      <c r="IW1560" s="3">
        <f t="shared" si="1701"/>
        <v>0</v>
      </c>
      <c r="IX1560" s="3">
        <f t="shared" si="1701"/>
        <v>0</v>
      </c>
      <c r="IY1560" s="3">
        <f t="shared" si="1701"/>
        <v>0</v>
      </c>
      <c r="IZ1560" s="3">
        <f t="shared" si="1701"/>
        <v>0</v>
      </c>
      <c r="JA1560" s="3">
        <f t="shared" si="1701"/>
        <v>0</v>
      </c>
      <c r="JB1560" s="3">
        <f t="shared" si="1701"/>
        <v>0</v>
      </c>
      <c r="JC1560" s="3">
        <f t="shared" si="1701"/>
        <v>0</v>
      </c>
      <c r="JD1560" s="3">
        <f t="shared" si="1701"/>
        <v>0</v>
      </c>
      <c r="JE1560" s="3">
        <f t="shared" si="1701"/>
        <v>0</v>
      </c>
      <c r="JF1560" s="3">
        <f t="shared" si="1701"/>
        <v>0</v>
      </c>
      <c r="JG1560" s="3">
        <f t="shared" si="1701"/>
        <v>0</v>
      </c>
      <c r="JH1560" s="3">
        <f t="shared" si="1701"/>
        <v>0</v>
      </c>
      <c r="JI1560" s="3">
        <f t="shared" si="1701"/>
        <v>0</v>
      </c>
      <c r="JJ1560" s="3">
        <f t="shared" si="1719"/>
        <v>0</v>
      </c>
      <c r="JK1560" s="3">
        <f t="shared" si="1719"/>
        <v>0</v>
      </c>
      <c r="JL1560" s="3">
        <f t="shared" si="1719"/>
        <v>0</v>
      </c>
      <c r="JM1560" s="3">
        <f t="shared" si="1719"/>
        <v>0</v>
      </c>
      <c r="JN1560" s="3">
        <f t="shared" si="1719"/>
        <v>0</v>
      </c>
      <c r="JO1560" s="3">
        <f t="shared" si="1719"/>
        <v>0</v>
      </c>
      <c r="JP1560" s="3">
        <f t="shared" si="1719"/>
        <v>0</v>
      </c>
      <c r="JQ1560" s="3">
        <f t="shared" si="1719"/>
        <v>0</v>
      </c>
      <c r="JR1560" s="3">
        <f t="shared" si="1719"/>
        <v>0</v>
      </c>
      <c r="JS1560" s="3">
        <f t="shared" si="1719"/>
        <v>0</v>
      </c>
      <c r="JT1560" s="3">
        <f t="shared" si="1719"/>
        <v>0</v>
      </c>
      <c r="JU1560" s="3">
        <f t="shared" si="1719"/>
        <v>0</v>
      </c>
      <c r="JV1560" s="3">
        <f t="shared" si="1719"/>
        <v>0</v>
      </c>
      <c r="JW1560" s="3">
        <f t="shared" si="1719"/>
        <v>0</v>
      </c>
      <c r="JX1560" s="3">
        <f t="shared" si="1719"/>
        <v>0</v>
      </c>
      <c r="JY1560" s="3">
        <f t="shared" si="1719"/>
        <v>0</v>
      </c>
      <c r="JZ1560" s="3">
        <f t="shared" si="1711"/>
        <v>0</v>
      </c>
      <c r="KA1560" s="3">
        <f t="shared" si="1711"/>
        <v>0</v>
      </c>
      <c r="KB1560" s="3">
        <f t="shared" si="1711"/>
        <v>0</v>
      </c>
      <c r="KC1560" s="3">
        <f t="shared" si="1711"/>
        <v>0</v>
      </c>
      <c r="KD1560" s="3">
        <f t="shared" si="1711"/>
        <v>0</v>
      </c>
      <c r="KE1560" s="3">
        <f t="shared" si="1711"/>
        <v>0</v>
      </c>
      <c r="KF1560" s="3">
        <f t="shared" si="1711"/>
        <v>0</v>
      </c>
      <c r="KG1560" s="3">
        <f t="shared" si="1711"/>
        <v>0</v>
      </c>
      <c r="KH1560" s="3">
        <f t="shared" si="1711"/>
        <v>0</v>
      </c>
      <c r="KI1560" s="3">
        <f t="shared" si="1711"/>
        <v>0</v>
      </c>
      <c r="KJ1560" s="3">
        <f t="shared" si="1711"/>
        <v>0</v>
      </c>
      <c r="KK1560" s="3">
        <f t="shared" si="1711"/>
        <v>0</v>
      </c>
      <c r="KL1560" s="3">
        <f t="shared" si="1711"/>
        <v>0</v>
      </c>
      <c r="KM1560" s="3">
        <f t="shared" si="1711"/>
        <v>0</v>
      </c>
      <c r="KN1560" s="3">
        <f t="shared" si="1711"/>
        <v>0</v>
      </c>
      <c r="KO1560" s="3">
        <f t="shared" si="1630"/>
        <v>0</v>
      </c>
      <c r="KP1560" s="3">
        <f t="shared" si="1630"/>
        <v>0</v>
      </c>
      <c r="KQ1560" s="3">
        <f t="shared" si="1630"/>
        <v>0</v>
      </c>
      <c r="KR1560" s="3">
        <f t="shared" si="1630"/>
        <v>0</v>
      </c>
      <c r="KS1560" s="3">
        <f t="shared" si="1630"/>
        <v>0</v>
      </c>
      <c r="KT1560" s="3">
        <f t="shared" si="1630"/>
        <v>0</v>
      </c>
      <c r="KU1560" s="3">
        <f t="shared" si="1630"/>
        <v>0</v>
      </c>
      <c r="KV1560" s="3">
        <f t="shared" si="1630"/>
        <v>0</v>
      </c>
      <c r="KW1560" s="3">
        <f t="shared" si="1630"/>
        <v>0</v>
      </c>
      <c r="KX1560" s="3">
        <f t="shared" si="1630"/>
        <v>0</v>
      </c>
      <c r="KY1560" s="3">
        <f t="shared" si="1630"/>
        <v>0</v>
      </c>
      <c r="KZ1560" s="3">
        <f t="shared" si="1630"/>
        <v>0</v>
      </c>
      <c r="LA1560" s="3">
        <f t="shared" si="1630"/>
        <v>0</v>
      </c>
      <c r="LB1560" s="3">
        <f t="shared" si="1630"/>
        <v>0</v>
      </c>
      <c r="LC1560" s="3">
        <f t="shared" si="1630"/>
        <v>0</v>
      </c>
      <c r="LD1560" s="3">
        <f t="shared" si="1630"/>
        <v>0</v>
      </c>
      <c r="LE1560" s="3">
        <f t="shared" si="1622"/>
        <v>0</v>
      </c>
      <c r="LF1560" s="3">
        <f t="shared" si="1622"/>
        <v>0</v>
      </c>
      <c r="LG1560" s="3">
        <f t="shared" si="1622"/>
        <v>0</v>
      </c>
      <c r="LH1560" s="3">
        <f t="shared" si="1622"/>
        <v>0</v>
      </c>
      <c r="LI1560" s="3">
        <f t="shared" si="1622"/>
        <v>0</v>
      </c>
      <c r="LJ1560" s="3">
        <f t="shared" si="1622"/>
        <v>0</v>
      </c>
      <c r="LK1560" s="3">
        <f t="shared" si="1622"/>
        <v>0</v>
      </c>
      <c r="LL1560" s="3">
        <f t="shared" si="1622"/>
        <v>0</v>
      </c>
      <c r="LM1560" s="3">
        <f t="shared" si="1622"/>
        <v>0</v>
      </c>
      <c r="LN1560" s="3">
        <f t="shared" si="1622"/>
        <v>0</v>
      </c>
      <c r="LO1560" s="3">
        <f t="shared" si="1622"/>
        <v>0</v>
      </c>
      <c r="LP1560" s="3">
        <f t="shared" si="1622"/>
        <v>0</v>
      </c>
      <c r="LQ1560" s="3">
        <f t="shared" si="1622"/>
        <v>0</v>
      </c>
      <c r="LR1560" s="3">
        <f t="shared" si="1622"/>
        <v>0</v>
      </c>
      <c r="LS1560" s="3">
        <f t="shared" si="1622"/>
        <v>0</v>
      </c>
      <c r="LT1560" s="3">
        <f t="shared" si="1685"/>
        <v>0</v>
      </c>
      <c r="LU1560" s="3">
        <f t="shared" si="1685"/>
        <v>0</v>
      </c>
      <c r="LV1560" s="3">
        <f t="shared" si="1685"/>
        <v>0</v>
      </c>
      <c r="LW1560" s="3">
        <f t="shared" si="1685"/>
        <v>0</v>
      </c>
      <c r="LX1560" s="3">
        <f t="shared" si="1685"/>
        <v>0</v>
      </c>
      <c r="LY1560" s="3">
        <f t="shared" si="1685"/>
        <v>0</v>
      </c>
      <c r="LZ1560" s="3">
        <f t="shared" si="1685"/>
        <v>0</v>
      </c>
      <c r="MA1560" s="3">
        <f t="shared" si="1685"/>
        <v>0</v>
      </c>
      <c r="MB1560" s="3">
        <f t="shared" si="1685"/>
        <v>0</v>
      </c>
      <c r="MC1560" s="3">
        <f t="shared" si="1685"/>
        <v>0</v>
      </c>
      <c r="MD1560" s="3">
        <f t="shared" si="1685"/>
        <v>0</v>
      </c>
      <c r="ME1560" s="3">
        <f t="shared" si="1685"/>
        <v>0</v>
      </c>
      <c r="MF1560" s="3">
        <f t="shared" si="1685"/>
        <v>0</v>
      </c>
      <c r="MG1560" s="3">
        <f t="shared" si="1685"/>
        <v>0</v>
      </c>
      <c r="MH1560" s="3">
        <f t="shared" si="1685"/>
        <v>0</v>
      </c>
      <c r="MI1560" s="3">
        <f t="shared" si="1685"/>
        <v>0</v>
      </c>
      <c r="MJ1560" s="3">
        <f t="shared" si="1676"/>
        <v>0</v>
      </c>
      <c r="MK1560" s="3">
        <f t="shared" si="1676"/>
        <v>0</v>
      </c>
      <c r="ML1560" s="3">
        <f t="shared" si="1676"/>
        <v>0</v>
      </c>
      <c r="MM1560" s="3">
        <f t="shared" si="1676"/>
        <v>0</v>
      </c>
      <c r="MN1560" s="3">
        <f t="shared" si="1676"/>
        <v>0</v>
      </c>
      <c r="MO1560" s="3">
        <f t="shared" si="1676"/>
        <v>0</v>
      </c>
      <c r="MP1560" s="3">
        <f t="shared" si="1676"/>
        <v>0</v>
      </c>
      <c r="MQ1560" s="3">
        <f t="shared" si="1676"/>
        <v>0</v>
      </c>
      <c r="MR1560" s="3">
        <f t="shared" si="1676"/>
        <v>0</v>
      </c>
      <c r="MS1560" s="3">
        <f t="shared" si="1676"/>
        <v>0</v>
      </c>
      <c r="MT1560" s="3">
        <f t="shared" si="1676"/>
        <v>0</v>
      </c>
      <c r="MU1560" s="3">
        <f t="shared" si="1676"/>
        <v>0</v>
      </c>
      <c r="MV1560" s="3">
        <f t="shared" si="1676"/>
        <v>0</v>
      </c>
      <c r="MW1560" s="3">
        <f t="shared" si="1676"/>
        <v>0</v>
      </c>
      <c r="MX1560" s="3">
        <f t="shared" si="1676"/>
        <v>0</v>
      </c>
      <c r="MY1560" s="3">
        <f t="shared" si="1667"/>
        <v>0</v>
      </c>
      <c r="MZ1560" s="3">
        <f t="shared" si="1667"/>
        <v>0</v>
      </c>
      <c r="NA1560" s="3">
        <f t="shared" si="1667"/>
        <v>0</v>
      </c>
      <c r="NB1560" s="3">
        <f t="shared" si="1667"/>
        <v>0</v>
      </c>
      <c r="NC1560" s="3">
        <f t="shared" si="1667"/>
        <v>0</v>
      </c>
      <c r="ND1560" s="3">
        <f t="shared" si="1667"/>
        <v>0</v>
      </c>
      <c r="NE1560" s="3">
        <f t="shared" si="1667"/>
        <v>0</v>
      </c>
      <c r="NF1560" s="3">
        <f t="shared" si="1667"/>
        <v>0</v>
      </c>
      <c r="NG1560" s="3">
        <f t="shared" si="1667"/>
        <v>0</v>
      </c>
      <c r="NH1560" s="3">
        <f t="shared" si="1667"/>
        <v>0</v>
      </c>
      <c r="NI1560" s="3">
        <f t="shared" si="1667"/>
        <v>0</v>
      </c>
      <c r="NJ1560" s="3">
        <f t="shared" si="1667"/>
        <v>0</v>
      </c>
      <c r="NK1560" s="3">
        <f t="shared" si="1667"/>
        <v>0</v>
      </c>
      <c r="NL1560" s="3">
        <f t="shared" si="1667"/>
        <v>0</v>
      </c>
      <c r="NM1560" s="3">
        <f t="shared" si="1667"/>
        <v>0</v>
      </c>
      <c r="NN1560" s="3">
        <f t="shared" si="1667"/>
        <v>0</v>
      </c>
      <c r="NO1560" s="3">
        <f t="shared" si="1659"/>
        <v>0</v>
      </c>
      <c r="NP1560" s="3">
        <f t="shared" si="1659"/>
        <v>0</v>
      </c>
      <c r="NQ1560" s="3">
        <f t="shared" si="1659"/>
        <v>0</v>
      </c>
      <c r="NR1560" s="3">
        <f t="shared" si="1659"/>
        <v>0</v>
      </c>
      <c r="NS1560" s="3">
        <f t="shared" si="1659"/>
        <v>0</v>
      </c>
      <c r="NT1560" s="3">
        <f t="shared" si="1659"/>
        <v>0</v>
      </c>
      <c r="NU1560" s="3">
        <f t="shared" si="1659"/>
        <v>0</v>
      </c>
      <c r="NV1560" s="3">
        <f t="shared" si="1659"/>
        <v>0</v>
      </c>
      <c r="NW1560" s="3">
        <f t="shared" si="1659"/>
        <v>0</v>
      </c>
      <c r="NX1560" s="3">
        <f t="shared" si="1702"/>
        <v>0</v>
      </c>
      <c r="NY1560" s="3">
        <f t="shared" si="1702"/>
        <v>0</v>
      </c>
      <c r="NZ1560" s="3">
        <f t="shared" si="1702"/>
        <v>0</v>
      </c>
      <c r="OA1560" s="3">
        <f t="shared" si="1702"/>
        <v>0</v>
      </c>
      <c r="OB1560" s="3">
        <f t="shared" si="1702"/>
        <v>0</v>
      </c>
      <c r="OC1560" s="3">
        <f t="shared" si="1702"/>
        <v>0</v>
      </c>
      <c r="OD1560" s="3">
        <f t="shared" si="1702"/>
        <v>0</v>
      </c>
      <c r="OE1560" s="3">
        <f t="shared" si="1702"/>
        <v>0</v>
      </c>
      <c r="OF1560" s="3">
        <f t="shared" si="1702"/>
        <v>0</v>
      </c>
      <c r="OG1560" s="3">
        <f t="shared" si="1702"/>
        <v>0</v>
      </c>
      <c r="OH1560" s="3">
        <f t="shared" si="1702"/>
        <v>0</v>
      </c>
      <c r="OI1560" s="3">
        <f t="shared" si="1702"/>
        <v>0</v>
      </c>
      <c r="OJ1560" s="3">
        <f t="shared" si="1702"/>
        <v>0</v>
      </c>
      <c r="OK1560" s="3">
        <f t="shared" si="1614"/>
        <v>0</v>
      </c>
      <c r="OL1560" s="3">
        <f t="shared" si="1614"/>
        <v>0</v>
      </c>
      <c r="OM1560" s="3">
        <f t="shared" si="1614"/>
        <v>0</v>
      </c>
      <c r="ON1560" s="3">
        <f t="shared" si="1614"/>
        <v>0</v>
      </c>
      <c r="OO1560" s="13">
        <f t="shared" si="1614"/>
        <v>0</v>
      </c>
      <c r="OP1560" s="29">
        <f t="shared" si="1614"/>
        <v>0</v>
      </c>
      <c r="OR1560" s="3" t="str">
        <f t="shared" si="1495"/>
        <v>EWN US Equity</v>
      </c>
      <c r="OS1560" s="20">
        <f t="shared" ref="OS1560:PX1560" ca="1" si="1741">OS195*OS$205*$WL195</f>
        <v>-7.2163237410605705E-4</v>
      </c>
      <c r="OT1560" s="20">
        <f t="shared" ca="1" si="1741"/>
        <v>-8.6495495771535334E-4</v>
      </c>
      <c r="OU1560" s="20">
        <f t="shared" ca="1" si="1741"/>
        <v>-2.8393319102767756E-4</v>
      </c>
      <c r="OV1560" s="20">
        <f t="shared" ca="1" si="1741"/>
        <v>-6.822442625312133E-5</v>
      </c>
      <c r="OW1560" s="20">
        <f t="shared" ca="1" si="1741"/>
        <v>-4.965861291034851E-4</v>
      </c>
      <c r="OX1560" s="20">
        <f t="shared" ca="1" si="1741"/>
        <v>-4.3288171180964609E-4</v>
      </c>
      <c r="OY1560" s="20">
        <f t="shared" ca="1" si="1741"/>
        <v>-6.8347717321638561E-4</v>
      </c>
      <c r="OZ1560" s="20">
        <f t="shared" ca="1" si="1741"/>
        <v>-4.0615919083393542E-5</v>
      </c>
      <c r="PA1560" s="20">
        <f t="shared" ca="1" si="1741"/>
        <v>-2.9990785947352824E-4</v>
      </c>
      <c r="PB1560" s="20">
        <f t="shared" ca="1" si="1741"/>
        <v>4.5216900726002332E-3</v>
      </c>
      <c r="PC1560" s="20">
        <f t="shared" ca="1" si="1741"/>
        <v>-5.0419068028558986E-4</v>
      </c>
      <c r="PD1560" s="20">
        <f t="shared" ca="1" si="1741"/>
        <v>-5.3465571385175222E-4</v>
      </c>
      <c r="PE1560" s="20">
        <f t="shared" ca="1" si="1741"/>
        <v>3.8016479168835903E-3</v>
      </c>
      <c r="PF1560" s="20">
        <f t="shared" ca="1" si="1741"/>
        <v>-2.3104919196573564E-3</v>
      </c>
      <c r="PG1560" s="20">
        <f t="shared" ca="1" si="1741"/>
        <v>-5.1172508996653676E-3</v>
      </c>
      <c r="PH1560" s="20">
        <f t="shared" ca="1" si="1741"/>
        <v>-9.8203820337674163E-4</v>
      </c>
      <c r="PI1560" s="20">
        <f t="shared" ca="1" si="1741"/>
        <v>-4.0532197575581212E-5</v>
      </c>
      <c r="PJ1560" s="20">
        <f t="shared" ca="1" si="1741"/>
        <v>-1.1233992088188986E-3</v>
      </c>
      <c r="PK1560" s="20">
        <f t="shared" ca="1" si="1741"/>
        <v>-5.2434462668955299E-5</v>
      </c>
      <c r="PL1560" s="20">
        <f t="shared" ca="1" si="1741"/>
        <v>6.1012120026831286E-5</v>
      </c>
      <c r="PM1560" s="20">
        <f t="shared" ca="1" si="1741"/>
        <v>-1.4800648982276263E-3</v>
      </c>
      <c r="PN1560" s="20">
        <f t="shared" ca="1" si="1741"/>
        <v>5.035488176424156E-3</v>
      </c>
      <c r="PO1560" s="20">
        <f t="shared" ca="1" si="1741"/>
        <v>-5.7185034542178443E-4</v>
      </c>
      <c r="PP1560" s="20">
        <f t="shared" ca="1" si="1741"/>
        <v>3.6384491603864408E-6</v>
      </c>
      <c r="PQ1560" s="20">
        <f t="shared" ca="1" si="1741"/>
        <v>-1.1867397422209761E-3</v>
      </c>
      <c r="PR1560" s="20">
        <f t="shared" ca="1" si="1741"/>
        <v>-7.4895080557031723E-4</v>
      </c>
      <c r="PS1560" s="20">
        <f t="shared" ca="1" si="1741"/>
        <v>-7.4641053760575062E-6</v>
      </c>
      <c r="PT1560" s="20">
        <f t="shared" ca="1" si="1741"/>
        <v>-1.0958631102215913E-5</v>
      </c>
      <c r="PU1560" s="20">
        <f t="shared" ca="1" si="1741"/>
        <v>-8.0801524666891179E-4</v>
      </c>
      <c r="PV1560" s="20">
        <f t="shared" ca="1" si="1741"/>
        <v>-3.2148625992498378E-4</v>
      </c>
      <c r="PW1560" s="20">
        <f t="shared" ca="1" si="1741"/>
        <v>8.2728785074743846E-3</v>
      </c>
      <c r="PX1560" s="20">
        <f t="shared" ca="1" si="1741"/>
        <v>-2.7662526132615458E-4</v>
      </c>
      <c r="PY1560" s="20">
        <f t="shared" ref="PY1560:RD1560" ca="1" si="1742">PY195*PY$205*$WL195</f>
        <v>1.1725476233156728E-5</v>
      </c>
      <c r="PZ1560" s="20">
        <f t="shared" ca="1" si="1742"/>
        <v>2.2768108466984498E-3</v>
      </c>
      <c r="QA1560" s="20">
        <f t="shared" ca="1" si="1742"/>
        <v>-3.0636536418934395E-4</v>
      </c>
      <c r="QB1560" s="20">
        <f t="shared" ca="1" si="1742"/>
        <v>-2.9480717761529591E-4</v>
      </c>
      <c r="QC1560" s="20">
        <f t="shared" ca="1" si="1742"/>
        <v>7.0546529236066197E-5</v>
      </c>
      <c r="QD1560" s="20">
        <f t="shared" ca="1" si="1742"/>
        <v>-1.0098559817092795E-5</v>
      </c>
      <c r="QE1560" s="20">
        <f t="shared" ca="1" si="1742"/>
        <v>9.110156703956122E-3</v>
      </c>
      <c r="QF1560" s="20">
        <f t="shared" ca="1" si="1742"/>
        <v>-1.3837554288939646E-3</v>
      </c>
      <c r="QG1560" s="20">
        <f t="shared" ca="1" si="1742"/>
        <v>-1.4501101824478237E-3</v>
      </c>
      <c r="QH1560" s="20">
        <f t="shared" ca="1" si="1742"/>
        <v>-8.9125468357215392E-4</v>
      </c>
      <c r="QI1560" s="20">
        <f t="shared" ca="1" si="1742"/>
        <v>-3.2017501621781519E-4</v>
      </c>
      <c r="QJ1560" s="20">
        <f t="shared" ca="1" si="1742"/>
        <v>-9.173679286919096E-4</v>
      </c>
      <c r="QK1560" s="20">
        <f t="shared" ca="1" si="1742"/>
        <v>-2.9108721690164426E-4</v>
      </c>
      <c r="QL1560" s="20">
        <f t="shared" ca="1" si="1742"/>
        <v>3.9037773515355713E-3</v>
      </c>
      <c r="QM1560" s="20">
        <f t="shared" ca="1" si="1742"/>
        <v>3.8976743989318501E-3</v>
      </c>
      <c r="QN1560" s="20">
        <f t="shared" ca="1" si="1742"/>
        <v>-4.7965995562884218E-4</v>
      </c>
      <c r="QO1560" s="20">
        <f t="shared" ca="1" si="1742"/>
        <v>-2.3408036646273256E-3</v>
      </c>
      <c r="QP1560" s="20">
        <f t="shared" ca="1" si="1742"/>
        <v>-1.1537463782844727E-3</v>
      </c>
      <c r="QQ1560" s="20">
        <f t="shared" ca="1" si="1742"/>
        <v>3.2815710504837769E-3</v>
      </c>
      <c r="QR1560" s="20">
        <f t="shared" ca="1" si="1742"/>
        <v>-1.3708394624037935E-4</v>
      </c>
      <c r="QS1560" s="20">
        <f t="shared" ca="1" si="1742"/>
        <v>-7.3992256053054796E-5</v>
      </c>
      <c r="QT1560" s="20">
        <f t="shared" ca="1" si="1742"/>
        <v>-1.3999135220489151E-4</v>
      </c>
      <c r="QU1560" s="20">
        <f t="shared" ca="1" si="1742"/>
        <v>6.3549229485975698E-5</v>
      </c>
      <c r="QV1560" s="20">
        <f t="shared" ca="1" si="1742"/>
        <v>-2.6828842965109213E-5</v>
      </c>
      <c r="QW1560" s="20">
        <f t="shared" ca="1" si="1742"/>
        <v>1.295855157332359E-3</v>
      </c>
      <c r="QX1560" s="20">
        <f t="shared" ca="1" si="1742"/>
        <v>-5.7709450555653461E-5</v>
      </c>
      <c r="QY1560" s="20">
        <f t="shared" ca="1" si="1742"/>
        <v>-7.4633488305747456E-5</v>
      </c>
      <c r="QZ1560" s="20">
        <f t="shared" ca="1" si="1742"/>
        <v>-6.410848036901949E-4</v>
      </c>
      <c r="RA1560" s="20">
        <f t="shared" ca="1" si="1742"/>
        <v>1.3218167365172614E-2</v>
      </c>
      <c r="RB1560" s="20">
        <f t="shared" ca="1" si="1742"/>
        <v>1.3176731882214085E-2</v>
      </c>
      <c r="RC1560" s="20">
        <f t="shared" ca="1" si="1742"/>
        <v>1.262628097450026E-2</v>
      </c>
      <c r="RD1560" s="20">
        <f t="shared" ca="1" si="1742"/>
        <v>1.3001987009156012E-2</v>
      </c>
      <c r="RE1560" s="20">
        <f t="shared" ref="RE1560:SJ1560" ca="1" si="1743">RE195*RE$205*$WL195</f>
        <v>1.1385550543702832E-2</v>
      </c>
      <c r="RF1560" s="20">
        <f t="shared" ca="1" si="1743"/>
        <v>1.2104641031449377E-2</v>
      </c>
      <c r="RG1560" s="20">
        <f t="shared" ca="1" si="1743"/>
        <v>1.4601467058921857E-2</v>
      </c>
      <c r="RH1560" s="20">
        <f t="shared" ca="1" si="1743"/>
        <v>1.7642770301537325E-2</v>
      </c>
      <c r="RI1560" s="20">
        <f t="shared" ca="1" si="1743"/>
        <v>9.0119232496086565E-3</v>
      </c>
      <c r="RJ1560" s="20">
        <f t="shared" ca="1" si="1743"/>
        <v>8.8811135208870275E-3</v>
      </c>
      <c r="RK1560" s="20">
        <f t="shared" ca="1" si="1743"/>
        <v>1.1137624171282197E-2</v>
      </c>
      <c r="RL1560" s="20">
        <f t="shared" ca="1" si="1743"/>
        <v>8.7854454145323783E-3</v>
      </c>
      <c r="RM1560" s="20">
        <f t="shared" ca="1" si="1743"/>
        <v>1.0061207238057035E-2</v>
      </c>
      <c r="RN1560" s="20">
        <f t="shared" ca="1" si="1743"/>
        <v>8.5733705662399667E-3</v>
      </c>
      <c r="RO1560" s="20">
        <f t="shared" ca="1" si="1743"/>
        <v>8.9944509958138318E-3</v>
      </c>
      <c r="RP1560" s="20">
        <f t="shared" ca="1" si="1743"/>
        <v>1.5491323106324421E-2</v>
      </c>
      <c r="RQ1560" s="20">
        <f t="shared" ca="1" si="1743"/>
        <v>1.4617103535510694E-2</v>
      </c>
      <c r="RR1560" s="20">
        <f t="shared" ca="1" si="1743"/>
        <v>1.416336290749939E-2</v>
      </c>
      <c r="RS1560" s="20">
        <f t="shared" ca="1" si="1743"/>
        <v>1.6584220562383931E-2</v>
      </c>
      <c r="RT1560" s="20">
        <f t="shared" ca="1" si="1743"/>
        <v>1.6988226296265146E-2</v>
      </c>
      <c r="RU1560" s="20">
        <f t="shared" ca="1" si="1743"/>
        <v>1.3286260074684073E-2</v>
      </c>
      <c r="RV1560" s="20">
        <f t="shared" ca="1" si="1743"/>
        <v>4.0679286841629338E-2</v>
      </c>
      <c r="RW1560" s="20">
        <f t="shared" ca="1" si="1743"/>
        <v>1.6625793905060682E-2</v>
      </c>
      <c r="RX1560" s="20">
        <f t="shared" ca="1" si="1743"/>
        <v>1.4043985280677211E-2</v>
      </c>
      <c r="RY1560" s="20">
        <f t="shared" ca="1" si="1743"/>
        <v>1.1632800852639616E-2</v>
      </c>
      <c r="RZ1560" s="20">
        <f t="shared" ca="1" si="1743"/>
        <v>1.199711369160263E-2</v>
      </c>
      <c r="SA1560" s="20">
        <f t="shared" ca="1" si="1743"/>
        <v>1.6425191147385911E-2</v>
      </c>
      <c r="SB1560" s="20">
        <f t="shared" ca="1" si="1743"/>
        <v>1.9816162120632998E-2</v>
      </c>
      <c r="SC1560" s="20">
        <f t="shared" ca="1" si="1743"/>
        <v>1.2422446057598043E-2</v>
      </c>
      <c r="SD1560" s="20">
        <f t="shared" ca="1" si="1743"/>
        <v>1.7669119566972182E-2</v>
      </c>
      <c r="SE1560" s="20">
        <f t="shared" ca="1" si="1743"/>
        <v>1.1657319991315772E-2</v>
      </c>
      <c r="SF1560" s="20">
        <f t="shared" ca="1" si="1743"/>
        <v>1.2185983990466177E-2</v>
      </c>
      <c r="SG1560" s="20">
        <f t="shared" ca="1" si="1743"/>
        <v>1.4435167300026291E-2</v>
      </c>
      <c r="SH1560" s="20">
        <f t="shared" ca="1" si="1743"/>
        <v>1.3766926953009056E-2</v>
      </c>
      <c r="SI1560" s="20">
        <f t="shared" ca="1" si="1743"/>
        <v>1.4805640859889009E-2</v>
      </c>
      <c r="SJ1560" s="20">
        <f t="shared" ca="1" si="1743"/>
        <v>1.6295631854705252E-2</v>
      </c>
      <c r="SK1560" s="20">
        <f t="shared" ref="SK1560:TP1560" ca="1" si="1744">SK195*SK$205*$WL195</f>
        <v>1.4099746284905934E-2</v>
      </c>
      <c r="SL1560" s="20">
        <f t="shared" ca="1" si="1744"/>
        <v>1.3656563316871108E-2</v>
      </c>
      <c r="SM1560" s="20">
        <f t="shared" ca="1" si="1744"/>
        <v>1.4387139282172593E-2</v>
      </c>
      <c r="SN1560" s="20">
        <f t="shared" ca="1" si="1744"/>
        <v>1.3820882388758702E-2</v>
      </c>
      <c r="SO1560" s="20">
        <f t="shared" ca="1" si="1744"/>
        <v>4.3474678081526158E-3</v>
      </c>
      <c r="SP1560" s="20">
        <f t="shared" ca="1" si="1744"/>
        <v>1.5599006040158736E-2</v>
      </c>
      <c r="SQ1560" s="20">
        <f t="shared" ca="1" si="1744"/>
        <v>1.5040630950310519E-2</v>
      </c>
      <c r="SR1560" s="20">
        <f t="shared" ca="1" si="1744"/>
        <v>4.7517122153484821E-3</v>
      </c>
      <c r="SS1560" s="20">
        <f t="shared" ca="1" si="1744"/>
        <v>1.5643013511771713E-2</v>
      </c>
      <c r="ST1560" s="20">
        <f t="shared" ca="1" si="1744"/>
        <v>1.3891844344549459E-2</v>
      </c>
      <c r="SU1560" s="20">
        <f t="shared" ca="1" si="1744"/>
        <v>1.7120718469039922E-2</v>
      </c>
      <c r="SV1560" s="20">
        <f t="shared" ca="1" si="1744"/>
        <v>1.3219620379334593E-2</v>
      </c>
      <c r="SW1560" s="20">
        <f t="shared" ca="1" si="1744"/>
        <v>1.4289024612305698E-2</v>
      </c>
      <c r="SX1560" s="20">
        <f t="shared" ca="1" si="1744"/>
        <v>1.4998764362600803E-2</v>
      </c>
      <c r="SY1560" s="20">
        <f t="shared" ca="1" si="1744"/>
        <v>1.4232598873340467E-2</v>
      </c>
      <c r="SZ1560" s="20">
        <f t="shared" ca="1" si="1744"/>
        <v>1.5056376842072569E-2</v>
      </c>
      <c r="TA1560" s="20">
        <f t="shared" ca="1" si="1744"/>
        <v>1.4981322091038909E-2</v>
      </c>
      <c r="TB1560" s="20">
        <f t="shared" ca="1" si="1744"/>
        <v>1.4361926943465985E-2</v>
      </c>
      <c r="TC1560" s="20">
        <f t="shared" ca="1" si="1744"/>
        <v>1.646053740846885E-2</v>
      </c>
      <c r="TD1560" s="20">
        <f t="shared" ca="1" si="1744"/>
        <v>1.5246383768597195E-2</v>
      </c>
      <c r="TE1560" s="20">
        <f t="shared" ca="1" si="1744"/>
        <v>1.0128315733418752E-2</v>
      </c>
      <c r="TF1560" s="20">
        <f t="shared" ca="1" si="1744"/>
        <v>1.0506881364048393E-2</v>
      </c>
      <c r="TG1560" s="20">
        <f t="shared" ca="1" si="1744"/>
        <v>9.8247665139070024E-3</v>
      </c>
      <c r="TH1560" s="20">
        <f t="shared" ca="1" si="1744"/>
        <v>1.2829452518897364E-2</v>
      </c>
      <c r="TI1560" s="20">
        <f t="shared" ca="1" si="1744"/>
        <v>7.0257754448018643E-3</v>
      </c>
      <c r="TJ1560" s="20">
        <f t="shared" ca="1" si="1744"/>
        <v>1.5725958733553518E-2</v>
      </c>
      <c r="TK1560" s="20">
        <f t="shared" ca="1" si="1744"/>
        <v>1.0966674501204005E-2</v>
      </c>
      <c r="TL1560" s="20">
        <f t="shared" ca="1" si="1744"/>
        <v>1.1522046658739528E-2</v>
      </c>
      <c r="TM1560" s="20">
        <f t="shared" ca="1" si="1744"/>
        <v>8.5240132256179085E-3</v>
      </c>
      <c r="TN1560" s="20">
        <f t="shared" ca="1" si="1744"/>
        <v>1.3174167072704914E-2</v>
      </c>
      <c r="TO1560" s="20">
        <f t="shared" ca="1" si="1744"/>
        <v>8.2241199479115706E-3</v>
      </c>
      <c r="TP1560" s="20">
        <f t="shared" ca="1" si="1744"/>
        <v>8.6527348598759556E-3</v>
      </c>
      <c r="TQ1560" s="20">
        <f t="shared" ref="TQ1560:UV1560" ca="1" si="1745">TQ195*TQ$205*$WL195</f>
        <v>8.2806024337234736E-3</v>
      </c>
      <c r="TR1560" s="20">
        <f t="shared" ca="1" si="1745"/>
        <v>1.2115828353064306E-2</v>
      </c>
      <c r="TS1560" s="20">
        <f t="shared" ca="1" si="1745"/>
        <v>1.0093320031378012E-2</v>
      </c>
      <c r="TT1560" s="20">
        <f t="shared" ca="1" si="1745"/>
        <v>7.8296986740184378E-3</v>
      </c>
      <c r="TU1560" s="20">
        <f t="shared" ca="1" si="1745"/>
        <v>4.1328869306563945E-3</v>
      </c>
      <c r="TV1560" s="20">
        <f t="shared" ca="1" si="1745"/>
        <v>4.5195357320087625E-3</v>
      </c>
      <c r="TW1560" s="20">
        <f t="shared" ca="1" si="1745"/>
        <v>1.1149534407280427E-2</v>
      </c>
      <c r="TX1560" s="20">
        <f t="shared" ca="1" si="1745"/>
        <v>6.2662585081727732E-3</v>
      </c>
      <c r="TY1560" s="20">
        <f t="shared" ca="1" si="1745"/>
        <v>4.476324455126795E-3</v>
      </c>
      <c r="TZ1560" s="20">
        <f t="shared" ca="1" si="1745"/>
        <v>4.4165750939205084E-3</v>
      </c>
      <c r="UA1560" s="20">
        <f t="shared" ca="1" si="1745"/>
        <v>4.8303414404564406E-3</v>
      </c>
      <c r="UB1560" s="20">
        <f t="shared" ca="1" si="1745"/>
        <v>1.0787790462733938E-2</v>
      </c>
      <c r="UC1560" s="20">
        <f t="shared" ca="1" si="1745"/>
        <v>1.4947770904256674E-2</v>
      </c>
      <c r="UD1560" s="20">
        <f t="shared" ca="1" si="1745"/>
        <v>1.4850086223529175E-2</v>
      </c>
      <c r="UE1560" s="20">
        <f t="shared" ca="1" si="1745"/>
        <v>1.4975339497196422E-2</v>
      </c>
      <c r="UF1560" s="20">
        <f t="shared" ca="1" si="1745"/>
        <v>1.4800456592626811E-2</v>
      </c>
      <c r="UG1560" s="20">
        <f t="shared" ca="1" si="1745"/>
        <v>1.0644179675207902E-2</v>
      </c>
      <c r="UH1560" s="20">
        <f t="shared" ca="1" si="1745"/>
        <v>1.4764816038075996E-2</v>
      </c>
      <c r="UI1560" s="20">
        <f t="shared" ca="1" si="1745"/>
        <v>1.5321266386781801E-2</v>
      </c>
      <c r="UJ1560" s="20">
        <f t="shared" ca="1" si="1745"/>
        <v>1.4097592536279768E-2</v>
      </c>
      <c r="UK1560" s="20">
        <f t="shared" ca="1" si="1745"/>
        <v>1.2609441425414642E-2</v>
      </c>
      <c r="UL1560" s="20">
        <f t="shared" ca="1" si="1745"/>
        <v>1.4847497101659919E-2</v>
      </c>
      <c r="UM1560" s="20">
        <f t="shared" ca="1" si="1745"/>
        <v>1.4591226696922931E-2</v>
      </c>
      <c r="UN1560" s="20">
        <f t="shared" ca="1" si="1745"/>
        <v>1.523149481689107E-2</v>
      </c>
      <c r="UO1560" s="20">
        <f t="shared" ca="1" si="1745"/>
        <v>1.5070813499005995E-2</v>
      </c>
      <c r="UP1560" s="20">
        <f t="shared" ca="1" si="1745"/>
        <v>1.2579759462472848E-2</v>
      </c>
      <c r="UQ1560" s="20">
        <f t="shared" ca="1" si="1745"/>
        <v>1.3797682972708664E-2</v>
      </c>
      <c r="UR1560" s="20">
        <f t="shared" ca="1" si="1745"/>
        <v>1.455695733499558E-2</v>
      </c>
      <c r="US1560" s="20">
        <f t="shared" ca="1" si="1745"/>
        <v>1.4003025231550156E-2</v>
      </c>
      <c r="UT1560" s="20">
        <f t="shared" ca="1" si="1745"/>
        <v>1.3782799995879884E-2</v>
      </c>
      <c r="UU1560" s="20">
        <f t="shared" ca="1" si="1745"/>
        <v>1.4914749700133007E-2</v>
      </c>
      <c r="UV1560" s="20">
        <f t="shared" ca="1" si="1745"/>
        <v>1.4563543190192698E-2</v>
      </c>
      <c r="UW1560" s="20">
        <f t="shared" ref="UW1560:WB1560" ca="1" si="1746">UW195*UW$205*$WL195</f>
        <v>1.5520097120031521E-2</v>
      </c>
      <c r="UX1560" s="20">
        <f t="shared" ca="1" si="1746"/>
        <v>1.444354906223138E-2</v>
      </c>
      <c r="UY1560" s="20">
        <f t="shared" ca="1" si="1746"/>
        <v>1.4585315379614208E-2</v>
      </c>
      <c r="UZ1560" s="20">
        <f t="shared" ca="1" si="1746"/>
        <v>1.550416346785569E-2</v>
      </c>
      <c r="VA1560" s="20">
        <f t="shared" ca="1" si="1746"/>
        <v>1.5436843509784862E-2</v>
      </c>
      <c r="VB1560" s="20">
        <f t="shared" ca="1" si="1746"/>
        <v>1.5815299805649025E-2</v>
      </c>
      <c r="VC1560" s="20">
        <f t="shared" ca="1" si="1746"/>
        <v>1.5872449634011146E-2</v>
      </c>
      <c r="VD1560" s="20">
        <f t="shared" ca="1" si="1746"/>
        <v>1.6234091638345528E-2</v>
      </c>
      <c r="VE1560" s="20">
        <f t="shared" ca="1" si="1746"/>
        <v>1.5864760951555087E-2</v>
      </c>
      <c r="VF1560" s="20">
        <f t="shared" ca="1" si="1746"/>
        <v>1.5614829289396904E-2</v>
      </c>
      <c r="VG1560" s="20">
        <f t="shared" ca="1" si="1746"/>
        <v>1.81649583532573E-2</v>
      </c>
      <c r="VH1560" s="20">
        <f t="shared" ca="1" si="1746"/>
        <v>1.6831501114657327E-2</v>
      </c>
      <c r="VI1560" s="20">
        <f t="shared" ca="1" si="1746"/>
        <v>1.0149466830802001E-2</v>
      </c>
      <c r="VJ1560" s="20">
        <f t="shared" ca="1" si="1746"/>
        <v>1.5595356071369304E-2</v>
      </c>
      <c r="VK1560" s="20">
        <f t="shared" ca="1" si="1746"/>
        <v>1.6886481269044008E-2</v>
      </c>
      <c r="VL1560" s="20">
        <f t="shared" ca="1" si="1746"/>
        <v>1.8799069871712874E-2</v>
      </c>
      <c r="VM1560" s="20">
        <f t="shared" ca="1" si="1746"/>
        <v>1.7853470980383857E-2</v>
      </c>
      <c r="VN1560" s="20">
        <f t="shared" ca="1" si="1746"/>
        <v>1.6490882029724506E-2</v>
      </c>
      <c r="VO1560" s="20">
        <f t="shared" ca="1" si="1746"/>
        <v>2.0695469676210002E-2</v>
      </c>
      <c r="VP1560" s="20">
        <f t="shared" ca="1" si="1746"/>
        <v>1.6587286327292564E-2</v>
      </c>
      <c r="VQ1560" s="20">
        <f t="shared" ca="1" si="1746"/>
        <v>1.2335058111543888E-2</v>
      </c>
      <c r="VR1560" s="20">
        <f t="shared" ca="1" si="1746"/>
        <v>1.8573081073545151E-2</v>
      </c>
      <c r="VS1560" s="20">
        <f t="shared" ca="1" si="1746"/>
        <v>1.342108740041773E-2</v>
      </c>
      <c r="VT1560" s="20">
        <f t="shared" ca="1" si="1746"/>
        <v>1.3602149454029556E-2</v>
      </c>
      <c r="VU1560" s="20">
        <f t="shared" ca="1" si="1746"/>
        <v>2.0457120536018395E-2</v>
      </c>
      <c r="VV1560" s="20">
        <f t="shared" ca="1" si="1746"/>
        <v>1.535088503613174E-2</v>
      </c>
      <c r="VW1560" s="20">
        <f t="shared" ca="1" si="1746"/>
        <v>1.3871267066561626E-2</v>
      </c>
      <c r="VX1560" s="20">
        <f t="shared" ca="1" si="1746"/>
        <v>1.4224929282692164E-2</v>
      </c>
      <c r="VY1560" s="20">
        <f t="shared" ca="1" si="1746"/>
        <v>1.6226673566412369E-2</v>
      </c>
      <c r="VZ1560" s="20">
        <f t="shared" ca="1" si="1746"/>
        <v>8.2156595432378368E-3</v>
      </c>
      <c r="WA1560" s="20">
        <f t="shared" ca="1" si="1746"/>
        <v>1.2456426858663067E-2</v>
      </c>
      <c r="WB1560" s="20">
        <f t="shared" ca="1" si="1746"/>
        <v>1.9179487784725675E-2</v>
      </c>
      <c r="WC1560" s="20">
        <f t="shared" ref="WC1560:WJ1560" ca="1" si="1747">WC195*WC$205*$WL195</f>
        <v>1.7510617875123476E-2</v>
      </c>
      <c r="WD1560" s="20">
        <f t="shared" ca="1" si="1747"/>
        <v>1.6086400383410235E-2</v>
      </c>
      <c r="WE1560" s="20">
        <f t="shared" ca="1" si="1747"/>
        <v>1.6183814202606814E-2</v>
      </c>
      <c r="WF1560" s="20">
        <f t="shared" ca="1" si="1747"/>
        <v>-1.6373951921734881E-3</v>
      </c>
      <c r="WG1560" s="20">
        <f t="shared" ca="1" si="1747"/>
        <v>-1.499590168637622E-3</v>
      </c>
      <c r="WH1560" s="20">
        <f t="shared" ca="1" si="1747"/>
        <v>3.5434971380923336E-3</v>
      </c>
      <c r="WI1560" s="20">
        <f t="shared" ca="1" si="1747"/>
        <v>-1.0599526142623286E-3</v>
      </c>
      <c r="WJ1560" s="20">
        <f t="shared" ca="1" si="1747"/>
        <v>3.7198712946167308E-3</v>
      </c>
    </row>
    <row r="1561" spans="207:608" hidden="1" x14ac:dyDescent="0.2">
      <c r="GY1561" s="9">
        <v>0</v>
      </c>
      <c r="GZ1561" s="3">
        <f t="shared" si="1684"/>
        <v>0</v>
      </c>
      <c r="HA1561" s="3">
        <f t="shared" si="1684"/>
        <v>0</v>
      </c>
      <c r="HB1561" s="3">
        <f t="shared" si="1684"/>
        <v>0</v>
      </c>
      <c r="HC1561" s="3">
        <f t="shared" si="1684"/>
        <v>0</v>
      </c>
      <c r="HD1561" s="3">
        <f t="shared" si="1684"/>
        <v>0</v>
      </c>
      <c r="HE1561" s="3">
        <f t="shared" si="1684"/>
        <v>0</v>
      </c>
      <c r="HF1561" s="3">
        <f t="shared" si="1684"/>
        <v>0</v>
      </c>
      <c r="HG1561" s="3">
        <f t="shared" si="1684"/>
        <v>0</v>
      </c>
      <c r="HH1561" s="3">
        <f t="shared" si="1684"/>
        <v>0</v>
      </c>
      <c r="HI1561" s="3">
        <f t="shared" si="1684"/>
        <v>0</v>
      </c>
      <c r="HJ1561" s="3">
        <f t="shared" si="1684"/>
        <v>0</v>
      </c>
      <c r="HK1561" s="3">
        <f t="shared" si="1684"/>
        <v>0</v>
      </c>
      <c r="HL1561" s="3">
        <f t="shared" si="1684"/>
        <v>0</v>
      </c>
      <c r="HM1561" s="3">
        <f t="shared" si="1684"/>
        <v>0</v>
      </c>
      <c r="HN1561" s="3">
        <f t="shared" si="1684"/>
        <v>0</v>
      </c>
      <c r="HO1561" s="3">
        <f t="shared" si="1684"/>
        <v>0</v>
      </c>
      <c r="HP1561" s="3">
        <f t="shared" si="1675"/>
        <v>0</v>
      </c>
      <c r="HQ1561" s="3">
        <f t="shared" si="1675"/>
        <v>0</v>
      </c>
      <c r="HR1561" s="3">
        <f t="shared" si="1675"/>
        <v>0</v>
      </c>
      <c r="HS1561" s="3">
        <f t="shared" si="1675"/>
        <v>0</v>
      </c>
      <c r="HT1561" s="3">
        <f t="shared" si="1675"/>
        <v>0</v>
      </c>
      <c r="HU1561" s="3">
        <f t="shared" si="1675"/>
        <v>0</v>
      </c>
      <c r="HV1561" s="3">
        <f t="shared" si="1675"/>
        <v>0</v>
      </c>
      <c r="HW1561" s="3">
        <f t="shared" si="1675"/>
        <v>0</v>
      </c>
      <c r="HX1561" s="3">
        <f t="shared" si="1675"/>
        <v>0</v>
      </c>
      <c r="HY1561" s="3">
        <f t="shared" si="1675"/>
        <v>0</v>
      </c>
      <c r="HZ1561" s="3">
        <f t="shared" si="1675"/>
        <v>0</v>
      </c>
      <c r="IA1561" s="3">
        <f t="shared" si="1675"/>
        <v>0</v>
      </c>
      <c r="IB1561" s="3">
        <f t="shared" si="1675"/>
        <v>0</v>
      </c>
      <c r="IC1561" s="3">
        <f t="shared" si="1675"/>
        <v>0</v>
      </c>
      <c r="ID1561" s="3">
        <f t="shared" si="1675"/>
        <v>0</v>
      </c>
      <c r="IE1561" s="3">
        <f t="shared" si="1710"/>
        <v>0</v>
      </c>
      <c r="IF1561" s="3">
        <f t="shared" si="1710"/>
        <v>0</v>
      </c>
      <c r="IG1561" s="3">
        <f t="shared" si="1710"/>
        <v>0</v>
      </c>
      <c r="IH1561" s="3">
        <f t="shared" si="1710"/>
        <v>0</v>
      </c>
      <c r="II1561" s="3">
        <f t="shared" si="1710"/>
        <v>0</v>
      </c>
      <c r="IJ1561" s="3">
        <f t="shared" si="1710"/>
        <v>0</v>
      </c>
      <c r="IK1561" s="3">
        <f t="shared" si="1710"/>
        <v>0</v>
      </c>
      <c r="IL1561" s="3">
        <f t="shared" si="1710"/>
        <v>0</v>
      </c>
      <c r="IM1561" s="3">
        <f t="shared" si="1710"/>
        <v>0</v>
      </c>
      <c r="IN1561" s="3">
        <f t="shared" si="1710"/>
        <v>0</v>
      </c>
      <c r="IO1561" s="3">
        <f t="shared" si="1710"/>
        <v>0</v>
      </c>
      <c r="IP1561" s="3">
        <f t="shared" si="1710"/>
        <v>0</v>
      </c>
      <c r="IQ1561" s="3">
        <f t="shared" si="1710"/>
        <v>0</v>
      </c>
      <c r="IR1561" s="3">
        <f t="shared" si="1710"/>
        <v>0</v>
      </c>
      <c r="IS1561" s="3">
        <f t="shared" si="1710"/>
        <v>0</v>
      </c>
      <c r="IT1561" s="3">
        <f t="shared" si="1710"/>
        <v>0</v>
      </c>
      <c r="IU1561" s="3">
        <f t="shared" si="1701"/>
        <v>0</v>
      </c>
      <c r="IV1561" s="3">
        <f t="shared" si="1701"/>
        <v>0</v>
      </c>
      <c r="IW1561" s="3">
        <f t="shared" si="1701"/>
        <v>0</v>
      </c>
      <c r="IX1561" s="3">
        <f t="shared" si="1701"/>
        <v>0</v>
      </c>
      <c r="IY1561" s="3">
        <f t="shared" si="1701"/>
        <v>0</v>
      </c>
      <c r="IZ1561" s="3">
        <f t="shared" si="1701"/>
        <v>0</v>
      </c>
      <c r="JA1561" s="3">
        <f t="shared" si="1701"/>
        <v>0</v>
      </c>
      <c r="JB1561" s="3">
        <f t="shared" si="1701"/>
        <v>0</v>
      </c>
      <c r="JC1561" s="3">
        <f t="shared" si="1701"/>
        <v>0</v>
      </c>
      <c r="JD1561" s="3">
        <f t="shared" si="1701"/>
        <v>0</v>
      </c>
      <c r="JE1561" s="3">
        <f t="shared" si="1701"/>
        <v>0</v>
      </c>
      <c r="JF1561" s="3">
        <f t="shared" si="1701"/>
        <v>0</v>
      </c>
      <c r="JG1561" s="3">
        <f t="shared" si="1701"/>
        <v>0</v>
      </c>
      <c r="JH1561" s="3">
        <f t="shared" si="1701"/>
        <v>0</v>
      </c>
      <c r="JI1561" s="3">
        <f t="shared" si="1701"/>
        <v>0</v>
      </c>
      <c r="JJ1561" s="3">
        <f t="shared" si="1719"/>
        <v>0</v>
      </c>
      <c r="JK1561" s="3">
        <f t="shared" si="1719"/>
        <v>0</v>
      </c>
      <c r="JL1561" s="3">
        <f t="shared" si="1719"/>
        <v>0</v>
      </c>
      <c r="JM1561" s="3">
        <f t="shared" si="1719"/>
        <v>0</v>
      </c>
      <c r="JN1561" s="3">
        <f t="shared" si="1719"/>
        <v>0</v>
      </c>
      <c r="JO1561" s="3">
        <f t="shared" si="1719"/>
        <v>0</v>
      </c>
      <c r="JP1561" s="3">
        <f t="shared" si="1719"/>
        <v>0</v>
      </c>
      <c r="JQ1561" s="3">
        <f t="shared" si="1719"/>
        <v>0</v>
      </c>
      <c r="JR1561" s="3">
        <f t="shared" si="1719"/>
        <v>0</v>
      </c>
      <c r="JS1561" s="3">
        <f t="shared" si="1719"/>
        <v>0</v>
      </c>
      <c r="JT1561" s="3">
        <f t="shared" si="1719"/>
        <v>0</v>
      </c>
      <c r="JU1561" s="3">
        <f t="shared" si="1719"/>
        <v>0</v>
      </c>
      <c r="JV1561" s="3">
        <f t="shared" si="1719"/>
        <v>0</v>
      </c>
      <c r="JW1561" s="3">
        <f t="shared" si="1719"/>
        <v>0</v>
      </c>
      <c r="JX1561" s="3">
        <f t="shared" si="1719"/>
        <v>0</v>
      </c>
      <c r="JY1561" s="3">
        <f t="shared" si="1719"/>
        <v>0</v>
      </c>
      <c r="JZ1561" s="3">
        <f t="shared" si="1711"/>
        <v>0</v>
      </c>
      <c r="KA1561" s="3">
        <f t="shared" si="1711"/>
        <v>0</v>
      </c>
      <c r="KB1561" s="3">
        <f t="shared" si="1711"/>
        <v>0</v>
      </c>
      <c r="KC1561" s="3">
        <f t="shared" si="1711"/>
        <v>0</v>
      </c>
      <c r="KD1561" s="3">
        <f t="shared" si="1711"/>
        <v>0</v>
      </c>
      <c r="KE1561" s="3">
        <f t="shared" si="1711"/>
        <v>0</v>
      </c>
      <c r="KF1561" s="3">
        <f t="shared" si="1711"/>
        <v>0</v>
      </c>
      <c r="KG1561" s="3">
        <f t="shared" si="1711"/>
        <v>0</v>
      </c>
      <c r="KH1561" s="3">
        <f t="shared" si="1711"/>
        <v>0</v>
      </c>
      <c r="KI1561" s="3">
        <f t="shared" si="1711"/>
        <v>0</v>
      </c>
      <c r="KJ1561" s="3">
        <f t="shared" si="1711"/>
        <v>0</v>
      </c>
      <c r="KK1561" s="3">
        <f t="shared" si="1711"/>
        <v>0</v>
      </c>
      <c r="KL1561" s="3">
        <f t="shared" si="1711"/>
        <v>0</v>
      </c>
      <c r="KM1561" s="3">
        <f t="shared" si="1711"/>
        <v>0</v>
      </c>
      <c r="KN1561" s="3">
        <f t="shared" si="1711"/>
        <v>0</v>
      </c>
      <c r="KO1561" s="3">
        <f t="shared" si="1630"/>
        <v>0</v>
      </c>
      <c r="KP1561" s="3">
        <f t="shared" si="1630"/>
        <v>0</v>
      </c>
      <c r="KQ1561" s="3">
        <f t="shared" si="1630"/>
        <v>0</v>
      </c>
      <c r="KR1561" s="3">
        <f t="shared" si="1630"/>
        <v>0</v>
      </c>
      <c r="KS1561" s="3">
        <f t="shared" si="1630"/>
        <v>0</v>
      </c>
      <c r="KT1561" s="3">
        <f t="shared" si="1630"/>
        <v>0</v>
      </c>
      <c r="KU1561" s="3">
        <f t="shared" si="1630"/>
        <v>0</v>
      </c>
      <c r="KV1561" s="3">
        <f t="shared" si="1630"/>
        <v>0</v>
      </c>
      <c r="KW1561" s="3">
        <f t="shared" si="1630"/>
        <v>0</v>
      </c>
      <c r="KX1561" s="3">
        <f t="shared" si="1630"/>
        <v>0</v>
      </c>
      <c r="KY1561" s="3">
        <f t="shared" si="1630"/>
        <v>0</v>
      </c>
      <c r="KZ1561" s="3">
        <f t="shared" si="1630"/>
        <v>0</v>
      </c>
      <c r="LA1561" s="3">
        <f t="shared" si="1630"/>
        <v>0</v>
      </c>
      <c r="LB1561" s="3">
        <f t="shared" si="1630"/>
        <v>0</v>
      </c>
      <c r="LC1561" s="3">
        <f t="shared" si="1630"/>
        <v>0</v>
      </c>
      <c r="LD1561" s="3">
        <f t="shared" ref="LD1561:LS1568" si="1748">$GY1561</f>
        <v>0</v>
      </c>
      <c r="LE1561" s="3">
        <f t="shared" si="1748"/>
        <v>0</v>
      </c>
      <c r="LF1561" s="3">
        <f t="shared" si="1748"/>
        <v>0</v>
      </c>
      <c r="LG1561" s="3">
        <f t="shared" si="1748"/>
        <v>0</v>
      </c>
      <c r="LH1561" s="3">
        <f t="shared" si="1748"/>
        <v>0</v>
      </c>
      <c r="LI1561" s="3">
        <f t="shared" si="1748"/>
        <v>0</v>
      </c>
      <c r="LJ1561" s="3">
        <f t="shared" si="1748"/>
        <v>0</v>
      </c>
      <c r="LK1561" s="3">
        <f t="shared" si="1748"/>
        <v>0</v>
      </c>
      <c r="LL1561" s="3">
        <f t="shared" si="1748"/>
        <v>0</v>
      </c>
      <c r="LM1561" s="3">
        <f t="shared" si="1748"/>
        <v>0</v>
      </c>
      <c r="LN1561" s="3">
        <f t="shared" si="1748"/>
        <v>0</v>
      </c>
      <c r="LO1561" s="3">
        <f t="shared" si="1748"/>
        <v>0</v>
      </c>
      <c r="LP1561" s="3">
        <f t="shared" si="1748"/>
        <v>0</v>
      </c>
      <c r="LQ1561" s="3">
        <f t="shared" si="1748"/>
        <v>0</v>
      </c>
      <c r="LR1561" s="3">
        <f t="shared" si="1748"/>
        <v>0</v>
      </c>
      <c r="LS1561" s="3">
        <f t="shared" si="1748"/>
        <v>0</v>
      </c>
      <c r="LT1561" s="3">
        <f t="shared" si="1685"/>
        <v>0</v>
      </c>
      <c r="LU1561" s="3">
        <f t="shared" si="1685"/>
        <v>0</v>
      </c>
      <c r="LV1561" s="3">
        <f t="shared" si="1685"/>
        <v>0</v>
      </c>
      <c r="LW1561" s="3">
        <f t="shared" si="1685"/>
        <v>0</v>
      </c>
      <c r="LX1561" s="3">
        <f t="shared" si="1685"/>
        <v>0</v>
      </c>
      <c r="LY1561" s="3">
        <f t="shared" si="1685"/>
        <v>0</v>
      </c>
      <c r="LZ1561" s="3">
        <f t="shared" si="1685"/>
        <v>0</v>
      </c>
      <c r="MA1561" s="3">
        <f t="shared" si="1685"/>
        <v>0</v>
      </c>
      <c r="MB1561" s="3">
        <f t="shared" si="1685"/>
        <v>0</v>
      </c>
      <c r="MC1561" s="3">
        <f t="shared" si="1685"/>
        <v>0</v>
      </c>
      <c r="MD1561" s="3">
        <f t="shared" si="1685"/>
        <v>0</v>
      </c>
      <c r="ME1561" s="3">
        <f t="shared" si="1685"/>
        <v>0</v>
      </c>
      <c r="MF1561" s="3">
        <f t="shared" si="1685"/>
        <v>0</v>
      </c>
      <c r="MG1561" s="3">
        <f t="shared" si="1685"/>
        <v>0</v>
      </c>
      <c r="MH1561" s="3">
        <f t="shared" si="1685"/>
        <v>0</v>
      </c>
      <c r="MI1561" s="3">
        <f t="shared" si="1685"/>
        <v>0</v>
      </c>
      <c r="MJ1561" s="3">
        <f t="shared" si="1676"/>
        <v>0</v>
      </c>
      <c r="MK1561" s="3">
        <f t="shared" si="1676"/>
        <v>0</v>
      </c>
      <c r="ML1561" s="3">
        <f t="shared" si="1676"/>
        <v>0</v>
      </c>
      <c r="MM1561" s="3">
        <f t="shared" si="1676"/>
        <v>0</v>
      </c>
      <c r="MN1561" s="3">
        <f t="shared" si="1676"/>
        <v>0</v>
      </c>
      <c r="MO1561" s="3">
        <f t="shared" si="1676"/>
        <v>0</v>
      </c>
      <c r="MP1561" s="3">
        <f t="shared" si="1676"/>
        <v>0</v>
      </c>
      <c r="MQ1561" s="3">
        <f t="shared" si="1676"/>
        <v>0</v>
      </c>
      <c r="MR1561" s="3">
        <f t="shared" si="1676"/>
        <v>0</v>
      </c>
      <c r="MS1561" s="3">
        <f t="shared" si="1676"/>
        <v>0</v>
      </c>
      <c r="MT1561" s="3">
        <f t="shared" si="1676"/>
        <v>0</v>
      </c>
      <c r="MU1561" s="3">
        <f t="shared" si="1676"/>
        <v>0</v>
      </c>
      <c r="MV1561" s="3">
        <f t="shared" si="1676"/>
        <v>0</v>
      </c>
      <c r="MW1561" s="3">
        <f t="shared" si="1676"/>
        <v>0</v>
      </c>
      <c r="MX1561" s="3">
        <f t="shared" si="1676"/>
        <v>0</v>
      </c>
      <c r="MY1561" s="3">
        <f t="shared" si="1667"/>
        <v>0</v>
      </c>
      <c r="MZ1561" s="3">
        <f t="shared" si="1667"/>
        <v>0</v>
      </c>
      <c r="NA1561" s="3">
        <f t="shared" si="1667"/>
        <v>0</v>
      </c>
      <c r="NB1561" s="3">
        <f t="shared" si="1667"/>
        <v>0</v>
      </c>
      <c r="NC1561" s="3">
        <f t="shared" si="1667"/>
        <v>0</v>
      </c>
      <c r="ND1561" s="3">
        <f t="shared" si="1667"/>
        <v>0</v>
      </c>
      <c r="NE1561" s="3">
        <f t="shared" si="1667"/>
        <v>0</v>
      </c>
      <c r="NF1561" s="3">
        <f t="shared" si="1667"/>
        <v>0</v>
      </c>
      <c r="NG1561" s="3">
        <f t="shared" si="1667"/>
        <v>0</v>
      </c>
      <c r="NH1561" s="3">
        <f t="shared" si="1667"/>
        <v>0</v>
      </c>
      <c r="NI1561" s="3">
        <f t="shared" si="1667"/>
        <v>0</v>
      </c>
      <c r="NJ1561" s="3">
        <f t="shared" si="1667"/>
        <v>0</v>
      </c>
      <c r="NK1561" s="3">
        <f t="shared" si="1667"/>
        <v>0</v>
      </c>
      <c r="NL1561" s="3">
        <f t="shared" si="1667"/>
        <v>0</v>
      </c>
      <c r="NM1561" s="3">
        <f t="shared" si="1667"/>
        <v>0</v>
      </c>
      <c r="NN1561" s="3">
        <f t="shared" si="1667"/>
        <v>0</v>
      </c>
      <c r="NO1561" s="3">
        <f t="shared" si="1659"/>
        <v>0</v>
      </c>
      <c r="NP1561" s="3">
        <f t="shared" si="1659"/>
        <v>0</v>
      </c>
      <c r="NQ1561" s="3">
        <f t="shared" si="1659"/>
        <v>0</v>
      </c>
      <c r="NR1561" s="3">
        <f t="shared" si="1659"/>
        <v>0</v>
      </c>
      <c r="NS1561" s="3">
        <f t="shared" si="1659"/>
        <v>0</v>
      </c>
      <c r="NT1561" s="3">
        <f t="shared" si="1659"/>
        <v>0</v>
      </c>
      <c r="NU1561" s="3">
        <f t="shared" si="1659"/>
        <v>0</v>
      </c>
      <c r="NV1561" s="3">
        <f t="shared" si="1659"/>
        <v>0</v>
      </c>
      <c r="NW1561" s="3">
        <f t="shared" si="1659"/>
        <v>0</v>
      </c>
      <c r="NX1561" s="3">
        <f t="shared" si="1702"/>
        <v>0</v>
      </c>
      <c r="NY1561" s="3">
        <f t="shared" si="1702"/>
        <v>0</v>
      </c>
      <c r="NZ1561" s="3">
        <f t="shared" si="1702"/>
        <v>0</v>
      </c>
      <c r="OA1561" s="3">
        <f t="shared" si="1702"/>
        <v>0</v>
      </c>
      <c r="OB1561" s="3">
        <f t="shared" si="1702"/>
        <v>0</v>
      </c>
      <c r="OC1561" s="3">
        <f t="shared" si="1702"/>
        <v>0</v>
      </c>
      <c r="OD1561" s="3">
        <f t="shared" si="1702"/>
        <v>0</v>
      </c>
      <c r="OE1561" s="3">
        <f t="shared" si="1702"/>
        <v>0</v>
      </c>
      <c r="OF1561" s="3">
        <f t="shared" si="1702"/>
        <v>0</v>
      </c>
      <c r="OG1561" s="3">
        <f t="shared" si="1702"/>
        <v>0</v>
      </c>
      <c r="OH1561" s="3">
        <f t="shared" si="1702"/>
        <v>0</v>
      </c>
      <c r="OI1561" s="3">
        <f t="shared" si="1702"/>
        <v>0</v>
      </c>
      <c r="OJ1561" s="3">
        <f t="shared" si="1702"/>
        <v>0</v>
      </c>
      <c r="OK1561" s="3">
        <f t="shared" si="1614"/>
        <v>0</v>
      </c>
      <c r="OL1561" s="3">
        <f t="shared" si="1614"/>
        <v>0</v>
      </c>
      <c r="OM1561" s="3">
        <f t="shared" si="1614"/>
        <v>0</v>
      </c>
      <c r="ON1561" s="3">
        <f t="shared" si="1614"/>
        <v>0</v>
      </c>
      <c r="OO1561" s="13">
        <f t="shared" si="1614"/>
        <v>0</v>
      </c>
      <c r="OP1561" s="29">
        <f t="shared" si="1614"/>
        <v>0</v>
      </c>
      <c r="OR1561" s="3" t="str">
        <f t="shared" ref="OR1561:OR1568" si="1749">OR196</f>
        <v>DAX US Equity</v>
      </c>
      <c r="OS1561" s="20">
        <f t="shared" ref="OS1561:PX1561" ca="1" si="1750">OS196*OS$205*$WL196</f>
        <v>-6.3375477663709051E-4</v>
      </c>
      <c r="OT1561" s="20">
        <f t="shared" ca="1" si="1750"/>
        <v>-8.2708331869546102E-4</v>
      </c>
      <c r="OU1561" s="20">
        <f t="shared" ca="1" si="1750"/>
        <v>-2.1294779975698579E-4</v>
      </c>
      <c r="OV1561" s="20">
        <f t="shared" ca="1" si="1750"/>
        <v>-6.947113000902961E-5</v>
      </c>
      <c r="OW1561" s="20">
        <f t="shared" ca="1" si="1750"/>
        <v>-4.1229621574627711E-4</v>
      </c>
      <c r="OX1561" s="20">
        <f t="shared" ca="1" si="1750"/>
        <v>-4.1139390826017608E-4</v>
      </c>
      <c r="OY1561" s="20">
        <f t="shared" ca="1" si="1750"/>
        <v>-5.8078121875389385E-4</v>
      </c>
      <c r="OZ1561" s="20">
        <f t="shared" ca="1" si="1750"/>
        <v>-3.2001484238246595E-5</v>
      </c>
      <c r="PA1561" s="20">
        <f t="shared" ca="1" si="1750"/>
        <v>-3.0444806669537131E-4</v>
      </c>
      <c r="PB1561" s="20">
        <f t="shared" ca="1" si="1750"/>
        <v>4.2623724283765074E-3</v>
      </c>
      <c r="PC1561" s="20">
        <f t="shared" ca="1" si="1750"/>
        <v>-5.4583011417849443E-4</v>
      </c>
      <c r="PD1561" s="20">
        <f t="shared" ca="1" si="1750"/>
        <v>-4.7437504458849817E-4</v>
      </c>
      <c r="PE1561" s="20">
        <f t="shared" ca="1" si="1750"/>
        <v>3.4782985470429907E-3</v>
      </c>
      <c r="PF1561" s="20">
        <f t="shared" ca="1" si="1750"/>
        <v>-2.2615272884978751E-3</v>
      </c>
      <c r="PG1561" s="20">
        <f t="shared" ca="1" si="1750"/>
        <v>-4.8844615660889289E-3</v>
      </c>
      <c r="PH1561" s="20">
        <f t="shared" ca="1" si="1750"/>
        <v>-9.5979641473428127E-4</v>
      </c>
      <c r="PI1561" s="20">
        <f t="shared" ca="1" si="1750"/>
        <v>-2.4428313011895965E-5</v>
      </c>
      <c r="PJ1561" s="20">
        <f t="shared" ca="1" si="1750"/>
        <v>-1.0610205211902092E-3</v>
      </c>
      <c r="PK1561" s="20">
        <f t="shared" ca="1" si="1750"/>
        <v>-4.4771478274116914E-5</v>
      </c>
      <c r="PL1561" s="20">
        <f t="shared" ca="1" si="1750"/>
        <v>8.4943675924979321E-5</v>
      </c>
      <c r="PM1561" s="20">
        <f t="shared" ca="1" si="1750"/>
        <v>-1.4311510404607414E-3</v>
      </c>
      <c r="PN1561" s="20">
        <f t="shared" ca="1" si="1750"/>
        <v>4.8098625997068699E-3</v>
      </c>
      <c r="PO1561" s="20">
        <f t="shared" ca="1" si="1750"/>
        <v>-5.3096589315398675E-4</v>
      </c>
      <c r="PP1561" s="20">
        <f t="shared" ca="1" si="1750"/>
        <v>1.1183692556937579E-5</v>
      </c>
      <c r="PQ1561" s="20">
        <f t="shared" ca="1" si="1750"/>
        <v>-1.1626788952216554E-3</v>
      </c>
      <c r="PR1561" s="20">
        <f t="shared" ca="1" si="1750"/>
        <v>-6.6504014822952413E-4</v>
      </c>
      <c r="PS1561" s="20">
        <f t="shared" ca="1" si="1750"/>
        <v>1.0911351475315216E-5</v>
      </c>
      <c r="PT1561" s="20">
        <f t="shared" ca="1" si="1750"/>
        <v>2.96095358081717E-5</v>
      </c>
      <c r="PU1561" s="20">
        <f t="shared" ca="1" si="1750"/>
        <v>-7.9126073485152567E-4</v>
      </c>
      <c r="PV1561" s="20">
        <f t="shared" ca="1" si="1750"/>
        <v>-2.6892257397050968E-4</v>
      </c>
      <c r="PW1561" s="20">
        <f t="shared" ca="1" si="1750"/>
        <v>8.0215975622123428E-3</v>
      </c>
      <c r="PX1561" s="20">
        <f t="shared" ca="1" si="1750"/>
        <v>-2.6437631774469295E-4</v>
      </c>
      <c r="PY1561" s="20">
        <f t="shared" ref="PY1561:RD1561" ca="1" si="1751">PY196*PY$205*$WL196</f>
        <v>-9.3525408383570023E-6</v>
      </c>
      <c r="PZ1561" s="20">
        <f t="shared" ca="1" si="1751"/>
        <v>2.2048311931359152E-3</v>
      </c>
      <c r="QA1561" s="20">
        <f t="shared" ca="1" si="1751"/>
        <v>-2.7735447837970944E-4</v>
      </c>
      <c r="QB1561" s="20">
        <f t="shared" ca="1" si="1751"/>
        <v>-1.9290309002216514E-4</v>
      </c>
      <c r="QC1561" s="20">
        <f t="shared" ca="1" si="1751"/>
        <v>7.9589746324694983E-5</v>
      </c>
      <c r="QD1561" s="20">
        <f t="shared" ca="1" si="1751"/>
        <v>-2.8524838066658358E-6</v>
      </c>
      <c r="QE1561" s="20">
        <f t="shared" ca="1" si="1751"/>
        <v>8.6770283368264312E-3</v>
      </c>
      <c r="QF1561" s="20">
        <f t="shared" ca="1" si="1751"/>
        <v>-1.3376390918397043E-3</v>
      </c>
      <c r="QG1561" s="20">
        <f t="shared" ca="1" si="1751"/>
        <v>-1.3955135654627761E-3</v>
      </c>
      <c r="QH1561" s="20">
        <f t="shared" ca="1" si="1751"/>
        <v>-7.9847252264406067E-4</v>
      </c>
      <c r="QI1561" s="20">
        <f t="shared" ca="1" si="1751"/>
        <v>-3.2228008744712396E-4</v>
      </c>
      <c r="QJ1561" s="20">
        <f t="shared" ca="1" si="1751"/>
        <v>-7.0650715141682709E-4</v>
      </c>
      <c r="QK1561" s="20">
        <f t="shared" ca="1" si="1751"/>
        <v>-3.1126284059156405E-4</v>
      </c>
      <c r="QL1561" s="20">
        <f t="shared" ca="1" si="1751"/>
        <v>3.6886698317761973E-3</v>
      </c>
      <c r="QM1561" s="20">
        <f t="shared" ca="1" si="1751"/>
        <v>3.5730843544642386E-3</v>
      </c>
      <c r="QN1561" s="20">
        <f t="shared" ca="1" si="1751"/>
        <v>-3.0052126721600653E-4</v>
      </c>
      <c r="QO1561" s="20">
        <f t="shared" ca="1" si="1751"/>
        <v>-2.1938729853341749E-3</v>
      </c>
      <c r="QP1561" s="20">
        <f t="shared" ca="1" si="1751"/>
        <v>-1.1769811294193553E-3</v>
      </c>
      <c r="QQ1561" s="20">
        <f t="shared" ca="1" si="1751"/>
        <v>3.1061672499219811E-3</v>
      </c>
      <c r="QR1561" s="20">
        <f t="shared" ca="1" si="1751"/>
        <v>-1.1726249092800797E-4</v>
      </c>
      <c r="QS1561" s="20">
        <f t="shared" ca="1" si="1751"/>
        <v>-4.5050917210584316E-5</v>
      </c>
      <c r="QT1561" s="20">
        <f t="shared" ca="1" si="1751"/>
        <v>-1.3511773596295291E-4</v>
      </c>
      <c r="QU1561" s="20">
        <f t="shared" ca="1" si="1751"/>
        <v>4.6204045279811401E-5</v>
      </c>
      <c r="QV1561" s="20">
        <f t="shared" ca="1" si="1751"/>
        <v>-3.2497729790140926E-6</v>
      </c>
      <c r="QW1561" s="20">
        <f t="shared" ca="1" si="1751"/>
        <v>1.2640300731740837E-3</v>
      </c>
      <c r="QX1561" s="20">
        <f t="shared" ca="1" si="1751"/>
        <v>3.350520891484023E-6</v>
      </c>
      <c r="QY1561" s="20">
        <f t="shared" ca="1" si="1751"/>
        <v>-8.7826332302096697E-5</v>
      </c>
      <c r="QZ1561" s="20">
        <f t="shared" ca="1" si="1751"/>
        <v>-6.2535479272375681E-4</v>
      </c>
      <c r="RA1561" s="20">
        <f t="shared" ca="1" si="1751"/>
        <v>1.2510631387072238E-2</v>
      </c>
      <c r="RB1561" s="20">
        <f t="shared" ca="1" si="1751"/>
        <v>1.2467522116219619E-2</v>
      </c>
      <c r="RC1561" s="20">
        <f t="shared" ca="1" si="1751"/>
        <v>1.1824265166326989E-2</v>
      </c>
      <c r="RD1561" s="20">
        <f t="shared" ca="1" si="1751"/>
        <v>1.2323802199576876E-2</v>
      </c>
      <c r="RE1561" s="20">
        <f t="shared" ref="RE1561:SJ1561" ca="1" si="1752">RE196*RE$205*$WL196</f>
        <v>1.0630716724434731E-2</v>
      </c>
      <c r="RF1561" s="20">
        <f t="shared" ca="1" si="1752"/>
        <v>1.1672854976767849E-2</v>
      </c>
      <c r="RG1561" s="20">
        <f t="shared" ca="1" si="1752"/>
        <v>1.4560544201349989E-2</v>
      </c>
      <c r="RH1561" s="20">
        <f t="shared" ca="1" si="1752"/>
        <v>1.7369717916792395E-2</v>
      </c>
      <c r="RI1561" s="20">
        <f t="shared" ca="1" si="1752"/>
        <v>7.6975898381883116E-3</v>
      </c>
      <c r="RJ1561" s="20">
        <f t="shared" ca="1" si="1752"/>
        <v>7.6698815605969316E-3</v>
      </c>
      <c r="RK1561" s="20">
        <f t="shared" ca="1" si="1752"/>
        <v>9.9520350422957361E-3</v>
      </c>
      <c r="RL1561" s="20">
        <f t="shared" ca="1" si="1752"/>
        <v>7.5222071514498374E-3</v>
      </c>
      <c r="RM1561" s="20">
        <f t="shared" ca="1" si="1752"/>
        <v>9.0843768113330493E-3</v>
      </c>
      <c r="RN1561" s="20">
        <f t="shared" ca="1" si="1752"/>
        <v>7.4103765413364971E-3</v>
      </c>
      <c r="RO1561" s="20">
        <f t="shared" ca="1" si="1752"/>
        <v>7.8319820439969514E-3</v>
      </c>
      <c r="RP1561" s="20">
        <f t="shared" ca="1" si="1752"/>
        <v>1.4618431828340111E-2</v>
      </c>
      <c r="RQ1561" s="20">
        <f t="shared" ca="1" si="1752"/>
        <v>1.449081162483132E-2</v>
      </c>
      <c r="RR1561" s="20">
        <f t="shared" ca="1" si="1752"/>
        <v>1.3964486084215267E-2</v>
      </c>
      <c r="RS1561" s="20">
        <f t="shared" ca="1" si="1752"/>
        <v>1.6791497898578613E-2</v>
      </c>
      <c r="RT1561" s="20">
        <f t="shared" ca="1" si="1752"/>
        <v>1.7147680574833315E-2</v>
      </c>
      <c r="RU1561" s="20">
        <f t="shared" ca="1" si="1752"/>
        <v>1.298277663298741E-2</v>
      </c>
      <c r="RV1561" s="20">
        <f t="shared" ca="1" si="1752"/>
        <v>3.9420705660911853E-2</v>
      </c>
      <c r="RW1561" s="20">
        <f t="shared" ca="1" si="1752"/>
        <v>1.6498694308046999E-2</v>
      </c>
      <c r="RX1561" s="20">
        <f t="shared" ca="1" si="1752"/>
        <v>1.3896590423842631E-2</v>
      </c>
      <c r="RY1561" s="20">
        <f t="shared" ca="1" si="1752"/>
        <v>1.0640380297144625E-2</v>
      </c>
      <c r="RZ1561" s="20">
        <f t="shared" ca="1" si="1752"/>
        <v>1.1020044444439001E-2</v>
      </c>
      <c r="SA1561" s="20">
        <f t="shared" ca="1" si="1752"/>
        <v>1.515689972117301E-2</v>
      </c>
      <c r="SB1561" s="20">
        <f t="shared" ca="1" si="1752"/>
        <v>1.8298767414731621E-2</v>
      </c>
      <c r="SC1561" s="20">
        <f t="shared" ca="1" si="1752"/>
        <v>1.158961730933227E-2</v>
      </c>
      <c r="SD1561" s="20">
        <f t="shared" ca="1" si="1752"/>
        <v>1.6544833955294106E-2</v>
      </c>
      <c r="SE1561" s="20">
        <f t="shared" ca="1" si="1752"/>
        <v>1.0727262757159248E-2</v>
      </c>
      <c r="SF1561" s="20">
        <f t="shared" ca="1" si="1752"/>
        <v>1.1602772022579982E-2</v>
      </c>
      <c r="SG1561" s="20">
        <f t="shared" ca="1" si="1752"/>
        <v>1.4231404730456863E-2</v>
      </c>
      <c r="SH1561" s="20">
        <f t="shared" ca="1" si="1752"/>
        <v>1.3482823214212156E-2</v>
      </c>
      <c r="SI1561" s="20">
        <f t="shared" ca="1" si="1752"/>
        <v>1.456231791311202E-2</v>
      </c>
      <c r="SJ1561" s="20">
        <f t="shared" ca="1" si="1752"/>
        <v>1.6580929727118967E-2</v>
      </c>
      <c r="SK1561" s="20">
        <f t="shared" ref="SK1561:TP1561" ca="1" si="1753">SK196*SK$205*$WL196</f>
        <v>1.3910750456279618E-2</v>
      </c>
      <c r="SL1561" s="20">
        <f t="shared" ca="1" si="1753"/>
        <v>1.318932312336051E-2</v>
      </c>
      <c r="SM1561" s="20">
        <f t="shared" ca="1" si="1753"/>
        <v>1.4034170769414931E-2</v>
      </c>
      <c r="SN1561" s="20">
        <f t="shared" ca="1" si="1753"/>
        <v>1.3379899780219648E-2</v>
      </c>
      <c r="SO1561" s="20">
        <f t="shared" ca="1" si="1753"/>
        <v>2.911061973446173E-3</v>
      </c>
      <c r="SP1561" s="20">
        <f t="shared" ca="1" si="1753"/>
        <v>1.5374579340442892E-2</v>
      </c>
      <c r="SQ1561" s="20">
        <f t="shared" ca="1" si="1753"/>
        <v>1.4786273732787932E-2</v>
      </c>
      <c r="SR1561" s="20">
        <f t="shared" ca="1" si="1753"/>
        <v>3.3319029644033205E-3</v>
      </c>
      <c r="SS1561" s="20">
        <f t="shared" ca="1" si="1753"/>
        <v>1.5416289090860564E-2</v>
      </c>
      <c r="ST1561" s="20">
        <f t="shared" ca="1" si="1753"/>
        <v>1.3331018555543273E-2</v>
      </c>
      <c r="SU1561" s="20">
        <f t="shared" ca="1" si="1753"/>
        <v>1.7125951716801462E-2</v>
      </c>
      <c r="SV1561" s="20">
        <f t="shared" ca="1" si="1753"/>
        <v>8.4386684390526882E-3</v>
      </c>
      <c r="SW1561" s="20">
        <f t="shared" ca="1" si="1753"/>
        <v>1.33092894213208E-2</v>
      </c>
      <c r="SX1561" s="20">
        <f t="shared" ca="1" si="1753"/>
        <v>1.4089614193109001E-2</v>
      </c>
      <c r="SY1561" s="20">
        <f t="shared" ca="1" si="1753"/>
        <v>1.3227344229953121E-2</v>
      </c>
      <c r="SZ1561" s="20">
        <f t="shared" ca="1" si="1753"/>
        <v>1.4255221242276041E-2</v>
      </c>
      <c r="TA1561" s="20">
        <f t="shared" ca="1" si="1753"/>
        <v>1.4113730144655244E-2</v>
      </c>
      <c r="TB1561" s="20">
        <f t="shared" ca="1" si="1753"/>
        <v>1.3301558774508143E-2</v>
      </c>
      <c r="TC1561" s="20">
        <f t="shared" ca="1" si="1753"/>
        <v>1.546981824200295E-2</v>
      </c>
      <c r="TD1561" s="20">
        <f t="shared" ca="1" si="1753"/>
        <v>1.4478787156202591E-2</v>
      </c>
      <c r="TE1561" s="20">
        <f t="shared" ca="1" si="1753"/>
        <v>1.060302889059391E-2</v>
      </c>
      <c r="TF1561" s="20">
        <f t="shared" ca="1" si="1753"/>
        <v>9.7102196995988207E-3</v>
      </c>
      <c r="TG1561" s="20">
        <f t="shared" ca="1" si="1753"/>
        <v>9.4048720164761953E-3</v>
      </c>
      <c r="TH1561" s="20">
        <f t="shared" ca="1" si="1753"/>
        <v>1.2359935690406361E-2</v>
      </c>
      <c r="TI1561" s="20">
        <f t="shared" ca="1" si="1753"/>
        <v>7.1247498312785222E-3</v>
      </c>
      <c r="TJ1561" s="20">
        <f t="shared" ca="1" si="1753"/>
        <v>1.5624994602703488E-2</v>
      </c>
      <c r="TK1561" s="20">
        <f t="shared" ca="1" si="1753"/>
        <v>1.0848346061405469E-2</v>
      </c>
      <c r="TL1561" s="20">
        <f t="shared" ca="1" si="1753"/>
        <v>1.0867760349142788E-2</v>
      </c>
      <c r="TM1561" s="20">
        <f t="shared" ca="1" si="1753"/>
        <v>7.6920466168579069E-3</v>
      </c>
      <c r="TN1561" s="20">
        <f t="shared" ca="1" si="1753"/>
        <v>1.233280221149451E-2</v>
      </c>
      <c r="TO1561" s="20">
        <f t="shared" ca="1" si="1753"/>
        <v>7.4479732472469999E-3</v>
      </c>
      <c r="TP1561" s="20">
        <f t="shared" ca="1" si="1753"/>
        <v>7.9339082582442783E-3</v>
      </c>
      <c r="TQ1561" s="20">
        <f t="shared" ref="TQ1561:UV1561" ca="1" si="1754">TQ196*TQ$205*$WL196</f>
        <v>7.5522833448456363E-3</v>
      </c>
      <c r="TR1561" s="20">
        <f t="shared" ca="1" si="1754"/>
        <v>1.1394774198295954E-2</v>
      </c>
      <c r="TS1561" s="20">
        <f t="shared" ca="1" si="1754"/>
        <v>9.2510070311773527E-3</v>
      </c>
      <c r="TT1561" s="20">
        <f t="shared" ca="1" si="1754"/>
        <v>7.019900173002672E-3</v>
      </c>
      <c r="TU1561" s="20">
        <f t="shared" ca="1" si="1754"/>
        <v>3.48426029017064E-3</v>
      </c>
      <c r="TV1561" s="20">
        <f t="shared" ca="1" si="1754"/>
        <v>3.7821979099139143E-3</v>
      </c>
      <c r="TW1561" s="20">
        <f t="shared" ca="1" si="1754"/>
        <v>1.0563727887283787E-2</v>
      </c>
      <c r="TX1561" s="20">
        <f t="shared" ca="1" si="1754"/>
        <v>5.6290219929359337E-3</v>
      </c>
      <c r="TY1561" s="20">
        <f t="shared" ca="1" si="1754"/>
        <v>3.7525952597586417E-3</v>
      </c>
      <c r="TZ1561" s="20">
        <f t="shared" ca="1" si="1754"/>
        <v>3.7137893047983123E-3</v>
      </c>
      <c r="UA1561" s="20">
        <f t="shared" ca="1" si="1754"/>
        <v>4.2185807822465666E-3</v>
      </c>
      <c r="UB1561" s="20">
        <f t="shared" ca="1" si="1754"/>
        <v>1.0556564426213891E-2</v>
      </c>
      <c r="UC1561" s="20">
        <f t="shared" ca="1" si="1754"/>
        <v>1.5098714465416056E-2</v>
      </c>
      <c r="UD1561" s="20">
        <f t="shared" ca="1" si="1754"/>
        <v>1.4988689348542144E-2</v>
      </c>
      <c r="UE1561" s="20">
        <f t="shared" ca="1" si="1754"/>
        <v>1.5121777086414002E-2</v>
      </c>
      <c r="UF1561" s="20">
        <f t="shared" ca="1" si="1754"/>
        <v>1.4915750362983579E-2</v>
      </c>
      <c r="UG1561" s="20">
        <f t="shared" ca="1" si="1754"/>
        <v>1.0248037125513455E-2</v>
      </c>
      <c r="UH1561" s="20">
        <f t="shared" ca="1" si="1754"/>
        <v>1.4598031693227279E-2</v>
      </c>
      <c r="UI1561" s="20">
        <f t="shared" ca="1" si="1754"/>
        <v>1.5690370016436757E-2</v>
      </c>
      <c r="UJ1561" s="20">
        <f t="shared" ca="1" si="1754"/>
        <v>1.3931970378306643E-2</v>
      </c>
      <c r="UK1561" s="20">
        <f t="shared" ca="1" si="1754"/>
        <v>1.2661510158503203E-2</v>
      </c>
      <c r="UL1561" s="20">
        <f t="shared" ca="1" si="1754"/>
        <v>1.5005169064359912E-2</v>
      </c>
      <c r="UM1561" s="20">
        <f t="shared" ca="1" si="1754"/>
        <v>1.4458378448177031E-2</v>
      </c>
      <c r="UN1561" s="20">
        <f t="shared" ca="1" si="1754"/>
        <v>1.5534533068721152E-2</v>
      </c>
      <c r="UO1561" s="20">
        <f t="shared" ca="1" si="1754"/>
        <v>1.5024922969731236E-2</v>
      </c>
      <c r="UP1561" s="20">
        <f t="shared" ca="1" si="1754"/>
        <v>1.2679384015238857E-2</v>
      </c>
      <c r="UQ1561" s="20">
        <f t="shared" ca="1" si="1754"/>
        <v>1.3505628367444155E-2</v>
      </c>
      <c r="UR1561" s="20">
        <f t="shared" ca="1" si="1754"/>
        <v>1.433430357729224E-2</v>
      </c>
      <c r="US1561" s="20">
        <f t="shared" ca="1" si="1754"/>
        <v>1.383591699814999E-2</v>
      </c>
      <c r="UT1561" s="20">
        <f t="shared" ca="1" si="1754"/>
        <v>1.3808790642464524E-2</v>
      </c>
      <c r="UU1561" s="20">
        <f t="shared" ca="1" si="1754"/>
        <v>1.4518372221078995E-2</v>
      </c>
      <c r="UV1561" s="20">
        <f t="shared" ca="1" si="1754"/>
        <v>1.4287777404385485E-2</v>
      </c>
      <c r="UW1561" s="20">
        <f t="shared" ref="UW1561:WB1561" ca="1" si="1755">UW196*UW$205*$WL196</f>
        <v>1.5885579081116707E-2</v>
      </c>
      <c r="UX1561" s="20">
        <f t="shared" ca="1" si="1755"/>
        <v>1.4611296416285852E-2</v>
      </c>
      <c r="UY1561" s="20">
        <f t="shared" ca="1" si="1755"/>
        <v>1.4666647923907098E-2</v>
      </c>
      <c r="UZ1561" s="20">
        <f t="shared" ca="1" si="1755"/>
        <v>1.5246407663434793E-2</v>
      </c>
      <c r="VA1561" s="20">
        <f t="shared" ca="1" si="1755"/>
        <v>1.5598081763184961E-2</v>
      </c>
      <c r="VB1561" s="20">
        <f t="shared" ca="1" si="1755"/>
        <v>1.5095001216412012E-2</v>
      </c>
      <c r="VC1561" s="20">
        <f t="shared" ca="1" si="1755"/>
        <v>1.5193974321341876E-2</v>
      </c>
      <c r="VD1561" s="20">
        <f t="shared" ca="1" si="1755"/>
        <v>1.5560894853859475E-2</v>
      </c>
      <c r="VE1561" s="20">
        <f t="shared" ca="1" si="1755"/>
        <v>1.5148955404559726E-2</v>
      </c>
      <c r="VF1561" s="20">
        <f t="shared" ca="1" si="1755"/>
        <v>1.502381999990011E-2</v>
      </c>
      <c r="VG1561" s="20">
        <f t="shared" ca="1" si="1755"/>
        <v>1.7485965928706108E-2</v>
      </c>
      <c r="VH1561" s="20">
        <f t="shared" ca="1" si="1755"/>
        <v>1.6164877458592544E-2</v>
      </c>
      <c r="VI1561" s="20">
        <f t="shared" ca="1" si="1755"/>
        <v>9.2911093302163236E-3</v>
      </c>
      <c r="VJ1561" s="20">
        <f t="shared" ca="1" si="1755"/>
        <v>1.4911718047625734E-2</v>
      </c>
      <c r="VK1561" s="20">
        <f t="shared" ca="1" si="1755"/>
        <v>1.6052900156658046E-2</v>
      </c>
      <c r="VL1561" s="20">
        <f t="shared" ca="1" si="1755"/>
        <v>1.788087486134057E-2</v>
      </c>
      <c r="VM1561" s="20">
        <f t="shared" ca="1" si="1755"/>
        <v>1.6871399133043231E-2</v>
      </c>
      <c r="VN1561" s="20">
        <f t="shared" ca="1" si="1755"/>
        <v>1.5444246033077454E-2</v>
      </c>
      <c r="VO1561" s="20">
        <f t="shared" ca="1" si="1755"/>
        <v>1.9248688916845971E-2</v>
      </c>
      <c r="VP1561" s="20">
        <f t="shared" ca="1" si="1755"/>
        <v>1.5780902279933968E-2</v>
      </c>
      <c r="VQ1561" s="20">
        <f t="shared" ca="1" si="1755"/>
        <v>1.1731475532128074E-2</v>
      </c>
      <c r="VR1561" s="20">
        <f t="shared" ca="1" si="1755"/>
        <v>1.8214810973844732E-2</v>
      </c>
      <c r="VS1561" s="20">
        <f t="shared" ca="1" si="1755"/>
        <v>1.363294423055462E-2</v>
      </c>
      <c r="VT1561" s="20">
        <f t="shared" ca="1" si="1755"/>
        <v>1.4336753519417544E-2</v>
      </c>
      <c r="VU1561" s="20">
        <f t="shared" ca="1" si="1755"/>
        <v>2.0597308006827381E-2</v>
      </c>
      <c r="VV1561" s="20">
        <f t="shared" ca="1" si="1755"/>
        <v>1.6022066667049906E-2</v>
      </c>
      <c r="VW1561" s="20">
        <f t="shared" ca="1" si="1755"/>
        <v>1.417274318917057E-2</v>
      </c>
      <c r="VX1561" s="20">
        <f t="shared" ca="1" si="1755"/>
        <v>1.54474303786076E-2</v>
      </c>
      <c r="VY1561" s="20">
        <f t="shared" ca="1" si="1755"/>
        <v>1.6257781187960778E-2</v>
      </c>
      <c r="VZ1561" s="20">
        <f t="shared" ca="1" si="1755"/>
        <v>8.8720325817623399E-3</v>
      </c>
      <c r="WA1561" s="20">
        <f t="shared" ca="1" si="1755"/>
        <v>1.2353944059840995E-2</v>
      </c>
      <c r="WB1561" s="20">
        <f t="shared" ca="1" si="1755"/>
        <v>1.7510617875123476E-2</v>
      </c>
      <c r="WC1561" s="20">
        <f t="shared" ref="WC1561:WJ1561" ca="1" si="1756">WC196*WC$205*$WL196</f>
        <v>2.393532232540492E-2</v>
      </c>
      <c r="WD1561" s="20">
        <f t="shared" ca="1" si="1756"/>
        <v>1.6141134218171673E-2</v>
      </c>
      <c r="WE1561" s="20">
        <f t="shared" ca="1" si="1756"/>
        <v>1.6228147554437418E-2</v>
      </c>
      <c r="WF1561" s="20">
        <f t="shared" ca="1" si="1756"/>
        <v>-1.4171035696713813E-3</v>
      </c>
      <c r="WG1561" s="20">
        <f t="shared" ca="1" si="1756"/>
        <v>-1.8393555677744221E-3</v>
      </c>
      <c r="WH1561" s="20">
        <f t="shared" ca="1" si="1756"/>
        <v>3.4051657474867196E-3</v>
      </c>
      <c r="WI1561" s="20">
        <f t="shared" ca="1" si="1756"/>
        <v>-1.7268463578963276E-3</v>
      </c>
      <c r="WJ1561" s="20">
        <f t="shared" ca="1" si="1756"/>
        <v>2.9595674049612175E-3</v>
      </c>
    </row>
    <row r="1562" spans="207:608" hidden="1" x14ac:dyDescent="0.2">
      <c r="GY1562" s="9">
        <v>0</v>
      </c>
      <c r="GZ1562" s="3">
        <f t="shared" si="1684"/>
        <v>0</v>
      </c>
      <c r="HA1562" s="3">
        <f t="shared" si="1684"/>
        <v>0</v>
      </c>
      <c r="HB1562" s="3">
        <f t="shared" si="1684"/>
        <v>0</v>
      </c>
      <c r="HC1562" s="3">
        <f t="shared" si="1684"/>
        <v>0</v>
      </c>
      <c r="HD1562" s="3">
        <f t="shared" si="1684"/>
        <v>0</v>
      </c>
      <c r="HE1562" s="3">
        <f t="shared" si="1684"/>
        <v>0</v>
      </c>
      <c r="HF1562" s="3">
        <f t="shared" si="1684"/>
        <v>0</v>
      </c>
      <c r="HG1562" s="3">
        <f t="shared" si="1684"/>
        <v>0</v>
      </c>
      <c r="HH1562" s="3">
        <f t="shared" si="1684"/>
        <v>0</v>
      </c>
      <c r="HI1562" s="3">
        <f t="shared" si="1684"/>
        <v>0</v>
      </c>
      <c r="HJ1562" s="3">
        <f t="shared" si="1684"/>
        <v>0</v>
      </c>
      <c r="HK1562" s="3">
        <f t="shared" si="1684"/>
        <v>0</v>
      </c>
      <c r="HL1562" s="3">
        <f t="shared" si="1684"/>
        <v>0</v>
      </c>
      <c r="HM1562" s="3">
        <f t="shared" si="1684"/>
        <v>0</v>
      </c>
      <c r="HN1562" s="3">
        <f t="shared" si="1684"/>
        <v>0</v>
      </c>
      <c r="HO1562" s="3">
        <f t="shared" si="1684"/>
        <v>0</v>
      </c>
      <c r="HP1562" s="3">
        <f t="shared" si="1675"/>
        <v>0</v>
      </c>
      <c r="HQ1562" s="3">
        <f t="shared" si="1675"/>
        <v>0</v>
      </c>
      <c r="HR1562" s="3">
        <f t="shared" si="1675"/>
        <v>0</v>
      </c>
      <c r="HS1562" s="3">
        <f t="shared" si="1675"/>
        <v>0</v>
      </c>
      <c r="HT1562" s="3">
        <f t="shared" si="1675"/>
        <v>0</v>
      </c>
      <c r="HU1562" s="3">
        <f t="shared" si="1675"/>
        <v>0</v>
      </c>
      <c r="HV1562" s="3">
        <f t="shared" si="1675"/>
        <v>0</v>
      </c>
      <c r="HW1562" s="3">
        <f t="shared" si="1675"/>
        <v>0</v>
      </c>
      <c r="HX1562" s="3">
        <f t="shared" si="1675"/>
        <v>0</v>
      </c>
      <c r="HY1562" s="3">
        <f t="shared" si="1675"/>
        <v>0</v>
      </c>
      <c r="HZ1562" s="3">
        <f t="shared" si="1675"/>
        <v>0</v>
      </c>
      <c r="IA1562" s="3">
        <f t="shared" si="1675"/>
        <v>0</v>
      </c>
      <c r="IB1562" s="3">
        <f t="shared" si="1675"/>
        <v>0</v>
      </c>
      <c r="IC1562" s="3">
        <f t="shared" si="1675"/>
        <v>0</v>
      </c>
      <c r="ID1562" s="3">
        <f t="shared" si="1675"/>
        <v>0</v>
      </c>
      <c r="IE1562" s="3">
        <f t="shared" si="1710"/>
        <v>0</v>
      </c>
      <c r="IF1562" s="3">
        <f t="shared" si="1710"/>
        <v>0</v>
      </c>
      <c r="IG1562" s="3">
        <f t="shared" si="1710"/>
        <v>0</v>
      </c>
      <c r="IH1562" s="3">
        <f t="shared" si="1710"/>
        <v>0</v>
      </c>
      <c r="II1562" s="3">
        <f t="shared" si="1710"/>
        <v>0</v>
      </c>
      <c r="IJ1562" s="3">
        <f t="shared" si="1710"/>
        <v>0</v>
      </c>
      <c r="IK1562" s="3">
        <f t="shared" si="1710"/>
        <v>0</v>
      </c>
      <c r="IL1562" s="3">
        <f t="shared" si="1710"/>
        <v>0</v>
      </c>
      <c r="IM1562" s="3">
        <f t="shared" si="1710"/>
        <v>0</v>
      </c>
      <c r="IN1562" s="3">
        <f t="shared" si="1710"/>
        <v>0</v>
      </c>
      <c r="IO1562" s="3">
        <f t="shared" si="1710"/>
        <v>0</v>
      </c>
      <c r="IP1562" s="3">
        <f t="shared" si="1710"/>
        <v>0</v>
      </c>
      <c r="IQ1562" s="3">
        <f t="shared" si="1710"/>
        <v>0</v>
      </c>
      <c r="IR1562" s="3">
        <f t="shared" si="1710"/>
        <v>0</v>
      </c>
      <c r="IS1562" s="3">
        <f t="shared" si="1710"/>
        <v>0</v>
      </c>
      <c r="IT1562" s="3">
        <f t="shared" si="1710"/>
        <v>0</v>
      </c>
      <c r="IU1562" s="3">
        <f t="shared" si="1701"/>
        <v>0</v>
      </c>
      <c r="IV1562" s="3">
        <f t="shared" si="1701"/>
        <v>0</v>
      </c>
      <c r="IW1562" s="3">
        <f t="shared" si="1701"/>
        <v>0</v>
      </c>
      <c r="IX1562" s="3">
        <f t="shared" si="1701"/>
        <v>0</v>
      </c>
      <c r="IY1562" s="3">
        <f t="shared" si="1701"/>
        <v>0</v>
      </c>
      <c r="IZ1562" s="3">
        <f t="shared" si="1701"/>
        <v>0</v>
      </c>
      <c r="JA1562" s="3">
        <f t="shared" si="1701"/>
        <v>0</v>
      </c>
      <c r="JB1562" s="3">
        <f t="shared" si="1701"/>
        <v>0</v>
      </c>
      <c r="JC1562" s="3">
        <f t="shared" si="1701"/>
        <v>0</v>
      </c>
      <c r="JD1562" s="3">
        <f t="shared" si="1701"/>
        <v>0</v>
      </c>
      <c r="JE1562" s="3">
        <f t="shared" si="1701"/>
        <v>0</v>
      </c>
      <c r="JF1562" s="3">
        <f t="shared" si="1701"/>
        <v>0</v>
      </c>
      <c r="JG1562" s="3">
        <f t="shared" si="1701"/>
        <v>0</v>
      </c>
      <c r="JH1562" s="3">
        <f t="shared" si="1701"/>
        <v>0</v>
      </c>
      <c r="JI1562" s="3">
        <f t="shared" si="1701"/>
        <v>0</v>
      </c>
      <c r="JJ1562" s="3">
        <f t="shared" si="1719"/>
        <v>0</v>
      </c>
      <c r="JK1562" s="3">
        <f t="shared" si="1719"/>
        <v>0</v>
      </c>
      <c r="JL1562" s="3">
        <f t="shared" si="1719"/>
        <v>0</v>
      </c>
      <c r="JM1562" s="3">
        <f t="shared" si="1719"/>
        <v>0</v>
      </c>
      <c r="JN1562" s="3">
        <f t="shared" si="1719"/>
        <v>0</v>
      </c>
      <c r="JO1562" s="3">
        <f t="shared" si="1719"/>
        <v>0</v>
      </c>
      <c r="JP1562" s="3">
        <f t="shared" si="1719"/>
        <v>0</v>
      </c>
      <c r="JQ1562" s="3">
        <f t="shared" si="1719"/>
        <v>0</v>
      </c>
      <c r="JR1562" s="3">
        <f t="shared" si="1719"/>
        <v>0</v>
      </c>
      <c r="JS1562" s="3">
        <f t="shared" si="1719"/>
        <v>0</v>
      </c>
      <c r="JT1562" s="3">
        <f t="shared" si="1719"/>
        <v>0</v>
      </c>
      <c r="JU1562" s="3">
        <f t="shared" si="1719"/>
        <v>0</v>
      </c>
      <c r="JV1562" s="3">
        <f t="shared" si="1719"/>
        <v>0</v>
      </c>
      <c r="JW1562" s="3">
        <f t="shared" si="1719"/>
        <v>0</v>
      </c>
      <c r="JX1562" s="3">
        <f t="shared" si="1719"/>
        <v>0</v>
      </c>
      <c r="JY1562" s="3">
        <f t="shared" si="1719"/>
        <v>0</v>
      </c>
      <c r="JZ1562" s="3">
        <f t="shared" si="1711"/>
        <v>0</v>
      </c>
      <c r="KA1562" s="3">
        <f t="shared" si="1711"/>
        <v>0</v>
      </c>
      <c r="KB1562" s="3">
        <f t="shared" si="1711"/>
        <v>0</v>
      </c>
      <c r="KC1562" s="3">
        <f t="shared" si="1711"/>
        <v>0</v>
      </c>
      <c r="KD1562" s="3">
        <f t="shared" si="1711"/>
        <v>0</v>
      </c>
      <c r="KE1562" s="3">
        <f t="shared" si="1711"/>
        <v>0</v>
      </c>
      <c r="KF1562" s="3">
        <f t="shared" si="1711"/>
        <v>0</v>
      </c>
      <c r="KG1562" s="3">
        <f t="shared" si="1711"/>
        <v>0</v>
      </c>
      <c r="KH1562" s="3">
        <f t="shared" si="1711"/>
        <v>0</v>
      </c>
      <c r="KI1562" s="3">
        <f t="shared" si="1711"/>
        <v>0</v>
      </c>
      <c r="KJ1562" s="3">
        <f t="shared" si="1711"/>
        <v>0</v>
      </c>
      <c r="KK1562" s="3">
        <f t="shared" si="1711"/>
        <v>0</v>
      </c>
      <c r="KL1562" s="3">
        <f t="shared" si="1711"/>
        <v>0</v>
      </c>
      <c r="KM1562" s="3">
        <f t="shared" si="1711"/>
        <v>0</v>
      </c>
      <c r="KN1562" s="3">
        <f t="shared" si="1711"/>
        <v>0</v>
      </c>
      <c r="KO1562" s="3">
        <f t="shared" ref="KO1562:LD1568" si="1757">$GY1562</f>
        <v>0</v>
      </c>
      <c r="KP1562" s="3">
        <f t="shared" si="1757"/>
        <v>0</v>
      </c>
      <c r="KQ1562" s="3">
        <f t="shared" si="1757"/>
        <v>0</v>
      </c>
      <c r="KR1562" s="3">
        <f t="shared" si="1757"/>
        <v>0</v>
      </c>
      <c r="KS1562" s="3">
        <f t="shared" si="1757"/>
        <v>0</v>
      </c>
      <c r="KT1562" s="3">
        <f t="shared" si="1757"/>
        <v>0</v>
      </c>
      <c r="KU1562" s="3">
        <f t="shared" si="1757"/>
        <v>0</v>
      </c>
      <c r="KV1562" s="3">
        <f t="shared" si="1757"/>
        <v>0</v>
      </c>
      <c r="KW1562" s="3">
        <f t="shared" si="1757"/>
        <v>0</v>
      </c>
      <c r="KX1562" s="3">
        <f t="shared" si="1757"/>
        <v>0</v>
      </c>
      <c r="KY1562" s="3">
        <f t="shared" si="1757"/>
        <v>0</v>
      </c>
      <c r="KZ1562" s="3">
        <f t="shared" si="1757"/>
        <v>0</v>
      </c>
      <c r="LA1562" s="3">
        <f t="shared" si="1757"/>
        <v>0</v>
      </c>
      <c r="LB1562" s="3">
        <f t="shared" si="1757"/>
        <v>0</v>
      </c>
      <c r="LC1562" s="3">
        <f t="shared" si="1757"/>
        <v>0</v>
      </c>
      <c r="LD1562" s="3">
        <f t="shared" si="1757"/>
        <v>0</v>
      </c>
      <c r="LE1562" s="3">
        <f t="shared" si="1748"/>
        <v>0</v>
      </c>
      <c r="LF1562" s="3">
        <f t="shared" si="1748"/>
        <v>0</v>
      </c>
      <c r="LG1562" s="3">
        <f t="shared" si="1748"/>
        <v>0</v>
      </c>
      <c r="LH1562" s="3">
        <f t="shared" si="1748"/>
        <v>0</v>
      </c>
      <c r="LI1562" s="3">
        <f t="shared" si="1748"/>
        <v>0</v>
      </c>
      <c r="LJ1562" s="3">
        <f t="shared" si="1748"/>
        <v>0</v>
      </c>
      <c r="LK1562" s="3">
        <f t="shared" si="1748"/>
        <v>0</v>
      </c>
      <c r="LL1562" s="3">
        <f t="shared" si="1748"/>
        <v>0</v>
      </c>
      <c r="LM1562" s="3">
        <f t="shared" si="1748"/>
        <v>0</v>
      </c>
      <c r="LN1562" s="3">
        <f t="shared" si="1748"/>
        <v>0</v>
      </c>
      <c r="LO1562" s="3">
        <f t="shared" si="1748"/>
        <v>0</v>
      </c>
      <c r="LP1562" s="3">
        <f t="shared" si="1748"/>
        <v>0</v>
      </c>
      <c r="LQ1562" s="3">
        <f t="shared" si="1748"/>
        <v>0</v>
      </c>
      <c r="LR1562" s="3">
        <f t="shared" si="1748"/>
        <v>0</v>
      </c>
      <c r="LS1562" s="3">
        <f t="shared" si="1748"/>
        <v>0</v>
      </c>
      <c r="LT1562" s="3">
        <f t="shared" si="1685"/>
        <v>0</v>
      </c>
      <c r="LU1562" s="3">
        <f t="shared" si="1685"/>
        <v>0</v>
      </c>
      <c r="LV1562" s="3">
        <f t="shared" si="1685"/>
        <v>0</v>
      </c>
      <c r="LW1562" s="3">
        <f t="shared" si="1685"/>
        <v>0</v>
      </c>
      <c r="LX1562" s="3">
        <f t="shared" si="1685"/>
        <v>0</v>
      </c>
      <c r="LY1562" s="3">
        <f t="shared" si="1685"/>
        <v>0</v>
      </c>
      <c r="LZ1562" s="3">
        <f t="shared" si="1685"/>
        <v>0</v>
      </c>
      <c r="MA1562" s="3">
        <f t="shared" si="1685"/>
        <v>0</v>
      </c>
      <c r="MB1562" s="3">
        <f t="shared" si="1685"/>
        <v>0</v>
      </c>
      <c r="MC1562" s="3">
        <f t="shared" si="1685"/>
        <v>0</v>
      </c>
      <c r="MD1562" s="3">
        <f t="shared" si="1685"/>
        <v>0</v>
      </c>
      <c r="ME1562" s="3">
        <f t="shared" si="1685"/>
        <v>0</v>
      </c>
      <c r="MF1562" s="3">
        <f t="shared" si="1685"/>
        <v>0</v>
      </c>
      <c r="MG1562" s="3">
        <f t="shared" si="1685"/>
        <v>0</v>
      </c>
      <c r="MH1562" s="3">
        <f t="shared" si="1685"/>
        <v>0</v>
      </c>
      <c r="MI1562" s="3">
        <f t="shared" si="1685"/>
        <v>0</v>
      </c>
      <c r="MJ1562" s="3">
        <f t="shared" si="1676"/>
        <v>0</v>
      </c>
      <c r="MK1562" s="3">
        <f t="shared" si="1676"/>
        <v>0</v>
      </c>
      <c r="ML1562" s="3">
        <f t="shared" si="1676"/>
        <v>0</v>
      </c>
      <c r="MM1562" s="3">
        <f t="shared" si="1676"/>
        <v>0</v>
      </c>
      <c r="MN1562" s="3">
        <f t="shared" si="1676"/>
        <v>0</v>
      </c>
      <c r="MO1562" s="3">
        <f t="shared" si="1676"/>
        <v>0</v>
      </c>
      <c r="MP1562" s="3">
        <f t="shared" si="1676"/>
        <v>0</v>
      </c>
      <c r="MQ1562" s="3">
        <f t="shared" si="1676"/>
        <v>0</v>
      </c>
      <c r="MR1562" s="3">
        <f t="shared" si="1676"/>
        <v>0</v>
      </c>
      <c r="MS1562" s="3">
        <f t="shared" si="1676"/>
        <v>0</v>
      </c>
      <c r="MT1562" s="3">
        <f t="shared" si="1676"/>
        <v>0</v>
      </c>
      <c r="MU1562" s="3">
        <f t="shared" si="1676"/>
        <v>0</v>
      </c>
      <c r="MV1562" s="3">
        <f t="shared" si="1676"/>
        <v>0</v>
      </c>
      <c r="MW1562" s="3">
        <f t="shared" si="1676"/>
        <v>0</v>
      </c>
      <c r="MX1562" s="3">
        <f t="shared" si="1676"/>
        <v>0</v>
      </c>
      <c r="MY1562" s="3">
        <f t="shared" si="1667"/>
        <v>0</v>
      </c>
      <c r="MZ1562" s="3">
        <f t="shared" si="1667"/>
        <v>0</v>
      </c>
      <c r="NA1562" s="3">
        <f t="shared" si="1667"/>
        <v>0</v>
      </c>
      <c r="NB1562" s="3">
        <f t="shared" si="1667"/>
        <v>0</v>
      </c>
      <c r="NC1562" s="3">
        <f t="shared" si="1667"/>
        <v>0</v>
      </c>
      <c r="ND1562" s="3">
        <f t="shared" si="1667"/>
        <v>0</v>
      </c>
      <c r="NE1562" s="3">
        <f t="shared" si="1667"/>
        <v>0</v>
      </c>
      <c r="NF1562" s="3">
        <f t="shared" si="1667"/>
        <v>0</v>
      </c>
      <c r="NG1562" s="3">
        <f t="shared" si="1667"/>
        <v>0</v>
      </c>
      <c r="NH1562" s="3">
        <f t="shared" si="1667"/>
        <v>0</v>
      </c>
      <c r="NI1562" s="3">
        <f t="shared" si="1667"/>
        <v>0</v>
      </c>
      <c r="NJ1562" s="3">
        <f t="shared" si="1667"/>
        <v>0</v>
      </c>
      <c r="NK1562" s="3">
        <f t="shared" si="1667"/>
        <v>0</v>
      </c>
      <c r="NL1562" s="3">
        <f t="shared" si="1667"/>
        <v>0</v>
      </c>
      <c r="NM1562" s="3">
        <f t="shared" si="1667"/>
        <v>0</v>
      </c>
      <c r="NN1562" s="3">
        <f t="shared" si="1667"/>
        <v>0</v>
      </c>
      <c r="NO1562" s="3">
        <f t="shared" si="1659"/>
        <v>0</v>
      </c>
      <c r="NP1562" s="3">
        <f t="shared" si="1659"/>
        <v>0</v>
      </c>
      <c r="NQ1562" s="3">
        <f t="shared" si="1659"/>
        <v>0</v>
      </c>
      <c r="NR1562" s="3">
        <f t="shared" si="1659"/>
        <v>0</v>
      </c>
      <c r="NS1562" s="3">
        <f t="shared" si="1659"/>
        <v>0</v>
      </c>
      <c r="NT1562" s="3">
        <f t="shared" si="1659"/>
        <v>0</v>
      </c>
      <c r="NU1562" s="3">
        <f t="shared" si="1659"/>
        <v>0</v>
      </c>
      <c r="NV1562" s="3">
        <f t="shared" si="1659"/>
        <v>0</v>
      </c>
      <c r="NW1562" s="3">
        <f t="shared" si="1659"/>
        <v>0</v>
      </c>
      <c r="NX1562" s="3">
        <f t="shared" si="1702"/>
        <v>0</v>
      </c>
      <c r="NY1562" s="3">
        <f t="shared" si="1702"/>
        <v>0</v>
      </c>
      <c r="NZ1562" s="3">
        <f t="shared" si="1702"/>
        <v>0</v>
      </c>
      <c r="OA1562" s="3">
        <f t="shared" si="1702"/>
        <v>0</v>
      </c>
      <c r="OB1562" s="3">
        <f t="shared" si="1702"/>
        <v>0</v>
      </c>
      <c r="OC1562" s="3">
        <f t="shared" si="1702"/>
        <v>0</v>
      </c>
      <c r="OD1562" s="3">
        <f t="shared" si="1702"/>
        <v>0</v>
      </c>
      <c r="OE1562" s="3">
        <f t="shared" si="1702"/>
        <v>0</v>
      </c>
      <c r="OF1562" s="3">
        <f t="shared" si="1702"/>
        <v>0</v>
      </c>
      <c r="OG1562" s="3">
        <f t="shared" si="1702"/>
        <v>0</v>
      </c>
      <c r="OH1562" s="3">
        <f t="shared" si="1702"/>
        <v>0</v>
      </c>
      <c r="OI1562" s="3">
        <f t="shared" si="1702"/>
        <v>0</v>
      </c>
      <c r="OJ1562" s="3">
        <f t="shared" si="1702"/>
        <v>0</v>
      </c>
      <c r="OK1562" s="3">
        <f t="shared" si="1614"/>
        <v>0</v>
      </c>
      <c r="OL1562" s="3">
        <f t="shared" si="1614"/>
        <v>0</v>
      </c>
      <c r="OM1562" s="3">
        <f t="shared" si="1614"/>
        <v>0</v>
      </c>
      <c r="ON1562" s="3">
        <f t="shared" si="1614"/>
        <v>0</v>
      </c>
      <c r="OO1562" s="13">
        <f t="shared" si="1614"/>
        <v>0</v>
      </c>
      <c r="OP1562" s="29">
        <f t="shared" si="1614"/>
        <v>0</v>
      </c>
      <c r="OR1562" s="3" t="str">
        <f t="shared" si="1749"/>
        <v>EIRL US Equity</v>
      </c>
      <c r="OS1562" s="20">
        <f t="shared" ref="OS1562:PX1562" ca="1" si="1758">OS197*OS$205*$WL197</f>
        <v>-6.6815570141120996E-4</v>
      </c>
      <c r="OT1562" s="20">
        <f t="shared" ca="1" si="1758"/>
        <v>-8.0486508731752353E-4</v>
      </c>
      <c r="OU1562" s="20">
        <f t="shared" ca="1" si="1758"/>
        <v>-8.8874879318507361E-5</v>
      </c>
      <c r="OV1562" s="20">
        <f t="shared" ca="1" si="1758"/>
        <v>-1.7221692831613718E-5</v>
      </c>
      <c r="OW1562" s="20">
        <f t="shared" ca="1" si="1758"/>
        <v>-4.2644732428827819E-4</v>
      </c>
      <c r="OX1562" s="20">
        <f t="shared" ca="1" si="1758"/>
        <v>-3.4923351652661045E-4</v>
      </c>
      <c r="OY1562" s="20">
        <f t="shared" ca="1" si="1758"/>
        <v>-4.4801843344854513E-4</v>
      </c>
      <c r="OZ1562" s="20">
        <f t="shared" ca="1" si="1758"/>
        <v>-3.0371882902761786E-5</v>
      </c>
      <c r="PA1562" s="20">
        <f t="shared" ca="1" si="1758"/>
        <v>-2.5951624804516335E-4</v>
      </c>
      <c r="PB1562" s="20">
        <f t="shared" ca="1" si="1758"/>
        <v>4.1091135413056819E-3</v>
      </c>
      <c r="PC1562" s="20">
        <f t="shared" ca="1" si="1758"/>
        <v>-5.0441217457155663E-4</v>
      </c>
      <c r="PD1562" s="20">
        <f t="shared" ca="1" si="1758"/>
        <v>-4.4366572090514118E-4</v>
      </c>
      <c r="PE1562" s="20">
        <f t="shared" ca="1" si="1758"/>
        <v>3.5854629083618469E-3</v>
      </c>
      <c r="PF1562" s="20">
        <f t="shared" ca="1" si="1758"/>
        <v>-2.0950614347550224E-3</v>
      </c>
      <c r="PG1562" s="20">
        <f t="shared" ca="1" si="1758"/>
        <v>-4.536852566952073E-3</v>
      </c>
      <c r="PH1562" s="20">
        <f t="shared" ca="1" si="1758"/>
        <v>-9.1161877436065632E-4</v>
      </c>
      <c r="PI1562" s="20">
        <f t="shared" ca="1" si="1758"/>
        <v>-2.8969321130468668E-6</v>
      </c>
      <c r="PJ1562" s="20">
        <f t="shared" ca="1" si="1758"/>
        <v>-9.785070488169032E-4</v>
      </c>
      <c r="PK1562" s="20">
        <f t="shared" ca="1" si="1758"/>
        <v>4.2708190545628855E-5</v>
      </c>
      <c r="PL1562" s="20">
        <f t="shared" ca="1" si="1758"/>
        <v>1.1881090361891514E-4</v>
      </c>
      <c r="PM1562" s="20">
        <f t="shared" ca="1" si="1758"/>
        <v>-1.2636211684633634E-3</v>
      </c>
      <c r="PN1562" s="20">
        <f t="shared" ca="1" si="1758"/>
        <v>4.7140948941052268E-3</v>
      </c>
      <c r="PO1562" s="20">
        <f t="shared" ca="1" si="1758"/>
        <v>-5.008950534720779E-4</v>
      </c>
      <c r="PP1562" s="20">
        <f t="shared" ca="1" si="1758"/>
        <v>1.9224347633487742E-5</v>
      </c>
      <c r="PQ1562" s="20">
        <f t="shared" ca="1" si="1758"/>
        <v>-1.0329983005990364E-3</v>
      </c>
      <c r="PR1562" s="20">
        <f t="shared" ca="1" si="1758"/>
        <v>-5.9420952275403044E-4</v>
      </c>
      <c r="PS1562" s="20">
        <f t="shared" ca="1" si="1758"/>
        <v>-9.0931337832322129E-6</v>
      </c>
      <c r="PT1562" s="20">
        <f t="shared" ca="1" si="1758"/>
        <v>8.3925732038806207E-5</v>
      </c>
      <c r="PU1562" s="20">
        <f t="shared" ca="1" si="1758"/>
        <v>-7.7630186721947675E-4</v>
      </c>
      <c r="PV1562" s="20">
        <f t="shared" ca="1" si="1758"/>
        <v>-1.3628629453660054E-4</v>
      </c>
      <c r="PW1562" s="20">
        <f t="shared" ca="1" si="1758"/>
        <v>7.9989350878727616E-3</v>
      </c>
      <c r="PX1562" s="20">
        <f t="shared" ca="1" si="1758"/>
        <v>-2.3616245128495441E-4</v>
      </c>
      <c r="PY1562" s="20">
        <f t="shared" ref="PY1562:RD1562" ca="1" si="1759">PY197*PY$205*$WL197</f>
        <v>-9.4818951877645542E-6</v>
      </c>
      <c r="PZ1562" s="20">
        <f t="shared" ca="1" si="1759"/>
        <v>2.0899312573474309E-3</v>
      </c>
      <c r="QA1562" s="20">
        <f t="shared" ca="1" si="1759"/>
        <v>-2.3065554117994146E-4</v>
      </c>
      <c r="QB1562" s="20">
        <f t="shared" ca="1" si="1759"/>
        <v>-1.3847349625572923E-4</v>
      </c>
      <c r="QC1562" s="20">
        <f t="shared" ca="1" si="1759"/>
        <v>1.329797505941691E-4</v>
      </c>
      <c r="QD1562" s="20">
        <f t="shared" ca="1" si="1759"/>
        <v>5.4362351360849018E-5</v>
      </c>
      <c r="QE1562" s="20">
        <f t="shared" ca="1" si="1759"/>
        <v>8.1818851662976925E-3</v>
      </c>
      <c r="QF1562" s="20">
        <f t="shared" ca="1" si="1759"/>
        <v>-1.2246447581920725E-3</v>
      </c>
      <c r="QG1562" s="20">
        <f t="shared" ca="1" si="1759"/>
        <v>-1.3173328609218918E-3</v>
      </c>
      <c r="QH1562" s="20">
        <f t="shared" ca="1" si="1759"/>
        <v>-7.6121568262115912E-4</v>
      </c>
      <c r="QI1562" s="20">
        <f t="shared" ca="1" si="1759"/>
        <v>-3.619761409215448E-4</v>
      </c>
      <c r="QJ1562" s="20">
        <f t="shared" ca="1" si="1759"/>
        <v>-7.0828654086751291E-4</v>
      </c>
      <c r="QK1562" s="20">
        <f t="shared" ca="1" si="1759"/>
        <v>-2.8416724364138999E-4</v>
      </c>
      <c r="QL1562" s="20">
        <f t="shared" ca="1" si="1759"/>
        <v>3.6558050498008868E-3</v>
      </c>
      <c r="QM1562" s="20">
        <f t="shared" ca="1" si="1759"/>
        <v>3.7218844399848133E-3</v>
      </c>
      <c r="QN1562" s="20">
        <f t="shared" ca="1" si="1759"/>
        <v>-2.9836437444062176E-4</v>
      </c>
      <c r="QO1562" s="20">
        <f t="shared" ca="1" si="1759"/>
        <v>-2.1815325031456505E-3</v>
      </c>
      <c r="QP1562" s="20">
        <f t="shared" ca="1" si="1759"/>
        <v>-1.1403374954289678E-3</v>
      </c>
      <c r="QQ1562" s="20">
        <f t="shared" ca="1" si="1759"/>
        <v>3.1013229380514457E-3</v>
      </c>
      <c r="QR1562" s="20">
        <f t="shared" ca="1" si="1759"/>
        <v>-9.0454688178029128E-5</v>
      </c>
      <c r="QS1562" s="20">
        <f t="shared" ca="1" si="1759"/>
        <v>5.8711564535139115E-7</v>
      </c>
      <c r="QT1562" s="20">
        <f t="shared" ca="1" si="1759"/>
        <v>-1.5435654827578501E-4</v>
      </c>
      <c r="QU1562" s="20">
        <f t="shared" ca="1" si="1759"/>
        <v>6.2878941889580873E-5</v>
      </c>
      <c r="QV1562" s="20">
        <f t="shared" ca="1" si="1759"/>
        <v>6.3248058300801761E-6</v>
      </c>
      <c r="QW1562" s="20">
        <f t="shared" ca="1" si="1759"/>
        <v>1.2138138794755512E-3</v>
      </c>
      <c r="QX1562" s="20">
        <f t="shared" ca="1" si="1759"/>
        <v>5.3880338648567907E-5</v>
      </c>
      <c r="QY1562" s="20">
        <f t="shared" ca="1" si="1759"/>
        <v>-1.1060297975757501E-4</v>
      </c>
      <c r="QZ1562" s="20">
        <f t="shared" ca="1" si="1759"/>
        <v>-5.2019503779063433E-4</v>
      </c>
      <c r="RA1562" s="20">
        <f t="shared" ca="1" si="1759"/>
        <v>1.2533387512963448E-2</v>
      </c>
      <c r="RB1562" s="20">
        <f t="shared" ca="1" si="1759"/>
        <v>1.2570426607194344E-2</v>
      </c>
      <c r="RC1562" s="20">
        <f t="shared" ca="1" si="1759"/>
        <v>1.183128038133803E-2</v>
      </c>
      <c r="RD1562" s="20">
        <f t="shared" ca="1" si="1759"/>
        <v>1.2437615824320859E-2</v>
      </c>
      <c r="RE1562" s="20">
        <f t="shared" ref="RE1562:SJ1562" ca="1" si="1760">RE197*RE$205*$WL197</f>
        <v>1.1252130615181396E-2</v>
      </c>
      <c r="RF1562" s="20">
        <f t="shared" ca="1" si="1760"/>
        <v>1.1908267432145885E-2</v>
      </c>
      <c r="RG1562" s="20">
        <f t="shared" ca="1" si="1760"/>
        <v>1.3791248811223003E-2</v>
      </c>
      <c r="RH1562" s="20">
        <f t="shared" ca="1" si="1760"/>
        <v>1.4822620625829315E-2</v>
      </c>
      <c r="RI1562" s="20">
        <f t="shared" ca="1" si="1760"/>
        <v>7.613442133810348E-3</v>
      </c>
      <c r="RJ1562" s="20">
        <f t="shared" ca="1" si="1760"/>
        <v>7.5908749471041027E-3</v>
      </c>
      <c r="RK1562" s="20">
        <f t="shared" ca="1" si="1760"/>
        <v>9.4788420034697309E-3</v>
      </c>
      <c r="RL1562" s="20">
        <f t="shared" ca="1" si="1760"/>
        <v>7.5499112734157174E-3</v>
      </c>
      <c r="RM1562" s="20">
        <f t="shared" ca="1" si="1760"/>
        <v>8.9593858106309671E-3</v>
      </c>
      <c r="RN1562" s="20">
        <f t="shared" ca="1" si="1760"/>
        <v>7.3984400428614046E-3</v>
      </c>
      <c r="RO1562" s="20">
        <f t="shared" ca="1" si="1760"/>
        <v>8.1018923040359313E-3</v>
      </c>
      <c r="RP1562" s="20">
        <f t="shared" ca="1" si="1760"/>
        <v>1.4088272259880874E-2</v>
      </c>
      <c r="RQ1562" s="20">
        <f t="shared" ca="1" si="1760"/>
        <v>1.3476532440122767E-2</v>
      </c>
      <c r="RR1562" s="20">
        <f t="shared" ca="1" si="1760"/>
        <v>1.3158276374898546E-2</v>
      </c>
      <c r="RS1562" s="20">
        <f t="shared" ca="1" si="1760"/>
        <v>1.5690293893926718E-2</v>
      </c>
      <c r="RT1562" s="20">
        <f t="shared" ca="1" si="1760"/>
        <v>1.5923269227656821E-2</v>
      </c>
      <c r="RU1562" s="20">
        <f t="shared" ca="1" si="1760"/>
        <v>1.2251919495204672E-2</v>
      </c>
      <c r="RV1562" s="20">
        <f t="shared" ca="1" si="1760"/>
        <v>3.7514681884163958E-2</v>
      </c>
      <c r="RW1562" s="20">
        <f t="shared" ca="1" si="1760"/>
        <v>1.5536209840388926E-2</v>
      </c>
      <c r="RX1562" s="20">
        <f t="shared" ca="1" si="1760"/>
        <v>1.3037892863729769E-2</v>
      </c>
      <c r="RY1562" s="20">
        <f t="shared" ca="1" si="1760"/>
        <v>1.0312967153803729E-2</v>
      </c>
      <c r="RZ1562" s="20">
        <f t="shared" ca="1" si="1760"/>
        <v>1.0856365993380197E-2</v>
      </c>
      <c r="SA1562" s="20">
        <f t="shared" ca="1" si="1760"/>
        <v>1.5665682531998692E-2</v>
      </c>
      <c r="SB1562" s="20">
        <f t="shared" ca="1" si="1760"/>
        <v>1.9063033858124672E-2</v>
      </c>
      <c r="SC1562" s="20">
        <f t="shared" ca="1" si="1760"/>
        <v>1.1150878738264525E-2</v>
      </c>
      <c r="SD1562" s="20">
        <f t="shared" ca="1" si="1760"/>
        <v>1.7037231783892999E-2</v>
      </c>
      <c r="SE1562" s="20">
        <f t="shared" ca="1" si="1760"/>
        <v>1.0435704816160402E-2</v>
      </c>
      <c r="SF1562" s="20">
        <f t="shared" ca="1" si="1760"/>
        <v>1.1086104891139193E-2</v>
      </c>
      <c r="SG1562" s="20">
        <f t="shared" ca="1" si="1760"/>
        <v>1.36379154476587E-2</v>
      </c>
      <c r="SH1562" s="20">
        <f t="shared" ca="1" si="1760"/>
        <v>1.27491927669312E-2</v>
      </c>
      <c r="SI1562" s="20">
        <f t="shared" ca="1" si="1760"/>
        <v>1.4036375094757905E-2</v>
      </c>
      <c r="SJ1562" s="20">
        <f t="shared" ca="1" si="1760"/>
        <v>1.52944435195407E-2</v>
      </c>
      <c r="SK1562" s="20">
        <f t="shared" ref="SK1562:TP1562" ca="1" si="1761">SK197*SK$205*$WL197</f>
        <v>1.3266840184841915E-2</v>
      </c>
      <c r="SL1562" s="20">
        <f t="shared" ca="1" si="1761"/>
        <v>1.2664968759038071E-2</v>
      </c>
      <c r="SM1562" s="20">
        <f t="shared" ca="1" si="1761"/>
        <v>1.3513310663426143E-2</v>
      </c>
      <c r="SN1562" s="20">
        <f t="shared" ca="1" si="1761"/>
        <v>1.2893160725178564E-2</v>
      </c>
      <c r="SO1562" s="20">
        <f t="shared" ca="1" si="1761"/>
        <v>5.2473706725437008E-3</v>
      </c>
      <c r="SP1562" s="20">
        <f t="shared" ca="1" si="1761"/>
        <v>1.4584228647743929E-2</v>
      </c>
      <c r="SQ1562" s="20">
        <f t="shared" ca="1" si="1761"/>
        <v>1.4298302948421278E-2</v>
      </c>
      <c r="SR1562" s="20">
        <f t="shared" ca="1" si="1761"/>
        <v>6.3778960346607058E-3</v>
      </c>
      <c r="SS1562" s="20">
        <f t="shared" ca="1" si="1761"/>
        <v>1.4994961163535304E-2</v>
      </c>
      <c r="ST1562" s="20">
        <f t="shared" ca="1" si="1761"/>
        <v>1.4449180781006073E-2</v>
      </c>
      <c r="SU1562" s="20">
        <f t="shared" ca="1" si="1761"/>
        <v>1.6150361666843863E-2</v>
      </c>
      <c r="SV1562" s="20">
        <f t="shared" ca="1" si="1761"/>
        <v>1.588432539959788E-2</v>
      </c>
      <c r="SW1562" s="20">
        <f t="shared" ca="1" si="1761"/>
        <v>1.2750486439077514E-2</v>
      </c>
      <c r="SX1562" s="20">
        <f t="shared" ca="1" si="1761"/>
        <v>1.3408087531839134E-2</v>
      </c>
      <c r="SY1562" s="20">
        <f t="shared" ca="1" si="1761"/>
        <v>1.2605409725738911E-2</v>
      </c>
      <c r="SZ1562" s="20">
        <f t="shared" ca="1" si="1761"/>
        <v>1.3940074552267633E-2</v>
      </c>
      <c r="TA1562" s="20">
        <f t="shared" ca="1" si="1761"/>
        <v>1.3334548568529002E-2</v>
      </c>
      <c r="TB1562" s="20">
        <f t="shared" ca="1" si="1761"/>
        <v>1.3268479064690858E-2</v>
      </c>
      <c r="TC1562" s="20">
        <f t="shared" ca="1" si="1761"/>
        <v>1.4625297522918915E-2</v>
      </c>
      <c r="TD1562" s="20">
        <f t="shared" ca="1" si="1761"/>
        <v>1.3486989403283928E-2</v>
      </c>
      <c r="TE1562" s="20">
        <f t="shared" ca="1" si="1761"/>
        <v>9.0053758092086093E-3</v>
      </c>
      <c r="TF1562" s="20">
        <f t="shared" ca="1" si="1761"/>
        <v>9.7136547841042108E-3</v>
      </c>
      <c r="TG1562" s="20">
        <f t="shared" ca="1" si="1761"/>
        <v>9.088094666482617E-3</v>
      </c>
      <c r="TH1562" s="20">
        <f t="shared" ca="1" si="1761"/>
        <v>1.1417675746610583E-2</v>
      </c>
      <c r="TI1562" s="20">
        <f t="shared" ca="1" si="1761"/>
        <v>6.5423929370530499E-3</v>
      </c>
      <c r="TJ1562" s="20">
        <f t="shared" ca="1" si="1761"/>
        <v>1.38104379800156E-2</v>
      </c>
      <c r="TK1562" s="20">
        <f t="shared" ca="1" si="1761"/>
        <v>1.0631217559776645E-2</v>
      </c>
      <c r="TL1562" s="20">
        <f t="shared" ca="1" si="1761"/>
        <v>1.0474142234345134E-2</v>
      </c>
      <c r="TM1562" s="20">
        <f t="shared" ca="1" si="1761"/>
        <v>7.883051692115171E-3</v>
      </c>
      <c r="TN1562" s="20">
        <f t="shared" ca="1" si="1761"/>
        <v>1.2525256071773178E-2</v>
      </c>
      <c r="TO1562" s="20">
        <f t="shared" ca="1" si="1761"/>
        <v>7.6577209871940893E-3</v>
      </c>
      <c r="TP1562" s="20">
        <f t="shared" ca="1" si="1761"/>
        <v>8.0513030719389488E-3</v>
      </c>
      <c r="TQ1562" s="20">
        <f t="shared" ref="TQ1562:UV1562" ca="1" si="1762">TQ197*TQ$205*$WL197</f>
        <v>7.7563091426706395E-3</v>
      </c>
      <c r="TR1562" s="20">
        <f t="shared" ca="1" si="1762"/>
        <v>1.1694233418539713E-2</v>
      </c>
      <c r="TS1562" s="20">
        <f t="shared" ca="1" si="1762"/>
        <v>9.5270786846289677E-3</v>
      </c>
      <c r="TT1562" s="20">
        <f t="shared" ca="1" si="1762"/>
        <v>7.1947065025686277E-3</v>
      </c>
      <c r="TU1562" s="20">
        <f t="shared" ca="1" si="1762"/>
        <v>3.3559309582933106E-3</v>
      </c>
      <c r="TV1562" s="20">
        <f t="shared" ca="1" si="1762"/>
        <v>3.6170051951753823E-3</v>
      </c>
      <c r="TW1562" s="20">
        <f t="shared" ca="1" si="1762"/>
        <v>1.035667999317421E-2</v>
      </c>
      <c r="TX1562" s="20">
        <f t="shared" ca="1" si="1762"/>
        <v>5.3438355669128213E-3</v>
      </c>
      <c r="TY1562" s="20">
        <f t="shared" ca="1" si="1762"/>
        <v>3.5155671432095643E-3</v>
      </c>
      <c r="TZ1562" s="20">
        <f t="shared" ca="1" si="1762"/>
        <v>3.4376503099099909E-3</v>
      </c>
      <c r="UA1562" s="20">
        <f t="shared" ca="1" si="1762"/>
        <v>3.8925983191133193E-3</v>
      </c>
      <c r="UB1562" s="20">
        <f t="shared" ca="1" si="1762"/>
        <v>9.9170842569094361E-3</v>
      </c>
      <c r="UC1562" s="20">
        <f t="shared" ca="1" si="1762"/>
        <v>1.3989100270478356E-2</v>
      </c>
      <c r="UD1562" s="20">
        <f t="shared" ca="1" si="1762"/>
        <v>1.3931025031373822E-2</v>
      </c>
      <c r="UE1562" s="20">
        <f t="shared" ca="1" si="1762"/>
        <v>1.3914220254165098E-2</v>
      </c>
      <c r="UF1562" s="20">
        <f t="shared" ca="1" si="1762"/>
        <v>1.383273656668961E-2</v>
      </c>
      <c r="UG1562" s="20">
        <f t="shared" ca="1" si="1762"/>
        <v>1.0017895052337834E-2</v>
      </c>
      <c r="UH1562" s="20">
        <f t="shared" ca="1" si="1762"/>
        <v>1.4720566030297737E-2</v>
      </c>
      <c r="UI1562" s="20">
        <f t="shared" ca="1" si="1762"/>
        <v>1.4466188583399934E-2</v>
      </c>
      <c r="UJ1562" s="20">
        <f t="shared" ca="1" si="1762"/>
        <v>1.3852313316289938E-2</v>
      </c>
      <c r="UK1562" s="20">
        <f t="shared" ca="1" si="1762"/>
        <v>1.1054896312751732E-2</v>
      </c>
      <c r="UL1562" s="20">
        <f t="shared" ca="1" si="1762"/>
        <v>1.3911856301981003E-2</v>
      </c>
      <c r="UM1562" s="20">
        <f t="shared" ca="1" si="1762"/>
        <v>1.4106388669903302E-2</v>
      </c>
      <c r="UN1562" s="20">
        <f t="shared" ca="1" si="1762"/>
        <v>1.4150504739841913E-2</v>
      </c>
      <c r="UO1562" s="20">
        <f t="shared" ca="1" si="1762"/>
        <v>1.3941691314838769E-2</v>
      </c>
      <c r="UP1562" s="20">
        <f t="shared" ca="1" si="1762"/>
        <v>1.109691606008229E-2</v>
      </c>
      <c r="UQ1562" s="20">
        <f t="shared" ca="1" si="1762"/>
        <v>1.2905458721955814E-2</v>
      </c>
      <c r="UR1562" s="20">
        <f t="shared" ca="1" si="1762"/>
        <v>1.4562871364621975E-2</v>
      </c>
      <c r="US1562" s="20">
        <f t="shared" ca="1" si="1762"/>
        <v>1.375189213525769E-2</v>
      </c>
      <c r="UT1562" s="20">
        <f t="shared" ca="1" si="1762"/>
        <v>1.3491576079253506E-2</v>
      </c>
      <c r="UU1562" s="20">
        <f t="shared" ca="1" si="1762"/>
        <v>1.4013157542230712E-2</v>
      </c>
      <c r="UV1562" s="20">
        <f t="shared" ca="1" si="1762"/>
        <v>1.4678774922061988E-2</v>
      </c>
      <c r="UW1562" s="20">
        <f t="shared" ref="UW1562:WB1562" ca="1" si="1763">UW197*UW$205*$WL197</f>
        <v>1.447977898783904E-2</v>
      </c>
      <c r="UX1562" s="20">
        <f t="shared" ca="1" si="1763"/>
        <v>1.38312940869579E-2</v>
      </c>
      <c r="UY1562" s="20">
        <f t="shared" ca="1" si="1763"/>
        <v>1.3655847663299548E-2</v>
      </c>
      <c r="UZ1562" s="20">
        <f t="shared" ca="1" si="1763"/>
        <v>1.4394833979399745E-2</v>
      </c>
      <c r="VA1562" s="20">
        <f t="shared" ca="1" si="1763"/>
        <v>1.4631544811324658E-2</v>
      </c>
      <c r="VB1562" s="20">
        <f t="shared" ca="1" si="1763"/>
        <v>1.4311829046140237E-2</v>
      </c>
      <c r="VC1562" s="20">
        <f t="shared" ca="1" si="1763"/>
        <v>1.4401398897911125E-2</v>
      </c>
      <c r="VD1562" s="20">
        <f t="shared" ca="1" si="1763"/>
        <v>1.4718659009509206E-2</v>
      </c>
      <c r="VE1562" s="20">
        <f t="shared" ca="1" si="1763"/>
        <v>1.4447400538783369E-2</v>
      </c>
      <c r="VF1562" s="20">
        <f t="shared" ca="1" si="1763"/>
        <v>1.4219327686727732E-2</v>
      </c>
      <c r="VG1562" s="20">
        <f t="shared" ca="1" si="1763"/>
        <v>1.678678137128865E-2</v>
      </c>
      <c r="VH1562" s="20">
        <f t="shared" ca="1" si="1763"/>
        <v>1.5223055219297612E-2</v>
      </c>
      <c r="VI1562" s="20">
        <f t="shared" ca="1" si="1763"/>
        <v>9.8226862307104201E-3</v>
      </c>
      <c r="VJ1562" s="20">
        <f t="shared" ca="1" si="1763"/>
        <v>1.4126593938710815E-2</v>
      </c>
      <c r="VK1562" s="20">
        <f t="shared" ca="1" si="1763"/>
        <v>1.645703053545133E-2</v>
      </c>
      <c r="VL1562" s="20">
        <f t="shared" ca="1" si="1763"/>
        <v>1.7108557268508327E-2</v>
      </c>
      <c r="VM1562" s="20">
        <f t="shared" ca="1" si="1763"/>
        <v>1.6282702118586154E-2</v>
      </c>
      <c r="VN1562" s="20">
        <f t="shared" ca="1" si="1763"/>
        <v>1.5869309508026022E-2</v>
      </c>
      <c r="VO1562" s="20">
        <f t="shared" ca="1" si="1763"/>
        <v>1.8905065194535223E-2</v>
      </c>
      <c r="VP1562" s="20">
        <f t="shared" ca="1" si="1763"/>
        <v>1.4968817805818331E-2</v>
      </c>
      <c r="VQ1562" s="20">
        <f t="shared" ca="1" si="1763"/>
        <v>1.1070224721900673E-2</v>
      </c>
      <c r="VR1562" s="20">
        <f t="shared" ca="1" si="1763"/>
        <v>1.8089651917061963E-2</v>
      </c>
      <c r="VS1562" s="20">
        <f t="shared" ca="1" si="1763"/>
        <v>1.3011743928021942E-2</v>
      </c>
      <c r="VT1562" s="20">
        <f t="shared" ca="1" si="1763"/>
        <v>1.237457152501528E-2</v>
      </c>
      <c r="VU1562" s="20">
        <f t="shared" ca="1" si="1763"/>
        <v>1.9314295486420677E-2</v>
      </c>
      <c r="VV1562" s="20">
        <f t="shared" ca="1" si="1763"/>
        <v>1.44434368843723E-2</v>
      </c>
      <c r="VW1562" s="20">
        <f t="shared" ca="1" si="1763"/>
        <v>1.2834265232589842E-2</v>
      </c>
      <c r="VX1562" s="20">
        <f t="shared" ca="1" si="1763"/>
        <v>1.3800610468897813E-2</v>
      </c>
      <c r="VY1562" s="20">
        <f t="shared" ca="1" si="1763"/>
        <v>1.5410717850785086E-2</v>
      </c>
      <c r="VZ1562" s="20">
        <f t="shared" ca="1" si="1763"/>
        <v>9.0847271752944169E-3</v>
      </c>
      <c r="WA1562" s="20">
        <f t="shared" ca="1" si="1763"/>
        <v>1.1609432891489854E-2</v>
      </c>
      <c r="WB1562" s="20">
        <f t="shared" ca="1" si="1763"/>
        <v>1.6086400383410235E-2</v>
      </c>
      <c r="WC1562" s="20">
        <f t="shared" ref="WC1562:WJ1562" ca="1" si="1764">WC197*WC$205*$WL197</f>
        <v>1.6141134218171673E-2</v>
      </c>
      <c r="WD1562" s="20">
        <f t="shared" ca="1" si="1764"/>
        <v>2.238754754861539E-2</v>
      </c>
      <c r="WE1562" s="20">
        <f t="shared" ca="1" si="1764"/>
        <v>1.5223281586826797E-2</v>
      </c>
      <c r="WF1562" s="20">
        <f t="shared" ca="1" si="1764"/>
        <v>-6.851278615515494E-4</v>
      </c>
      <c r="WG1562" s="20">
        <f t="shared" ca="1" si="1764"/>
        <v>-1.3012575150564906E-3</v>
      </c>
      <c r="WH1562" s="20">
        <f t="shared" ca="1" si="1764"/>
        <v>3.7551222525555126E-3</v>
      </c>
      <c r="WI1562" s="20">
        <f t="shared" ca="1" si="1764"/>
        <v>-1.4510070295467559E-3</v>
      </c>
      <c r="WJ1562" s="20">
        <f t="shared" ca="1" si="1764"/>
        <v>2.1887701285404643E-3</v>
      </c>
    </row>
    <row r="1563" spans="207:608" hidden="1" x14ac:dyDescent="0.2">
      <c r="GY1563" s="9">
        <v>0</v>
      </c>
      <c r="GZ1563" s="3">
        <f t="shared" si="1684"/>
        <v>0</v>
      </c>
      <c r="HA1563" s="3">
        <f t="shared" si="1684"/>
        <v>0</v>
      </c>
      <c r="HB1563" s="3">
        <f t="shared" si="1684"/>
        <v>0</v>
      </c>
      <c r="HC1563" s="3">
        <f t="shared" si="1684"/>
        <v>0</v>
      </c>
      <c r="HD1563" s="3">
        <f t="shared" si="1684"/>
        <v>0</v>
      </c>
      <c r="HE1563" s="3">
        <f t="shared" si="1684"/>
        <v>0</v>
      </c>
      <c r="HF1563" s="3">
        <f t="shared" si="1684"/>
        <v>0</v>
      </c>
      <c r="HG1563" s="3">
        <f t="shared" si="1684"/>
        <v>0</v>
      </c>
      <c r="HH1563" s="3">
        <f t="shared" si="1684"/>
        <v>0</v>
      </c>
      <c r="HI1563" s="3">
        <f t="shared" si="1684"/>
        <v>0</v>
      </c>
      <c r="HJ1563" s="3">
        <f t="shared" si="1684"/>
        <v>0</v>
      </c>
      <c r="HK1563" s="3">
        <f t="shared" si="1684"/>
        <v>0</v>
      </c>
      <c r="HL1563" s="3">
        <f t="shared" si="1684"/>
        <v>0</v>
      </c>
      <c r="HM1563" s="3">
        <f t="shared" si="1684"/>
        <v>0</v>
      </c>
      <c r="HN1563" s="3">
        <f t="shared" si="1684"/>
        <v>0</v>
      </c>
      <c r="HO1563" s="3">
        <f t="shared" si="1684"/>
        <v>0</v>
      </c>
      <c r="HP1563" s="3">
        <f t="shared" si="1675"/>
        <v>0</v>
      </c>
      <c r="HQ1563" s="3">
        <f t="shared" si="1675"/>
        <v>0</v>
      </c>
      <c r="HR1563" s="3">
        <f t="shared" si="1675"/>
        <v>0</v>
      </c>
      <c r="HS1563" s="3">
        <f t="shared" si="1675"/>
        <v>0</v>
      </c>
      <c r="HT1563" s="3">
        <f t="shared" si="1675"/>
        <v>0</v>
      </c>
      <c r="HU1563" s="3">
        <f t="shared" si="1675"/>
        <v>0</v>
      </c>
      <c r="HV1563" s="3">
        <f t="shared" si="1675"/>
        <v>0</v>
      </c>
      <c r="HW1563" s="3">
        <f t="shared" si="1675"/>
        <v>0</v>
      </c>
      <c r="HX1563" s="3">
        <f t="shared" si="1675"/>
        <v>0</v>
      </c>
      <c r="HY1563" s="3">
        <f t="shared" si="1675"/>
        <v>0</v>
      </c>
      <c r="HZ1563" s="3">
        <f t="shared" si="1675"/>
        <v>0</v>
      </c>
      <c r="IA1563" s="3">
        <f t="shared" si="1675"/>
        <v>0</v>
      </c>
      <c r="IB1563" s="3">
        <f t="shared" si="1675"/>
        <v>0</v>
      </c>
      <c r="IC1563" s="3">
        <f t="shared" si="1675"/>
        <v>0</v>
      </c>
      <c r="ID1563" s="3">
        <f t="shared" si="1675"/>
        <v>0</v>
      </c>
      <c r="IE1563" s="3">
        <f t="shared" si="1710"/>
        <v>0</v>
      </c>
      <c r="IF1563" s="3">
        <f t="shared" si="1710"/>
        <v>0</v>
      </c>
      <c r="IG1563" s="3">
        <f t="shared" si="1710"/>
        <v>0</v>
      </c>
      <c r="IH1563" s="3">
        <f t="shared" si="1710"/>
        <v>0</v>
      </c>
      <c r="II1563" s="3">
        <f t="shared" si="1710"/>
        <v>0</v>
      </c>
      <c r="IJ1563" s="3">
        <f t="shared" si="1710"/>
        <v>0</v>
      </c>
      <c r="IK1563" s="3">
        <f t="shared" si="1710"/>
        <v>0</v>
      </c>
      <c r="IL1563" s="3">
        <f t="shared" si="1710"/>
        <v>0</v>
      </c>
      <c r="IM1563" s="3">
        <f t="shared" si="1710"/>
        <v>0</v>
      </c>
      <c r="IN1563" s="3">
        <f t="shared" si="1710"/>
        <v>0</v>
      </c>
      <c r="IO1563" s="3">
        <f t="shared" si="1710"/>
        <v>0</v>
      </c>
      <c r="IP1563" s="3">
        <f t="shared" si="1710"/>
        <v>0</v>
      </c>
      <c r="IQ1563" s="3">
        <f t="shared" si="1710"/>
        <v>0</v>
      </c>
      <c r="IR1563" s="3">
        <f t="shared" si="1710"/>
        <v>0</v>
      </c>
      <c r="IS1563" s="3">
        <f t="shared" si="1710"/>
        <v>0</v>
      </c>
      <c r="IT1563" s="3">
        <f t="shared" si="1710"/>
        <v>0</v>
      </c>
      <c r="IU1563" s="3">
        <f t="shared" si="1701"/>
        <v>0</v>
      </c>
      <c r="IV1563" s="3">
        <f t="shared" si="1701"/>
        <v>0</v>
      </c>
      <c r="IW1563" s="3">
        <f t="shared" si="1701"/>
        <v>0</v>
      </c>
      <c r="IX1563" s="3">
        <f t="shared" si="1701"/>
        <v>0</v>
      </c>
      <c r="IY1563" s="3">
        <f t="shared" si="1701"/>
        <v>0</v>
      </c>
      <c r="IZ1563" s="3">
        <f t="shared" si="1701"/>
        <v>0</v>
      </c>
      <c r="JA1563" s="3">
        <f t="shared" si="1701"/>
        <v>0</v>
      </c>
      <c r="JB1563" s="3">
        <f t="shared" si="1701"/>
        <v>0</v>
      </c>
      <c r="JC1563" s="3">
        <f t="shared" si="1701"/>
        <v>0</v>
      </c>
      <c r="JD1563" s="3">
        <f t="shared" si="1701"/>
        <v>0</v>
      </c>
      <c r="JE1563" s="3">
        <f t="shared" si="1701"/>
        <v>0</v>
      </c>
      <c r="JF1563" s="3">
        <f t="shared" si="1701"/>
        <v>0</v>
      </c>
      <c r="JG1563" s="3">
        <f t="shared" si="1701"/>
        <v>0</v>
      </c>
      <c r="JH1563" s="3">
        <f t="shared" si="1701"/>
        <v>0</v>
      </c>
      <c r="JI1563" s="3">
        <f t="shared" si="1701"/>
        <v>0</v>
      </c>
      <c r="JJ1563" s="3">
        <f t="shared" si="1719"/>
        <v>0</v>
      </c>
      <c r="JK1563" s="3">
        <f t="shared" si="1719"/>
        <v>0</v>
      </c>
      <c r="JL1563" s="3">
        <f t="shared" si="1719"/>
        <v>0</v>
      </c>
      <c r="JM1563" s="3">
        <f t="shared" si="1719"/>
        <v>0</v>
      </c>
      <c r="JN1563" s="3">
        <f t="shared" si="1719"/>
        <v>0</v>
      </c>
      <c r="JO1563" s="3">
        <f t="shared" si="1719"/>
        <v>0</v>
      </c>
      <c r="JP1563" s="3">
        <f t="shared" si="1719"/>
        <v>0</v>
      </c>
      <c r="JQ1563" s="3">
        <f t="shared" si="1719"/>
        <v>0</v>
      </c>
      <c r="JR1563" s="3">
        <f t="shared" si="1719"/>
        <v>0</v>
      </c>
      <c r="JS1563" s="3">
        <f t="shared" si="1719"/>
        <v>0</v>
      </c>
      <c r="JT1563" s="3">
        <f t="shared" si="1719"/>
        <v>0</v>
      </c>
      <c r="JU1563" s="3">
        <f t="shared" si="1719"/>
        <v>0</v>
      </c>
      <c r="JV1563" s="3">
        <f t="shared" si="1719"/>
        <v>0</v>
      </c>
      <c r="JW1563" s="3">
        <f t="shared" si="1719"/>
        <v>0</v>
      </c>
      <c r="JX1563" s="3">
        <f t="shared" si="1719"/>
        <v>0</v>
      </c>
      <c r="JY1563" s="3">
        <f t="shared" si="1719"/>
        <v>0</v>
      </c>
      <c r="JZ1563" s="3">
        <f t="shared" si="1711"/>
        <v>0</v>
      </c>
      <c r="KA1563" s="3">
        <f t="shared" si="1711"/>
        <v>0</v>
      </c>
      <c r="KB1563" s="3">
        <f t="shared" si="1711"/>
        <v>0</v>
      </c>
      <c r="KC1563" s="3">
        <f t="shared" si="1711"/>
        <v>0</v>
      </c>
      <c r="KD1563" s="3">
        <f t="shared" si="1711"/>
        <v>0</v>
      </c>
      <c r="KE1563" s="3">
        <f t="shared" si="1711"/>
        <v>0</v>
      </c>
      <c r="KF1563" s="3">
        <f t="shared" si="1711"/>
        <v>0</v>
      </c>
      <c r="KG1563" s="3">
        <f t="shared" si="1711"/>
        <v>0</v>
      </c>
      <c r="KH1563" s="3">
        <f t="shared" si="1711"/>
        <v>0</v>
      </c>
      <c r="KI1563" s="3">
        <f t="shared" si="1711"/>
        <v>0</v>
      </c>
      <c r="KJ1563" s="3">
        <f t="shared" si="1711"/>
        <v>0</v>
      </c>
      <c r="KK1563" s="3">
        <f t="shared" si="1711"/>
        <v>0</v>
      </c>
      <c r="KL1563" s="3">
        <f t="shared" si="1711"/>
        <v>0</v>
      </c>
      <c r="KM1563" s="3">
        <f t="shared" si="1711"/>
        <v>0</v>
      </c>
      <c r="KN1563" s="3">
        <f t="shared" si="1711"/>
        <v>0</v>
      </c>
      <c r="KO1563" s="3">
        <f t="shared" si="1757"/>
        <v>0</v>
      </c>
      <c r="KP1563" s="3">
        <f t="shared" si="1757"/>
        <v>0</v>
      </c>
      <c r="KQ1563" s="3">
        <f t="shared" si="1757"/>
        <v>0</v>
      </c>
      <c r="KR1563" s="3">
        <f t="shared" si="1757"/>
        <v>0</v>
      </c>
      <c r="KS1563" s="3">
        <f t="shared" si="1757"/>
        <v>0</v>
      </c>
      <c r="KT1563" s="3">
        <f t="shared" si="1757"/>
        <v>0</v>
      </c>
      <c r="KU1563" s="3">
        <f t="shared" si="1757"/>
        <v>0</v>
      </c>
      <c r="KV1563" s="3">
        <f t="shared" si="1757"/>
        <v>0</v>
      </c>
      <c r="KW1563" s="3">
        <f t="shared" si="1757"/>
        <v>0</v>
      </c>
      <c r="KX1563" s="3">
        <f t="shared" si="1757"/>
        <v>0</v>
      </c>
      <c r="KY1563" s="3">
        <f t="shared" si="1757"/>
        <v>0</v>
      </c>
      <c r="KZ1563" s="3">
        <f t="shared" si="1757"/>
        <v>0</v>
      </c>
      <c r="LA1563" s="3">
        <f t="shared" si="1757"/>
        <v>0</v>
      </c>
      <c r="LB1563" s="3">
        <f t="shared" si="1757"/>
        <v>0</v>
      </c>
      <c r="LC1563" s="3">
        <f t="shared" si="1757"/>
        <v>0</v>
      </c>
      <c r="LD1563" s="3">
        <f t="shared" si="1757"/>
        <v>0</v>
      </c>
      <c r="LE1563" s="3">
        <f t="shared" si="1748"/>
        <v>0</v>
      </c>
      <c r="LF1563" s="3">
        <f t="shared" si="1748"/>
        <v>0</v>
      </c>
      <c r="LG1563" s="3">
        <f t="shared" si="1748"/>
        <v>0</v>
      </c>
      <c r="LH1563" s="3">
        <f t="shared" si="1748"/>
        <v>0</v>
      </c>
      <c r="LI1563" s="3">
        <f t="shared" si="1748"/>
        <v>0</v>
      </c>
      <c r="LJ1563" s="3">
        <f t="shared" si="1748"/>
        <v>0</v>
      </c>
      <c r="LK1563" s="3">
        <f t="shared" si="1748"/>
        <v>0</v>
      </c>
      <c r="LL1563" s="3">
        <f t="shared" si="1748"/>
        <v>0</v>
      </c>
      <c r="LM1563" s="3">
        <f t="shared" si="1748"/>
        <v>0</v>
      </c>
      <c r="LN1563" s="3">
        <f t="shared" si="1748"/>
        <v>0</v>
      </c>
      <c r="LO1563" s="3">
        <f t="shared" si="1748"/>
        <v>0</v>
      </c>
      <c r="LP1563" s="3">
        <f t="shared" si="1748"/>
        <v>0</v>
      </c>
      <c r="LQ1563" s="3">
        <f t="shared" si="1748"/>
        <v>0</v>
      </c>
      <c r="LR1563" s="3">
        <f t="shared" si="1748"/>
        <v>0</v>
      </c>
      <c r="LS1563" s="3">
        <f t="shared" si="1748"/>
        <v>0</v>
      </c>
      <c r="LT1563" s="3">
        <f t="shared" si="1685"/>
        <v>0</v>
      </c>
      <c r="LU1563" s="3">
        <f t="shared" si="1685"/>
        <v>0</v>
      </c>
      <c r="LV1563" s="3">
        <f t="shared" si="1685"/>
        <v>0</v>
      </c>
      <c r="LW1563" s="3">
        <f t="shared" si="1685"/>
        <v>0</v>
      </c>
      <c r="LX1563" s="3">
        <f t="shared" si="1685"/>
        <v>0</v>
      </c>
      <c r="LY1563" s="3">
        <f t="shared" si="1685"/>
        <v>0</v>
      </c>
      <c r="LZ1563" s="3">
        <f t="shared" si="1685"/>
        <v>0</v>
      </c>
      <c r="MA1563" s="3">
        <f t="shared" si="1685"/>
        <v>0</v>
      </c>
      <c r="MB1563" s="3">
        <f t="shared" si="1685"/>
        <v>0</v>
      </c>
      <c r="MC1563" s="3">
        <f t="shared" si="1685"/>
        <v>0</v>
      </c>
      <c r="MD1563" s="3">
        <f t="shared" si="1685"/>
        <v>0</v>
      </c>
      <c r="ME1563" s="3">
        <f t="shared" si="1685"/>
        <v>0</v>
      </c>
      <c r="MF1563" s="3">
        <f t="shared" si="1685"/>
        <v>0</v>
      </c>
      <c r="MG1563" s="3">
        <f t="shared" si="1685"/>
        <v>0</v>
      </c>
      <c r="MH1563" s="3">
        <f t="shared" si="1685"/>
        <v>0</v>
      </c>
      <c r="MI1563" s="3">
        <f t="shared" si="1685"/>
        <v>0</v>
      </c>
      <c r="MJ1563" s="3">
        <f t="shared" si="1676"/>
        <v>0</v>
      </c>
      <c r="MK1563" s="3">
        <f t="shared" si="1676"/>
        <v>0</v>
      </c>
      <c r="ML1563" s="3">
        <f t="shared" si="1676"/>
        <v>0</v>
      </c>
      <c r="MM1563" s="3">
        <f t="shared" si="1676"/>
        <v>0</v>
      </c>
      <c r="MN1563" s="3">
        <f t="shared" si="1676"/>
        <v>0</v>
      </c>
      <c r="MO1563" s="3">
        <f t="shared" si="1676"/>
        <v>0</v>
      </c>
      <c r="MP1563" s="3">
        <f t="shared" si="1676"/>
        <v>0</v>
      </c>
      <c r="MQ1563" s="3">
        <f t="shared" si="1676"/>
        <v>0</v>
      </c>
      <c r="MR1563" s="3">
        <f t="shared" si="1676"/>
        <v>0</v>
      </c>
      <c r="MS1563" s="3">
        <f t="shared" si="1676"/>
        <v>0</v>
      </c>
      <c r="MT1563" s="3">
        <f t="shared" si="1676"/>
        <v>0</v>
      </c>
      <c r="MU1563" s="3">
        <f t="shared" si="1676"/>
        <v>0</v>
      </c>
      <c r="MV1563" s="3">
        <f t="shared" si="1676"/>
        <v>0</v>
      </c>
      <c r="MW1563" s="3">
        <f t="shared" si="1676"/>
        <v>0</v>
      </c>
      <c r="MX1563" s="3">
        <f t="shared" si="1676"/>
        <v>0</v>
      </c>
      <c r="MY1563" s="3">
        <f t="shared" si="1667"/>
        <v>0</v>
      </c>
      <c r="MZ1563" s="3">
        <f t="shared" si="1667"/>
        <v>0</v>
      </c>
      <c r="NA1563" s="3">
        <f t="shared" si="1667"/>
        <v>0</v>
      </c>
      <c r="NB1563" s="3">
        <f t="shared" si="1667"/>
        <v>0</v>
      </c>
      <c r="NC1563" s="3">
        <f t="shared" si="1667"/>
        <v>0</v>
      </c>
      <c r="ND1563" s="3">
        <f t="shared" si="1667"/>
        <v>0</v>
      </c>
      <c r="NE1563" s="3">
        <f t="shared" si="1667"/>
        <v>0</v>
      </c>
      <c r="NF1563" s="3">
        <f t="shared" si="1667"/>
        <v>0</v>
      </c>
      <c r="NG1563" s="3">
        <f t="shared" si="1667"/>
        <v>0</v>
      </c>
      <c r="NH1563" s="3">
        <f t="shared" si="1667"/>
        <v>0</v>
      </c>
      <c r="NI1563" s="3">
        <f t="shared" si="1667"/>
        <v>0</v>
      </c>
      <c r="NJ1563" s="3">
        <f t="shared" si="1667"/>
        <v>0</v>
      </c>
      <c r="NK1563" s="3">
        <f t="shared" si="1667"/>
        <v>0</v>
      </c>
      <c r="NL1563" s="3">
        <f t="shared" si="1667"/>
        <v>0</v>
      </c>
      <c r="NM1563" s="3">
        <f t="shared" si="1667"/>
        <v>0</v>
      </c>
      <c r="NN1563" s="3">
        <f t="shared" si="1667"/>
        <v>0</v>
      </c>
      <c r="NO1563" s="3">
        <f t="shared" si="1659"/>
        <v>0</v>
      </c>
      <c r="NP1563" s="3">
        <f t="shared" si="1659"/>
        <v>0</v>
      </c>
      <c r="NQ1563" s="3">
        <f t="shared" si="1659"/>
        <v>0</v>
      </c>
      <c r="NR1563" s="3">
        <f t="shared" si="1659"/>
        <v>0</v>
      </c>
      <c r="NS1563" s="3">
        <f t="shared" si="1659"/>
        <v>0</v>
      </c>
      <c r="NT1563" s="3">
        <f t="shared" si="1659"/>
        <v>0</v>
      </c>
      <c r="NU1563" s="3">
        <f t="shared" si="1659"/>
        <v>0</v>
      </c>
      <c r="NV1563" s="3">
        <f t="shared" si="1659"/>
        <v>0</v>
      </c>
      <c r="NW1563" s="3">
        <f t="shared" si="1659"/>
        <v>0</v>
      </c>
      <c r="NX1563" s="3">
        <f t="shared" si="1702"/>
        <v>0</v>
      </c>
      <c r="NY1563" s="3">
        <f t="shared" si="1702"/>
        <v>0</v>
      </c>
      <c r="NZ1563" s="3">
        <f t="shared" si="1702"/>
        <v>0</v>
      </c>
      <c r="OA1563" s="3">
        <f t="shared" si="1702"/>
        <v>0</v>
      </c>
      <c r="OB1563" s="3">
        <f t="shared" si="1702"/>
        <v>0</v>
      </c>
      <c r="OC1563" s="3">
        <f t="shared" si="1702"/>
        <v>0</v>
      </c>
      <c r="OD1563" s="3">
        <f t="shared" si="1702"/>
        <v>0</v>
      </c>
      <c r="OE1563" s="3">
        <f t="shared" si="1702"/>
        <v>0</v>
      </c>
      <c r="OF1563" s="3">
        <f t="shared" si="1702"/>
        <v>0</v>
      </c>
      <c r="OG1563" s="3">
        <f t="shared" si="1702"/>
        <v>0</v>
      </c>
      <c r="OH1563" s="3">
        <f t="shared" si="1702"/>
        <v>0</v>
      </c>
      <c r="OI1563" s="3">
        <f t="shared" si="1702"/>
        <v>0</v>
      </c>
      <c r="OJ1563" s="3">
        <f t="shared" si="1702"/>
        <v>0</v>
      </c>
      <c r="OK1563" s="3">
        <f t="shared" si="1614"/>
        <v>0</v>
      </c>
      <c r="OL1563" s="3">
        <f t="shared" si="1614"/>
        <v>0</v>
      </c>
      <c r="OM1563" s="3">
        <f t="shared" si="1614"/>
        <v>0</v>
      </c>
      <c r="ON1563" s="3">
        <f t="shared" si="1614"/>
        <v>0</v>
      </c>
      <c r="OO1563" s="13">
        <f t="shared" si="1614"/>
        <v>0</v>
      </c>
      <c r="OP1563" s="29">
        <f t="shared" si="1614"/>
        <v>0</v>
      </c>
      <c r="OR1563" s="3" t="str">
        <f t="shared" si="1749"/>
        <v>ENOR US Equity</v>
      </c>
      <c r="OS1563" s="20">
        <f t="shared" ref="OS1563:PX1563" ca="1" si="1765">OS198*OS$205*$WL198</f>
        <v>-7.2163558742708526E-4</v>
      </c>
      <c r="OT1563" s="20">
        <f t="shared" ca="1" si="1765"/>
        <v>-8.3849877829676441E-4</v>
      </c>
      <c r="OU1563" s="20">
        <f t="shared" ca="1" si="1765"/>
        <v>-2.0029649620683672E-4</v>
      </c>
      <c r="OV1563" s="20">
        <f t="shared" ca="1" si="1765"/>
        <v>2.5330534714958305E-5</v>
      </c>
      <c r="OW1563" s="20">
        <f t="shared" ca="1" si="1765"/>
        <v>-4.2434766055886915E-4</v>
      </c>
      <c r="OX1563" s="20">
        <f t="shared" ca="1" si="1765"/>
        <v>-4.1254969409043217E-4</v>
      </c>
      <c r="OY1563" s="20">
        <f t="shared" ca="1" si="1765"/>
        <v>-1.8196034144187949E-4</v>
      </c>
      <c r="OZ1563" s="20">
        <f t="shared" ca="1" si="1765"/>
        <v>-2.90533609087671E-5</v>
      </c>
      <c r="PA1563" s="20">
        <f t="shared" ca="1" si="1765"/>
        <v>-2.8668446709833017E-4</v>
      </c>
      <c r="PB1563" s="20">
        <f t="shared" ca="1" si="1765"/>
        <v>5.7142040809649748E-3</v>
      </c>
      <c r="PC1563" s="20">
        <f t="shared" ca="1" si="1765"/>
        <v>-6.3585641431006528E-4</v>
      </c>
      <c r="PD1563" s="20">
        <f t="shared" ca="1" si="1765"/>
        <v>-4.6268012674450311E-4</v>
      </c>
      <c r="PE1563" s="20">
        <f t="shared" ca="1" si="1765"/>
        <v>5.2662637175369138E-3</v>
      </c>
      <c r="PF1563" s="20">
        <f t="shared" ca="1" si="1765"/>
        <v>-2.4531269461064557E-3</v>
      </c>
      <c r="PG1563" s="20">
        <f t="shared" ca="1" si="1765"/>
        <v>-5.5571053100087553E-3</v>
      </c>
      <c r="PH1563" s="20">
        <f t="shared" ca="1" si="1765"/>
        <v>-1.0987911133503157E-3</v>
      </c>
      <c r="PI1563" s="20">
        <f t="shared" ca="1" si="1765"/>
        <v>-4.1632592512072836E-5</v>
      </c>
      <c r="PJ1563" s="20">
        <f t="shared" ca="1" si="1765"/>
        <v>-1.1104419662070881E-3</v>
      </c>
      <c r="PK1563" s="20">
        <f t="shared" ca="1" si="1765"/>
        <v>1.9088447362299643E-6</v>
      </c>
      <c r="PL1563" s="20">
        <f t="shared" ca="1" si="1765"/>
        <v>8.6971297412308544E-5</v>
      </c>
      <c r="PM1563" s="20">
        <f t="shared" ca="1" si="1765"/>
        <v>-1.5930574825483161E-3</v>
      </c>
      <c r="PN1563" s="20">
        <f t="shared" ca="1" si="1765"/>
        <v>6.3830285819457162E-3</v>
      </c>
      <c r="PO1563" s="20">
        <f t="shared" ca="1" si="1765"/>
        <v>-5.6025815466749322E-4</v>
      </c>
      <c r="PP1563" s="20">
        <f t="shared" ca="1" si="1765"/>
        <v>1.0820300161030566E-5</v>
      </c>
      <c r="PQ1563" s="20">
        <f t="shared" ca="1" si="1765"/>
        <v>-1.2047103153357648E-3</v>
      </c>
      <c r="PR1563" s="20">
        <f t="shared" ca="1" si="1765"/>
        <v>-2.6837518770327404E-4</v>
      </c>
      <c r="PS1563" s="20">
        <f t="shared" ca="1" si="1765"/>
        <v>-8.8290612975093112E-6</v>
      </c>
      <c r="PT1563" s="20">
        <f t="shared" ca="1" si="1765"/>
        <v>4.2851780518416484E-4</v>
      </c>
      <c r="PU1563" s="20">
        <f t="shared" ca="1" si="1765"/>
        <v>-8.1773006890199882E-4</v>
      </c>
      <c r="PV1563" s="20">
        <f t="shared" ca="1" si="1765"/>
        <v>-2.1598711093288316E-4</v>
      </c>
      <c r="PW1563" s="20">
        <f t="shared" ca="1" si="1765"/>
        <v>1.1322594886813949E-2</v>
      </c>
      <c r="PX1563" s="20">
        <f t="shared" ca="1" si="1765"/>
        <v>-2.3526904623403713E-4</v>
      </c>
      <c r="PY1563" s="20">
        <f t="shared" ref="PY1563:RD1563" ca="1" si="1766">PY198*PY$205*$WL198</f>
        <v>-2.7678665187587492E-5</v>
      </c>
      <c r="PZ1563" s="20">
        <f t="shared" ca="1" si="1766"/>
        <v>2.9393135440872699E-3</v>
      </c>
      <c r="QA1563" s="20">
        <f t="shared" ca="1" si="1766"/>
        <v>-2.9139842375427581E-4</v>
      </c>
      <c r="QB1563" s="20">
        <f t="shared" ca="1" si="1766"/>
        <v>-2.1680602303886563E-4</v>
      </c>
      <c r="QC1563" s="20">
        <f t="shared" ca="1" si="1766"/>
        <v>8.0885523226263621E-5</v>
      </c>
      <c r="QD1563" s="20">
        <f t="shared" ca="1" si="1766"/>
        <v>7.3981552304861807E-5</v>
      </c>
      <c r="QE1563" s="20">
        <f t="shared" ca="1" si="1766"/>
        <v>9.0233198075350945E-3</v>
      </c>
      <c r="QF1563" s="20">
        <f t="shared" ca="1" si="1766"/>
        <v>-1.4430899242291757E-3</v>
      </c>
      <c r="QG1563" s="20">
        <f t="shared" ca="1" si="1766"/>
        <v>-1.4793985506337355E-3</v>
      </c>
      <c r="QH1563" s="20">
        <f t="shared" ca="1" si="1766"/>
        <v>-9.2533048215285131E-4</v>
      </c>
      <c r="QI1563" s="20">
        <f t="shared" ca="1" si="1766"/>
        <v>-2.7287959949775641E-4</v>
      </c>
      <c r="QJ1563" s="20">
        <f t="shared" ca="1" si="1766"/>
        <v>-7.8937704356055378E-4</v>
      </c>
      <c r="QK1563" s="20">
        <f t="shared" ca="1" si="1766"/>
        <v>-2.4325642064541758E-4</v>
      </c>
      <c r="QL1563" s="20">
        <f t="shared" ca="1" si="1766"/>
        <v>4.8801664535031439E-3</v>
      </c>
      <c r="QM1563" s="20">
        <f t="shared" ca="1" si="1766"/>
        <v>5.4244314011751759E-3</v>
      </c>
      <c r="QN1563" s="20">
        <f t="shared" ca="1" si="1766"/>
        <v>-3.7247320911105921E-4</v>
      </c>
      <c r="QO1563" s="20">
        <f t="shared" ca="1" si="1766"/>
        <v>-2.1817252615898629E-3</v>
      </c>
      <c r="QP1563" s="20">
        <f t="shared" ca="1" si="1766"/>
        <v>-1.4293755009932108E-3</v>
      </c>
      <c r="QQ1563" s="20">
        <f t="shared" ca="1" si="1766"/>
        <v>4.1369749898739674E-3</v>
      </c>
      <c r="QR1563" s="20">
        <f t="shared" ca="1" si="1766"/>
        <v>-1.2201171593660173E-4</v>
      </c>
      <c r="QS1563" s="20">
        <f t="shared" ca="1" si="1766"/>
        <v>-1.5006205766378923E-4</v>
      </c>
      <c r="QT1563" s="20">
        <f t="shared" ca="1" si="1766"/>
        <v>-5.2270417293873365E-5</v>
      </c>
      <c r="QU1563" s="20">
        <f t="shared" ca="1" si="1766"/>
        <v>-4.065802819016391E-5</v>
      </c>
      <c r="QV1563" s="20">
        <f t="shared" ca="1" si="1766"/>
        <v>-1.7762559524579914E-5</v>
      </c>
      <c r="QW1563" s="20">
        <f t="shared" ca="1" si="1766"/>
        <v>1.5096691702183422E-3</v>
      </c>
      <c r="QX1563" s="20">
        <f t="shared" ca="1" si="1766"/>
        <v>3.8791989890084983E-4</v>
      </c>
      <c r="QY1563" s="20">
        <f t="shared" ca="1" si="1766"/>
        <v>-1.1469500660793805E-4</v>
      </c>
      <c r="QZ1563" s="20">
        <f t="shared" ca="1" si="1766"/>
        <v>-5.7059910910266091E-4</v>
      </c>
      <c r="RA1563" s="20">
        <f t="shared" ca="1" si="1766"/>
        <v>1.2153619842786317E-2</v>
      </c>
      <c r="RB1563" s="20">
        <f t="shared" ca="1" si="1766"/>
        <v>1.2220799110194726E-2</v>
      </c>
      <c r="RC1563" s="20">
        <f t="shared" ca="1" si="1766"/>
        <v>1.1411934448998996E-2</v>
      </c>
      <c r="RD1563" s="20">
        <f t="shared" ca="1" si="1766"/>
        <v>1.2178584275349435E-2</v>
      </c>
      <c r="RE1563" s="20">
        <f t="shared" ref="RE1563:SJ1563" ca="1" si="1767">RE198*RE$205*$WL198</f>
        <v>1.0470666344342277E-2</v>
      </c>
      <c r="RF1563" s="20">
        <f t="shared" ca="1" si="1767"/>
        <v>1.1205947384302894E-2</v>
      </c>
      <c r="RG1563" s="20">
        <f t="shared" ca="1" si="1767"/>
        <v>1.3877143200033849E-2</v>
      </c>
      <c r="RH1563" s="20">
        <f t="shared" ca="1" si="1767"/>
        <v>1.7746649557870944E-2</v>
      </c>
      <c r="RI1563" s="20">
        <f t="shared" ca="1" si="1767"/>
        <v>7.8148907591644515E-3</v>
      </c>
      <c r="RJ1563" s="20">
        <f t="shared" ca="1" si="1767"/>
        <v>7.8165968149275754E-3</v>
      </c>
      <c r="RK1563" s="20">
        <f t="shared" ca="1" si="1767"/>
        <v>1.0160008757854925E-2</v>
      </c>
      <c r="RL1563" s="20">
        <f t="shared" ca="1" si="1767"/>
        <v>7.8434537629057423E-3</v>
      </c>
      <c r="RM1563" s="20">
        <f t="shared" ca="1" si="1767"/>
        <v>9.2636121745877705E-3</v>
      </c>
      <c r="RN1563" s="20">
        <f t="shared" ca="1" si="1767"/>
        <v>7.4169929363597786E-3</v>
      </c>
      <c r="RO1563" s="20">
        <f t="shared" ca="1" si="1767"/>
        <v>8.0636828767558198E-3</v>
      </c>
      <c r="RP1563" s="20">
        <f t="shared" ca="1" si="1767"/>
        <v>1.754587573104658E-2</v>
      </c>
      <c r="RQ1563" s="20">
        <f t="shared" ca="1" si="1767"/>
        <v>1.4263806910696892E-2</v>
      </c>
      <c r="RR1563" s="20">
        <f t="shared" ca="1" si="1767"/>
        <v>1.3871722270655249E-2</v>
      </c>
      <c r="RS1563" s="20">
        <f t="shared" ca="1" si="1767"/>
        <v>1.7047696728021595E-2</v>
      </c>
      <c r="RT1563" s="20">
        <f t="shared" ca="1" si="1767"/>
        <v>1.7455007811843191E-2</v>
      </c>
      <c r="RU1563" s="20">
        <f t="shared" ca="1" si="1767"/>
        <v>1.3038395249372727E-2</v>
      </c>
      <c r="RV1563" s="20">
        <f t="shared" ca="1" si="1767"/>
        <v>3.9689950618257482E-2</v>
      </c>
      <c r="RW1563" s="20">
        <f t="shared" ca="1" si="1767"/>
        <v>1.6491254564958355E-2</v>
      </c>
      <c r="RX1563" s="20">
        <f t="shared" ca="1" si="1767"/>
        <v>1.3792216988920004E-2</v>
      </c>
      <c r="RY1563" s="20">
        <f t="shared" ca="1" si="1767"/>
        <v>1.0024180343680779E-2</v>
      </c>
      <c r="RZ1563" s="20">
        <f t="shared" ca="1" si="1767"/>
        <v>1.0369045952333037E-2</v>
      </c>
      <c r="SA1563" s="20">
        <f t="shared" ca="1" si="1767"/>
        <v>1.3864222774780124E-2</v>
      </c>
      <c r="SB1563" s="20">
        <f t="shared" ca="1" si="1767"/>
        <v>1.6794552294411458E-2</v>
      </c>
      <c r="SC1563" s="20">
        <f t="shared" ca="1" si="1767"/>
        <v>1.0867477042703282E-2</v>
      </c>
      <c r="SD1563" s="20">
        <f t="shared" ca="1" si="1767"/>
        <v>1.482822566360209E-2</v>
      </c>
      <c r="SE1563" s="20">
        <f t="shared" ca="1" si="1767"/>
        <v>1.0062047432132504E-2</v>
      </c>
      <c r="SF1563" s="20">
        <f t="shared" ca="1" si="1767"/>
        <v>1.0835471812379092E-2</v>
      </c>
      <c r="SG1563" s="20">
        <f t="shared" ca="1" si="1767"/>
        <v>1.4617820757248283E-2</v>
      </c>
      <c r="SH1563" s="20">
        <f t="shared" ca="1" si="1767"/>
        <v>1.3257425069509728E-2</v>
      </c>
      <c r="SI1563" s="20">
        <f t="shared" ca="1" si="1767"/>
        <v>1.5057133032470272E-2</v>
      </c>
      <c r="SJ1563" s="20">
        <f t="shared" ca="1" si="1767"/>
        <v>1.6691617682076672E-2</v>
      </c>
      <c r="SK1563" s="20">
        <f t="shared" ref="SK1563:TP1563" ca="1" si="1768">SK198*SK$205*$WL198</f>
        <v>1.3941657816900275E-2</v>
      </c>
      <c r="SL1563" s="20">
        <f t="shared" ca="1" si="1768"/>
        <v>1.523312411022339E-2</v>
      </c>
      <c r="SM1563" s="20">
        <f t="shared" ca="1" si="1768"/>
        <v>1.4714318478705654E-2</v>
      </c>
      <c r="SN1563" s="20">
        <f t="shared" ca="1" si="1768"/>
        <v>1.3245986765332018E-2</v>
      </c>
      <c r="SO1563" s="20">
        <f t="shared" ca="1" si="1768"/>
        <v>1.512420945320286E-2</v>
      </c>
      <c r="SP1563" s="20">
        <f t="shared" ca="1" si="1768"/>
        <v>2.2710631358043066E-2</v>
      </c>
      <c r="SQ1563" s="20">
        <f t="shared" ca="1" si="1768"/>
        <v>1.7318321834622428E-2</v>
      </c>
      <c r="SR1563" s="20">
        <f t="shared" ca="1" si="1768"/>
        <v>1.7522844857989075E-2</v>
      </c>
      <c r="SS1563" s="20">
        <f t="shared" ca="1" si="1768"/>
        <v>1.8030083093092932E-2</v>
      </c>
      <c r="ST1563" s="20">
        <f t="shared" ca="1" si="1768"/>
        <v>1.2801111941498199E-2</v>
      </c>
      <c r="SU1563" s="20">
        <f t="shared" ca="1" si="1768"/>
        <v>2.4611872343371595E-2</v>
      </c>
      <c r="SV1563" s="20">
        <f t="shared" ca="1" si="1768"/>
        <v>4.7209938524443135E-2</v>
      </c>
      <c r="SW1563" s="20">
        <f t="shared" ca="1" si="1768"/>
        <v>1.2690688800033285E-2</v>
      </c>
      <c r="SX1563" s="20">
        <f t="shared" ca="1" si="1768"/>
        <v>1.3417647688182729E-2</v>
      </c>
      <c r="SY1563" s="20">
        <f t="shared" ca="1" si="1768"/>
        <v>1.2687346771340093E-2</v>
      </c>
      <c r="SZ1563" s="20">
        <f t="shared" ca="1" si="1768"/>
        <v>1.4085050090857237E-2</v>
      </c>
      <c r="TA1563" s="20">
        <f t="shared" ca="1" si="1768"/>
        <v>1.3308071254571386E-2</v>
      </c>
      <c r="TB1563" s="20">
        <f t="shared" ca="1" si="1768"/>
        <v>1.3116532845133637E-2</v>
      </c>
      <c r="TC1563" s="20">
        <f t="shared" ca="1" si="1768"/>
        <v>1.4183102804858282E-2</v>
      </c>
      <c r="TD1563" s="20">
        <f t="shared" ca="1" si="1768"/>
        <v>1.3968046156126689E-2</v>
      </c>
      <c r="TE1563" s="20">
        <f t="shared" ca="1" si="1768"/>
        <v>1.0821051416312594E-2</v>
      </c>
      <c r="TF1563" s="20">
        <f t="shared" ca="1" si="1768"/>
        <v>1.0696924615468298E-2</v>
      </c>
      <c r="TG1563" s="20">
        <f t="shared" ca="1" si="1768"/>
        <v>1.0526045092343369E-2</v>
      </c>
      <c r="TH1563" s="20">
        <f t="shared" ca="1" si="1768"/>
        <v>1.3158129448346633E-2</v>
      </c>
      <c r="TI1563" s="20">
        <f t="shared" ca="1" si="1768"/>
        <v>6.9403231459392043E-3</v>
      </c>
      <c r="TJ1563" s="20">
        <f t="shared" ca="1" si="1768"/>
        <v>1.7540014889459554E-2</v>
      </c>
      <c r="TK1563" s="20">
        <f t="shared" ca="1" si="1768"/>
        <v>1.4249329802879167E-2</v>
      </c>
      <c r="TL1563" s="20">
        <f t="shared" ca="1" si="1768"/>
        <v>1.184517661118688E-2</v>
      </c>
      <c r="TM1563" s="20">
        <f t="shared" ca="1" si="1768"/>
        <v>7.8098740813441975E-3</v>
      </c>
      <c r="TN1563" s="20">
        <f t="shared" ca="1" si="1768"/>
        <v>1.3774443252418112E-2</v>
      </c>
      <c r="TO1563" s="20">
        <f t="shared" ca="1" si="1768"/>
        <v>7.4213342572951929E-3</v>
      </c>
      <c r="TP1563" s="20">
        <f t="shared" ca="1" si="1768"/>
        <v>8.1101655493099334E-3</v>
      </c>
      <c r="TQ1563" s="20">
        <f t="shared" ref="TQ1563:UV1563" ca="1" si="1769">TQ198*TQ$205*$WL198</f>
        <v>7.4946459072707857E-3</v>
      </c>
      <c r="TR1563" s="20">
        <f t="shared" ca="1" si="1769"/>
        <v>1.2386186754026271E-2</v>
      </c>
      <c r="TS1563" s="20">
        <f t="shared" ca="1" si="1769"/>
        <v>9.7265473184082445E-3</v>
      </c>
      <c r="TT1563" s="20">
        <f t="shared" ca="1" si="1769"/>
        <v>6.9516833297184324E-3</v>
      </c>
      <c r="TU1563" s="20">
        <f t="shared" ca="1" si="1769"/>
        <v>3.8247278980989298E-3</v>
      </c>
      <c r="TV1563" s="20">
        <f t="shared" ca="1" si="1769"/>
        <v>4.2798830704251414E-3</v>
      </c>
      <c r="TW1563" s="20">
        <f t="shared" ca="1" si="1769"/>
        <v>1.2681335867987406E-2</v>
      </c>
      <c r="TX1563" s="20">
        <f t="shared" ca="1" si="1769"/>
        <v>6.5654269079437801E-3</v>
      </c>
      <c r="TY1563" s="20">
        <f t="shared" ca="1" si="1769"/>
        <v>4.1936893562005556E-3</v>
      </c>
      <c r="TZ1563" s="20">
        <f t="shared" ca="1" si="1769"/>
        <v>4.1869557194046505E-3</v>
      </c>
      <c r="UA1563" s="20">
        <f t="shared" ca="1" si="1769"/>
        <v>5.0941340092630072E-3</v>
      </c>
      <c r="UB1563" s="20">
        <f t="shared" ca="1" si="1769"/>
        <v>1.2233579744990512E-2</v>
      </c>
      <c r="UC1563" s="20">
        <f t="shared" ca="1" si="1769"/>
        <v>1.5774569391758482E-2</v>
      </c>
      <c r="UD1563" s="20">
        <f t="shared" ca="1" si="1769"/>
        <v>1.5490671885732995E-2</v>
      </c>
      <c r="UE1563" s="20">
        <f t="shared" ca="1" si="1769"/>
        <v>1.5562636519731108E-2</v>
      </c>
      <c r="UF1563" s="20">
        <f t="shared" ca="1" si="1769"/>
        <v>1.57498376382754E-2</v>
      </c>
      <c r="UG1563" s="20">
        <f t="shared" ca="1" si="1769"/>
        <v>1.0853094801058789E-2</v>
      </c>
      <c r="UH1563" s="20">
        <f t="shared" ca="1" si="1769"/>
        <v>1.5512552695668657E-2</v>
      </c>
      <c r="UI1563" s="20">
        <f t="shared" ca="1" si="1769"/>
        <v>1.6822578733989811E-2</v>
      </c>
      <c r="UJ1563" s="20">
        <f t="shared" ca="1" si="1769"/>
        <v>1.5927490760780615E-2</v>
      </c>
      <c r="UK1563" s="20">
        <f t="shared" ca="1" si="1769"/>
        <v>1.247047834339011E-2</v>
      </c>
      <c r="UL1563" s="20">
        <f t="shared" ca="1" si="1769"/>
        <v>1.5871303759543431E-2</v>
      </c>
      <c r="UM1563" s="20">
        <f t="shared" ca="1" si="1769"/>
        <v>1.7054007916260841E-2</v>
      </c>
      <c r="UN1563" s="20">
        <f t="shared" ca="1" si="1769"/>
        <v>1.6964089807829173E-2</v>
      </c>
      <c r="UO1563" s="20">
        <f t="shared" ca="1" si="1769"/>
        <v>1.4949286721072199E-2</v>
      </c>
      <c r="UP1563" s="20">
        <f t="shared" ca="1" si="1769"/>
        <v>1.2409396778772267E-2</v>
      </c>
      <c r="UQ1563" s="20">
        <f t="shared" ca="1" si="1769"/>
        <v>1.9393807051628343E-2</v>
      </c>
      <c r="UR1563" s="20">
        <f t="shared" ca="1" si="1769"/>
        <v>1.6510828975031162E-2</v>
      </c>
      <c r="US1563" s="20">
        <f t="shared" ca="1" si="1769"/>
        <v>1.6110967892252186E-2</v>
      </c>
      <c r="UT1563" s="20">
        <f t="shared" ca="1" si="1769"/>
        <v>1.5198262722192541E-2</v>
      </c>
      <c r="UU1563" s="20">
        <f t="shared" ca="1" si="1769"/>
        <v>1.811759314708308E-2</v>
      </c>
      <c r="UV1563" s="20">
        <f t="shared" ca="1" si="1769"/>
        <v>1.6026756245823396E-2</v>
      </c>
      <c r="UW1563" s="20">
        <f t="shared" ref="UW1563:WB1563" ca="1" si="1770">UW198*UW$205*$WL198</f>
        <v>1.7193148454537763E-2</v>
      </c>
      <c r="UX1563" s="20">
        <f t="shared" ca="1" si="1770"/>
        <v>1.5959433129662731E-2</v>
      </c>
      <c r="UY1563" s="20">
        <f t="shared" ca="1" si="1770"/>
        <v>1.5743212459968615E-2</v>
      </c>
      <c r="UZ1563" s="20">
        <f t="shared" ca="1" si="1770"/>
        <v>1.743840427962564E-2</v>
      </c>
      <c r="VA1563" s="20">
        <f t="shared" ca="1" si="1770"/>
        <v>1.6935896085588049E-2</v>
      </c>
      <c r="VB1563" s="20">
        <f t="shared" ca="1" si="1770"/>
        <v>1.8238660340447899E-2</v>
      </c>
      <c r="VC1563" s="20">
        <f t="shared" ca="1" si="1770"/>
        <v>1.818069498533505E-2</v>
      </c>
      <c r="VD1563" s="20">
        <f t="shared" ca="1" si="1770"/>
        <v>1.8654686864726558E-2</v>
      </c>
      <c r="VE1563" s="20">
        <f t="shared" ca="1" si="1770"/>
        <v>1.8234262943259215E-2</v>
      </c>
      <c r="VF1563" s="20">
        <f t="shared" ca="1" si="1770"/>
        <v>1.8193260248011881E-2</v>
      </c>
      <c r="VG1563" s="20">
        <f t="shared" ca="1" si="1770"/>
        <v>2.3193301153341579E-2</v>
      </c>
      <c r="VH1563" s="20">
        <f t="shared" ca="1" si="1770"/>
        <v>2.1394605570427248E-2</v>
      </c>
      <c r="VI1563" s="20">
        <f t="shared" ca="1" si="1770"/>
        <v>1.1879689475774446E-2</v>
      </c>
      <c r="VJ1563" s="20">
        <f t="shared" ca="1" si="1770"/>
        <v>1.7907997684776612E-2</v>
      </c>
      <c r="VK1563" s="20">
        <f t="shared" ca="1" si="1770"/>
        <v>2.6818282789747037E-2</v>
      </c>
      <c r="VL1563" s="20">
        <f t="shared" ca="1" si="1770"/>
        <v>2.3686300904853651E-2</v>
      </c>
      <c r="VM1563" s="20">
        <f t="shared" ca="1" si="1770"/>
        <v>2.1527367550764374E-2</v>
      </c>
      <c r="VN1563" s="20">
        <f t="shared" ca="1" si="1770"/>
        <v>2.6871151453810888E-2</v>
      </c>
      <c r="VO1563" s="20">
        <f t="shared" ca="1" si="1770"/>
        <v>2.4544036915815252E-2</v>
      </c>
      <c r="VP1563" s="20">
        <f t="shared" ca="1" si="1770"/>
        <v>1.9931112583795072E-2</v>
      </c>
      <c r="VQ1563" s="20">
        <f t="shared" ca="1" si="1770"/>
        <v>1.2037920409610688E-2</v>
      </c>
      <c r="VR1563" s="20">
        <f t="shared" ca="1" si="1770"/>
        <v>2.1157318572758602E-2</v>
      </c>
      <c r="VS1563" s="20">
        <f t="shared" ca="1" si="1770"/>
        <v>1.4015215818719368E-2</v>
      </c>
      <c r="VT1563" s="20">
        <f t="shared" ca="1" si="1770"/>
        <v>1.5509395438372138E-2</v>
      </c>
      <c r="VU1563" s="20">
        <f t="shared" ca="1" si="1770"/>
        <v>2.0782731519352175E-2</v>
      </c>
      <c r="VV1563" s="20">
        <f t="shared" ca="1" si="1770"/>
        <v>1.6716794743531844E-2</v>
      </c>
      <c r="VW1563" s="20">
        <f t="shared" ca="1" si="1770"/>
        <v>1.4327916023084527E-2</v>
      </c>
      <c r="VX1563" s="20">
        <f t="shared" ca="1" si="1770"/>
        <v>1.389495018595455E-2</v>
      </c>
      <c r="VY1563" s="20">
        <f t="shared" ca="1" si="1770"/>
        <v>2.9443677285898962E-2</v>
      </c>
      <c r="VZ1563" s="20">
        <f t="shared" ca="1" si="1770"/>
        <v>8.5020089734977027E-3</v>
      </c>
      <c r="WA1563" s="20">
        <f t="shared" ca="1" si="1770"/>
        <v>1.2516272530545831E-2</v>
      </c>
      <c r="WB1563" s="20">
        <f t="shared" ca="1" si="1770"/>
        <v>1.6183814202606818E-2</v>
      </c>
      <c r="WC1563" s="20">
        <f t="shared" ref="WC1563:WJ1563" ca="1" si="1771">WC198*WC$205*$WL198</f>
        <v>1.6228147554437418E-2</v>
      </c>
      <c r="WD1563" s="20">
        <f t="shared" ca="1" si="1771"/>
        <v>1.5223281586826797E-2</v>
      </c>
      <c r="WE1563" s="20">
        <f t="shared" ca="1" si="1771"/>
        <v>3.0241491625968064E-2</v>
      </c>
      <c r="WF1563" s="20">
        <f t="shared" ca="1" si="1771"/>
        <v>1.4916935067485688E-3</v>
      </c>
      <c r="WG1563" s="20">
        <f t="shared" ca="1" si="1771"/>
        <v>1.5390570113961873E-3</v>
      </c>
      <c r="WH1563" s="20">
        <f t="shared" ca="1" si="1771"/>
        <v>9.743657268413853E-3</v>
      </c>
      <c r="WI1563" s="20">
        <f t="shared" ca="1" si="1771"/>
        <v>1.1277405074713517E-3</v>
      </c>
      <c r="WJ1563" s="20">
        <f t="shared" ca="1" si="1771"/>
        <v>7.5869660704122807E-3</v>
      </c>
    </row>
    <row r="1564" spans="207:608" x14ac:dyDescent="0.2">
      <c r="GY1564" s="9">
        <v>0</v>
      </c>
      <c r="GZ1564" s="3">
        <f t="shared" si="1684"/>
        <v>0</v>
      </c>
      <c r="HA1564" s="3">
        <f t="shared" si="1684"/>
        <v>0</v>
      </c>
      <c r="HB1564" s="3">
        <f t="shared" si="1684"/>
        <v>0</v>
      </c>
      <c r="HC1564" s="3">
        <f t="shared" si="1684"/>
        <v>0</v>
      </c>
      <c r="HD1564" s="3">
        <f t="shared" si="1684"/>
        <v>0</v>
      </c>
      <c r="HE1564" s="3">
        <f t="shared" si="1684"/>
        <v>0</v>
      </c>
      <c r="HF1564" s="3">
        <f t="shared" si="1684"/>
        <v>0</v>
      </c>
      <c r="HG1564" s="3">
        <f t="shared" si="1684"/>
        <v>0</v>
      </c>
      <c r="HH1564" s="3">
        <f t="shared" si="1684"/>
        <v>0</v>
      </c>
      <c r="HI1564" s="3">
        <f t="shared" si="1684"/>
        <v>0</v>
      </c>
      <c r="HJ1564" s="3">
        <f t="shared" si="1684"/>
        <v>0</v>
      </c>
      <c r="HK1564" s="3">
        <f t="shared" si="1684"/>
        <v>0</v>
      </c>
      <c r="HL1564" s="3">
        <f t="shared" si="1684"/>
        <v>0</v>
      </c>
      <c r="HM1564" s="3">
        <f t="shared" si="1684"/>
        <v>0</v>
      </c>
      <c r="HN1564" s="3">
        <f t="shared" si="1684"/>
        <v>0</v>
      </c>
      <c r="HO1564" s="3">
        <f t="shared" si="1684"/>
        <v>0</v>
      </c>
      <c r="HP1564" s="3">
        <f t="shared" si="1675"/>
        <v>0</v>
      </c>
      <c r="HQ1564" s="3">
        <f t="shared" si="1675"/>
        <v>0</v>
      </c>
      <c r="HR1564" s="3">
        <f t="shared" si="1675"/>
        <v>0</v>
      </c>
      <c r="HS1564" s="3">
        <f t="shared" si="1675"/>
        <v>0</v>
      </c>
      <c r="HT1564" s="3">
        <f t="shared" si="1675"/>
        <v>0</v>
      </c>
      <c r="HU1564" s="3">
        <f t="shared" si="1675"/>
        <v>0</v>
      </c>
      <c r="HV1564" s="3">
        <f t="shared" si="1675"/>
        <v>0</v>
      </c>
      <c r="HW1564" s="3">
        <f t="shared" si="1675"/>
        <v>0</v>
      </c>
      <c r="HX1564" s="3">
        <f t="shared" si="1675"/>
        <v>0</v>
      </c>
      <c r="HY1564" s="3">
        <f t="shared" si="1675"/>
        <v>0</v>
      </c>
      <c r="HZ1564" s="3">
        <f t="shared" si="1675"/>
        <v>0</v>
      </c>
      <c r="IA1564" s="3">
        <f t="shared" si="1675"/>
        <v>0</v>
      </c>
      <c r="IB1564" s="3">
        <f t="shared" si="1675"/>
        <v>0</v>
      </c>
      <c r="IC1564" s="3">
        <f t="shared" si="1675"/>
        <v>0</v>
      </c>
      <c r="ID1564" s="3">
        <f t="shared" si="1675"/>
        <v>0</v>
      </c>
      <c r="IE1564" s="3">
        <f t="shared" si="1710"/>
        <v>0</v>
      </c>
      <c r="IF1564" s="3">
        <f t="shared" si="1710"/>
        <v>0</v>
      </c>
      <c r="IG1564" s="3">
        <f t="shared" si="1710"/>
        <v>0</v>
      </c>
      <c r="IH1564" s="3">
        <f t="shared" si="1710"/>
        <v>0</v>
      </c>
      <c r="II1564" s="3">
        <f t="shared" si="1710"/>
        <v>0</v>
      </c>
      <c r="IJ1564" s="3">
        <f t="shared" si="1710"/>
        <v>0</v>
      </c>
      <c r="IK1564" s="3">
        <f t="shared" si="1710"/>
        <v>0</v>
      </c>
      <c r="IL1564" s="3">
        <f t="shared" si="1710"/>
        <v>0</v>
      </c>
      <c r="IM1564" s="3">
        <f t="shared" si="1710"/>
        <v>0</v>
      </c>
      <c r="IN1564" s="3">
        <f t="shared" si="1710"/>
        <v>0</v>
      </c>
      <c r="IO1564" s="3">
        <f t="shared" si="1710"/>
        <v>0</v>
      </c>
      <c r="IP1564" s="3">
        <f t="shared" si="1710"/>
        <v>0</v>
      </c>
      <c r="IQ1564" s="3">
        <f t="shared" si="1710"/>
        <v>0</v>
      </c>
      <c r="IR1564" s="3">
        <f t="shared" si="1710"/>
        <v>0</v>
      </c>
      <c r="IS1564" s="3">
        <f t="shared" si="1710"/>
        <v>0</v>
      </c>
      <c r="IT1564" s="3">
        <f t="shared" si="1710"/>
        <v>0</v>
      </c>
      <c r="IU1564" s="3">
        <f t="shared" si="1701"/>
        <v>0</v>
      </c>
      <c r="IV1564" s="3">
        <f t="shared" si="1701"/>
        <v>0</v>
      </c>
      <c r="IW1564" s="3">
        <f t="shared" si="1701"/>
        <v>0</v>
      </c>
      <c r="IX1564" s="3">
        <f t="shared" si="1701"/>
        <v>0</v>
      </c>
      <c r="IY1564" s="3">
        <f t="shared" si="1701"/>
        <v>0</v>
      </c>
      <c r="IZ1564" s="3">
        <f t="shared" si="1701"/>
        <v>0</v>
      </c>
      <c r="JA1564" s="3">
        <f t="shared" si="1701"/>
        <v>0</v>
      </c>
      <c r="JB1564" s="3">
        <f t="shared" si="1701"/>
        <v>0</v>
      </c>
      <c r="JC1564" s="3">
        <f t="shared" si="1701"/>
        <v>0</v>
      </c>
      <c r="JD1564" s="3">
        <f t="shared" si="1701"/>
        <v>0</v>
      </c>
      <c r="JE1564" s="3">
        <f t="shared" si="1701"/>
        <v>0</v>
      </c>
      <c r="JF1564" s="3">
        <f t="shared" si="1701"/>
        <v>0</v>
      </c>
      <c r="JG1564" s="3">
        <f t="shared" si="1701"/>
        <v>0</v>
      </c>
      <c r="JH1564" s="3">
        <f t="shared" si="1701"/>
        <v>0</v>
      </c>
      <c r="JI1564" s="3">
        <f t="shared" si="1701"/>
        <v>0</v>
      </c>
      <c r="JJ1564" s="3">
        <f t="shared" si="1719"/>
        <v>0</v>
      </c>
      <c r="JK1564" s="3">
        <f t="shared" si="1719"/>
        <v>0</v>
      </c>
      <c r="JL1564" s="3">
        <f t="shared" si="1719"/>
        <v>0</v>
      </c>
      <c r="JM1564" s="3">
        <f t="shared" si="1719"/>
        <v>0</v>
      </c>
      <c r="JN1564" s="3">
        <f t="shared" si="1719"/>
        <v>0</v>
      </c>
      <c r="JO1564" s="3">
        <f t="shared" si="1719"/>
        <v>0</v>
      </c>
      <c r="JP1564" s="3">
        <f t="shared" si="1719"/>
        <v>0</v>
      </c>
      <c r="JQ1564" s="3">
        <f t="shared" si="1719"/>
        <v>0</v>
      </c>
      <c r="JR1564" s="3">
        <f t="shared" si="1719"/>
        <v>0</v>
      </c>
      <c r="JS1564" s="3">
        <f t="shared" si="1719"/>
        <v>0</v>
      </c>
      <c r="JT1564" s="3">
        <f t="shared" si="1719"/>
        <v>0</v>
      </c>
      <c r="JU1564" s="3">
        <f t="shared" si="1719"/>
        <v>0</v>
      </c>
      <c r="JV1564" s="3">
        <f t="shared" si="1719"/>
        <v>0</v>
      </c>
      <c r="JW1564" s="3">
        <f t="shared" si="1719"/>
        <v>0</v>
      </c>
      <c r="JX1564" s="3">
        <f t="shared" si="1719"/>
        <v>0</v>
      </c>
      <c r="JY1564" s="3">
        <f t="shared" si="1719"/>
        <v>0</v>
      </c>
      <c r="JZ1564" s="3">
        <f t="shared" si="1711"/>
        <v>0</v>
      </c>
      <c r="KA1564" s="3">
        <f t="shared" si="1711"/>
        <v>0</v>
      </c>
      <c r="KB1564" s="3">
        <f t="shared" si="1711"/>
        <v>0</v>
      </c>
      <c r="KC1564" s="3">
        <f t="shared" si="1711"/>
        <v>0</v>
      </c>
      <c r="KD1564" s="3">
        <f t="shared" si="1711"/>
        <v>0</v>
      </c>
      <c r="KE1564" s="3">
        <f t="shared" si="1711"/>
        <v>0</v>
      </c>
      <c r="KF1564" s="3">
        <f t="shared" si="1711"/>
        <v>0</v>
      </c>
      <c r="KG1564" s="3">
        <f t="shared" si="1711"/>
        <v>0</v>
      </c>
      <c r="KH1564" s="3">
        <f t="shared" si="1711"/>
        <v>0</v>
      </c>
      <c r="KI1564" s="3">
        <f t="shared" si="1711"/>
        <v>0</v>
      </c>
      <c r="KJ1564" s="3">
        <f t="shared" si="1711"/>
        <v>0</v>
      </c>
      <c r="KK1564" s="3">
        <f t="shared" si="1711"/>
        <v>0</v>
      </c>
      <c r="KL1564" s="3">
        <f t="shared" si="1711"/>
        <v>0</v>
      </c>
      <c r="KM1564" s="3">
        <f t="shared" si="1711"/>
        <v>0</v>
      </c>
      <c r="KN1564" s="3">
        <f t="shared" si="1711"/>
        <v>0</v>
      </c>
      <c r="KO1564" s="3">
        <f t="shared" si="1757"/>
        <v>0</v>
      </c>
      <c r="KP1564" s="3">
        <f t="shared" si="1757"/>
        <v>0</v>
      </c>
      <c r="KQ1564" s="3">
        <f t="shared" si="1757"/>
        <v>0</v>
      </c>
      <c r="KR1564" s="3">
        <f t="shared" si="1757"/>
        <v>0</v>
      </c>
      <c r="KS1564" s="3">
        <f t="shared" si="1757"/>
        <v>0</v>
      </c>
      <c r="KT1564" s="3">
        <f t="shared" si="1757"/>
        <v>0</v>
      </c>
      <c r="KU1564" s="3">
        <f t="shared" si="1757"/>
        <v>0</v>
      </c>
      <c r="KV1564" s="3">
        <f t="shared" si="1757"/>
        <v>0</v>
      </c>
      <c r="KW1564" s="3">
        <f t="shared" si="1757"/>
        <v>0</v>
      </c>
      <c r="KX1564" s="3">
        <f t="shared" si="1757"/>
        <v>0</v>
      </c>
      <c r="KY1564" s="3">
        <f t="shared" si="1757"/>
        <v>0</v>
      </c>
      <c r="KZ1564" s="3">
        <f t="shared" si="1757"/>
        <v>0</v>
      </c>
      <c r="LA1564" s="3">
        <f t="shared" si="1757"/>
        <v>0</v>
      </c>
      <c r="LB1564" s="3">
        <f t="shared" si="1757"/>
        <v>0</v>
      </c>
      <c r="LC1564" s="3">
        <f t="shared" si="1757"/>
        <v>0</v>
      </c>
      <c r="LD1564" s="3">
        <f t="shared" si="1757"/>
        <v>0</v>
      </c>
      <c r="LE1564" s="3">
        <f t="shared" si="1748"/>
        <v>0</v>
      </c>
      <c r="LF1564" s="3">
        <f t="shared" si="1748"/>
        <v>0</v>
      </c>
      <c r="LG1564" s="3">
        <f t="shared" si="1748"/>
        <v>0</v>
      </c>
      <c r="LH1564" s="3">
        <f t="shared" si="1748"/>
        <v>0</v>
      </c>
      <c r="LI1564" s="3">
        <f t="shared" si="1748"/>
        <v>0</v>
      </c>
      <c r="LJ1564" s="3">
        <f t="shared" si="1748"/>
        <v>0</v>
      </c>
      <c r="LK1564" s="3">
        <f t="shared" si="1748"/>
        <v>0</v>
      </c>
      <c r="LL1564" s="3">
        <f t="shared" si="1748"/>
        <v>0</v>
      </c>
      <c r="LM1564" s="3">
        <f t="shared" si="1748"/>
        <v>0</v>
      </c>
      <c r="LN1564" s="3">
        <f t="shared" si="1748"/>
        <v>0</v>
      </c>
      <c r="LO1564" s="3">
        <f t="shared" si="1748"/>
        <v>0</v>
      </c>
      <c r="LP1564" s="3">
        <f t="shared" si="1748"/>
        <v>0</v>
      </c>
      <c r="LQ1564" s="3">
        <f t="shared" si="1748"/>
        <v>0</v>
      </c>
      <c r="LR1564" s="3">
        <f t="shared" si="1748"/>
        <v>0</v>
      </c>
      <c r="LS1564" s="3">
        <f t="shared" si="1748"/>
        <v>0</v>
      </c>
      <c r="LT1564" s="3">
        <f t="shared" si="1685"/>
        <v>0</v>
      </c>
      <c r="LU1564" s="3">
        <f t="shared" si="1685"/>
        <v>0</v>
      </c>
      <c r="LV1564" s="3">
        <f t="shared" si="1685"/>
        <v>0</v>
      </c>
      <c r="LW1564" s="3">
        <f t="shared" si="1685"/>
        <v>0</v>
      </c>
      <c r="LX1564" s="3">
        <f t="shared" si="1685"/>
        <v>0</v>
      </c>
      <c r="LY1564" s="3">
        <f t="shared" si="1685"/>
        <v>0</v>
      </c>
      <c r="LZ1564" s="3">
        <f t="shared" si="1685"/>
        <v>0</v>
      </c>
      <c r="MA1564" s="3">
        <f t="shared" si="1685"/>
        <v>0</v>
      </c>
      <c r="MB1564" s="3">
        <f t="shared" si="1685"/>
        <v>0</v>
      </c>
      <c r="MC1564" s="3">
        <f t="shared" si="1685"/>
        <v>0</v>
      </c>
      <c r="MD1564" s="3">
        <f t="shared" si="1685"/>
        <v>0</v>
      </c>
      <c r="ME1564" s="3">
        <f t="shared" si="1685"/>
        <v>0</v>
      </c>
      <c r="MF1564" s="3">
        <f t="shared" si="1685"/>
        <v>0</v>
      </c>
      <c r="MG1564" s="3">
        <f t="shared" si="1685"/>
        <v>0</v>
      </c>
      <c r="MH1564" s="3">
        <f t="shared" si="1685"/>
        <v>0</v>
      </c>
      <c r="MI1564" s="3">
        <f t="shared" si="1685"/>
        <v>0</v>
      </c>
      <c r="MJ1564" s="3">
        <f t="shared" si="1676"/>
        <v>0</v>
      </c>
      <c r="MK1564" s="3">
        <f t="shared" si="1676"/>
        <v>0</v>
      </c>
      <c r="ML1564" s="3">
        <f t="shared" si="1676"/>
        <v>0</v>
      </c>
      <c r="MM1564" s="3">
        <f t="shared" si="1676"/>
        <v>0</v>
      </c>
      <c r="MN1564" s="3">
        <f t="shared" si="1676"/>
        <v>0</v>
      </c>
      <c r="MO1564" s="3">
        <f t="shared" si="1676"/>
        <v>0</v>
      </c>
      <c r="MP1564" s="3">
        <f t="shared" si="1676"/>
        <v>0</v>
      </c>
      <c r="MQ1564" s="3">
        <f t="shared" si="1676"/>
        <v>0</v>
      </c>
      <c r="MR1564" s="3">
        <f t="shared" si="1676"/>
        <v>0</v>
      </c>
      <c r="MS1564" s="3">
        <f t="shared" si="1676"/>
        <v>0</v>
      </c>
      <c r="MT1564" s="3">
        <f t="shared" si="1676"/>
        <v>0</v>
      </c>
      <c r="MU1564" s="3">
        <f t="shared" si="1676"/>
        <v>0</v>
      </c>
      <c r="MV1564" s="3">
        <f t="shared" si="1676"/>
        <v>0</v>
      </c>
      <c r="MW1564" s="3">
        <f t="shared" si="1676"/>
        <v>0</v>
      </c>
      <c r="MX1564" s="3">
        <f t="shared" si="1676"/>
        <v>0</v>
      </c>
      <c r="MY1564" s="3">
        <f t="shared" si="1667"/>
        <v>0</v>
      </c>
      <c r="MZ1564" s="3">
        <f t="shared" si="1667"/>
        <v>0</v>
      </c>
      <c r="NA1564" s="3">
        <f t="shared" si="1667"/>
        <v>0</v>
      </c>
      <c r="NB1564" s="3">
        <f t="shared" si="1667"/>
        <v>0</v>
      </c>
      <c r="NC1564" s="3">
        <f t="shared" si="1667"/>
        <v>0</v>
      </c>
      <c r="ND1564" s="3">
        <f t="shared" si="1667"/>
        <v>0</v>
      </c>
      <c r="NE1564" s="3">
        <f t="shared" si="1667"/>
        <v>0</v>
      </c>
      <c r="NF1564" s="3">
        <f t="shared" si="1667"/>
        <v>0</v>
      </c>
      <c r="NG1564" s="3">
        <f t="shared" si="1667"/>
        <v>0</v>
      </c>
      <c r="NH1564" s="3">
        <f t="shared" si="1667"/>
        <v>0</v>
      </c>
      <c r="NI1564" s="3">
        <f t="shared" si="1667"/>
        <v>0</v>
      </c>
      <c r="NJ1564" s="3">
        <f t="shared" si="1667"/>
        <v>0</v>
      </c>
      <c r="NK1564" s="3">
        <f t="shared" si="1667"/>
        <v>0</v>
      </c>
      <c r="NL1564" s="3">
        <f t="shared" si="1667"/>
        <v>0</v>
      </c>
      <c r="NM1564" s="3">
        <f t="shared" si="1667"/>
        <v>0</v>
      </c>
      <c r="NN1564" s="3">
        <f t="shared" si="1667"/>
        <v>0</v>
      </c>
      <c r="NO1564" s="3">
        <f t="shared" si="1659"/>
        <v>0</v>
      </c>
      <c r="NP1564" s="3">
        <f t="shared" si="1659"/>
        <v>0</v>
      </c>
      <c r="NQ1564" s="3">
        <f t="shared" si="1659"/>
        <v>0</v>
      </c>
      <c r="NR1564" s="3">
        <f t="shared" si="1659"/>
        <v>0</v>
      </c>
      <c r="NS1564" s="3">
        <f t="shared" si="1659"/>
        <v>0</v>
      </c>
      <c r="NT1564" s="3">
        <f t="shared" si="1659"/>
        <v>0</v>
      </c>
      <c r="NU1564" s="3">
        <f t="shared" si="1659"/>
        <v>0</v>
      </c>
      <c r="NV1564" s="3">
        <f t="shared" si="1659"/>
        <v>0</v>
      </c>
      <c r="NW1564" s="3">
        <f t="shared" si="1659"/>
        <v>0</v>
      </c>
      <c r="NX1564" s="3">
        <f t="shared" si="1702"/>
        <v>0</v>
      </c>
      <c r="NY1564" s="3">
        <f t="shared" si="1702"/>
        <v>0</v>
      </c>
      <c r="NZ1564" s="3">
        <f t="shared" si="1702"/>
        <v>0</v>
      </c>
      <c r="OA1564" s="3">
        <f t="shared" si="1702"/>
        <v>0</v>
      </c>
      <c r="OB1564" s="3">
        <f t="shared" si="1702"/>
        <v>0</v>
      </c>
      <c r="OC1564" s="3">
        <f t="shared" si="1702"/>
        <v>0</v>
      </c>
      <c r="OD1564" s="3">
        <f t="shared" si="1702"/>
        <v>0</v>
      </c>
      <c r="OE1564" s="3">
        <f t="shared" si="1702"/>
        <v>0</v>
      </c>
      <c r="OF1564" s="3">
        <f t="shared" si="1702"/>
        <v>0</v>
      </c>
      <c r="OG1564" s="3">
        <f t="shared" si="1702"/>
        <v>0</v>
      </c>
      <c r="OH1564" s="3">
        <f t="shared" si="1702"/>
        <v>0</v>
      </c>
      <c r="OI1564" s="3">
        <f t="shared" si="1702"/>
        <v>0</v>
      </c>
      <c r="OJ1564" s="3">
        <f t="shared" si="1702"/>
        <v>0</v>
      </c>
      <c r="OK1564" s="3">
        <f t="shared" si="1614"/>
        <v>0</v>
      </c>
      <c r="OL1564" s="3">
        <f t="shared" si="1614"/>
        <v>0</v>
      </c>
      <c r="OM1564" s="3">
        <f t="shared" si="1614"/>
        <v>0</v>
      </c>
      <c r="ON1564" s="3">
        <f t="shared" si="1614"/>
        <v>0</v>
      </c>
      <c r="OO1564" s="13">
        <f t="shared" si="1614"/>
        <v>0</v>
      </c>
      <c r="OP1564" s="29">
        <f t="shared" si="1614"/>
        <v>0</v>
      </c>
      <c r="OR1564" s="3" t="str">
        <f t="shared" si="1749"/>
        <v>GLD US Equity</v>
      </c>
      <c r="OS1564" s="20">
        <f t="shared" ref="OS1564:PX1564" ca="1" si="1772">OS199*OS$205*$WL199</f>
        <v>1.5680041297509355E-3</v>
      </c>
      <c r="OT1564" s="20">
        <f t="shared" ca="1" si="1772"/>
        <v>1.6515022827935967E-3</v>
      </c>
      <c r="OU1564" s="20">
        <f t="shared" ca="1" si="1772"/>
        <v>2.3989379818080878E-3</v>
      </c>
      <c r="OV1564" s="20">
        <f t="shared" ca="1" si="1772"/>
        <v>8.7222566989260647E-4</v>
      </c>
      <c r="OW1564" s="20">
        <f t="shared" ca="1" si="1772"/>
        <v>1.7154491057378922E-3</v>
      </c>
      <c r="OX1564" s="20">
        <f t="shared" ca="1" si="1772"/>
        <v>8.8586797922957366E-4</v>
      </c>
      <c r="OY1564" s="20">
        <f t="shared" ca="1" si="1772"/>
        <v>1.9503077912642888E-3</v>
      </c>
      <c r="OZ1564" s="20">
        <f t="shared" ca="1" si="1772"/>
        <v>9.186892158100939E-5</v>
      </c>
      <c r="PA1564" s="20">
        <f t="shared" ca="1" si="1772"/>
        <v>5.3028494762126944E-4</v>
      </c>
      <c r="PB1564" s="20">
        <f t="shared" ca="1" si="1772"/>
        <v>-7.6080091997453726E-4</v>
      </c>
      <c r="PC1564" s="20">
        <f t="shared" ca="1" si="1772"/>
        <v>8.6655735143521882E-4</v>
      </c>
      <c r="PD1564" s="20">
        <f t="shared" ca="1" si="1772"/>
        <v>1.1426538653013E-3</v>
      </c>
      <c r="PE1564" s="20">
        <f t="shared" ca="1" si="1772"/>
        <v>1.9276576629175799E-3</v>
      </c>
      <c r="PF1564" s="20">
        <f t="shared" ca="1" si="1772"/>
        <v>2.7959880938000525E-3</v>
      </c>
      <c r="PG1564" s="20">
        <f t="shared" ca="1" si="1772"/>
        <v>5.6494849623791648E-3</v>
      </c>
      <c r="PH1564" s="20">
        <f t="shared" ca="1" si="1772"/>
        <v>1.4142451721563143E-3</v>
      </c>
      <c r="PI1564" s="20">
        <f t="shared" ca="1" si="1772"/>
        <v>1.6789658748703212E-4</v>
      </c>
      <c r="PJ1564" s="20">
        <f t="shared" ca="1" si="1772"/>
        <v>2.0999918373194827E-3</v>
      </c>
      <c r="PK1564" s="20">
        <f t="shared" ca="1" si="1772"/>
        <v>5.4110356244789807E-4</v>
      </c>
      <c r="PL1564" s="20">
        <f t="shared" ca="1" si="1772"/>
        <v>1.7534019117863053E-4</v>
      </c>
      <c r="PM1564" s="20">
        <f t="shared" ca="1" si="1772"/>
        <v>1.8874190290313053E-3</v>
      </c>
      <c r="PN1564" s="20">
        <f t="shared" ca="1" si="1772"/>
        <v>-2.4399400604579986E-4</v>
      </c>
      <c r="PO1564" s="20">
        <f t="shared" ca="1" si="1772"/>
        <v>1.0772055803689809E-3</v>
      </c>
      <c r="PP1564" s="20">
        <f t="shared" ca="1" si="1772"/>
        <v>8.9903192927705817E-5</v>
      </c>
      <c r="PQ1564" s="20">
        <f t="shared" ca="1" si="1772"/>
        <v>1.7381801203742511E-3</v>
      </c>
      <c r="PR1564" s="20">
        <f t="shared" ca="1" si="1772"/>
        <v>1.7002614633611387E-3</v>
      </c>
      <c r="PS1564" s="20">
        <f t="shared" ca="1" si="1772"/>
        <v>4.6359258721648612E-5</v>
      </c>
      <c r="PT1564" s="20">
        <f t="shared" ca="1" si="1772"/>
        <v>6.2152439943209301E-4</v>
      </c>
      <c r="PU1564" s="20">
        <f t="shared" ca="1" si="1772"/>
        <v>1.4843589916962148E-3</v>
      </c>
      <c r="PV1564" s="20">
        <f t="shared" ca="1" si="1772"/>
        <v>1.3150896218303626E-3</v>
      </c>
      <c r="PW1564" s="20">
        <f t="shared" ca="1" si="1772"/>
        <v>4.563729709961409E-3</v>
      </c>
      <c r="PX1564" s="20">
        <f t="shared" ca="1" si="1772"/>
        <v>5.2090129328914107E-4</v>
      </c>
      <c r="PY1564" s="20">
        <f t="shared" ref="PY1564:RD1564" ca="1" si="1773">PY199*PY$205*$WL199</f>
        <v>1.3964638614829042E-4</v>
      </c>
      <c r="PZ1564" s="20">
        <f t="shared" ca="1" si="1773"/>
        <v>-1.8249371066375361E-4</v>
      </c>
      <c r="QA1564" s="20">
        <f t="shared" ca="1" si="1773"/>
        <v>4.9748949347936235E-4</v>
      </c>
      <c r="QB1564" s="20">
        <f t="shared" ca="1" si="1773"/>
        <v>1.3832541572504937E-3</v>
      </c>
      <c r="QC1564" s="20">
        <f t="shared" ca="1" si="1773"/>
        <v>1.968738436502635E-4</v>
      </c>
      <c r="QD1564" s="20">
        <f t="shared" ca="1" si="1773"/>
        <v>1.1846574888505964E-4</v>
      </c>
      <c r="QE1564" s="20">
        <f t="shared" ca="1" si="1773"/>
        <v>-1.0094325987279459E-3</v>
      </c>
      <c r="QF1564" s="20">
        <f t="shared" ca="1" si="1773"/>
        <v>1.8269324070687848E-3</v>
      </c>
      <c r="QG1564" s="20">
        <f t="shared" ca="1" si="1773"/>
        <v>1.8713136287298805E-3</v>
      </c>
      <c r="QH1564" s="20">
        <f t="shared" ca="1" si="1773"/>
        <v>1.6185731902155806E-3</v>
      </c>
      <c r="QI1564" s="20">
        <f t="shared" ca="1" si="1773"/>
        <v>5.1410424640551777E-4</v>
      </c>
      <c r="QJ1564" s="20">
        <f t="shared" ca="1" si="1773"/>
        <v>3.2785095736011091E-3</v>
      </c>
      <c r="QK1564" s="20">
        <f t="shared" ca="1" si="1773"/>
        <v>1.2581720531128872E-3</v>
      </c>
      <c r="QL1564" s="20">
        <f t="shared" ca="1" si="1773"/>
        <v>-3.0934761626846016E-4</v>
      </c>
      <c r="QM1564" s="20">
        <f t="shared" ca="1" si="1773"/>
        <v>1.7499912813038784E-3</v>
      </c>
      <c r="QN1564" s="20">
        <f t="shared" ca="1" si="1773"/>
        <v>1.7771232196007352E-3</v>
      </c>
      <c r="QO1564" s="20">
        <f t="shared" ca="1" si="1773"/>
        <v>3.6549579036457796E-3</v>
      </c>
      <c r="QP1564" s="20">
        <f t="shared" ca="1" si="1773"/>
        <v>1.1525905941506772E-3</v>
      </c>
      <c r="QQ1564" s="20">
        <f t="shared" ca="1" si="1773"/>
        <v>-7.2238878951183465E-5</v>
      </c>
      <c r="QR1564" s="20">
        <f t="shared" ca="1" si="1773"/>
        <v>2.2524223036282225E-4</v>
      </c>
      <c r="QS1564" s="20">
        <f t="shared" ca="1" si="1773"/>
        <v>1.910205185251727E-3</v>
      </c>
      <c r="QT1564" s="20">
        <f t="shared" ca="1" si="1773"/>
        <v>6.8236650689291176E-4</v>
      </c>
      <c r="QU1564" s="20">
        <f t="shared" ca="1" si="1773"/>
        <v>-5.0978272257442376E-6</v>
      </c>
      <c r="QV1564" s="20">
        <f t="shared" ca="1" si="1773"/>
        <v>1.3561184103655165E-4</v>
      </c>
      <c r="QW1564" s="20">
        <f t="shared" ca="1" si="1773"/>
        <v>-2.8747929656494121E-4</v>
      </c>
      <c r="QX1564" s="20">
        <f t="shared" ca="1" si="1773"/>
        <v>8.2982346852462636E-4</v>
      </c>
      <c r="QY1564" s="20">
        <f t="shared" ca="1" si="1773"/>
        <v>3.746545800489077E-4</v>
      </c>
      <c r="QZ1564" s="20">
        <f t="shared" ca="1" si="1773"/>
        <v>1.1845776170982026E-3</v>
      </c>
      <c r="RA1564" s="20">
        <f t="shared" ca="1" si="1773"/>
        <v>-2.6999681701528294E-3</v>
      </c>
      <c r="RB1564" s="20">
        <f t="shared" ca="1" si="1773"/>
        <v>-2.4635032517566599E-3</v>
      </c>
      <c r="RC1564" s="20">
        <f t="shared" ca="1" si="1773"/>
        <v>-2.6965309808555278E-3</v>
      </c>
      <c r="RD1564" s="20">
        <f t="shared" ca="1" si="1773"/>
        <v>-2.5772285309013637E-3</v>
      </c>
      <c r="RE1564" s="20">
        <f t="shared" ref="RE1564:SJ1564" ca="1" si="1774">RE199*RE$205*$WL199</f>
        <v>-2.6383202194825918E-3</v>
      </c>
      <c r="RF1564" s="20">
        <f t="shared" ca="1" si="1774"/>
        <v>-1.779964150116975E-3</v>
      </c>
      <c r="RG1564" s="20">
        <f t="shared" ca="1" si="1774"/>
        <v>-1.9232591485246503E-3</v>
      </c>
      <c r="RH1564" s="20">
        <f t="shared" ca="1" si="1774"/>
        <v>-2.0008708048036908E-3</v>
      </c>
      <c r="RI1564" s="20">
        <f t="shared" ca="1" si="1774"/>
        <v>-8.0462921550585596E-4</v>
      </c>
      <c r="RJ1564" s="20">
        <f t="shared" ca="1" si="1774"/>
        <v>-8.9494320539604169E-4</v>
      </c>
      <c r="RK1564" s="20">
        <f t="shared" ca="1" si="1774"/>
        <v>-3.3833095391237012E-4</v>
      </c>
      <c r="RL1564" s="20">
        <f t="shared" ca="1" si="1774"/>
        <v>-7.5040477092113019E-4</v>
      </c>
      <c r="RM1564" s="20">
        <f t="shared" ca="1" si="1774"/>
        <v>-1.0391983147262599E-3</v>
      </c>
      <c r="RN1564" s="20">
        <f t="shared" ca="1" si="1774"/>
        <v>-7.0211442315426531E-4</v>
      </c>
      <c r="RO1564" s="20">
        <f t="shared" ca="1" si="1774"/>
        <v>-7.7740268780459535E-4</v>
      </c>
      <c r="RP1564" s="20">
        <f t="shared" ca="1" si="1774"/>
        <v>9.931377272645221E-4</v>
      </c>
      <c r="RQ1564" s="20">
        <f t="shared" ca="1" si="1774"/>
        <v>-5.1658546679420247E-3</v>
      </c>
      <c r="RR1564" s="20">
        <f t="shared" ca="1" si="1774"/>
        <v>-4.8792028241251041E-3</v>
      </c>
      <c r="RS1564" s="20">
        <f t="shared" ca="1" si="1774"/>
        <v>-8.2755829482389701E-3</v>
      </c>
      <c r="RT1564" s="20">
        <f t="shared" ca="1" si="1774"/>
        <v>-8.0495497638113905E-3</v>
      </c>
      <c r="RU1564" s="20">
        <f t="shared" ca="1" si="1774"/>
        <v>-4.0951715385954789E-3</v>
      </c>
      <c r="RV1564" s="20">
        <f t="shared" ca="1" si="1774"/>
        <v>-1.2774546377590032E-2</v>
      </c>
      <c r="RW1564" s="20">
        <f t="shared" ca="1" si="1774"/>
        <v>-6.298280840086005E-3</v>
      </c>
      <c r="RX1564" s="20">
        <f t="shared" ca="1" si="1774"/>
        <v>-4.7349081194508428E-3</v>
      </c>
      <c r="RY1564" s="20">
        <f t="shared" ca="1" si="1774"/>
        <v>-1.7091387914420302E-3</v>
      </c>
      <c r="RZ1564" s="20">
        <f t="shared" ca="1" si="1774"/>
        <v>-1.8107350002036118E-3</v>
      </c>
      <c r="SA1564" s="20">
        <f t="shared" ca="1" si="1774"/>
        <v>-2.7023625636751632E-3</v>
      </c>
      <c r="SB1564" s="20">
        <f t="shared" ca="1" si="1774"/>
        <v>-3.642267689454446E-3</v>
      </c>
      <c r="SC1564" s="20">
        <f t="shared" ca="1" si="1774"/>
        <v>-1.6147728927254446E-3</v>
      </c>
      <c r="SD1564" s="20">
        <f t="shared" ca="1" si="1774"/>
        <v>-2.3889652484812137E-3</v>
      </c>
      <c r="SE1564" s="20">
        <f t="shared" ca="1" si="1774"/>
        <v>-1.8005678408420289E-3</v>
      </c>
      <c r="SF1564" s="20">
        <f t="shared" ca="1" si="1774"/>
        <v>-1.0824385593330367E-3</v>
      </c>
      <c r="SG1564" s="20">
        <f t="shared" ca="1" si="1774"/>
        <v>-2.5242010764588217E-3</v>
      </c>
      <c r="SH1564" s="20">
        <f t="shared" ca="1" si="1774"/>
        <v>-1.9632894649580439E-3</v>
      </c>
      <c r="SI1564" s="20">
        <f t="shared" ca="1" si="1774"/>
        <v>-3.0893490385284147E-3</v>
      </c>
      <c r="SJ1564" s="20">
        <f t="shared" ca="1" si="1774"/>
        <v>-5.5572473874671794E-4</v>
      </c>
      <c r="SK1564" s="20">
        <f t="shared" ref="SK1564:TP1564" ca="1" si="1775">SK199*SK$205*$WL199</f>
        <v>-1.935037757322748E-3</v>
      </c>
      <c r="SL1564" s="20">
        <f t="shared" ca="1" si="1775"/>
        <v>-9.2717235593284774E-4</v>
      </c>
      <c r="SM1564" s="20">
        <f t="shared" ca="1" si="1775"/>
        <v>-2.5627413610642405E-3</v>
      </c>
      <c r="SN1564" s="20">
        <f t="shared" ca="1" si="1775"/>
        <v>-2.1034481230704804E-3</v>
      </c>
      <c r="SO1564" s="20">
        <f t="shared" ca="1" si="1775"/>
        <v>3.8386536586650068E-2</v>
      </c>
      <c r="SP1564" s="20">
        <f t="shared" ca="1" si="1775"/>
        <v>3.8577487005868718E-3</v>
      </c>
      <c r="SQ1564" s="20">
        <f t="shared" ca="1" si="1775"/>
        <v>-5.013509141403086E-4</v>
      </c>
      <c r="SR1564" s="20">
        <f t="shared" ca="1" si="1775"/>
        <v>4.0046557397201352E-2</v>
      </c>
      <c r="SS1564" s="20">
        <f t="shared" ca="1" si="1775"/>
        <v>-2.8777596083476488E-4</v>
      </c>
      <c r="ST1564" s="20">
        <f t="shared" ca="1" si="1775"/>
        <v>-1.8485837537539533E-3</v>
      </c>
      <c r="SU1564" s="20">
        <f t="shared" ca="1" si="1775"/>
        <v>3.1025732120604842E-3</v>
      </c>
      <c r="SV1564" s="20">
        <f t="shared" ca="1" si="1775"/>
        <v>0.12026780802867827</v>
      </c>
      <c r="SW1564" s="20">
        <f t="shared" ca="1" si="1775"/>
        <v>-2.4361977110714233E-3</v>
      </c>
      <c r="SX1564" s="20">
        <f t="shared" ca="1" si="1775"/>
        <v>-2.6218686627568705E-3</v>
      </c>
      <c r="SY1564" s="20">
        <f t="shared" ca="1" si="1775"/>
        <v>-2.4102101479472355E-3</v>
      </c>
      <c r="SZ1564" s="20">
        <f t="shared" ca="1" si="1775"/>
        <v>-2.8597532261372001E-3</v>
      </c>
      <c r="TA1564" s="20">
        <f t="shared" ca="1" si="1775"/>
        <v>-2.3983752232115802E-3</v>
      </c>
      <c r="TB1564" s="20">
        <f t="shared" ca="1" si="1775"/>
        <v>-2.1776222526184346E-3</v>
      </c>
      <c r="TC1564" s="20">
        <f t="shared" ca="1" si="1775"/>
        <v>-2.709294963084574E-3</v>
      </c>
      <c r="TD1564" s="20">
        <f t="shared" ca="1" si="1775"/>
        <v>-2.2536886948072926E-3</v>
      </c>
      <c r="TE1564" s="20">
        <f t="shared" ca="1" si="1775"/>
        <v>-2.2246496972609039E-3</v>
      </c>
      <c r="TF1564" s="20">
        <f t="shared" ca="1" si="1775"/>
        <v>-1.8772279921772404E-4</v>
      </c>
      <c r="TG1564" s="20">
        <f t="shared" ca="1" si="1775"/>
        <v>-8.0312576394864492E-4</v>
      </c>
      <c r="TH1564" s="20">
        <f t="shared" ca="1" si="1775"/>
        <v>-4.18223735586403E-5</v>
      </c>
      <c r="TI1564" s="20">
        <f t="shared" ca="1" si="1775"/>
        <v>7.6961034835940436E-4</v>
      </c>
      <c r="TJ1564" s="20">
        <f t="shared" ca="1" si="1775"/>
        <v>-5.7939014786035508E-4</v>
      </c>
      <c r="TK1564" s="20">
        <f t="shared" ca="1" si="1775"/>
        <v>3.5604791677164462E-4</v>
      </c>
      <c r="TL1564" s="20">
        <f t="shared" ca="1" si="1775"/>
        <v>-8.4403503916580572E-4</v>
      </c>
      <c r="TM1564" s="20">
        <f t="shared" ca="1" si="1775"/>
        <v>6.789876516803716E-4</v>
      </c>
      <c r="TN1564" s="20">
        <f t="shared" ca="1" si="1775"/>
        <v>1.0077865899107248E-3</v>
      </c>
      <c r="TO1564" s="20">
        <f t="shared" ca="1" si="1775"/>
        <v>5.7562973374917256E-4</v>
      </c>
      <c r="TP1564" s="20">
        <f t="shared" ca="1" si="1775"/>
        <v>7.4123661604321789E-4</v>
      </c>
      <c r="TQ1564" s="20">
        <f t="shared" ref="TQ1564:UV1564" ca="1" si="1776">TQ199*TQ$205*$WL199</f>
        <v>7.4973955013519112E-4</v>
      </c>
      <c r="TR1564" s="20">
        <f t="shared" ca="1" si="1776"/>
        <v>9.7446694592757911E-4</v>
      </c>
      <c r="TS1564" s="20">
        <f t="shared" ca="1" si="1776"/>
        <v>7.6427315397412468E-4</v>
      </c>
      <c r="TT1564" s="20">
        <f t="shared" ca="1" si="1776"/>
        <v>8.0150909132738928E-4</v>
      </c>
      <c r="TU1564" s="20">
        <f t="shared" ca="1" si="1776"/>
        <v>2.3543523490388114E-3</v>
      </c>
      <c r="TV1564" s="20">
        <f t="shared" ca="1" si="1776"/>
        <v>1.6343578160144909E-3</v>
      </c>
      <c r="TW1564" s="20">
        <f t="shared" ca="1" si="1776"/>
        <v>1.3342624415321224E-3</v>
      </c>
      <c r="TX1564" s="20">
        <f t="shared" ca="1" si="1776"/>
        <v>7.871608270370303E-4</v>
      </c>
      <c r="TY1564" s="20">
        <f t="shared" ca="1" si="1776"/>
        <v>1.71697996922157E-3</v>
      </c>
      <c r="TZ1564" s="20">
        <f t="shared" ca="1" si="1776"/>
        <v>1.5388119648471318E-3</v>
      </c>
      <c r="UA1564" s="20">
        <f t="shared" ca="1" si="1776"/>
        <v>1.4562770115264304E-3</v>
      </c>
      <c r="UB1564" s="20">
        <f t="shared" ca="1" si="1776"/>
        <v>1.4143378871519419E-3</v>
      </c>
      <c r="UC1564" s="20">
        <f t="shared" ca="1" si="1776"/>
        <v>-3.673900998925635E-4</v>
      </c>
      <c r="UD1564" s="20">
        <f t="shared" ca="1" si="1776"/>
        <v>-5.3342851815461434E-4</v>
      </c>
      <c r="UE1564" s="20">
        <f t="shared" ca="1" si="1776"/>
        <v>-7.8013431910821135E-4</v>
      </c>
      <c r="UF1564" s="20">
        <f t="shared" ca="1" si="1776"/>
        <v>-4.550369500017438E-4</v>
      </c>
      <c r="UG1564" s="20">
        <f t="shared" ca="1" si="1776"/>
        <v>5.9181574912434988E-4</v>
      </c>
      <c r="UH1564" s="20">
        <f t="shared" ca="1" si="1776"/>
        <v>-1.0322540471258617E-4</v>
      </c>
      <c r="UI1564" s="20">
        <f t="shared" ca="1" si="1776"/>
        <v>-4.3900719136032656E-4</v>
      </c>
      <c r="UJ1564" s="20">
        <f t="shared" ca="1" si="1776"/>
        <v>1.3155753717778032E-3</v>
      </c>
      <c r="UK1564" s="20">
        <f t="shared" ca="1" si="1776"/>
        <v>-3.9654982779002085E-3</v>
      </c>
      <c r="UL1564" s="20">
        <f t="shared" ca="1" si="1776"/>
        <v>-2.1566336594511676E-4</v>
      </c>
      <c r="UM1564" s="20">
        <f t="shared" ca="1" si="1776"/>
        <v>3.7765840258717888E-4</v>
      </c>
      <c r="UN1564" s="20">
        <f t="shared" ca="1" si="1776"/>
        <v>-3.6733942889096474E-4</v>
      </c>
      <c r="UO1564" s="20">
        <f t="shared" ca="1" si="1776"/>
        <v>-5.5614451397750938E-4</v>
      </c>
      <c r="UP1564" s="20">
        <f t="shared" ca="1" si="1776"/>
        <v>-3.5739782841950254E-3</v>
      </c>
      <c r="UQ1564" s="20">
        <f t="shared" ca="1" si="1776"/>
        <v>2.2561696640088342E-3</v>
      </c>
      <c r="UR1564" s="20">
        <f t="shared" ca="1" si="1776"/>
        <v>1.1032939284064804E-3</v>
      </c>
      <c r="US1564" s="20">
        <f t="shared" ca="1" si="1776"/>
        <v>1.0325414141375366E-3</v>
      </c>
      <c r="UT1564" s="20">
        <f t="shared" ca="1" si="1776"/>
        <v>5.7498773519008384E-4</v>
      </c>
      <c r="UU1564" s="20">
        <f t="shared" ca="1" si="1776"/>
        <v>8.6559560612857629E-4</v>
      </c>
      <c r="UV1564" s="20">
        <f t="shared" ca="1" si="1776"/>
        <v>8.610034286577196E-6</v>
      </c>
      <c r="UW1564" s="20">
        <f t="shared" ref="UW1564:WB1564" ca="1" si="1777">UW199*UW$205*$WL199</f>
        <v>-7.8781007363525556E-4</v>
      </c>
      <c r="UX1564" s="20">
        <f t="shared" ca="1" si="1777"/>
        <v>-6.1430804362566237E-4</v>
      </c>
      <c r="UY1564" s="20">
        <f t="shared" ca="1" si="1777"/>
        <v>-4.8019542385047023E-4</v>
      </c>
      <c r="UZ1564" s="20">
        <f t="shared" ca="1" si="1777"/>
        <v>1.8608298379424169E-4</v>
      </c>
      <c r="VA1564" s="20">
        <f t="shared" ca="1" si="1777"/>
        <v>-4.3199381312467933E-5</v>
      </c>
      <c r="VB1564" s="20">
        <f t="shared" ca="1" si="1777"/>
        <v>8.8850183479971642E-4</v>
      </c>
      <c r="VC1564" s="20">
        <f t="shared" ca="1" si="1777"/>
        <v>9.7120178631786953E-4</v>
      </c>
      <c r="VD1564" s="20">
        <f t="shared" ca="1" si="1777"/>
        <v>9.068887523042714E-4</v>
      </c>
      <c r="VE1564" s="20">
        <f t="shared" ca="1" si="1777"/>
        <v>7.9878327718622575E-4</v>
      </c>
      <c r="VF1564" s="20">
        <f t="shared" ca="1" si="1777"/>
        <v>9.7652221485481803E-4</v>
      </c>
      <c r="VG1564" s="20">
        <f t="shared" ca="1" si="1777"/>
        <v>1.8199358393105767E-3</v>
      </c>
      <c r="VH1564" s="20">
        <f t="shared" ca="1" si="1777"/>
        <v>1.2237322060213544E-3</v>
      </c>
      <c r="VI1564" s="20">
        <f t="shared" ca="1" si="1777"/>
        <v>6.6127740007875229E-4</v>
      </c>
      <c r="VJ1564" s="20">
        <f t="shared" ca="1" si="1777"/>
        <v>1.72424264213548E-3</v>
      </c>
      <c r="VK1564" s="20">
        <f t="shared" ca="1" si="1777"/>
        <v>2.367796574194842E-3</v>
      </c>
      <c r="VL1564" s="20">
        <f t="shared" ca="1" si="1777"/>
        <v>1.0210495622901608E-3</v>
      </c>
      <c r="VM1564" s="20">
        <f t="shared" ca="1" si="1777"/>
        <v>1.068557046685286E-3</v>
      </c>
      <c r="VN1564" s="20">
        <f t="shared" ca="1" si="1777"/>
        <v>2.0684518222183908E-3</v>
      </c>
      <c r="VO1564" s="20">
        <f t="shared" ca="1" si="1777"/>
        <v>4.0544475161885443E-3</v>
      </c>
      <c r="VP1564" s="20">
        <f t="shared" ca="1" si="1777"/>
        <v>1.8987192920941179E-3</v>
      </c>
      <c r="VQ1564" s="20">
        <f t="shared" ca="1" si="1777"/>
        <v>-2.5490549841680659E-3</v>
      </c>
      <c r="VR1564" s="20">
        <f t="shared" ca="1" si="1777"/>
        <v>4.1448951918828913E-4</v>
      </c>
      <c r="VS1564" s="20">
        <f t="shared" ca="1" si="1777"/>
        <v>2.5887419409486369E-4</v>
      </c>
      <c r="VT1564" s="20">
        <f t="shared" ca="1" si="1777"/>
        <v>-1.8276596340466213E-4</v>
      </c>
      <c r="VU1564" s="20">
        <f t="shared" ca="1" si="1777"/>
        <v>-1.3563714435434917E-3</v>
      </c>
      <c r="VV1564" s="20">
        <f t="shared" ca="1" si="1777"/>
        <v>-1.8472615309167117E-4</v>
      </c>
      <c r="VW1564" s="20">
        <f t="shared" ca="1" si="1777"/>
        <v>-1.8786318353148821E-3</v>
      </c>
      <c r="VX1564" s="20">
        <f t="shared" ca="1" si="1777"/>
        <v>2.8470299046293342E-3</v>
      </c>
      <c r="VY1564" s="20">
        <f t="shared" ca="1" si="1777"/>
        <v>1.2309942247480383E-3</v>
      </c>
      <c r="VZ1564" s="20">
        <f t="shared" ca="1" si="1777"/>
        <v>4.6592350814085391E-3</v>
      </c>
      <c r="WA1564" s="20">
        <f t="shared" ca="1" si="1777"/>
        <v>3.1257154131906642E-5</v>
      </c>
      <c r="WB1564" s="20">
        <f t="shared" ca="1" si="1777"/>
        <v>-1.6373951921734881E-3</v>
      </c>
      <c r="WC1564" s="20">
        <f t="shared" ref="WC1564:WJ1564" ca="1" si="1778">WC199*WC$205*$WL199</f>
        <v>-1.4171035696713811E-3</v>
      </c>
      <c r="WD1564" s="20">
        <f t="shared" ca="1" si="1778"/>
        <v>-6.851278615515494E-4</v>
      </c>
      <c r="WE1564" s="20">
        <f t="shared" ca="1" si="1778"/>
        <v>1.4916935067485688E-3</v>
      </c>
      <c r="WF1564" s="20">
        <f t="shared" ca="1" si="1778"/>
        <v>1.8170063798751804E-2</v>
      </c>
      <c r="WG1564" s="20">
        <f t="shared" ca="1" si="1778"/>
        <v>1.4800428415820851E-2</v>
      </c>
      <c r="WH1564" s="20">
        <f t="shared" ca="1" si="1778"/>
        <v>1.9871053682364172E-2</v>
      </c>
      <c r="WI1564" s="20">
        <f t="shared" ca="1" si="1778"/>
        <v>8.6286556336040831E-3</v>
      </c>
      <c r="WJ1564" s="20">
        <f t="shared" ca="1" si="1778"/>
        <v>6.0676304098547041E-3</v>
      </c>
    </row>
    <row r="1565" spans="207:608" x14ac:dyDescent="0.2">
      <c r="GY1565" s="9">
        <v>0</v>
      </c>
      <c r="GZ1565" s="3">
        <f t="shared" si="1684"/>
        <v>0</v>
      </c>
      <c r="HA1565" s="3">
        <f t="shared" si="1684"/>
        <v>0</v>
      </c>
      <c r="HB1565" s="3">
        <f t="shared" si="1684"/>
        <v>0</v>
      </c>
      <c r="HC1565" s="3">
        <f t="shared" si="1684"/>
        <v>0</v>
      </c>
      <c r="HD1565" s="3">
        <f t="shared" si="1684"/>
        <v>0</v>
      </c>
      <c r="HE1565" s="3">
        <f t="shared" si="1684"/>
        <v>0</v>
      </c>
      <c r="HF1565" s="3">
        <f t="shared" si="1684"/>
        <v>0</v>
      </c>
      <c r="HG1565" s="3">
        <f t="shared" si="1684"/>
        <v>0</v>
      </c>
      <c r="HH1565" s="3">
        <f t="shared" si="1684"/>
        <v>0</v>
      </c>
      <c r="HI1565" s="3">
        <f t="shared" si="1684"/>
        <v>0</v>
      </c>
      <c r="HJ1565" s="3">
        <f t="shared" si="1684"/>
        <v>0</v>
      </c>
      <c r="HK1565" s="3">
        <f t="shared" si="1684"/>
        <v>0</v>
      </c>
      <c r="HL1565" s="3">
        <f t="shared" si="1684"/>
        <v>0</v>
      </c>
      <c r="HM1565" s="3">
        <f t="shared" si="1684"/>
        <v>0</v>
      </c>
      <c r="HN1565" s="3">
        <f t="shared" si="1684"/>
        <v>0</v>
      </c>
      <c r="HO1565" s="3">
        <f t="shared" si="1684"/>
        <v>0</v>
      </c>
      <c r="HP1565" s="3">
        <f t="shared" si="1675"/>
        <v>0</v>
      </c>
      <c r="HQ1565" s="3">
        <f t="shared" si="1675"/>
        <v>0</v>
      </c>
      <c r="HR1565" s="3">
        <f t="shared" si="1675"/>
        <v>0</v>
      </c>
      <c r="HS1565" s="3">
        <f t="shared" si="1675"/>
        <v>0</v>
      </c>
      <c r="HT1565" s="3">
        <f t="shared" si="1675"/>
        <v>0</v>
      </c>
      <c r="HU1565" s="3">
        <f t="shared" si="1675"/>
        <v>0</v>
      </c>
      <c r="HV1565" s="3">
        <f t="shared" si="1675"/>
        <v>0</v>
      </c>
      <c r="HW1565" s="3">
        <f t="shared" si="1675"/>
        <v>0</v>
      </c>
      <c r="HX1565" s="3">
        <f t="shared" si="1675"/>
        <v>0</v>
      </c>
      <c r="HY1565" s="3">
        <f t="shared" si="1675"/>
        <v>0</v>
      </c>
      <c r="HZ1565" s="3">
        <f t="shared" si="1675"/>
        <v>0</v>
      </c>
      <c r="IA1565" s="3">
        <f t="shared" si="1675"/>
        <v>0</v>
      </c>
      <c r="IB1565" s="3">
        <f t="shared" si="1675"/>
        <v>0</v>
      </c>
      <c r="IC1565" s="3">
        <f t="shared" si="1675"/>
        <v>0</v>
      </c>
      <c r="ID1565" s="3">
        <f t="shared" si="1675"/>
        <v>0</v>
      </c>
      <c r="IE1565" s="3">
        <f t="shared" si="1710"/>
        <v>0</v>
      </c>
      <c r="IF1565" s="3">
        <f t="shared" si="1710"/>
        <v>0</v>
      </c>
      <c r="IG1565" s="3">
        <f t="shared" si="1710"/>
        <v>0</v>
      </c>
      <c r="IH1565" s="3">
        <f t="shared" si="1710"/>
        <v>0</v>
      </c>
      <c r="II1565" s="3">
        <f t="shared" si="1710"/>
        <v>0</v>
      </c>
      <c r="IJ1565" s="3">
        <f t="shared" si="1710"/>
        <v>0</v>
      </c>
      <c r="IK1565" s="3">
        <f t="shared" si="1710"/>
        <v>0</v>
      </c>
      <c r="IL1565" s="3">
        <f t="shared" si="1710"/>
        <v>0</v>
      </c>
      <c r="IM1565" s="3">
        <f t="shared" si="1710"/>
        <v>0</v>
      </c>
      <c r="IN1565" s="3">
        <f t="shared" si="1710"/>
        <v>0</v>
      </c>
      <c r="IO1565" s="3">
        <f t="shared" si="1710"/>
        <v>0</v>
      </c>
      <c r="IP1565" s="3">
        <f t="shared" si="1710"/>
        <v>0</v>
      </c>
      <c r="IQ1565" s="3">
        <f t="shared" si="1710"/>
        <v>0</v>
      </c>
      <c r="IR1565" s="3">
        <f t="shared" si="1710"/>
        <v>0</v>
      </c>
      <c r="IS1565" s="3">
        <f t="shared" si="1710"/>
        <v>0</v>
      </c>
      <c r="IT1565" s="3">
        <f t="shared" si="1710"/>
        <v>0</v>
      </c>
      <c r="IU1565" s="3">
        <f t="shared" si="1701"/>
        <v>0</v>
      </c>
      <c r="IV1565" s="3">
        <f t="shared" si="1701"/>
        <v>0</v>
      </c>
      <c r="IW1565" s="3">
        <f t="shared" si="1701"/>
        <v>0</v>
      </c>
      <c r="IX1565" s="3">
        <f t="shared" si="1701"/>
        <v>0</v>
      </c>
      <c r="IY1565" s="3">
        <f t="shared" si="1701"/>
        <v>0</v>
      </c>
      <c r="IZ1565" s="3">
        <f t="shared" si="1701"/>
        <v>0</v>
      </c>
      <c r="JA1565" s="3">
        <f t="shared" si="1701"/>
        <v>0</v>
      </c>
      <c r="JB1565" s="3">
        <f t="shared" si="1701"/>
        <v>0</v>
      </c>
      <c r="JC1565" s="3">
        <f t="shared" si="1701"/>
        <v>0</v>
      </c>
      <c r="JD1565" s="3">
        <f t="shared" si="1701"/>
        <v>0</v>
      </c>
      <c r="JE1565" s="3">
        <f t="shared" si="1701"/>
        <v>0</v>
      </c>
      <c r="JF1565" s="3">
        <f t="shared" si="1701"/>
        <v>0</v>
      </c>
      <c r="JG1565" s="3">
        <f t="shared" si="1701"/>
        <v>0</v>
      </c>
      <c r="JH1565" s="3">
        <f t="shared" si="1701"/>
        <v>0</v>
      </c>
      <c r="JI1565" s="3">
        <f t="shared" si="1701"/>
        <v>0</v>
      </c>
      <c r="JJ1565" s="3">
        <f t="shared" si="1719"/>
        <v>0</v>
      </c>
      <c r="JK1565" s="3">
        <f t="shared" si="1719"/>
        <v>0</v>
      </c>
      <c r="JL1565" s="3">
        <f t="shared" si="1719"/>
        <v>0</v>
      </c>
      <c r="JM1565" s="3">
        <f t="shared" si="1719"/>
        <v>0</v>
      </c>
      <c r="JN1565" s="3">
        <f t="shared" si="1719"/>
        <v>0</v>
      </c>
      <c r="JO1565" s="3">
        <f t="shared" si="1719"/>
        <v>0</v>
      </c>
      <c r="JP1565" s="3">
        <f t="shared" si="1719"/>
        <v>0</v>
      </c>
      <c r="JQ1565" s="3">
        <f t="shared" si="1719"/>
        <v>0</v>
      </c>
      <c r="JR1565" s="3">
        <f t="shared" si="1719"/>
        <v>0</v>
      </c>
      <c r="JS1565" s="3">
        <f t="shared" si="1719"/>
        <v>0</v>
      </c>
      <c r="JT1565" s="3">
        <f t="shared" si="1719"/>
        <v>0</v>
      </c>
      <c r="JU1565" s="3">
        <f t="shared" si="1719"/>
        <v>0</v>
      </c>
      <c r="JV1565" s="3">
        <f t="shared" si="1719"/>
        <v>0</v>
      </c>
      <c r="JW1565" s="3">
        <f t="shared" si="1719"/>
        <v>0</v>
      </c>
      <c r="JX1565" s="3">
        <f t="shared" si="1719"/>
        <v>0</v>
      </c>
      <c r="JY1565" s="3">
        <f t="shared" si="1719"/>
        <v>0</v>
      </c>
      <c r="JZ1565" s="3">
        <f t="shared" si="1711"/>
        <v>0</v>
      </c>
      <c r="KA1565" s="3">
        <f t="shared" si="1711"/>
        <v>0</v>
      </c>
      <c r="KB1565" s="3">
        <f t="shared" si="1711"/>
        <v>0</v>
      </c>
      <c r="KC1565" s="3">
        <f t="shared" si="1711"/>
        <v>0</v>
      </c>
      <c r="KD1565" s="3">
        <f t="shared" si="1711"/>
        <v>0</v>
      </c>
      <c r="KE1565" s="3">
        <f t="shared" si="1711"/>
        <v>0</v>
      </c>
      <c r="KF1565" s="3">
        <f t="shared" si="1711"/>
        <v>0</v>
      </c>
      <c r="KG1565" s="3">
        <f t="shared" si="1711"/>
        <v>0</v>
      </c>
      <c r="KH1565" s="3">
        <f t="shared" si="1711"/>
        <v>0</v>
      </c>
      <c r="KI1565" s="3">
        <f t="shared" si="1711"/>
        <v>0</v>
      </c>
      <c r="KJ1565" s="3">
        <f t="shared" si="1711"/>
        <v>0</v>
      </c>
      <c r="KK1565" s="3">
        <f t="shared" si="1711"/>
        <v>0</v>
      </c>
      <c r="KL1565" s="3">
        <f t="shared" si="1711"/>
        <v>0</v>
      </c>
      <c r="KM1565" s="3">
        <f t="shared" si="1711"/>
        <v>0</v>
      </c>
      <c r="KN1565" s="3">
        <f t="shared" si="1711"/>
        <v>0</v>
      </c>
      <c r="KO1565" s="3">
        <f t="shared" si="1757"/>
        <v>0</v>
      </c>
      <c r="KP1565" s="3">
        <f t="shared" si="1757"/>
        <v>0</v>
      </c>
      <c r="KQ1565" s="3">
        <f t="shared" si="1757"/>
        <v>0</v>
      </c>
      <c r="KR1565" s="3">
        <f t="shared" si="1757"/>
        <v>0</v>
      </c>
      <c r="KS1565" s="3">
        <f t="shared" si="1757"/>
        <v>0</v>
      </c>
      <c r="KT1565" s="3">
        <f t="shared" si="1757"/>
        <v>0</v>
      </c>
      <c r="KU1565" s="3">
        <f t="shared" si="1757"/>
        <v>0</v>
      </c>
      <c r="KV1565" s="3">
        <f t="shared" si="1757"/>
        <v>0</v>
      </c>
      <c r="KW1565" s="3">
        <f t="shared" si="1757"/>
        <v>0</v>
      </c>
      <c r="KX1565" s="3">
        <f t="shared" si="1757"/>
        <v>0</v>
      </c>
      <c r="KY1565" s="3">
        <f t="shared" si="1757"/>
        <v>0</v>
      </c>
      <c r="KZ1565" s="3">
        <f t="shared" si="1757"/>
        <v>0</v>
      </c>
      <c r="LA1565" s="3">
        <f t="shared" si="1757"/>
        <v>0</v>
      </c>
      <c r="LB1565" s="3">
        <f t="shared" si="1757"/>
        <v>0</v>
      </c>
      <c r="LC1565" s="3">
        <f t="shared" si="1757"/>
        <v>0</v>
      </c>
      <c r="LD1565" s="3">
        <f t="shared" si="1757"/>
        <v>0</v>
      </c>
      <c r="LE1565" s="3">
        <f t="shared" si="1748"/>
        <v>0</v>
      </c>
      <c r="LF1565" s="3">
        <f t="shared" si="1748"/>
        <v>0</v>
      </c>
      <c r="LG1565" s="3">
        <f t="shared" si="1748"/>
        <v>0</v>
      </c>
      <c r="LH1565" s="3">
        <f t="shared" si="1748"/>
        <v>0</v>
      </c>
      <c r="LI1565" s="3">
        <f t="shared" si="1748"/>
        <v>0</v>
      </c>
      <c r="LJ1565" s="3">
        <f t="shared" si="1748"/>
        <v>0</v>
      </c>
      <c r="LK1565" s="3">
        <f t="shared" si="1748"/>
        <v>0</v>
      </c>
      <c r="LL1565" s="3">
        <f t="shared" si="1748"/>
        <v>0</v>
      </c>
      <c r="LM1565" s="3">
        <f t="shared" si="1748"/>
        <v>0</v>
      </c>
      <c r="LN1565" s="3">
        <f t="shared" si="1748"/>
        <v>0</v>
      </c>
      <c r="LO1565" s="3">
        <f t="shared" si="1748"/>
        <v>0</v>
      </c>
      <c r="LP1565" s="3">
        <f t="shared" si="1748"/>
        <v>0</v>
      </c>
      <c r="LQ1565" s="3">
        <f t="shared" si="1748"/>
        <v>0</v>
      </c>
      <c r="LR1565" s="3">
        <f t="shared" si="1748"/>
        <v>0</v>
      </c>
      <c r="LS1565" s="3">
        <f t="shared" si="1748"/>
        <v>0</v>
      </c>
      <c r="LT1565" s="3">
        <f t="shared" si="1685"/>
        <v>0</v>
      </c>
      <c r="LU1565" s="3">
        <f t="shared" si="1685"/>
        <v>0</v>
      </c>
      <c r="LV1565" s="3">
        <f t="shared" si="1685"/>
        <v>0</v>
      </c>
      <c r="LW1565" s="3">
        <f t="shared" si="1685"/>
        <v>0</v>
      </c>
      <c r="LX1565" s="3">
        <f t="shared" si="1685"/>
        <v>0</v>
      </c>
      <c r="LY1565" s="3">
        <f t="shared" si="1685"/>
        <v>0</v>
      </c>
      <c r="LZ1565" s="3">
        <f t="shared" si="1685"/>
        <v>0</v>
      </c>
      <c r="MA1565" s="3">
        <f t="shared" si="1685"/>
        <v>0</v>
      </c>
      <c r="MB1565" s="3">
        <f t="shared" si="1685"/>
        <v>0</v>
      </c>
      <c r="MC1565" s="3">
        <f t="shared" si="1685"/>
        <v>0</v>
      </c>
      <c r="MD1565" s="3">
        <f t="shared" si="1685"/>
        <v>0</v>
      </c>
      <c r="ME1565" s="3">
        <f t="shared" si="1685"/>
        <v>0</v>
      </c>
      <c r="MF1565" s="3">
        <f t="shared" si="1685"/>
        <v>0</v>
      </c>
      <c r="MG1565" s="3">
        <f t="shared" si="1685"/>
        <v>0</v>
      </c>
      <c r="MH1565" s="3">
        <f t="shared" si="1685"/>
        <v>0</v>
      </c>
      <c r="MI1565" s="3">
        <f t="shared" si="1685"/>
        <v>0</v>
      </c>
      <c r="MJ1565" s="3">
        <f t="shared" si="1676"/>
        <v>0</v>
      </c>
      <c r="MK1565" s="3">
        <f t="shared" si="1676"/>
        <v>0</v>
      </c>
      <c r="ML1565" s="3">
        <f t="shared" si="1676"/>
        <v>0</v>
      </c>
      <c r="MM1565" s="3">
        <f t="shared" si="1676"/>
        <v>0</v>
      </c>
      <c r="MN1565" s="3">
        <f t="shared" si="1676"/>
        <v>0</v>
      </c>
      <c r="MO1565" s="3">
        <f t="shared" si="1676"/>
        <v>0</v>
      </c>
      <c r="MP1565" s="3">
        <f t="shared" si="1676"/>
        <v>0</v>
      </c>
      <c r="MQ1565" s="3">
        <f t="shared" si="1676"/>
        <v>0</v>
      </c>
      <c r="MR1565" s="3">
        <f t="shared" si="1676"/>
        <v>0</v>
      </c>
      <c r="MS1565" s="3">
        <f t="shared" si="1676"/>
        <v>0</v>
      </c>
      <c r="MT1565" s="3">
        <f t="shared" si="1676"/>
        <v>0</v>
      </c>
      <c r="MU1565" s="3">
        <f t="shared" si="1676"/>
        <v>0</v>
      </c>
      <c r="MV1565" s="3">
        <f t="shared" si="1676"/>
        <v>0</v>
      </c>
      <c r="MW1565" s="3">
        <f t="shared" si="1676"/>
        <v>0</v>
      </c>
      <c r="MX1565" s="3">
        <f t="shared" si="1676"/>
        <v>0</v>
      </c>
      <c r="MY1565" s="3">
        <f t="shared" si="1667"/>
        <v>0</v>
      </c>
      <c r="MZ1565" s="3">
        <f t="shared" si="1667"/>
        <v>0</v>
      </c>
      <c r="NA1565" s="3">
        <f t="shared" si="1667"/>
        <v>0</v>
      </c>
      <c r="NB1565" s="3">
        <f t="shared" si="1667"/>
        <v>0</v>
      </c>
      <c r="NC1565" s="3">
        <f t="shared" si="1667"/>
        <v>0</v>
      </c>
      <c r="ND1565" s="3">
        <f t="shared" si="1667"/>
        <v>0</v>
      </c>
      <c r="NE1565" s="3">
        <f t="shared" si="1667"/>
        <v>0</v>
      </c>
      <c r="NF1565" s="3">
        <f t="shared" si="1667"/>
        <v>0</v>
      </c>
      <c r="NG1565" s="3">
        <f t="shared" si="1667"/>
        <v>0</v>
      </c>
      <c r="NH1565" s="3">
        <f t="shared" si="1667"/>
        <v>0</v>
      </c>
      <c r="NI1565" s="3">
        <f t="shared" si="1667"/>
        <v>0</v>
      </c>
      <c r="NJ1565" s="3">
        <f t="shared" si="1667"/>
        <v>0</v>
      </c>
      <c r="NK1565" s="3">
        <f t="shared" si="1667"/>
        <v>0</v>
      </c>
      <c r="NL1565" s="3">
        <f t="shared" si="1667"/>
        <v>0</v>
      </c>
      <c r="NM1565" s="3">
        <f t="shared" si="1667"/>
        <v>0</v>
      </c>
      <c r="NN1565" s="3">
        <f t="shared" si="1667"/>
        <v>0</v>
      </c>
      <c r="NO1565" s="3">
        <f t="shared" si="1659"/>
        <v>0</v>
      </c>
      <c r="NP1565" s="3">
        <f t="shared" si="1659"/>
        <v>0</v>
      </c>
      <c r="NQ1565" s="3">
        <f t="shared" si="1659"/>
        <v>0</v>
      </c>
      <c r="NR1565" s="3">
        <f t="shared" si="1659"/>
        <v>0</v>
      </c>
      <c r="NS1565" s="3">
        <f t="shared" si="1659"/>
        <v>0</v>
      </c>
      <c r="NT1565" s="3">
        <f t="shared" si="1659"/>
        <v>0</v>
      </c>
      <c r="NU1565" s="3">
        <f t="shared" si="1659"/>
        <v>0</v>
      </c>
      <c r="NV1565" s="3">
        <f t="shared" si="1659"/>
        <v>0</v>
      </c>
      <c r="NW1565" s="3">
        <f t="shared" si="1659"/>
        <v>0</v>
      </c>
      <c r="NX1565" s="3">
        <f t="shared" si="1702"/>
        <v>0</v>
      </c>
      <c r="NY1565" s="3">
        <f t="shared" si="1702"/>
        <v>0</v>
      </c>
      <c r="NZ1565" s="3">
        <f t="shared" si="1702"/>
        <v>0</v>
      </c>
      <c r="OA1565" s="3">
        <f t="shared" si="1702"/>
        <v>0</v>
      </c>
      <c r="OB1565" s="3">
        <f t="shared" si="1702"/>
        <v>0</v>
      </c>
      <c r="OC1565" s="3">
        <f t="shared" si="1702"/>
        <v>0</v>
      </c>
      <c r="OD1565" s="3">
        <f t="shared" si="1702"/>
        <v>0</v>
      </c>
      <c r="OE1565" s="3">
        <f t="shared" si="1702"/>
        <v>0</v>
      </c>
      <c r="OF1565" s="3">
        <f t="shared" si="1702"/>
        <v>0</v>
      </c>
      <c r="OG1565" s="3">
        <f t="shared" si="1702"/>
        <v>0</v>
      </c>
      <c r="OH1565" s="3">
        <f t="shared" si="1702"/>
        <v>0</v>
      </c>
      <c r="OI1565" s="3">
        <f t="shared" si="1702"/>
        <v>0</v>
      </c>
      <c r="OJ1565" s="3">
        <f t="shared" si="1702"/>
        <v>0</v>
      </c>
      <c r="OK1565" s="3">
        <f t="shared" si="1614"/>
        <v>0</v>
      </c>
      <c r="OL1565" s="3">
        <f t="shared" si="1614"/>
        <v>0</v>
      </c>
      <c r="OM1565" s="3">
        <f t="shared" si="1614"/>
        <v>0</v>
      </c>
      <c r="ON1565" s="3">
        <f t="shared" si="1614"/>
        <v>0</v>
      </c>
      <c r="OO1565" s="13">
        <f t="shared" si="1614"/>
        <v>0</v>
      </c>
      <c r="OP1565" s="29">
        <f t="shared" si="1614"/>
        <v>0</v>
      </c>
      <c r="OR1565" s="3" t="str">
        <f t="shared" si="1749"/>
        <v>IAU US Equity</v>
      </c>
      <c r="OS1565" s="20">
        <f t="shared" ref="OS1565:PX1565" ca="1" si="1779">OS200*OS$205*$WL200</f>
        <v>1.3985948350348856E-3</v>
      </c>
      <c r="OT1565" s="20">
        <f t="shared" ca="1" si="1779"/>
        <v>1.4932437505638916E-3</v>
      </c>
      <c r="OU1565" s="20">
        <f t="shared" ca="1" si="1779"/>
        <v>1.9780441215844231E-3</v>
      </c>
      <c r="OV1565" s="20">
        <f t="shared" ca="1" si="1779"/>
        <v>5.6518879110045001E-4</v>
      </c>
      <c r="OW1565" s="20">
        <f t="shared" ca="1" si="1779"/>
        <v>1.7930174000584682E-3</v>
      </c>
      <c r="OX1565" s="20">
        <f t="shared" ca="1" si="1779"/>
        <v>5.3394857527501699E-4</v>
      </c>
      <c r="OY1565" s="20">
        <f t="shared" ca="1" si="1779"/>
        <v>1.6260178853492208E-3</v>
      </c>
      <c r="OZ1565" s="20">
        <f t="shared" ca="1" si="1779"/>
        <v>-1.521971393640733E-5</v>
      </c>
      <c r="PA1565" s="20">
        <f t="shared" ca="1" si="1779"/>
        <v>4.2462124209565502E-4</v>
      </c>
      <c r="PB1565" s="20">
        <f t="shared" ca="1" si="1779"/>
        <v>1.0088073959941054E-5</v>
      </c>
      <c r="PC1565" s="20">
        <f t="shared" ca="1" si="1779"/>
        <v>6.0100775875125982E-4</v>
      </c>
      <c r="PD1565" s="20">
        <f t="shared" ca="1" si="1779"/>
        <v>9.0935242993706641E-4</v>
      </c>
      <c r="PE1565" s="20">
        <f t="shared" ca="1" si="1779"/>
        <v>1.252811950494447E-3</v>
      </c>
      <c r="PF1565" s="20">
        <f t="shared" ca="1" si="1779"/>
        <v>2.5152081757701694E-3</v>
      </c>
      <c r="PG1565" s="20">
        <f t="shared" ca="1" si="1779"/>
        <v>4.195882389022328E-3</v>
      </c>
      <c r="PH1565" s="20">
        <f t="shared" ca="1" si="1779"/>
        <v>9.0393533797389412E-4</v>
      </c>
      <c r="PI1565" s="20">
        <f t="shared" ca="1" si="1779"/>
        <v>-2.4832445660277486E-5</v>
      </c>
      <c r="PJ1565" s="20">
        <f t="shared" ca="1" si="1779"/>
        <v>1.8444770745189003E-3</v>
      </c>
      <c r="PK1565" s="20">
        <f t="shared" ca="1" si="1779"/>
        <v>1.4866839193892201E-4</v>
      </c>
      <c r="PL1565" s="20">
        <f t="shared" ca="1" si="1779"/>
        <v>-1.5883022043332518E-4</v>
      </c>
      <c r="PM1565" s="20">
        <f t="shared" ca="1" si="1779"/>
        <v>1.5327017685779877E-3</v>
      </c>
      <c r="PN1565" s="20">
        <f t="shared" ca="1" si="1779"/>
        <v>-5.3480349548731495E-4</v>
      </c>
      <c r="PO1565" s="20">
        <f t="shared" ca="1" si="1779"/>
        <v>6.0991382646121653E-4</v>
      </c>
      <c r="PP1565" s="20">
        <f t="shared" ca="1" si="1779"/>
        <v>-6.8358692134275076E-5</v>
      </c>
      <c r="PQ1565" s="20">
        <f t="shared" ca="1" si="1779"/>
        <v>1.4022194526300898E-3</v>
      </c>
      <c r="PR1565" s="20">
        <f t="shared" ca="1" si="1779"/>
        <v>1.6313386580996158E-3</v>
      </c>
      <c r="PS1565" s="20">
        <f t="shared" ca="1" si="1779"/>
        <v>-1.4867966500653764E-5</v>
      </c>
      <c r="PT1565" s="20">
        <f t="shared" ca="1" si="1779"/>
        <v>6.6170775740444958E-4</v>
      </c>
      <c r="PU1565" s="20">
        <f t="shared" ca="1" si="1779"/>
        <v>1.2344258730000073E-3</v>
      </c>
      <c r="PV1565" s="20">
        <f t="shared" ca="1" si="1779"/>
        <v>1.2619200708143528E-3</v>
      </c>
      <c r="PW1565" s="20">
        <f t="shared" ca="1" si="1779"/>
        <v>4.1178755220667431E-3</v>
      </c>
      <c r="PX1565" s="20">
        <f t="shared" ca="1" si="1779"/>
        <v>2.108123871009486E-4</v>
      </c>
      <c r="PY1565" s="20">
        <f t="shared" ref="PY1565:RD1565" ca="1" si="1780">PY200*PY$205*$WL200</f>
        <v>3.4439155392112272E-4</v>
      </c>
      <c r="PZ1565" s="20">
        <f t="shared" ca="1" si="1780"/>
        <v>-2.9802608496214486E-4</v>
      </c>
      <c r="QA1565" s="20">
        <f t="shared" ca="1" si="1780"/>
        <v>2.5951018132930955E-4</v>
      </c>
      <c r="QB1565" s="20">
        <f t="shared" ca="1" si="1780"/>
        <v>8.2217883748287853E-4</v>
      </c>
      <c r="QC1565" s="20">
        <f t="shared" ca="1" si="1780"/>
        <v>-1.3423979150264752E-4</v>
      </c>
      <c r="QD1565" s="20">
        <f t="shared" ca="1" si="1780"/>
        <v>-3.9978929236841183E-5</v>
      </c>
      <c r="QE1565" s="20">
        <f t="shared" ca="1" si="1780"/>
        <v>-1.1644866063352114E-3</v>
      </c>
      <c r="QF1565" s="20">
        <f t="shared" ca="1" si="1780"/>
        <v>1.4607597463984123E-3</v>
      </c>
      <c r="QG1565" s="20">
        <f t="shared" ca="1" si="1780"/>
        <v>1.5887367486008188E-3</v>
      </c>
      <c r="QH1565" s="20">
        <f t="shared" ca="1" si="1780"/>
        <v>1.3212740335530142E-3</v>
      </c>
      <c r="QI1565" s="20">
        <f t="shared" ca="1" si="1780"/>
        <v>2.3542280378374065E-4</v>
      </c>
      <c r="QJ1565" s="20">
        <f t="shared" ca="1" si="1780"/>
        <v>2.6962620684252412E-3</v>
      </c>
      <c r="QK1565" s="20">
        <f t="shared" ca="1" si="1780"/>
        <v>1.1631286238416255E-3</v>
      </c>
      <c r="QL1565" s="20">
        <f t="shared" ca="1" si="1780"/>
        <v>-5.9457827796367488E-4</v>
      </c>
      <c r="QM1565" s="20">
        <f t="shared" ca="1" si="1780"/>
        <v>1.6920681575983457E-3</v>
      </c>
      <c r="QN1565" s="20">
        <f t="shared" ca="1" si="1780"/>
        <v>1.5817680748919699E-3</v>
      </c>
      <c r="QO1565" s="20">
        <f t="shared" ca="1" si="1780"/>
        <v>3.4379401311300938E-3</v>
      </c>
      <c r="QP1565" s="20">
        <f t="shared" ca="1" si="1780"/>
        <v>1.4911817807793256E-3</v>
      </c>
      <c r="QQ1565" s="20">
        <f t="shared" ca="1" si="1780"/>
        <v>-5.9284111554518126E-4</v>
      </c>
      <c r="QR1565" s="20">
        <f t="shared" ca="1" si="1780"/>
        <v>1.3651982088290477E-4</v>
      </c>
      <c r="QS1565" s="20">
        <f t="shared" ca="1" si="1780"/>
        <v>1.3390437416480104E-3</v>
      </c>
      <c r="QT1565" s="20">
        <f t="shared" ca="1" si="1780"/>
        <v>3.2511676407835849E-4</v>
      </c>
      <c r="QU1565" s="20">
        <f t="shared" ca="1" si="1780"/>
        <v>-5.0987427802859535E-5</v>
      </c>
      <c r="QV1565" s="20">
        <f t="shared" ca="1" si="1780"/>
        <v>-6.4340281169255261E-5</v>
      </c>
      <c r="QW1565" s="20">
        <f t="shared" ca="1" si="1780"/>
        <v>1.031643133574757E-4</v>
      </c>
      <c r="QX1565" s="20">
        <f t="shared" ca="1" si="1780"/>
        <v>4.9566756321848626E-4</v>
      </c>
      <c r="QY1565" s="20">
        <f t="shared" ca="1" si="1780"/>
        <v>1.8880896696652486E-4</v>
      </c>
      <c r="QZ1565" s="20">
        <f t="shared" ca="1" si="1780"/>
        <v>1.072807797453387E-3</v>
      </c>
      <c r="RA1565" s="20">
        <f t="shared" ca="1" si="1780"/>
        <v>-2.7751862109426113E-3</v>
      </c>
      <c r="RB1565" s="20">
        <f t="shared" ca="1" si="1780"/>
        <v>-2.9950871739096128E-3</v>
      </c>
      <c r="RC1565" s="20">
        <f t="shared" ca="1" si="1780"/>
        <v>-2.685350588564056E-3</v>
      </c>
      <c r="RD1565" s="20">
        <f t="shared" ca="1" si="1780"/>
        <v>-2.7040802455440428E-3</v>
      </c>
      <c r="RE1565" s="20">
        <f t="shared" ref="RE1565:SJ1565" ca="1" si="1781">RE200*RE$205*$WL200</f>
        <v>-3.2213603780276178E-3</v>
      </c>
      <c r="RF1565" s="20">
        <f t="shared" ca="1" si="1781"/>
        <v>-3.4238200066202093E-3</v>
      </c>
      <c r="RG1565" s="20">
        <f t="shared" ca="1" si="1781"/>
        <v>-2.4197294716953692E-3</v>
      </c>
      <c r="RH1565" s="20">
        <f t="shared" ca="1" si="1781"/>
        <v>-2.3080434195058628E-3</v>
      </c>
      <c r="RI1565" s="20">
        <f t="shared" ca="1" si="1781"/>
        <v>-1.0151027264041564E-3</v>
      </c>
      <c r="RJ1565" s="20">
        <f t="shared" ca="1" si="1781"/>
        <v>-9.9830456548426487E-4</v>
      </c>
      <c r="RK1565" s="20">
        <f t="shared" ca="1" si="1781"/>
        <v>-3.7634165857332107E-4</v>
      </c>
      <c r="RL1565" s="20">
        <f t="shared" ca="1" si="1781"/>
        <v>-9.8993627733788472E-4</v>
      </c>
      <c r="RM1565" s="20">
        <f t="shared" ca="1" si="1781"/>
        <v>-1.3535269211757811E-3</v>
      </c>
      <c r="RN1565" s="20">
        <f t="shared" ca="1" si="1781"/>
        <v>-9.4169569249774869E-4</v>
      </c>
      <c r="RO1565" s="20">
        <f t="shared" ca="1" si="1781"/>
        <v>-1.2329682824957925E-3</v>
      </c>
      <c r="RP1565" s="20">
        <f t="shared" ca="1" si="1781"/>
        <v>6.2190413999691917E-4</v>
      </c>
      <c r="RQ1565" s="20">
        <f t="shared" ca="1" si="1781"/>
        <v>-5.6317797714507461E-3</v>
      </c>
      <c r="RR1565" s="20">
        <f t="shared" ca="1" si="1781"/>
        <v>-5.2352788859831301E-3</v>
      </c>
      <c r="RS1565" s="20">
        <f t="shared" ca="1" si="1781"/>
        <v>-8.7446755769856194E-3</v>
      </c>
      <c r="RT1565" s="20">
        <f t="shared" ca="1" si="1781"/>
        <v>-8.3798098631696783E-3</v>
      </c>
      <c r="RU1565" s="20">
        <f t="shared" ca="1" si="1781"/>
        <v>-4.4225914317860696E-3</v>
      </c>
      <c r="RV1565" s="20">
        <f t="shared" ca="1" si="1781"/>
        <v>-1.2875136522206076E-2</v>
      </c>
      <c r="RW1565" s="20">
        <f t="shared" ca="1" si="1781"/>
        <v>-6.9506267994481393E-3</v>
      </c>
      <c r="RX1565" s="20">
        <f t="shared" ca="1" si="1781"/>
        <v>-5.3421492359731057E-3</v>
      </c>
      <c r="RY1565" s="20">
        <f t="shared" ca="1" si="1781"/>
        <v>-1.9736674139133347E-3</v>
      </c>
      <c r="RZ1565" s="20">
        <f t="shared" ca="1" si="1781"/>
        <v>-2.1494227798224907E-3</v>
      </c>
      <c r="SA1565" s="20">
        <f t="shared" ca="1" si="1781"/>
        <v>-3.2669140588744254E-3</v>
      </c>
      <c r="SB1565" s="20">
        <f t="shared" ca="1" si="1781"/>
        <v>-4.1337394287637476E-3</v>
      </c>
      <c r="SC1565" s="20">
        <f t="shared" ca="1" si="1781"/>
        <v>-1.8248187602266123E-3</v>
      </c>
      <c r="SD1565" s="20">
        <f t="shared" ca="1" si="1781"/>
        <v>-3.3700204256021001E-3</v>
      </c>
      <c r="SE1565" s="20">
        <f t="shared" ca="1" si="1781"/>
        <v>-1.9173625491207202E-3</v>
      </c>
      <c r="SF1565" s="20">
        <f t="shared" ca="1" si="1781"/>
        <v>-1.4452313899130228E-3</v>
      </c>
      <c r="SG1565" s="20">
        <f t="shared" ca="1" si="1781"/>
        <v>-2.9205634728814867E-3</v>
      </c>
      <c r="SH1565" s="20">
        <f t="shared" ca="1" si="1781"/>
        <v>-2.4056037820232084E-3</v>
      </c>
      <c r="SI1565" s="20">
        <f t="shared" ca="1" si="1781"/>
        <v>-2.6248727222706368E-3</v>
      </c>
      <c r="SJ1565" s="20">
        <f t="shared" ca="1" si="1781"/>
        <v>-1.0259207046875811E-3</v>
      </c>
      <c r="SK1565" s="20">
        <f t="shared" ref="SK1565:TP1565" ca="1" si="1782">SK200*SK$205*$WL200</f>
        <v>-2.3429399834661961E-3</v>
      </c>
      <c r="SL1565" s="20">
        <f t="shared" ca="1" si="1782"/>
        <v>-1.6784046752185272E-3</v>
      </c>
      <c r="SM1565" s="20">
        <f t="shared" ca="1" si="1782"/>
        <v>-2.6381114842338907E-3</v>
      </c>
      <c r="SN1565" s="20">
        <f t="shared" ca="1" si="1782"/>
        <v>-2.5493662550245587E-3</v>
      </c>
      <c r="SO1565" s="20">
        <f t="shared" ca="1" si="1782"/>
        <v>3.78296965679292E-2</v>
      </c>
      <c r="SP1565" s="20">
        <f t="shared" ca="1" si="1782"/>
        <v>3.5502735013486818E-3</v>
      </c>
      <c r="SQ1565" s="20">
        <f t="shared" ca="1" si="1782"/>
        <v>-9.4190724498158121E-4</v>
      </c>
      <c r="SR1565" s="20">
        <f t="shared" ca="1" si="1782"/>
        <v>3.9527880619465536E-2</v>
      </c>
      <c r="SS1565" s="20">
        <f t="shared" ca="1" si="1782"/>
        <v>-6.4304691867025931E-4</v>
      </c>
      <c r="ST1565" s="20">
        <f t="shared" ca="1" si="1782"/>
        <v>-2.15957394412881E-3</v>
      </c>
      <c r="SU1565" s="20">
        <f t="shared" ca="1" si="1782"/>
        <v>2.9592685534097418E-3</v>
      </c>
      <c r="SV1565" s="20">
        <f t="shared" ca="1" si="1782"/>
        <v>0.11940219250092526</v>
      </c>
      <c r="SW1565" s="20">
        <f t="shared" ca="1" si="1782"/>
        <v>-2.4754617430793936E-3</v>
      </c>
      <c r="SX1565" s="20">
        <f t="shared" ca="1" si="1782"/>
        <v>-2.848053341923847E-3</v>
      </c>
      <c r="SY1565" s="20">
        <f t="shared" ca="1" si="1782"/>
        <v>-2.2415248882204013E-3</v>
      </c>
      <c r="SZ1565" s="20">
        <f t="shared" ca="1" si="1782"/>
        <v>-3.1415441101019488E-3</v>
      </c>
      <c r="TA1565" s="20">
        <f t="shared" ca="1" si="1782"/>
        <v>-2.7530845078080077E-3</v>
      </c>
      <c r="TB1565" s="20">
        <f t="shared" ca="1" si="1782"/>
        <v>-2.4564507920997454E-3</v>
      </c>
      <c r="TC1565" s="20">
        <f t="shared" ca="1" si="1782"/>
        <v>-2.9146548143168063E-3</v>
      </c>
      <c r="TD1565" s="20">
        <f t="shared" ca="1" si="1782"/>
        <v>-2.2419843843337925E-3</v>
      </c>
      <c r="TE1565" s="20">
        <f t="shared" ca="1" si="1782"/>
        <v>-2.3854063172423575E-3</v>
      </c>
      <c r="TF1565" s="20">
        <f t="shared" ca="1" si="1782"/>
        <v>-4.9748272326226273E-4</v>
      </c>
      <c r="TG1565" s="20">
        <f t="shared" ca="1" si="1782"/>
        <v>-7.0972288562833649E-4</v>
      </c>
      <c r="TH1565" s="20">
        <f t="shared" ca="1" si="1782"/>
        <v>-2.676830105831934E-4</v>
      </c>
      <c r="TI1565" s="20">
        <f t="shared" ca="1" si="1782"/>
        <v>5.1825824615389974E-4</v>
      </c>
      <c r="TJ1565" s="20">
        <f t="shared" ca="1" si="1782"/>
        <v>-1.0661048463638471E-3</v>
      </c>
      <c r="TK1565" s="20">
        <f t="shared" ca="1" si="1782"/>
        <v>-1.7020684466004826E-4</v>
      </c>
      <c r="TL1565" s="20">
        <f t="shared" ca="1" si="1782"/>
        <v>-8.4246943645689492E-4</v>
      </c>
      <c r="TM1565" s="20">
        <f t="shared" ca="1" si="1782"/>
        <v>4.2990134183378041E-4</v>
      </c>
      <c r="TN1565" s="20">
        <f t="shared" ca="1" si="1782"/>
        <v>4.6938371382073248E-4</v>
      </c>
      <c r="TO1565" s="20">
        <f t="shared" ca="1" si="1782"/>
        <v>1.5340327078445503E-4</v>
      </c>
      <c r="TP1565" s="20">
        <f t="shared" ca="1" si="1782"/>
        <v>-5.1841044249767642E-5</v>
      </c>
      <c r="TQ1565" s="20">
        <f t="shared" ref="TQ1565:UV1565" ca="1" si="1783">TQ200*TQ$205*$WL200</f>
        <v>-3.7372227715263055E-5</v>
      </c>
      <c r="TR1565" s="20">
        <f t="shared" ca="1" si="1783"/>
        <v>4.8966729445131516E-4</v>
      </c>
      <c r="TS1565" s="20">
        <f t="shared" ca="1" si="1783"/>
        <v>3.930961144503632E-4</v>
      </c>
      <c r="TT1565" s="20">
        <f t="shared" ca="1" si="1783"/>
        <v>2.2137683373416164E-4</v>
      </c>
      <c r="TU1565" s="20">
        <f t="shared" ca="1" si="1783"/>
        <v>9.4854632656393083E-4</v>
      </c>
      <c r="TV1565" s="20">
        <f t="shared" ca="1" si="1783"/>
        <v>1.1536917427305651E-3</v>
      </c>
      <c r="TW1565" s="20">
        <f t="shared" ca="1" si="1783"/>
        <v>5.1866610885983801E-4</v>
      </c>
      <c r="TX1565" s="20">
        <f t="shared" ca="1" si="1783"/>
        <v>7.9302763629590287E-4</v>
      </c>
      <c r="TY1565" s="20">
        <f t="shared" ca="1" si="1783"/>
        <v>1.1461650950957663E-3</v>
      </c>
      <c r="TZ1565" s="20">
        <f t="shared" ca="1" si="1783"/>
        <v>1.2479441630624307E-3</v>
      </c>
      <c r="UA1565" s="20">
        <f t="shared" ca="1" si="1783"/>
        <v>1.1319424634146195E-3</v>
      </c>
      <c r="UB1565" s="20">
        <f t="shared" ca="1" si="1783"/>
        <v>5.1781112098351072E-4</v>
      </c>
      <c r="UC1565" s="20">
        <f t="shared" ca="1" si="1783"/>
        <v>-8.7328596047478067E-4</v>
      </c>
      <c r="UD1565" s="20">
        <f t="shared" ca="1" si="1783"/>
        <v>-9.3476840204052229E-4</v>
      </c>
      <c r="UE1565" s="20">
        <f t="shared" ca="1" si="1783"/>
        <v>-9.9332335852344959E-4</v>
      </c>
      <c r="UF1565" s="20">
        <f t="shared" ca="1" si="1783"/>
        <v>-7.8389385844690137E-4</v>
      </c>
      <c r="UG1565" s="20">
        <f t="shared" ca="1" si="1783"/>
        <v>9.3223420728997131E-5</v>
      </c>
      <c r="UH1565" s="20">
        <f t="shared" ca="1" si="1783"/>
        <v>-2.6971650856259522E-4</v>
      </c>
      <c r="UI1565" s="20">
        <f t="shared" ca="1" si="1783"/>
        <v>-1.4711628733420177E-3</v>
      </c>
      <c r="UJ1565" s="20">
        <f t="shared" ca="1" si="1783"/>
        <v>5.6873187437338831E-4</v>
      </c>
      <c r="UK1565" s="20">
        <f t="shared" ca="1" si="1783"/>
        <v>-3.9832402249976272E-3</v>
      </c>
      <c r="UL1565" s="20">
        <f t="shared" ca="1" si="1783"/>
        <v>-7.269159984940694E-4</v>
      </c>
      <c r="UM1565" s="20">
        <f t="shared" ca="1" si="1783"/>
        <v>1.127861585331869E-4</v>
      </c>
      <c r="UN1565" s="20">
        <f t="shared" ca="1" si="1783"/>
        <v>-7.8793773625946307E-4</v>
      </c>
      <c r="UO1565" s="20">
        <f t="shared" ca="1" si="1783"/>
        <v>-7.0881300629186674E-4</v>
      </c>
      <c r="UP1565" s="20">
        <f t="shared" ca="1" si="1783"/>
        <v>-4.2818852755358997E-3</v>
      </c>
      <c r="UQ1565" s="20">
        <f t="shared" ca="1" si="1783"/>
        <v>1.799062561314052E-3</v>
      </c>
      <c r="UR1565" s="20">
        <f t="shared" ca="1" si="1783"/>
        <v>7.1040261236139212E-4</v>
      </c>
      <c r="US1565" s="20">
        <f t="shared" ca="1" si="1783"/>
        <v>6.2402840269615777E-4</v>
      </c>
      <c r="UT1565" s="20">
        <f t="shared" ca="1" si="1783"/>
        <v>-4.8137270680383349E-4</v>
      </c>
      <c r="UU1565" s="20">
        <f t="shared" ca="1" si="1783"/>
        <v>9.6681922390338124E-4</v>
      </c>
      <c r="UV1565" s="20">
        <f t="shared" ca="1" si="1783"/>
        <v>-1.3243460091655926E-4</v>
      </c>
      <c r="UW1565" s="20">
        <f t="shared" ref="UW1565:WB1565" ca="1" si="1784">UW200*UW$205*$WL200</f>
        <v>-7.0187916571306901E-4</v>
      </c>
      <c r="UX1565" s="20">
        <f t="shared" ca="1" si="1784"/>
        <v>-4.2441713031148221E-4</v>
      </c>
      <c r="UY1565" s="20">
        <f t="shared" ca="1" si="1784"/>
        <v>-7.2363111191985725E-4</v>
      </c>
      <c r="UZ1565" s="20">
        <f t="shared" ca="1" si="1784"/>
        <v>-2.3213233910428425E-4</v>
      </c>
      <c r="VA1565" s="20">
        <f t="shared" ca="1" si="1784"/>
        <v>-2.449726778619888E-4</v>
      </c>
      <c r="VB1565" s="20">
        <f t="shared" ca="1" si="1784"/>
        <v>3.2741968436505293E-4</v>
      </c>
      <c r="VC1565" s="20">
        <f t="shared" ca="1" si="1784"/>
        <v>4.3991105160952744E-4</v>
      </c>
      <c r="VD1565" s="20">
        <f t="shared" ca="1" si="1784"/>
        <v>6.8279218359576499E-4</v>
      </c>
      <c r="VE1565" s="20">
        <f t="shared" ca="1" si="1784"/>
        <v>6.722644070835059E-4</v>
      </c>
      <c r="VF1565" s="20">
        <f t="shared" ca="1" si="1784"/>
        <v>3.0536496585472598E-4</v>
      </c>
      <c r="VG1565" s="20">
        <f t="shared" ca="1" si="1784"/>
        <v>1.5127040239712836E-3</v>
      </c>
      <c r="VH1565" s="20">
        <f t="shared" ca="1" si="1784"/>
        <v>1.2675852295616712E-3</v>
      </c>
      <c r="VI1565" s="20">
        <f t="shared" ca="1" si="1784"/>
        <v>7.260959457481623E-5</v>
      </c>
      <c r="VJ1565" s="20">
        <f t="shared" ca="1" si="1784"/>
        <v>1.0185684352084325E-3</v>
      </c>
      <c r="VK1565" s="20">
        <f t="shared" ca="1" si="1784"/>
        <v>2.4963060793646383E-3</v>
      </c>
      <c r="VL1565" s="20">
        <f t="shared" ca="1" si="1784"/>
        <v>1.5860475511205807E-3</v>
      </c>
      <c r="VM1565" s="20">
        <f t="shared" ca="1" si="1784"/>
        <v>1.1280967589182914E-3</v>
      </c>
      <c r="VN1565" s="20">
        <f t="shared" ca="1" si="1784"/>
        <v>2.0883449656339255E-3</v>
      </c>
      <c r="VO1565" s="20">
        <f t="shared" ca="1" si="1784"/>
        <v>4.1383242772130612E-3</v>
      </c>
      <c r="VP1565" s="20">
        <f t="shared" ca="1" si="1784"/>
        <v>1.8026383717814583E-3</v>
      </c>
      <c r="VQ1565" s="20">
        <f t="shared" ca="1" si="1784"/>
        <v>-1.3908404347707309E-3</v>
      </c>
      <c r="VR1565" s="20">
        <f t="shared" ca="1" si="1784"/>
        <v>8.7281405937917375E-4</v>
      </c>
      <c r="VS1565" s="20">
        <f t="shared" ca="1" si="1784"/>
        <v>-4.4886787568840616E-4</v>
      </c>
      <c r="VT1565" s="20">
        <f t="shared" ca="1" si="1784"/>
        <v>-4.9710460026397324E-4</v>
      </c>
      <c r="VU1565" s="20">
        <f t="shared" ca="1" si="1784"/>
        <v>-1.5048065013731299E-3</v>
      </c>
      <c r="VV1565" s="20">
        <f t="shared" ca="1" si="1784"/>
        <v>-9.4545095778032003E-4</v>
      </c>
      <c r="VW1565" s="20">
        <f t="shared" ca="1" si="1784"/>
        <v>1.4032647487195729E-3</v>
      </c>
      <c r="VX1565" s="20">
        <f t="shared" ca="1" si="1784"/>
        <v>-4.8994423615575178E-3</v>
      </c>
      <c r="VY1565" s="20">
        <f t="shared" ca="1" si="1784"/>
        <v>1.8693023697441515E-3</v>
      </c>
      <c r="VZ1565" s="20">
        <f t="shared" ca="1" si="1784"/>
        <v>-4.0732109654785043E-3</v>
      </c>
      <c r="WA1565" s="20">
        <f t="shared" ca="1" si="1784"/>
        <v>7.8513102577309807E-4</v>
      </c>
      <c r="WB1565" s="20">
        <f t="shared" ca="1" si="1784"/>
        <v>-1.499590168637622E-3</v>
      </c>
      <c r="WC1565" s="20">
        <f t="shared" ref="WC1565:WJ1565" ca="1" si="1785">WC200*WC$205*$WL200</f>
        <v>-1.8393555677744221E-3</v>
      </c>
      <c r="WD1565" s="20">
        <f t="shared" ca="1" si="1785"/>
        <v>-1.3012575150564904E-3</v>
      </c>
      <c r="WE1565" s="20">
        <f t="shared" ca="1" si="1785"/>
        <v>1.5390570113961875E-3</v>
      </c>
      <c r="WF1565" s="20">
        <f t="shared" ca="1" si="1785"/>
        <v>1.4800428415820851E-2</v>
      </c>
      <c r="WG1565" s="20">
        <f t="shared" ca="1" si="1785"/>
        <v>1.8122585951338182E-2</v>
      </c>
      <c r="WH1565" s="20">
        <f t="shared" ca="1" si="1785"/>
        <v>2.1127917060263349E-2</v>
      </c>
      <c r="WI1565" s="20">
        <f t="shared" ca="1" si="1785"/>
        <v>1.6022069282898475E-2</v>
      </c>
      <c r="WJ1565" s="20">
        <f t="shared" ca="1" si="1785"/>
        <v>1.7620259888806566E-2</v>
      </c>
    </row>
    <row r="1566" spans="207:608" x14ac:dyDescent="0.2">
      <c r="GY1566" s="9">
        <v>0</v>
      </c>
      <c r="GZ1566" s="3">
        <f t="shared" si="1684"/>
        <v>0</v>
      </c>
      <c r="HA1566" s="3">
        <f t="shared" si="1684"/>
        <v>0</v>
      </c>
      <c r="HB1566" s="3">
        <f t="shared" si="1684"/>
        <v>0</v>
      </c>
      <c r="HC1566" s="3">
        <f t="shared" si="1684"/>
        <v>0</v>
      </c>
      <c r="HD1566" s="3">
        <f t="shared" si="1684"/>
        <v>0</v>
      </c>
      <c r="HE1566" s="3">
        <f t="shared" si="1684"/>
        <v>0</v>
      </c>
      <c r="HF1566" s="3">
        <f t="shared" si="1684"/>
        <v>0</v>
      </c>
      <c r="HG1566" s="3">
        <f t="shared" si="1684"/>
        <v>0</v>
      </c>
      <c r="HH1566" s="3">
        <f t="shared" si="1684"/>
        <v>0</v>
      </c>
      <c r="HI1566" s="3">
        <f t="shared" si="1684"/>
        <v>0</v>
      </c>
      <c r="HJ1566" s="3">
        <f t="shared" si="1684"/>
        <v>0</v>
      </c>
      <c r="HK1566" s="3">
        <f t="shared" si="1684"/>
        <v>0</v>
      </c>
      <c r="HL1566" s="3">
        <f t="shared" si="1684"/>
        <v>0</v>
      </c>
      <c r="HM1566" s="3">
        <f t="shared" si="1684"/>
        <v>0</v>
      </c>
      <c r="HN1566" s="3">
        <f t="shared" si="1684"/>
        <v>0</v>
      </c>
      <c r="HO1566" s="3">
        <f t="shared" si="1684"/>
        <v>0</v>
      </c>
      <c r="HP1566" s="3">
        <f t="shared" si="1675"/>
        <v>0</v>
      </c>
      <c r="HQ1566" s="3">
        <f t="shared" si="1675"/>
        <v>0</v>
      </c>
      <c r="HR1566" s="3">
        <f t="shared" si="1675"/>
        <v>0</v>
      </c>
      <c r="HS1566" s="3">
        <f t="shared" si="1675"/>
        <v>0</v>
      </c>
      <c r="HT1566" s="3">
        <f t="shared" si="1675"/>
        <v>0</v>
      </c>
      <c r="HU1566" s="3">
        <f t="shared" si="1675"/>
        <v>0</v>
      </c>
      <c r="HV1566" s="3">
        <f t="shared" si="1675"/>
        <v>0</v>
      </c>
      <c r="HW1566" s="3">
        <f t="shared" si="1675"/>
        <v>0</v>
      </c>
      <c r="HX1566" s="3">
        <f t="shared" si="1675"/>
        <v>0</v>
      </c>
      <c r="HY1566" s="3">
        <f t="shared" si="1675"/>
        <v>0</v>
      </c>
      <c r="HZ1566" s="3">
        <f t="shared" si="1675"/>
        <v>0</v>
      </c>
      <c r="IA1566" s="3">
        <f t="shared" si="1675"/>
        <v>0</v>
      </c>
      <c r="IB1566" s="3">
        <f t="shared" si="1675"/>
        <v>0</v>
      </c>
      <c r="IC1566" s="3">
        <f t="shared" si="1675"/>
        <v>0</v>
      </c>
      <c r="ID1566" s="3">
        <f t="shared" si="1675"/>
        <v>0</v>
      </c>
      <c r="IE1566" s="3">
        <f t="shared" si="1710"/>
        <v>0</v>
      </c>
      <c r="IF1566" s="3">
        <f t="shared" si="1710"/>
        <v>0</v>
      </c>
      <c r="IG1566" s="3">
        <f t="shared" si="1710"/>
        <v>0</v>
      </c>
      <c r="IH1566" s="3">
        <f t="shared" si="1710"/>
        <v>0</v>
      </c>
      <c r="II1566" s="3">
        <f t="shared" si="1710"/>
        <v>0</v>
      </c>
      <c r="IJ1566" s="3">
        <f t="shared" si="1710"/>
        <v>0</v>
      </c>
      <c r="IK1566" s="3">
        <f t="shared" si="1710"/>
        <v>0</v>
      </c>
      <c r="IL1566" s="3">
        <f t="shared" si="1710"/>
        <v>0</v>
      </c>
      <c r="IM1566" s="3">
        <f t="shared" si="1710"/>
        <v>0</v>
      </c>
      <c r="IN1566" s="3">
        <f t="shared" si="1710"/>
        <v>0</v>
      </c>
      <c r="IO1566" s="3">
        <f t="shared" si="1710"/>
        <v>0</v>
      </c>
      <c r="IP1566" s="3">
        <f t="shared" si="1710"/>
        <v>0</v>
      </c>
      <c r="IQ1566" s="3">
        <f t="shared" si="1710"/>
        <v>0</v>
      </c>
      <c r="IR1566" s="3">
        <f t="shared" si="1710"/>
        <v>0</v>
      </c>
      <c r="IS1566" s="3">
        <f t="shared" si="1710"/>
        <v>0</v>
      </c>
      <c r="IT1566" s="3">
        <f t="shared" si="1710"/>
        <v>0</v>
      </c>
      <c r="IU1566" s="3">
        <f t="shared" si="1701"/>
        <v>0</v>
      </c>
      <c r="IV1566" s="3">
        <f t="shared" si="1701"/>
        <v>0</v>
      </c>
      <c r="IW1566" s="3">
        <f t="shared" si="1701"/>
        <v>0</v>
      </c>
      <c r="IX1566" s="3">
        <f t="shared" si="1701"/>
        <v>0</v>
      </c>
      <c r="IY1566" s="3">
        <f t="shared" si="1701"/>
        <v>0</v>
      </c>
      <c r="IZ1566" s="3">
        <f t="shared" si="1701"/>
        <v>0</v>
      </c>
      <c r="JA1566" s="3">
        <f t="shared" si="1701"/>
        <v>0</v>
      </c>
      <c r="JB1566" s="3">
        <f t="shared" si="1701"/>
        <v>0</v>
      </c>
      <c r="JC1566" s="3">
        <f t="shared" si="1701"/>
        <v>0</v>
      </c>
      <c r="JD1566" s="3">
        <f t="shared" si="1701"/>
        <v>0</v>
      </c>
      <c r="JE1566" s="3">
        <f t="shared" si="1701"/>
        <v>0</v>
      </c>
      <c r="JF1566" s="3">
        <f t="shared" si="1701"/>
        <v>0</v>
      </c>
      <c r="JG1566" s="3">
        <f t="shared" si="1701"/>
        <v>0</v>
      </c>
      <c r="JH1566" s="3">
        <f t="shared" si="1701"/>
        <v>0</v>
      </c>
      <c r="JI1566" s="3">
        <f t="shared" si="1701"/>
        <v>0</v>
      </c>
      <c r="JJ1566" s="3">
        <f t="shared" si="1719"/>
        <v>0</v>
      </c>
      <c r="JK1566" s="3">
        <f t="shared" si="1719"/>
        <v>0</v>
      </c>
      <c r="JL1566" s="3">
        <f t="shared" si="1719"/>
        <v>0</v>
      </c>
      <c r="JM1566" s="3">
        <f t="shared" si="1719"/>
        <v>0</v>
      </c>
      <c r="JN1566" s="3">
        <f t="shared" si="1719"/>
        <v>0</v>
      </c>
      <c r="JO1566" s="3">
        <f t="shared" si="1719"/>
        <v>0</v>
      </c>
      <c r="JP1566" s="3">
        <f t="shared" si="1719"/>
        <v>0</v>
      </c>
      <c r="JQ1566" s="3">
        <f t="shared" si="1719"/>
        <v>0</v>
      </c>
      <c r="JR1566" s="3">
        <f t="shared" si="1719"/>
        <v>0</v>
      </c>
      <c r="JS1566" s="3">
        <f t="shared" si="1719"/>
        <v>0</v>
      </c>
      <c r="JT1566" s="3">
        <f t="shared" si="1719"/>
        <v>0</v>
      </c>
      <c r="JU1566" s="3">
        <f t="shared" si="1719"/>
        <v>0</v>
      </c>
      <c r="JV1566" s="3">
        <f t="shared" si="1719"/>
        <v>0</v>
      </c>
      <c r="JW1566" s="3">
        <f t="shared" si="1719"/>
        <v>0</v>
      </c>
      <c r="JX1566" s="3">
        <f t="shared" si="1719"/>
        <v>0</v>
      </c>
      <c r="JY1566" s="3">
        <f t="shared" si="1719"/>
        <v>0</v>
      </c>
      <c r="JZ1566" s="3">
        <f t="shared" si="1711"/>
        <v>0</v>
      </c>
      <c r="KA1566" s="3">
        <f t="shared" si="1711"/>
        <v>0</v>
      </c>
      <c r="KB1566" s="3">
        <f t="shared" si="1711"/>
        <v>0</v>
      </c>
      <c r="KC1566" s="3">
        <f t="shared" si="1711"/>
        <v>0</v>
      </c>
      <c r="KD1566" s="3">
        <f t="shared" si="1711"/>
        <v>0</v>
      </c>
      <c r="KE1566" s="3">
        <f t="shared" si="1711"/>
        <v>0</v>
      </c>
      <c r="KF1566" s="3">
        <f t="shared" si="1711"/>
        <v>0</v>
      </c>
      <c r="KG1566" s="3">
        <f t="shared" si="1711"/>
        <v>0</v>
      </c>
      <c r="KH1566" s="3">
        <f t="shared" si="1711"/>
        <v>0</v>
      </c>
      <c r="KI1566" s="3">
        <f t="shared" si="1711"/>
        <v>0</v>
      </c>
      <c r="KJ1566" s="3">
        <f t="shared" si="1711"/>
        <v>0</v>
      </c>
      <c r="KK1566" s="3">
        <f t="shared" si="1711"/>
        <v>0</v>
      </c>
      <c r="KL1566" s="3">
        <f t="shared" si="1711"/>
        <v>0</v>
      </c>
      <c r="KM1566" s="3">
        <f t="shared" si="1711"/>
        <v>0</v>
      </c>
      <c r="KN1566" s="3">
        <f t="shared" si="1711"/>
        <v>0</v>
      </c>
      <c r="KO1566" s="3">
        <f t="shared" si="1757"/>
        <v>0</v>
      </c>
      <c r="KP1566" s="3">
        <f t="shared" si="1757"/>
        <v>0</v>
      </c>
      <c r="KQ1566" s="3">
        <f t="shared" si="1757"/>
        <v>0</v>
      </c>
      <c r="KR1566" s="3">
        <f t="shared" si="1757"/>
        <v>0</v>
      </c>
      <c r="KS1566" s="3">
        <f t="shared" si="1757"/>
        <v>0</v>
      </c>
      <c r="KT1566" s="3">
        <f t="shared" si="1757"/>
        <v>0</v>
      </c>
      <c r="KU1566" s="3">
        <f t="shared" si="1757"/>
        <v>0</v>
      </c>
      <c r="KV1566" s="3">
        <f t="shared" si="1757"/>
        <v>0</v>
      </c>
      <c r="KW1566" s="3">
        <f t="shared" si="1757"/>
        <v>0</v>
      </c>
      <c r="KX1566" s="3">
        <f t="shared" si="1757"/>
        <v>0</v>
      </c>
      <c r="KY1566" s="3">
        <f t="shared" si="1757"/>
        <v>0</v>
      </c>
      <c r="KZ1566" s="3">
        <f t="shared" si="1757"/>
        <v>0</v>
      </c>
      <c r="LA1566" s="3">
        <f t="shared" si="1757"/>
        <v>0</v>
      </c>
      <c r="LB1566" s="3">
        <f t="shared" si="1757"/>
        <v>0</v>
      </c>
      <c r="LC1566" s="3">
        <f t="shared" si="1757"/>
        <v>0</v>
      </c>
      <c r="LD1566" s="3">
        <f t="shared" si="1757"/>
        <v>0</v>
      </c>
      <c r="LE1566" s="3">
        <f t="shared" si="1748"/>
        <v>0</v>
      </c>
      <c r="LF1566" s="3">
        <f t="shared" si="1748"/>
        <v>0</v>
      </c>
      <c r="LG1566" s="3">
        <f t="shared" si="1748"/>
        <v>0</v>
      </c>
      <c r="LH1566" s="3">
        <f t="shared" si="1748"/>
        <v>0</v>
      </c>
      <c r="LI1566" s="3">
        <f t="shared" si="1748"/>
        <v>0</v>
      </c>
      <c r="LJ1566" s="3">
        <f t="shared" si="1748"/>
        <v>0</v>
      </c>
      <c r="LK1566" s="3">
        <f t="shared" si="1748"/>
        <v>0</v>
      </c>
      <c r="LL1566" s="3">
        <f t="shared" si="1748"/>
        <v>0</v>
      </c>
      <c r="LM1566" s="3">
        <f t="shared" si="1748"/>
        <v>0</v>
      </c>
      <c r="LN1566" s="3">
        <f t="shared" si="1748"/>
        <v>0</v>
      </c>
      <c r="LO1566" s="3">
        <f t="shared" si="1748"/>
        <v>0</v>
      </c>
      <c r="LP1566" s="3">
        <f t="shared" si="1748"/>
        <v>0</v>
      </c>
      <c r="LQ1566" s="3">
        <f t="shared" si="1748"/>
        <v>0</v>
      </c>
      <c r="LR1566" s="3">
        <f t="shared" si="1748"/>
        <v>0</v>
      </c>
      <c r="LS1566" s="3">
        <f t="shared" si="1748"/>
        <v>0</v>
      </c>
      <c r="LT1566" s="3">
        <f t="shared" si="1685"/>
        <v>0</v>
      </c>
      <c r="LU1566" s="3">
        <f t="shared" si="1685"/>
        <v>0</v>
      </c>
      <c r="LV1566" s="3">
        <f t="shared" si="1685"/>
        <v>0</v>
      </c>
      <c r="LW1566" s="3">
        <f t="shared" si="1685"/>
        <v>0</v>
      </c>
      <c r="LX1566" s="3">
        <f t="shared" si="1685"/>
        <v>0</v>
      </c>
      <c r="LY1566" s="3">
        <f t="shared" si="1685"/>
        <v>0</v>
      </c>
      <c r="LZ1566" s="3">
        <f t="shared" si="1685"/>
        <v>0</v>
      </c>
      <c r="MA1566" s="3">
        <f t="shared" si="1685"/>
        <v>0</v>
      </c>
      <c r="MB1566" s="3">
        <f t="shared" si="1685"/>
        <v>0</v>
      </c>
      <c r="MC1566" s="3">
        <f t="shared" si="1685"/>
        <v>0</v>
      </c>
      <c r="MD1566" s="3">
        <f t="shared" si="1685"/>
        <v>0</v>
      </c>
      <c r="ME1566" s="3">
        <f t="shared" si="1685"/>
        <v>0</v>
      </c>
      <c r="MF1566" s="3">
        <f t="shared" si="1685"/>
        <v>0</v>
      </c>
      <c r="MG1566" s="3">
        <f t="shared" si="1685"/>
        <v>0</v>
      </c>
      <c r="MH1566" s="3">
        <f t="shared" si="1685"/>
        <v>0</v>
      </c>
      <c r="MI1566" s="3">
        <f t="shared" si="1685"/>
        <v>0</v>
      </c>
      <c r="MJ1566" s="3">
        <f t="shared" si="1676"/>
        <v>0</v>
      </c>
      <c r="MK1566" s="3">
        <f t="shared" si="1676"/>
        <v>0</v>
      </c>
      <c r="ML1566" s="3">
        <f t="shared" si="1676"/>
        <v>0</v>
      </c>
      <c r="MM1566" s="3">
        <f t="shared" si="1676"/>
        <v>0</v>
      </c>
      <c r="MN1566" s="3">
        <f t="shared" si="1676"/>
        <v>0</v>
      </c>
      <c r="MO1566" s="3">
        <f t="shared" si="1676"/>
        <v>0</v>
      </c>
      <c r="MP1566" s="3">
        <f t="shared" si="1676"/>
        <v>0</v>
      </c>
      <c r="MQ1566" s="3">
        <f t="shared" si="1676"/>
        <v>0</v>
      </c>
      <c r="MR1566" s="3">
        <f t="shared" si="1676"/>
        <v>0</v>
      </c>
      <c r="MS1566" s="3">
        <f t="shared" si="1676"/>
        <v>0</v>
      </c>
      <c r="MT1566" s="3">
        <f t="shared" si="1676"/>
        <v>0</v>
      </c>
      <c r="MU1566" s="3">
        <f t="shared" si="1676"/>
        <v>0</v>
      </c>
      <c r="MV1566" s="3">
        <f t="shared" si="1676"/>
        <v>0</v>
      </c>
      <c r="MW1566" s="3">
        <f t="shared" si="1676"/>
        <v>0</v>
      </c>
      <c r="MX1566" s="3">
        <f t="shared" si="1676"/>
        <v>0</v>
      </c>
      <c r="MY1566" s="3">
        <f t="shared" si="1667"/>
        <v>0</v>
      </c>
      <c r="MZ1566" s="3">
        <f t="shared" si="1667"/>
        <v>0</v>
      </c>
      <c r="NA1566" s="3">
        <f t="shared" si="1667"/>
        <v>0</v>
      </c>
      <c r="NB1566" s="3">
        <f t="shared" si="1667"/>
        <v>0</v>
      </c>
      <c r="NC1566" s="3">
        <f t="shared" si="1667"/>
        <v>0</v>
      </c>
      <c r="ND1566" s="3">
        <f t="shared" si="1667"/>
        <v>0</v>
      </c>
      <c r="NE1566" s="3">
        <f t="shared" si="1667"/>
        <v>0</v>
      </c>
      <c r="NF1566" s="3">
        <f t="shared" si="1667"/>
        <v>0</v>
      </c>
      <c r="NG1566" s="3">
        <f t="shared" si="1667"/>
        <v>0</v>
      </c>
      <c r="NH1566" s="3">
        <f t="shared" si="1667"/>
        <v>0</v>
      </c>
      <c r="NI1566" s="3">
        <f t="shared" si="1667"/>
        <v>0</v>
      </c>
      <c r="NJ1566" s="3">
        <f t="shared" si="1667"/>
        <v>0</v>
      </c>
      <c r="NK1566" s="3">
        <f t="shared" si="1667"/>
        <v>0</v>
      </c>
      <c r="NL1566" s="3">
        <f t="shared" si="1667"/>
        <v>0</v>
      </c>
      <c r="NM1566" s="3">
        <f t="shared" si="1667"/>
        <v>0</v>
      </c>
      <c r="NN1566" s="3">
        <f t="shared" ref="NN1566:OC1567" si="1786">$GY1566</f>
        <v>0</v>
      </c>
      <c r="NO1566" s="3">
        <f t="shared" si="1786"/>
        <v>0</v>
      </c>
      <c r="NP1566" s="3">
        <f t="shared" si="1786"/>
        <v>0</v>
      </c>
      <c r="NQ1566" s="3">
        <f t="shared" si="1786"/>
        <v>0</v>
      </c>
      <c r="NR1566" s="3">
        <f t="shared" si="1786"/>
        <v>0</v>
      </c>
      <c r="NS1566" s="3">
        <f t="shared" si="1786"/>
        <v>0</v>
      </c>
      <c r="NT1566" s="3">
        <f t="shared" si="1786"/>
        <v>0</v>
      </c>
      <c r="NU1566" s="3">
        <f t="shared" si="1786"/>
        <v>0</v>
      </c>
      <c r="NV1566" s="3">
        <f t="shared" si="1786"/>
        <v>0</v>
      </c>
      <c r="NW1566" s="3">
        <f t="shared" si="1786"/>
        <v>0</v>
      </c>
      <c r="NX1566" s="3">
        <f t="shared" si="1786"/>
        <v>0</v>
      </c>
      <c r="NY1566" s="3">
        <f t="shared" si="1786"/>
        <v>0</v>
      </c>
      <c r="NZ1566" s="3">
        <f t="shared" si="1786"/>
        <v>0</v>
      </c>
      <c r="OA1566" s="3">
        <f t="shared" si="1786"/>
        <v>0</v>
      </c>
      <c r="OB1566" s="3">
        <f t="shared" si="1786"/>
        <v>0</v>
      </c>
      <c r="OC1566" s="3">
        <f t="shared" si="1786"/>
        <v>0</v>
      </c>
      <c r="OD1566" s="3">
        <f t="shared" si="1702"/>
        <v>0</v>
      </c>
      <c r="OE1566" s="3">
        <f t="shared" si="1702"/>
        <v>0</v>
      </c>
      <c r="OF1566" s="3">
        <f t="shared" si="1702"/>
        <v>0</v>
      </c>
      <c r="OG1566" s="3">
        <f t="shared" si="1702"/>
        <v>0</v>
      </c>
      <c r="OH1566" s="3">
        <f t="shared" si="1702"/>
        <v>0</v>
      </c>
      <c r="OI1566" s="3">
        <f t="shared" si="1702"/>
        <v>0</v>
      </c>
      <c r="OJ1566" s="3">
        <f t="shared" si="1702"/>
        <v>0</v>
      </c>
      <c r="OK1566" s="3">
        <f t="shared" si="1614"/>
        <v>0</v>
      </c>
      <c r="OL1566" s="3">
        <f t="shared" si="1614"/>
        <v>0</v>
      </c>
      <c r="OM1566" s="3">
        <f t="shared" si="1614"/>
        <v>0</v>
      </c>
      <c r="ON1566" s="3">
        <f t="shared" si="1614"/>
        <v>0</v>
      </c>
      <c r="OO1566" s="13">
        <f t="shared" si="1614"/>
        <v>0</v>
      </c>
      <c r="OP1566" s="29">
        <f t="shared" si="1614"/>
        <v>0</v>
      </c>
      <c r="OR1566" s="3" t="str">
        <f t="shared" si="1749"/>
        <v>SLV US Equity</v>
      </c>
      <c r="OS1566" s="20">
        <f t="shared" ref="OS1566:PX1566" ca="1" si="1787">OS201*OS$205*$WL201</f>
        <v>1.3778337900406253E-3</v>
      </c>
      <c r="OT1566" s="20">
        <f t="shared" ca="1" si="1787"/>
        <v>1.4972289751388637E-3</v>
      </c>
      <c r="OU1566" s="20">
        <f t="shared" ca="1" si="1787"/>
        <v>2.2421713390734549E-3</v>
      </c>
      <c r="OV1566" s="20">
        <f t="shared" ca="1" si="1787"/>
        <v>7.6359108065135884E-4</v>
      </c>
      <c r="OW1566" s="20">
        <f t="shared" ca="1" si="1787"/>
        <v>1.840039062462068E-3</v>
      </c>
      <c r="OX1566" s="20">
        <f t="shared" ca="1" si="1787"/>
        <v>5.8389193399869513E-4</v>
      </c>
      <c r="OY1566" s="20">
        <f t="shared" ca="1" si="1787"/>
        <v>1.8382792166509833E-3</v>
      </c>
      <c r="OZ1566" s="20">
        <f t="shared" ca="1" si="1787"/>
        <v>7.7270154434156985E-6</v>
      </c>
      <c r="PA1566" s="20">
        <f t="shared" ca="1" si="1787"/>
        <v>4.2602572737029341E-4</v>
      </c>
      <c r="PB1566" s="20">
        <f t="shared" ca="1" si="1787"/>
        <v>1.7725161291173236E-3</v>
      </c>
      <c r="PC1566" s="20">
        <f t="shared" ca="1" si="1787"/>
        <v>6.9073513939543513E-4</v>
      </c>
      <c r="PD1566" s="20">
        <f t="shared" ca="1" si="1787"/>
        <v>9.5571196503576867E-4</v>
      </c>
      <c r="PE1566" s="20">
        <f t="shared" ca="1" si="1787"/>
        <v>3.6239507386181995E-3</v>
      </c>
      <c r="PF1566" s="20">
        <f t="shared" ca="1" si="1787"/>
        <v>2.0508423964582662E-3</v>
      </c>
      <c r="PG1566" s="20">
        <f t="shared" ca="1" si="1787"/>
        <v>3.4957709235519819E-3</v>
      </c>
      <c r="PH1566" s="20">
        <f t="shared" ca="1" si="1787"/>
        <v>7.8727624660950458E-4</v>
      </c>
      <c r="PI1566" s="20">
        <f t="shared" ca="1" si="1787"/>
        <v>-7.2838364826734484E-7</v>
      </c>
      <c r="PJ1566" s="20">
        <f t="shared" ca="1" si="1787"/>
        <v>1.7988064141210148E-3</v>
      </c>
      <c r="PK1566" s="20">
        <f t="shared" ca="1" si="1787"/>
        <v>2.7908927377827213E-4</v>
      </c>
      <c r="PL1566" s="20">
        <f t="shared" ca="1" si="1787"/>
        <v>-2.5838087616115554E-5</v>
      </c>
      <c r="PM1566" s="20">
        <f t="shared" ca="1" si="1787"/>
        <v>1.2968356391621554E-3</v>
      </c>
      <c r="PN1566" s="20">
        <f t="shared" ca="1" si="1787"/>
        <v>1.7938026252345132E-3</v>
      </c>
      <c r="PO1566" s="20">
        <f t="shared" ca="1" si="1787"/>
        <v>6.6482228266033006E-4</v>
      </c>
      <c r="PP1566" s="20">
        <f t="shared" ca="1" si="1787"/>
        <v>-1.7250139677809059E-5</v>
      </c>
      <c r="PQ1566" s="20">
        <f t="shared" ca="1" si="1787"/>
        <v>1.2372302813656287E-3</v>
      </c>
      <c r="PR1566" s="20">
        <f t="shared" ca="1" si="1787"/>
        <v>1.7197436097445638E-3</v>
      </c>
      <c r="PS1566" s="20">
        <f t="shared" ca="1" si="1787"/>
        <v>2.8986571823508276E-5</v>
      </c>
      <c r="PT1566" s="20">
        <f t="shared" ca="1" si="1787"/>
        <v>7.5885406695293061E-4</v>
      </c>
      <c r="PU1566" s="20">
        <f t="shared" ca="1" si="1787"/>
        <v>1.2434749675348344E-3</v>
      </c>
      <c r="PV1566" s="20">
        <f t="shared" ca="1" si="1787"/>
        <v>1.3601194920988943E-3</v>
      </c>
      <c r="PW1566" s="20">
        <f t="shared" ca="1" si="1787"/>
        <v>9.3207514071654094E-3</v>
      </c>
      <c r="PX1566" s="20">
        <f t="shared" ca="1" si="1787"/>
        <v>2.6195464388444338E-4</v>
      </c>
      <c r="PY1566" s="20">
        <f t="shared" ref="PY1566:RD1566" ca="1" si="1788">PY201*PY$205*$WL201</f>
        <v>3.4898789608524147E-4</v>
      </c>
      <c r="PZ1566" s="20">
        <f t="shared" ca="1" si="1788"/>
        <v>6.8305064860290179E-4</v>
      </c>
      <c r="QA1566" s="20">
        <f t="shared" ca="1" si="1788"/>
        <v>2.3659562858570005E-4</v>
      </c>
      <c r="QB1566" s="20">
        <f t="shared" ca="1" si="1788"/>
        <v>1.0808622565269676E-3</v>
      </c>
      <c r="QC1566" s="20">
        <f t="shared" ca="1" si="1788"/>
        <v>4.5918595162352847E-6</v>
      </c>
      <c r="QD1566" s="20">
        <f t="shared" ca="1" si="1788"/>
        <v>5.8194389009834503E-5</v>
      </c>
      <c r="QE1566" s="20">
        <f t="shared" ca="1" si="1788"/>
        <v>1.8625332269054853E-3</v>
      </c>
      <c r="QF1566" s="20">
        <f t="shared" ca="1" si="1788"/>
        <v>1.1715895488644738E-3</v>
      </c>
      <c r="QG1566" s="20">
        <f t="shared" ca="1" si="1788"/>
        <v>1.3452868079956418E-3</v>
      </c>
      <c r="QH1566" s="20">
        <f t="shared" ca="1" si="1788"/>
        <v>1.2888642853507988E-3</v>
      </c>
      <c r="QI1566" s="20">
        <f t="shared" ca="1" si="1788"/>
        <v>3.1456519997380021E-4</v>
      </c>
      <c r="QJ1566" s="20">
        <f t="shared" ca="1" si="1788"/>
        <v>3.2859859440846858E-3</v>
      </c>
      <c r="QK1566" s="20">
        <f t="shared" ca="1" si="1788"/>
        <v>1.2738643489564004E-3</v>
      </c>
      <c r="QL1566" s="20">
        <f t="shared" ca="1" si="1788"/>
        <v>1.1704999553531971E-3</v>
      </c>
      <c r="QM1566" s="20">
        <f t="shared" ca="1" si="1788"/>
        <v>3.9276274435176067E-3</v>
      </c>
      <c r="QN1566" s="20">
        <f t="shared" ca="1" si="1788"/>
        <v>1.7122805841111E-3</v>
      </c>
      <c r="QO1566" s="20">
        <f t="shared" ca="1" si="1788"/>
        <v>3.339016095985563E-3</v>
      </c>
      <c r="QP1566" s="20">
        <f t="shared" ca="1" si="1788"/>
        <v>1.1973807594044608E-3</v>
      </c>
      <c r="QQ1566" s="20">
        <f t="shared" ca="1" si="1788"/>
        <v>9.7272316531930836E-4</v>
      </c>
      <c r="QR1566" s="20">
        <f t="shared" ca="1" si="1788"/>
        <v>1.325653211324478E-4</v>
      </c>
      <c r="QS1566" s="20">
        <f t="shared" ca="1" si="1788"/>
        <v>1.8068768678759293E-3</v>
      </c>
      <c r="QT1566" s="20">
        <f t="shared" ca="1" si="1788"/>
        <v>4.8757497713687012E-4</v>
      </c>
      <c r="QU1566" s="20">
        <f t="shared" ca="1" si="1788"/>
        <v>-4.3474470026005677E-6</v>
      </c>
      <c r="QV1566" s="20">
        <f t="shared" ca="1" si="1788"/>
        <v>-1.2723018477203872E-5</v>
      </c>
      <c r="QW1566" s="20">
        <f t="shared" ca="1" si="1788"/>
        <v>4.6170412370846389E-4</v>
      </c>
      <c r="QX1566" s="20">
        <f t="shared" ca="1" si="1788"/>
        <v>7.5299544598697056E-4</v>
      </c>
      <c r="QY1566" s="20">
        <f t="shared" ca="1" si="1788"/>
        <v>2.5057980029633421E-4</v>
      </c>
      <c r="QZ1566" s="20">
        <f t="shared" ca="1" si="1788"/>
        <v>1.0699138821791414E-3</v>
      </c>
      <c r="RA1566" s="20">
        <f t="shared" ca="1" si="1788"/>
        <v>1.3772064604613166E-3</v>
      </c>
      <c r="RB1566" s="20">
        <f t="shared" ca="1" si="1788"/>
        <v>1.2899525279093419E-3</v>
      </c>
      <c r="RC1566" s="20">
        <f t="shared" ca="1" si="1788"/>
        <v>1.2002353907305109E-3</v>
      </c>
      <c r="RD1566" s="20">
        <f t="shared" ca="1" si="1788"/>
        <v>1.46159666116409E-3</v>
      </c>
      <c r="RE1566" s="20">
        <f t="shared" ref="RE1566:SJ1566" ca="1" si="1789">RE201*RE$205*$WL201</f>
        <v>5.0397824503232264E-4</v>
      </c>
      <c r="RF1566" s="20">
        <f t="shared" ca="1" si="1789"/>
        <v>9.1085555457142472E-4</v>
      </c>
      <c r="RG1566" s="20">
        <f t="shared" ca="1" si="1789"/>
        <v>2.3746007506448554E-3</v>
      </c>
      <c r="RH1566" s="20">
        <f t="shared" ca="1" si="1789"/>
        <v>5.5502451368385705E-3</v>
      </c>
      <c r="RI1566" s="20">
        <f t="shared" ca="1" si="1789"/>
        <v>1.3499513103909413E-3</v>
      </c>
      <c r="RJ1566" s="20">
        <f t="shared" ca="1" si="1789"/>
        <v>1.4211888978924773E-3</v>
      </c>
      <c r="RK1566" s="20">
        <f t="shared" ca="1" si="1789"/>
        <v>2.7335137117724885E-3</v>
      </c>
      <c r="RL1566" s="20">
        <f t="shared" ca="1" si="1789"/>
        <v>1.4674173259757136E-3</v>
      </c>
      <c r="RM1566" s="20">
        <f t="shared" ca="1" si="1789"/>
        <v>1.8265505350202977E-3</v>
      </c>
      <c r="RN1566" s="20">
        <f t="shared" ca="1" si="1789"/>
        <v>1.311832353714673E-3</v>
      </c>
      <c r="RO1566" s="20">
        <f t="shared" ca="1" si="1789"/>
        <v>1.2406818989639432E-3</v>
      </c>
      <c r="RP1566" s="20">
        <f t="shared" ca="1" si="1789"/>
        <v>8.0050210422824997E-3</v>
      </c>
      <c r="RQ1566" s="20">
        <f t="shared" ca="1" si="1789"/>
        <v>-8.3413193249533204E-4</v>
      </c>
      <c r="RR1566" s="20">
        <f t="shared" ca="1" si="1789"/>
        <v>-6.2874191898752978E-4</v>
      </c>
      <c r="RS1566" s="20">
        <f t="shared" ca="1" si="1789"/>
        <v>-3.7197447424700118E-3</v>
      </c>
      <c r="RT1566" s="20">
        <f t="shared" ca="1" si="1789"/>
        <v>-3.2059444407991468E-3</v>
      </c>
      <c r="RU1566" s="20">
        <f t="shared" ca="1" si="1789"/>
        <v>-4.3365621644602171E-5</v>
      </c>
      <c r="RV1566" s="20">
        <f t="shared" ca="1" si="1789"/>
        <v>1.0280773473552969E-4</v>
      </c>
      <c r="RW1566" s="20">
        <f t="shared" ca="1" si="1789"/>
        <v>-1.5010146598262242E-3</v>
      </c>
      <c r="RX1566" s="20">
        <f t="shared" ca="1" si="1789"/>
        <v>-7.2068338538242569E-4</v>
      </c>
      <c r="RY1566" s="20">
        <f t="shared" ca="1" si="1789"/>
        <v>1.8090317260167864E-3</v>
      </c>
      <c r="RZ1566" s="20">
        <f t="shared" ca="1" si="1789"/>
        <v>1.7471370393051849E-3</v>
      </c>
      <c r="SA1566" s="20">
        <f t="shared" ca="1" si="1789"/>
        <v>2.4167725629388984E-3</v>
      </c>
      <c r="SB1566" s="20">
        <f t="shared" ca="1" si="1789"/>
        <v>2.316354038200033E-3</v>
      </c>
      <c r="SC1566" s="20">
        <f t="shared" ca="1" si="1789"/>
        <v>2.1185752783459458E-3</v>
      </c>
      <c r="SD1566" s="20">
        <f t="shared" ca="1" si="1789"/>
        <v>2.6118496089886753E-3</v>
      </c>
      <c r="SE1566" s="20">
        <f t="shared" ca="1" si="1789"/>
        <v>1.8184477773042439E-3</v>
      </c>
      <c r="SF1566" s="20">
        <f t="shared" ca="1" si="1789"/>
        <v>2.6075065007678242E-3</v>
      </c>
      <c r="SG1566" s="20">
        <f t="shared" ca="1" si="1789"/>
        <v>2.3236820691546964E-3</v>
      </c>
      <c r="SH1566" s="20">
        <f t="shared" ca="1" si="1789"/>
        <v>2.2921252877563226E-3</v>
      </c>
      <c r="SI1566" s="20">
        <f t="shared" ca="1" si="1789"/>
        <v>2.4434422200702932E-3</v>
      </c>
      <c r="SJ1566" s="20">
        <f t="shared" ca="1" si="1789"/>
        <v>4.6332975670976074E-3</v>
      </c>
      <c r="SK1566" s="20">
        <f t="shared" ref="SK1566:TP1566" ca="1" si="1790">SK201*SK$205*$WL201</f>
        <v>2.6172051109507235E-3</v>
      </c>
      <c r="SL1566" s="20">
        <f t="shared" ca="1" si="1790"/>
        <v>3.6788874929975209E-3</v>
      </c>
      <c r="SM1566" s="20">
        <f t="shared" ca="1" si="1790"/>
        <v>2.4654643609890313E-3</v>
      </c>
      <c r="SN1566" s="20">
        <f t="shared" ca="1" si="1790"/>
        <v>2.2256435701881122E-3</v>
      </c>
      <c r="SO1566" s="20">
        <f t="shared" ca="1" si="1790"/>
        <v>5.3546774235915799E-2</v>
      </c>
      <c r="SP1566" s="20">
        <f t="shared" ca="1" si="1790"/>
        <v>1.3331310946223871E-2</v>
      </c>
      <c r="SQ1566" s="20">
        <f t="shared" ca="1" si="1790"/>
        <v>5.8012868315020401E-3</v>
      </c>
      <c r="SR1566" s="20">
        <f t="shared" ca="1" si="1790"/>
        <v>5.6683045617412789E-2</v>
      </c>
      <c r="SS1566" s="20">
        <f t="shared" ca="1" si="1790"/>
        <v>6.5319899279534651E-3</v>
      </c>
      <c r="ST1566" s="20">
        <f t="shared" ca="1" si="1790"/>
        <v>2.3219086419908326E-3</v>
      </c>
      <c r="SU1566" s="20">
        <f t="shared" ca="1" si="1790"/>
        <v>1.3115967855082331E-2</v>
      </c>
      <c r="SV1566" s="20">
        <f t="shared" ca="1" si="1790"/>
        <v>0.1688724476917918</v>
      </c>
      <c r="SW1566" s="20">
        <f t="shared" ca="1" si="1790"/>
        <v>1.9408051682952279E-3</v>
      </c>
      <c r="SX1566" s="20">
        <f t="shared" ca="1" si="1790"/>
        <v>1.7505220640279557E-3</v>
      </c>
      <c r="SY1566" s="20">
        <f t="shared" ca="1" si="1790"/>
        <v>1.960980249278542E-3</v>
      </c>
      <c r="SZ1566" s="20">
        <f t="shared" ca="1" si="1790"/>
        <v>1.7601637873120679E-3</v>
      </c>
      <c r="TA1566" s="20">
        <f t="shared" ca="1" si="1790"/>
        <v>1.804741281955115E-3</v>
      </c>
      <c r="TB1566" s="20">
        <f t="shared" ca="1" si="1790"/>
        <v>2.1468143911217426E-3</v>
      </c>
      <c r="TC1566" s="20">
        <f t="shared" ca="1" si="1790"/>
        <v>1.9132679807620256E-3</v>
      </c>
      <c r="TD1566" s="20">
        <f t="shared" ca="1" si="1790"/>
        <v>2.4749085707276635E-3</v>
      </c>
      <c r="TE1566" s="20">
        <f t="shared" ca="1" si="1790"/>
        <v>1.2014929368534383E-3</v>
      </c>
      <c r="TF1566" s="20">
        <f t="shared" ca="1" si="1790"/>
        <v>3.2217333922558641E-3</v>
      </c>
      <c r="TG1566" s="20">
        <f t="shared" ca="1" si="1790"/>
        <v>2.6489610958947757E-3</v>
      </c>
      <c r="TH1566" s="20">
        <f t="shared" ca="1" si="1790"/>
        <v>4.0854221119458025E-3</v>
      </c>
      <c r="TI1566" s="20">
        <f t="shared" ca="1" si="1790"/>
        <v>2.3189460119958489E-3</v>
      </c>
      <c r="TJ1566" s="20">
        <f t="shared" ca="1" si="1790"/>
        <v>7.375459692755249E-3</v>
      </c>
      <c r="TK1566" s="20">
        <f t="shared" ca="1" si="1790"/>
        <v>5.9603545221177572E-3</v>
      </c>
      <c r="TL1566" s="20">
        <f t="shared" ca="1" si="1790"/>
        <v>3.1898860629626749E-3</v>
      </c>
      <c r="TM1566" s="20">
        <f t="shared" ca="1" si="1790"/>
        <v>3.4553574122998597E-3</v>
      </c>
      <c r="TN1566" s="20">
        <f t="shared" ca="1" si="1790"/>
        <v>6.2729742264293299E-3</v>
      </c>
      <c r="TO1566" s="20">
        <f t="shared" ca="1" si="1790"/>
        <v>3.1104360069212239E-3</v>
      </c>
      <c r="TP1566" s="20">
        <f t="shared" ca="1" si="1790"/>
        <v>3.1758425838113833E-3</v>
      </c>
      <c r="TQ1566" s="20">
        <f t="shared" ref="TQ1566:UV1566" ca="1" si="1791">TQ201*TQ$205*$WL201</f>
        <v>2.9951646020408649E-3</v>
      </c>
      <c r="TR1566" s="20">
        <f t="shared" ca="1" si="1791"/>
        <v>5.6287528553214854E-3</v>
      </c>
      <c r="TS1566" s="20">
        <f t="shared" ca="1" si="1791"/>
        <v>4.2051839838173656E-3</v>
      </c>
      <c r="TT1566" s="20">
        <f t="shared" ca="1" si="1791"/>
        <v>3.0049988485518924E-3</v>
      </c>
      <c r="TU1566" s="20">
        <f t="shared" ca="1" si="1791"/>
        <v>2.3735796052278967E-3</v>
      </c>
      <c r="TV1566" s="20">
        <f t="shared" ca="1" si="1791"/>
        <v>2.4927701010860827E-3</v>
      </c>
      <c r="TW1566" s="20">
        <f t="shared" ca="1" si="1791"/>
        <v>4.9958377474979094E-3</v>
      </c>
      <c r="TX1566" s="20">
        <f t="shared" ca="1" si="1791"/>
        <v>2.7379003812955756E-3</v>
      </c>
      <c r="TY1566" s="20">
        <f t="shared" ca="1" si="1791"/>
        <v>2.4812932356047248E-3</v>
      </c>
      <c r="TZ1566" s="20">
        <f t="shared" ca="1" si="1791"/>
        <v>2.4740452006163883E-3</v>
      </c>
      <c r="UA1566" s="20">
        <f t="shared" ca="1" si="1791"/>
        <v>2.8935589570001185E-3</v>
      </c>
      <c r="UB1566" s="20">
        <f t="shared" ca="1" si="1791"/>
        <v>5.1528443330081117E-3</v>
      </c>
      <c r="UC1566" s="20">
        <f t="shared" ca="1" si="1791"/>
        <v>4.7211201201712476E-3</v>
      </c>
      <c r="UD1566" s="20">
        <f t="shared" ca="1" si="1791"/>
        <v>4.4280960793239678E-3</v>
      </c>
      <c r="UE1566" s="20">
        <f t="shared" ca="1" si="1791"/>
        <v>4.3540345290716889E-3</v>
      </c>
      <c r="UF1566" s="20">
        <f t="shared" ca="1" si="1791"/>
        <v>4.7584387901152946E-3</v>
      </c>
      <c r="UG1566" s="20">
        <f t="shared" ca="1" si="1791"/>
        <v>4.0334304228762273E-3</v>
      </c>
      <c r="UH1566" s="20">
        <f t="shared" ca="1" si="1791"/>
        <v>4.8525730258000962E-3</v>
      </c>
      <c r="UI1566" s="20">
        <f t="shared" ca="1" si="1791"/>
        <v>4.6785787381949905E-3</v>
      </c>
      <c r="UJ1566" s="20">
        <f t="shared" ca="1" si="1791"/>
        <v>6.6133915000122796E-3</v>
      </c>
      <c r="UK1566" s="20">
        <f t="shared" ca="1" si="1791"/>
        <v>-4.180747711212892E-6</v>
      </c>
      <c r="UL1566" s="20">
        <f t="shared" ca="1" si="1791"/>
        <v>5.0109241946580179E-3</v>
      </c>
      <c r="UM1566" s="20">
        <f t="shared" ca="1" si="1791"/>
        <v>6.22056414109205E-3</v>
      </c>
      <c r="UN1566" s="20">
        <f t="shared" ca="1" si="1791"/>
        <v>5.2287779211082977E-3</v>
      </c>
      <c r="UO1566" s="20">
        <f t="shared" ca="1" si="1791"/>
        <v>4.4099060704250303E-3</v>
      </c>
      <c r="UP1566" s="20">
        <f t="shared" ca="1" si="1791"/>
        <v>-1.1209791194352783E-4</v>
      </c>
      <c r="UQ1566" s="20">
        <f t="shared" ca="1" si="1791"/>
        <v>9.2627302166615952E-3</v>
      </c>
      <c r="UR1566" s="20">
        <f t="shared" ca="1" si="1791"/>
        <v>6.6005054632757715E-3</v>
      </c>
      <c r="US1566" s="20">
        <f t="shared" ca="1" si="1791"/>
        <v>6.6075278325429315E-3</v>
      </c>
      <c r="UT1566" s="20">
        <f t="shared" ca="1" si="1791"/>
        <v>4.9804271859211274E-3</v>
      </c>
      <c r="UU1566" s="20">
        <f t="shared" ca="1" si="1791"/>
        <v>7.5908372271907502E-3</v>
      </c>
      <c r="UV1566" s="20">
        <f t="shared" ca="1" si="1791"/>
        <v>5.2054172265187026E-3</v>
      </c>
      <c r="UW1566" s="20">
        <f t="shared" ref="UW1566:WB1566" ca="1" si="1792">UW201*UW$205*$WL201</f>
        <v>5.2379386523978199E-3</v>
      </c>
      <c r="UX1566" s="20">
        <f t="shared" ca="1" si="1792"/>
        <v>4.7218927120451859E-3</v>
      </c>
      <c r="UY1566" s="20">
        <f t="shared" ca="1" si="1792"/>
        <v>4.7184059984573248E-3</v>
      </c>
      <c r="UZ1566" s="20">
        <f t="shared" ca="1" si="1792"/>
        <v>6.140071733871255E-3</v>
      </c>
      <c r="VA1566" s="20">
        <f t="shared" ca="1" si="1792"/>
        <v>5.8471137939186913E-3</v>
      </c>
      <c r="VB1566" s="20">
        <f t="shared" ca="1" si="1792"/>
        <v>7.8958783352255733E-3</v>
      </c>
      <c r="VC1566" s="20">
        <f t="shared" ca="1" si="1792"/>
        <v>8.0042080819863332E-3</v>
      </c>
      <c r="VD1566" s="20">
        <f t="shared" ca="1" si="1792"/>
        <v>8.3778244169537639E-3</v>
      </c>
      <c r="VE1566" s="20">
        <f t="shared" ca="1" si="1792"/>
        <v>8.1221313539268664E-3</v>
      </c>
      <c r="VF1566" s="20">
        <f t="shared" ca="1" si="1792"/>
        <v>7.9332972427015921E-3</v>
      </c>
      <c r="VG1566" s="20">
        <f t="shared" ca="1" si="1792"/>
        <v>1.0987988999562081E-2</v>
      </c>
      <c r="VH1566" s="20">
        <f t="shared" ca="1" si="1792"/>
        <v>9.8878394406812509E-3</v>
      </c>
      <c r="VI1566" s="20">
        <f t="shared" ca="1" si="1792"/>
        <v>4.6485771397432258E-3</v>
      </c>
      <c r="VJ1566" s="20">
        <f t="shared" ca="1" si="1792"/>
        <v>8.6091132440751922E-3</v>
      </c>
      <c r="VK1566" s="20">
        <f t="shared" ca="1" si="1792"/>
        <v>1.3263316353992293E-2</v>
      </c>
      <c r="VL1566" s="20">
        <f t="shared" ca="1" si="1792"/>
        <v>1.0973547121117994E-2</v>
      </c>
      <c r="VM1566" s="20">
        <f t="shared" ca="1" si="1792"/>
        <v>1.0197820071738908E-2</v>
      </c>
      <c r="VN1566" s="20">
        <f t="shared" ca="1" si="1792"/>
        <v>1.2713226837144112E-2</v>
      </c>
      <c r="VO1566" s="20">
        <f t="shared" ca="1" si="1792"/>
        <v>1.4651672013480742E-2</v>
      </c>
      <c r="VP1566" s="20">
        <f t="shared" ca="1" si="1792"/>
        <v>1.0127772057639725E-2</v>
      </c>
      <c r="VQ1566" s="20">
        <f t="shared" ca="1" si="1792"/>
        <v>2.3377054257933925E-3</v>
      </c>
      <c r="VR1566" s="20">
        <f t="shared" ca="1" si="1792"/>
        <v>7.6146351565679823E-3</v>
      </c>
      <c r="VS1566" s="20">
        <f t="shared" ca="1" si="1792"/>
        <v>4.4595755355436393E-3</v>
      </c>
      <c r="VT1566" s="20">
        <f t="shared" ca="1" si="1792"/>
        <v>4.6348203143391142E-3</v>
      </c>
      <c r="VU1566" s="20">
        <f t="shared" ca="1" si="1792"/>
        <v>4.9306862474176663E-3</v>
      </c>
      <c r="VV1566" s="20">
        <f t="shared" ca="1" si="1792"/>
        <v>4.8121831849198523E-3</v>
      </c>
      <c r="VW1566" s="20">
        <f t="shared" ca="1" si="1792"/>
        <v>5.4677898085783265E-3</v>
      </c>
      <c r="VX1566" s="20">
        <f t="shared" ca="1" si="1792"/>
        <v>1.9139536361706007E-3</v>
      </c>
      <c r="VY1566" s="20">
        <f t="shared" ca="1" si="1792"/>
        <v>9.9511938568715552E-3</v>
      </c>
      <c r="VZ1566" s="20">
        <f t="shared" ca="1" si="1792"/>
        <v>1.0258927952803661E-3</v>
      </c>
      <c r="WA1566" s="20">
        <f t="shared" ca="1" si="1792"/>
        <v>4.6097063788151484E-3</v>
      </c>
      <c r="WB1566" s="20">
        <f t="shared" ca="1" si="1792"/>
        <v>3.5434971380923336E-3</v>
      </c>
      <c r="WC1566" s="20">
        <f t="shared" ref="WC1566:WJ1566" ca="1" si="1793">WC201*WC$205*$WL201</f>
        <v>3.4051657474867196E-3</v>
      </c>
      <c r="WD1566" s="20">
        <f t="shared" ca="1" si="1793"/>
        <v>3.755122252555513E-3</v>
      </c>
      <c r="WE1566" s="20">
        <f t="shared" ca="1" si="1793"/>
        <v>9.7436572684138547E-3</v>
      </c>
      <c r="WF1566" s="20">
        <f t="shared" ca="1" si="1793"/>
        <v>1.9871053682364175E-2</v>
      </c>
      <c r="WG1566" s="20">
        <f t="shared" ca="1" si="1793"/>
        <v>2.1127917060263349E-2</v>
      </c>
      <c r="WH1566" s="20">
        <f t="shared" ca="1" si="1793"/>
        <v>4.127155444726853E-2</v>
      </c>
      <c r="WI1566" s="20">
        <f t="shared" ca="1" si="1793"/>
        <v>1.6911649769951631E-2</v>
      </c>
      <c r="WJ1566" s="20">
        <f t="shared" ca="1" si="1793"/>
        <v>2.1640602327490883E-2</v>
      </c>
    </row>
    <row r="1567" spans="207:608" x14ac:dyDescent="0.2">
      <c r="GY1567" s="9">
        <v>0</v>
      </c>
      <c r="GZ1567" s="3">
        <f t="shared" si="1684"/>
        <v>0</v>
      </c>
      <c r="HA1567" s="3">
        <f t="shared" si="1684"/>
        <v>0</v>
      </c>
      <c r="HB1567" s="3">
        <f t="shared" si="1684"/>
        <v>0</v>
      </c>
      <c r="HC1567" s="3">
        <f t="shared" si="1684"/>
        <v>0</v>
      </c>
      <c r="HD1567" s="3">
        <f t="shared" si="1684"/>
        <v>0</v>
      </c>
      <c r="HE1567" s="3">
        <f t="shared" si="1684"/>
        <v>0</v>
      </c>
      <c r="HF1567" s="3">
        <f t="shared" si="1684"/>
        <v>0</v>
      </c>
      <c r="HG1567" s="3">
        <f t="shared" si="1684"/>
        <v>0</v>
      </c>
      <c r="HH1567" s="3">
        <f t="shared" si="1684"/>
        <v>0</v>
      </c>
      <c r="HI1567" s="3">
        <f t="shared" si="1684"/>
        <v>0</v>
      </c>
      <c r="HJ1567" s="3">
        <f t="shared" si="1684"/>
        <v>0</v>
      </c>
      <c r="HK1567" s="3">
        <f t="shared" si="1684"/>
        <v>0</v>
      </c>
      <c r="HL1567" s="3">
        <f t="shared" si="1684"/>
        <v>0</v>
      </c>
      <c r="HM1567" s="3">
        <f t="shared" si="1684"/>
        <v>0</v>
      </c>
      <c r="HN1567" s="3">
        <f t="shared" si="1684"/>
        <v>0</v>
      </c>
      <c r="HO1567" s="3">
        <f t="shared" si="1684"/>
        <v>0</v>
      </c>
      <c r="HP1567" s="3">
        <f t="shared" si="1675"/>
        <v>0</v>
      </c>
      <c r="HQ1567" s="3">
        <f t="shared" si="1675"/>
        <v>0</v>
      </c>
      <c r="HR1567" s="3">
        <f t="shared" si="1675"/>
        <v>0</v>
      </c>
      <c r="HS1567" s="3">
        <f t="shared" si="1675"/>
        <v>0</v>
      </c>
      <c r="HT1567" s="3">
        <f t="shared" si="1675"/>
        <v>0</v>
      </c>
      <c r="HU1567" s="3">
        <f t="shared" si="1675"/>
        <v>0</v>
      </c>
      <c r="HV1567" s="3">
        <f t="shared" si="1675"/>
        <v>0</v>
      </c>
      <c r="HW1567" s="3">
        <f t="shared" si="1675"/>
        <v>0</v>
      </c>
      <c r="HX1567" s="3">
        <f t="shared" si="1675"/>
        <v>0</v>
      </c>
      <c r="HY1567" s="3">
        <f t="shared" si="1675"/>
        <v>0</v>
      </c>
      <c r="HZ1567" s="3">
        <f t="shared" si="1675"/>
        <v>0</v>
      </c>
      <c r="IA1567" s="3">
        <f t="shared" si="1675"/>
        <v>0</v>
      </c>
      <c r="IB1567" s="3">
        <f t="shared" si="1675"/>
        <v>0</v>
      </c>
      <c r="IC1567" s="3">
        <f t="shared" si="1675"/>
        <v>0</v>
      </c>
      <c r="ID1567" s="3">
        <f t="shared" si="1675"/>
        <v>0</v>
      </c>
      <c r="IE1567" s="3">
        <f t="shared" si="1710"/>
        <v>0</v>
      </c>
      <c r="IF1567" s="3">
        <f t="shared" si="1710"/>
        <v>0</v>
      </c>
      <c r="IG1567" s="3">
        <f t="shared" si="1710"/>
        <v>0</v>
      </c>
      <c r="IH1567" s="3">
        <f t="shared" si="1710"/>
        <v>0</v>
      </c>
      <c r="II1567" s="3">
        <f t="shared" si="1710"/>
        <v>0</v>
      </c>
      <c r="IJ1567" s="3">
        <f t="shared" si="1710"/>
        <v>0</v>
      </c>
      <c r="IK1567" s="3">
        <f t="shared" si="1710"/>
        <v>0</v>
      </c>
      <c r="IL1567" s="3">
        <f t="shared" si="1710"/>
        <v>0</v>
      </c>
      <c r="IM1567" s="3">
        <f t="shared" si="1710"/>
        <v>0</v>
      </c>
      <c r="IN1567" s="3">
        <f t="shared" si="1710"/>
        <v>0</v>
      </c>
      <c r="IO1567" s="3">
        <f t="shared" si="1710"/>
        <v>0</v>
      </c>
      <c r="IP1567" s="3">
        <f t="shared" si="1710"/>
        <v>0</v>
      </c>
      <c r="IQ1567" s="3">
        <f t="shared" si="1710"/>
        <v>0</v>
      </c>
      <c r="IR1567" s="3">
        <f t="shared" si="1710"/>
        <v>0</v>
      </c>
      <c r="IS1567" s="3">
        <f t="shared" si="1710"/>
        <v>0</v>
      </c>
      <c r="IT1567" s="3">
        <f t="shared" si="1710"/>
        <v>0</v>
      </c>
      <c r="IU1567" s="3">
        <f t="shared" si="1701"/>
        <v>0</v>
      </c>
      <c r="IV1567" s="3">
        <f t="shared" si="1701"/>
        <v>0</v>
      </c>
      <c r="IW1567" s="3">
        <f t="shared" si="1701"/>
        <v>0</v>
      </c>
      <c r="IX1567" s="3">
        <f t="shared" si="1701"/>
        <v>0</v>
      </c>
      <c r="IY1567" s="3">
        <f t="shared" si="1701"/>
        <v>0</v>
      </c>
      <c r="IZ1567" s="3">
        <f t="shared" si="1701"/>
        <v>0</v>
      </c>
      <c r="JA1567" s="3">
        <f t="shared" si="1701"/>
        <v>0</v>
      </c>
      <c r="JB1567" s="3">
        <f t="shared" si="1701"/>
        <v>0</v>
      </c>
      <c r="JC1567" s="3">
        <f t="shared" si="1701"/>
        <v>0</v>
      </c>
      <c r="JD1567" s="3">
        <f t="shared" si="1701"/>
        <v>0</v>
      </c>
      <c r="JE1567" s="3">
        <f t="shared" si="1701"/>
        <v>0</v>
      </c>
      <c r="JF1567" s="3">
        <f t="shared" si="1701"/>
        <v>0</v>
      </c>
      <c r="JG1567" s="3">
        <f t="shared" si="1701"/>
        <v>0</v>
      </c>
      <c r="JH1567" s="3">
        <f t="shared" si="1701"/>
        <v>0</v>
      </c>
      <c r="JI1567" s="3">
        <f t="shared" si="1701"/>
        <v>0</v>
      </c>
      <c r="JJ1567" s="3">
        <f t="shared" si="1719"/>
        <v>0</v>
      </c>
      <c r="JK1567" s="3">
        <f t="shared" si="1719"/>
        <v>0</v>
      </c>
      <c r="JL1567" s="3">
        <f t="shared" si="1719"/>
        <v>0</v>
      </c>
      <c r="JM1567" s="3">
        <f t="shared" si="1719"/>
        <v>0</v>
      </c>
      <c r="JN1567" s="3">
        <f t="shared" si="1719"/>
        <v>0</v>
      </c>
      <c r="JO1567" s="3">
        <f t="shared" si="1719"/>
        <v>0</v>
      </c>
      <c r="JP1567" s="3">
        <f t="shared" si="1719"/>
        <v>0</v>
      </c>
      <c r="JQ1567" s="3">
        <f t="shared" si="1719"/>
        <v>0</v>
      </c>
      <c r="JR1567" s="3">
        <f t="shared" si="1719"/>
        <v>0</v>
      </c>
      <c r="JS1567" s="3">
        <f t="shared" si="1719"/>
        <v>0</v>
      </c>
      <c r="JT1567" s="3">
        <f t="shared" si="1719"/>
        <v>0</v>
      </c>
      <c r="JU1567" s="3">
        <f t="shared" si="1719"/>
        <v>0</v>
      </c>
      <c r="JV1567" s="3">
        <f t="shared" si="1719"/>
        <v>0</v>
      </c>
      <c r="JW1567" s="3">
        <f t="shared" si="1719"/>
        <v>0</v>
      </c>
      <c r="JX1567" s="3">
        <f t="shared" si="1719"/>
        <v>0</v>
      </c>
      <c r="JY1567" s="3">
        <f t="shared" si="1719"/>
        <v>0</v>
      </c>
      <c r="JZ1567" s="3">
        <f t="shared" si="1711"/>
        <v>0</v>
      </c>
      <c r="KA1567" s="3">
        <f t="shared" si="1711"/>
        <v>0</v>
      </c>
      <c r="KB1567" s="3">
        <f t="shared" si="1711"/>
        <v>0</v>
      </c>
      <c r="KC1567" s="3">
        <f t="shared" si="1711"/>
        <v>0</v>
      </c>
      <c r="KD1567" s="3">
        <f t="shared" si="1711"/>
        <v>0</v>
      </c>
      <c r="KE1567" s="3">
        <f t="shared" si="1711"/>
        <v>0</v>
      </c>
      <c r="KF1567" s="3">
        <f t="shared" si="1711"/>
        <v>0</v>
      </c>
      <c r="KG1567" s="3">
        <f t="shared" si="1711"/>
        <v>0</v>
      </c>
      <c r="KH1567" s="3">
        <f t="shared" si="1711"/>
        <v>0</v>
      </c>
      <c r="KI1567" s="3">
        <f t="shared" si="1711"/>
        <v>0</v>
      </c>
      <c r="KJ1567" s="3">
        <f t="shared" si="1711"/>
        <v>0</v>
      </c>
      <c r="KK1567" s="3">
        <f t="shared" si="1711"/>
        <v>0</v>
      </c>
      <c r="KL1567" s="3">
        <f t="shared" si="1711"/>
        <v>0</v>
      </c>
      <c r="KM1567" s="3">
        <f t="shared" si="1711"/>
        <v>0</v>
      </c>
      <c r="KN1567" s="3">
        <f t="shared" si="1711"/>
        <v>0</v>
      </c>
      <c r="KO1567" s="3">
        <f t="shared" si="1757"/>
        <v>0</v>
      </c>
      <c r="KP1567" s="3">
        <f t="shared" si="1757"/>
        <v>0</v>
      </c>
      <c r="KQ1567" s="3">
        <f t="shared" si="1757"/>
        <v>0</v>
      </c>
      <c r="KR1567" s="3">
        <f t="shared" si="1757"/>
        <v>0</v>
      </c>
      <c r="KS1567" s="3">
        <f t="shared" si="1757"/>
        <v>0</v>
      </c>
      <c r="KT1567" s="3">
        <f t="shared" si="1757"/>
        <v>0</v>
      </c>
      <c r="KU1567" s="3">
        <f t="shared" si="1757"/>
        <v>0</v>
      </c>
      <c r="KV1567" s="3">
        <f t="shared" si="1757"/>
        <v>0</v>
      </c>
      <c r="KW1567" s="3">
        <f t="shared" si="1757"/>
        <v>0</v>
      </c>
      <c r="KX1567" s="3">
        <f t="shared" si="1757"/>
        <v>0</v>
      </c>
      <c r="KY1567" s="3">
        <f t="shared" si="1757"/>
        <v>0</v>
      </c>
      <c r="KZ1567" s="3">
        <f t="shared" si="1757"/>
        <v>0</v>
      </c>
      <c r="LA1567" s="3">
        <f t="shared" si="1757"/>
        <v>0</v>
      </c>
      <c r="LB1567" s="3">
        <f t="shared" si="1757"/>
        <v>0</v>
      </c>
      <c r="LC1567" s="3">
        <f t="shared" si="1757"/>
        <v>0</v>
      </c>
      <c r="LD1567" s="3">
        <f t="shared" si="1757"/>
        <v>0</v>
      </c>
      <c r="LE1567" s="3">
        <f t="shared" si="1748"/>
        <v>0</v>
      </c>
      <c r="LF1567" s="3">
        <f t="shared" si="1748"/>
        <v>0</v>
      </c>
      <c r="LG1567" s="3">
        <f t="shared" si="1748"/>
        <v>0</v>
      </c>
      <c r="LH1567" s="3">
        <f t="shared" si="1748"/>
        <v>0</v>
      </c>
      <c r="LI1567" s="3">
        <f t="shared" si="1748"/>
        <v>0</v>
      </c>
      <c r="LJ1567" s="3">
        <f t="shared" si="1748"/>
        <v>0</v>
      </c>
      <c r="LK1567" s="3">
        <f t="shared" si="1748"/>
        <v>0</v>
      </c>
      <c r="LL1567" s="3">
        <f t="shared" si="1748"/>
        <v>0</v>
      </c>
      <c r="LM1567" s="3">
        <f t="shared" si="1748"/>
        <v>0</v>
      </c>
      <c r="LN1567" s="3">
        <f t="shared" si="1748"/>
        <v>0</v>
      </c>
      <c r="LO1567" s="3">
        <f t="shared" si="1748"/>
        <v>0</v>
      </c>
      <c r="LP1567" s="3">
        <f t="shared" si="1748"/>
        <v>0</v>
      </c>
      <c r="LQ1567" s="3">
        <f t="shared" si="1748"/>
        <v>0</v>
      </c>
      <c r="LR1567" s="3">
        <f t="shared" si="1748"/>
        <v>0</v>
      </c>
      <c r="LS1567" s="3">
        <f t="shared" si="1748"/>
        <v>0</v>
      </c>
      <c r="LT1567" s="3">
        <f t="shared" si="1685"/>
        <v>0</v>
      </c>
      <c r="LU1567" s="3">
        <f t="shared" si="1685"/>
        <v>0</v>
      </c>
      <c r="LV1567" s="3">
        <f t="shared" si="1685"/>
        <v>0</v>
      </c>
      <c r="LW1567" s="3">
        <f t="shared" si="1685"/>
        <v>0</v>
      </c>
      <c r="LX1567" s="3">
        <f t="shared" si="1685"/>
        <v>0</v>
      </c>
      <c r="LY1567" s="3">
        <f t="shared" si="1685"/>
        <v>0</v>
      </c>
      <c r="LZ1567" s="3">
        <f t="shared" si="1685"/>
        <v>0</v>
      </c>
      <c r="MA1567" s="3">
        <f t="shared" si="1685"/>
        <v>0</v>
      </c>
      <c r="MB1567" s="3">
        <f t="shared" si="1685"/>
        <v>0</v>
      </c>
      <c r="MC1567" s="3">
        <f t="shared" si="1685"/>
        <v>0</v>
      </c>
      <c r="MD1567" s="3">
        <f t="shared" si="1685"/>
        <v>0</v>
      </c>
      <c r="ME1567" s="3">
        <f t="shared" si="1685"/>
        <v>0</v>
      </c>
      <c r="MF1567" s="3">
        <f t="shared" si="1685"/>
        <v>0</v>
      </c>
      <c r="MG1567" s="3">
        <f t="shared" si="1685"/>
        <v>0</v>
      </c>
      <c r="MH1567" s="3">
        <f t="shared" si="1685"/>
        <v>0</v>
      </c>
      <c r="MI1567" s="3">
        <f t="shared" si="1685"/>
        <v>0</v>
      </c>
      <c r="MJ1567" s="3">
        <f t="shared" si="1676"/>
        <v>0</v>
      </c>
      <c r="MK1567" s="3">
        <f t="shared" si="1676"/>
        <v>0</v>
      </c>
      <c r="ML1567" s="3">
        <f t="shared" si="1676"/>
        <v>0</v>
      </c>
      <c r="MM1567" s="3">
        <f t="shared" si="1676"/>
        <v>0</v>
      </c>
      <c r="MN1567" s="3">
        <f t="shared" si="1676"/>
        <v>0</v>
      </c>
      <c r="MO1567" s="3">
        <f t="shared" si="1676"/>
        <v>0</v>
      </c>
      <c r="MP1567" s="3">
        <f t="shared" si="1676"/>
        <v>0</v>
      </c>
      <c r="MQ1567" s="3">
        <f t="shared" si="1676"/>
        <v>0</v>
      </c>
      <c r="MR1567" s="3">
        <f t="shared" si="1676"/>
        <v>0</v>
      </c>
      <c r="MS1567" s="3">
        <f t="shared" si="1676"/>
        <v>0</v>
      </c>
      <c r="MT1567" s="3">
        <f t="shared" si="1676"/>
        <v>0</v>
      </c>
      <c r="MU1567" s="3">
        <f t="shared" si="1676"/>
        <v>0</v>
      </c>
      <c r="MV1567" s="3">
        <f t="shared" si="1676"/>
        <v>0</v>
      </c>
      <c r="MW1567" s="3">
        <f t="shared" si="1676"/>
        <v>0</v>
      </c>
      <c r="MX1567" s="3">
        <f t="shared" si="1676"/>
        <v>0</v>
      </c>
      <c r="MY1567" s="3">
        <f t="shared" ref="MY1567:NN1567" si="1794">$GY1567</f>
        <v>0</v>
      </c>
      <c r="MZ1567" s="3">
        <f t="shared" si="1794"/>
        <v>0</v>
      </c>
      <c r="NA1567" s="3">
        <f t="shared" si="1794"/>
        <v>0</v>
      </c>
      <c r="NB1567" s="3">
        <f t="shared" si="1794"/>
        <v>0</v>
      </c>
      <c r="NC1567" s="3">
        <f t="shared" si="1794"/>
        <v>0</v>
      </c>
      <c r="ND1567" s="3">
        <f t="shared" si="1794"/>
        <v>0</v>
      </c>
      <c r="NE1567" s="3">
        <f t="shared" si="1794"/>
        <v>0</v>
      </c>
      <c r="NF1567" s="3">
        <f t="shared" si="1794"/>
        <v>0</v>
      </c>
      <c r="NG1567" s="3">
        <f t="shared" si="1794"/>
        <v>0</v>
      </c>
      <c r="NH1567" s="3">
        <f t="shared" si="1794"/>
        <v>0</v>
      </c>
      <c r="NI1567" s="3">
        <f t="shared" si="1794"/>
        <v>0</v>
      </c>
      <c r="NJ1567" s="3">
        <f t="shared" si="1794"/>
        <v>0</v>
      </c>
      <c r="NK1567" s="3">
        <f t="shared" si="1794"/>
        <v>0</v>
      </c>
      <c r="NL1567" s="3">
        <f t="shared" si="1794"/>
        <v>0</v>
      </c>
      <c r="NM1567" s="3">
        <f t="shared" si="1794"/>
        <v>0</v>
      </c>
      <c r="NN1567" s="3">
        <f t="shared" si="1794"/>
        <v>0</v>
      </c>
      <c r="NO1567" s="3">
        <f t="shared" si="1786"/>
        <v>0</v>
      </c>
      <c r="NP1567" s="3">
        <f t="shared" si="1786"/>
        <v>0</v>
      </c>
      <c r="NQ1567" s="3">
        <f t="shared" si="1786"/>
        <v>0</v>
      </c>
      <c r="NR1567" s="3">
        <f t="shared" si="1786"/>
        <v>0</v>
      </c>
      <c r="NS1567" s="3">
        <f t="shared" si="1786"/>
        <v>0</v>
      </c>
      <c r="NT1567" s="3">
        <f t="shared" si="1786"/>
        <v>0</v>
      </c>
      <c r="NU1567" s="3">
        <f t="shared" si="1786"/>
        <v>0</v>
      </c>
      <c r="NV1567" s="3">
        <f t="shared" si="1786"/>
        <v>0</v>
      </c>
      <c r="NW1567" s="3">
        <f t="shared" si="1786"/>
        <v>0</v>
      </c>
      <c r="NX1567" s="3">
        <f t="shared" si="1786"/>
        <v>0</v>
      </c>
      <c r="NY1567" s="3">
        <f t="shared" si="1786"/>
        <v>0</v>
      </c>
      <c r="NZ1567" s="3">
        <f t="shared" si="1786"/>
        <v>0</v>
      </c>
      <c r="OA1567" s="3">
        <f t="shared" si="1786"/>
        <v>0</v>
      </c>
      <c r="OB1567" s="3">
        <f t="shared" si="1786"/>
        <v>0</v>
      </c>
      <c r="OC1567" s="3">
        <f t="shared" si="1786"/>
        <v>0</v>
      </c>
      <c r="OD1567" s="3">
        <f t="shared" si="1702"/>
        <v>0</v>
      </c>
      <c r="OE1567" s="3">
        <f t="shared" si="1702"/>
        <v>0</v>
      </c>
      <c r="OF1567" s="3">
        <f t="shared" si="1702"/>
        <v>0</v>
      </c>
      <c r="OG1567" s="3">
        <f t="shared" si="1702"/>
        <v>0</v>
      </c>
      <c r="OH1567" s="3">
        <f t="shared" si="1702"/>
        <v>0</v>
      </c>
      <c r="OI1567" s="3">
        <f t="shared" si="1702"/>
        <v>0</v>
      </c>
      <c r="OJ1567" s="3">
        <f t="shared" si="1702"/>
        <v>0</v>
      </c>
      <c r="OK1567" s="3">
        <f t="shared" si="1614"/>
        <v>0</v>
      </c>
      <c r="OL1567" s="3">
        <f t="shared" si="1614"/>
        <v>0</v>
      </c>
      <c r="OM1567" s="3">
        <f t="shared" si="1614"/>
        <v>0</v>
      </c>
      <c r="ON1567" s="3">
        <f t="shared" si="1614"/>
        <v>0</v>
      </c>
      <c r="OO1567" s="13">
        <f t="shared" si="1614"/>
        <v>0</v>
      </c>
      <c r="OP1567" s="29">
        <f t="shared" si="1614"/>
        <v>0</v>
      </c>
      <c r="OR1567" s="3" t="str">
        <f t="shared" si="1749"/>
        <v>SGOL US Equity</v>
      </c>
      <c r="OS1567" s="20">
        <f t="shared" ref="OS1567:PX1567" ca="1" si="1795">OS202*OS$205*$WL202</f>
        <v>9.1748817375593601E-4</v>
      </c>
      <c r="OT1567" s="20">
        <f t="shared" ca="1" si="1795"/>
        <v>1.0027657626805846E-3</v>
      </c>
      <c r="OU1567" s="20">
        <f t="shared" ca="1" si="1795"/>
        <v>1.1323826311185922E-3</v>
      </c>
      <c r="OV1567" s="20">
        <f t="shared" ca="1" si="1795"/>
        <v>1.8593435052091144E-4</v>
      </c>
      <c r="OW1567" s="20">
        <f t="shared" ca="1" si="1795"/>
        <v>1.3974778026334038E-3</v>
      </c>
      <c r="OX1567" s="20">
        <f t="shared" ca="1" si="1795"/>
        <v>1.3455807059502286E-4</v>
      </c>
      <c r="OY1567" s="20">
        <f t="shared" ca="1" si="1795"/>
        <v>9.7017527423938596E-4</v>
      </c>
      <c r="OZ1567" s="20">
        <f t="shared" ca="1" si="1795"/>
        <v>-9.742067092275351E-5</v>
      </c>
      <c r="PA1567" s="20">
        <f t="shared" ca="1" si="1795"/>
        <v>2.3904488610020135E-4</v>
      </c>
      <c r="PB1567" s="20">
        <f t="shared" ca="1" si="1795"/>
        <v>6.1755302629204858E-4</v>
      </c>
      <c r="PC1567" s="20">
        <f t="shared" ca="1" si="1795"/>
        <v>2.4717322061572914E-4</v>
      </c>
      <c r="PD1567" s="20">
        <f t="shared" ca="1" si="1795"/>
        <v>5.0895166031617609E-4</v>
      </c>
      <c r="PE1567" s="20">
        <f t="shared" ca="1" si="1795"/>
        <v>4.4962945868090597E-4</v>
      </c>
      <c r="PF1567" s="20">
        <f t="shared" ca="1" si="1795"/>
        <v>1.6715276088013706E-3</v>
      </c>
      <c r="PG1567" s="20">
        <f t="shared" ca="1" si="1795"/>
        <v>2.0067807148411664E-3</v>
      </c>
      <c r="PH1567" s="20">
        <f t="shared" ca="1" si="1795"/>
        <v>3.1550469879141181E-4</v>
      </c>
      <c r="PI1567" s="20">
        <f t="shared" ca="1" si="1795"/>
        <v>-1.6979090634823977E-4</v>
      </c>
      <c r="PJ1567" s="20">
        <f t="shared" ca="1" si="1795"/>
        <v>1.1945074010985938E-3</v>
      </c>
      <c r="PK1567" s="20">
        <f t="shared" ca="1" si="1795"/>
        <v>-1.8533088259638084E-4</v>
      </c>
      <c r="PL1567" s="20">
        <f t="shared" ca="1" si="1795"/>
        <v>-3.7702378360375441E-4</v>
      </c>
      <c r="PM1567" s="20">
        <f t="shared" ca="1" si="1795"/>
        <v>8.8084638104675113E-4</v>
      </c>
      <c r="PN1567" s="20">
        <f t="shared" ca="1" si="1795"/>
        <v>-6.0267909470789729E-4</v>
      </c>
      <c r="PO1567" s="20">
        <f t="shared" ca="1" si="1795"/>
        <v>1.0976153742876459E-4</v>
      </c>
      <c r="PP1567" s="20">
        <f t="shared" ca="1" si="1795"/>
        <v>-1.7224382721506626E-4</v>
      </c>
      <c r="PQ1567" s="20">
        <f t="shared" ca="1" si="1795"/>
        <v>8.0142265272907444E-4</v>
      </c>
      <c r="PR1567" s="20">
        <f t="shared" ca="1" si="1795"/>
        <v>1.1827140152650742E-3</v>
      </c>
      <c r="PS1567" s="20">
        <f t="shared" ca="1" si="1795"/>
        <v>-5.807271403262971E-5</v>
      </c>
      <c r="PT1567" s="20">
        <f t="shared" ca="1" si="1795"/>
        <v>5.328905166631831E-4</v>
      </c>
      <c r="PU1567" s="20">
        <f t="shared" ca="1" si="1795"/>
        <v>7.3094667121193836E-4</v>
      </c>
      <c r="PV1567" s="20">
        <f t="shared" ca="1" si="1795"/>
        <v>9.1374566394466573E-4</v>
      </c>
      <c r="PW1567" s="20">
        <f t="shared" ca="1" si="1795"/>
        <v>2.8304799789353693E-3</v>
      </c>
      <c r="PX1567" s="20">
        <f t="shared" ca="1" si="1795"/>
        <v>-7.8147396606229679E-5</v>
      </c>
      <c r="PY1567" s="20">
        <f t="shared" ref="PY1567:RD1567" ca="1" si="1796">PY202*PY$205*$WL202</f>
        <v>4.0905507171244069E-4</v>
      </c>
      <c r="PZ1567" s="20">
        <f t="shared" ca="1" si="1796"/>
        <v>-3.4445594366706698E-4</v>
      </c>
      <c r="QA1567" s="20">
        <f t="shared" ca="1" si="1796"/>
        <v>1.5757897227871042E-5</v>
      </c>
      <c r="QB1567" s="20">
        <f t="shared" ca="1" si="1796"/>
        <v>1.8517440729485561E-4</v>
      </c>
      <c r="QC1567" s="20">
        <f t="shared" ca="1" si="1796"/>
        <v>-3.6637471945303278E-4</v>
      </c>
      <c r="QD1567" s="20">
        <f t="shared" ca="1" si="1796"/>
        <v>-1.584657877599911E-4</v>
      </c>
      <c r="QE1567" s="20">
        <f t="shared" ca="1" si="1796"/>
        <v>-9.6893942741106611E-4</v>
      </c>
      <c r="QF1567" s="20">
        <f t="shared" ca="1" si="1796"/>
        <v>8.1958676543795171E-4</v>
      </c>
      <c r="QG1567" s="20">
        <f t="shared" ca="1" si="1796"/>
        <v>9.7637307994424729E-4</v>
      </c>
      <c r="QH1567" s="20">
        <f t="shared" ca="1" si="1796"/>
        <v>7.5666414789005881E-4</v>
      </c>
      <c r="QI1567" s="20">
        <f t="shared" ca="1" si="1796"/>
        <v>-3.771924155343943E-5</v>
      </c>
      <c r="QJ1567" s="20">
        <f t="shared" ca="1" si="1796"/>
        <v>1.5855266981847375E-3</v>
      </c>
      <c r="QK1567" s="20">
        <f t="shared" ca="1" si="1796"/>
        <v>7.9927664248210433E-4</v>
      </c>
      <c r="QL1567" s="20">
        <f t="shared" ca="1" si="1796"/>
        <v>-6.4602782987381688E-4</v>
      </c>
      <c r="QM1567" s="20">
        <f t="shared" ca="1" si="1796"/>
        <v>1.2702751016147936E-3</v>
      </c>
      <c r="QN1567" s="20">
        <f t="shared" ca="1" si="1796"/>
        <v>1.0126811598251701E-3</v>
      </c>
      <c r="QO1567" s="20">
        <f t="shared" ca="1" si="1796"/>
        <v>2.3790822955660879E-3</v>
      </c>
      <c r="QP1567" s="20">
        <f t="shared" ca="1" si="1796"/>
        <v>1.4333298324022807E-3</v>
      </c>
      <c r="QQ1567" s="20">
        <f t="shared" ca="1" si="1796"/>
        <v>-8.0224140795585408E-4</v>
      </c>
      <c r="QR1567" s="20">
        <f t="shared" ca="1" si="1796"/>
        <v>3.2076963636037233E-5</v>
      </c>
      <c r="QS1567" s="20">
        <f t="shared" ca="1" si="1796"/>
        <v>5.4373337197985829E-4</v>
      </c>
      <c r="QT1567" s="20">
        <f t="shared" ca="1" si="1796"/>
        <v>-2.2923490863613347E-5</v>
      </c>
      <c r="QU1567" s="20">
        <f t="shared" ca="1" si="1796"/>
        <v>-6.9646385851404352E-5</v>
      </c>
      <c r="QV1567" s="20">
        <f t="shared" ca="1" si="1796"/>
        <v>-2.0015467192132188E-4</v>
      </c>
      <c r="QW1567" s="20">
        <f t="shared" ca="1" si="1796"/>
        <v>3.4773546623454566E-4</v>
      </c>
      <c r="QX1567" s="20">
        <f t="shared" ca="1" si="1796"/>
        <v>1.2742507991867849E-4</v>
      </c>
      <c r="QY1567" s="20">
        <f t="shared" ca="1" si="1796"/>
        <v>-1.9582931343106796E-6</v>
      </c>
      <c r="QZ1567" s="20">
        <f t="shared" ca="1" si="1796"/>
        <v>7.1418969018941306E-4</v>
      </c>
      <c r="RA1567" s="20">
        <f t="shared" ca="1" si="1796"/>
        <v>-2.2078275224333534E-3</v>
      </c>
      <c r="RB1567" s="20">
        <f t="shared" ca="1" si="1796"/>
        <v>-2.7186634230235373E-3</v>
      </c>
      <c r="RC1567" s="20">
        <f t="shared" ca="1" si="1796"/>
        <v>-2.0506095572830354E-3</v>
      </c>
      <c r="RD1567" s="20">
        <f t="shared" ca="1" si="1796"/>
        <v>-2.1970598558897487E-3</v>
      </c>
      <c r="RE1567" s="20">
        <f t="shared" ref="RE1567:SJ1567" ca="1" si="1797">RE202*RE$205*$WL202</f>
        <v>-2.9568364779083587E-3</v>
      </c>
      <c r="RF1567" s="20">
        <f t="shared" ca="1" si="1797"/>
        <v>-3.8581089814004885E-3</v>
      </c>
      <c r="RG1567" s="20">
        <f t="shared" ca="1" si="1797"/>
        <v>-2.2387901230813733E-3</v>
      </c>
      <c r="RH1567" s="20">
        <f t="shared" ca="1" si="1797"/>
        <v>-2.0061621025037678E-3</v>
      </c>
      <c r="RI1567" s="20">
        <f t="shared" ca="1" si="1797"/>
        <v>-8.4466505335842768E-4</v>
      </c>
      <c r="RJ1567" s="20">
        <f t="shared" ca="1" si="1797"/>
        <v>-7.5772152392234078E-4</v>
      </c>
      <c r="RK1567" s="20">
        <f t="shared" ca="1" si="1797"/>
        <v>-2.6297126861034656E-4</v>
      </c>
      <c r="RL1567" s="20">
        <f t="shared" ca="1" si="1797"/>
        <v>-8.4656841221896558E-4</v>
      </c>
      <c r="RM1567" s="20">
        <f t="shared" ca="1" si="1797"/>
        <v>-1.22747592726991E-3</v>
      </c>
      <c r="RN1567" s="20">
        <f t="shared" ca="1" si="1797"/>
        <v>-8.4195967648604446E-4</v>
      </c>
      <c r="RO1567" s="20">
        <f t="shared" ca="1" si="1797"/>
        <v>-1.2038290394502686E-3</v>
      </c>
      <c r="RP1567" s="20">
        <f t="shared" ca="1" si="1797"/>
        <v>1.1257325152238776E-4</v>
      </c>
      <c r="RQ1567" s="20">
        <f t="shared" ca="1" si="1797"/>
        <v>-4.6876164969070289E-3</v>
      </c>
      <c r="RR1567" s="20">
        <f t="shared" ca="1" si="1797"/>
        <v>-4.2952349205302911E-3</v>
      </c>
      <c r="RS1567" s="20">
        <f t="shared" ca="1" si="1797"/>
        <v>-7.0941746450231607E-3</v>
      </c>
      <c r="RT1567" s="20">
        <f t="shared" ca="1" si="1797"/>
        <v>-6.6762200283578856E-3</v>
      </c>
      <c r="RU1567" s="20">
        <f t="shared" ca="1" si="1797"/>
        <v>-3.6425129492997973E-3</v>
      </c>
      <c r="RV1567" s="20">
        <f t="shared" ca="1" si="1797"/>
        <v>-9.9369902393892772E-3</v>
      </c>
      <c r="RW1567" s="20">
        <f t="shared" ca="1" si="1797"/>
        <v>-5.795915633325821E-3</v>
      </c>
      <c r="RX1567" s="20">
        <f t="shared" ca="1" si="1797"/>
        <v>-4.5655791620048142E-3</v>
      </c>
      <c r="RY1567" s="20">
        <f t="shared" ca="1" si="1797"/>
        <v>-1.6258875443808773E-3</v>
      </c>
      <c r="RZ1567" s="20">
        <f t="shared" ca="1" si="1797"/>
        <v>-1.8082114404085988E-3</v>
      </c>
      <c r="SA1567" s="20">
        <f t="shared" ca="1" si="1797"/>
        <v>-2.7399714118270641E-3</v>
      </c>
      <c r="SB1567" s="20">
        <f t="shared" ca="1" si="1797"/>
        <v>-3.2518951836926426E-3</v>
      </c>
      <c r="SC1567" s="20">
        <f t="shared" ca="1" si="1797"/>
        <v>-1.4762944586371269E-3</v>
      </c>
      <c r="SD1567" s="20">
        <f t="shared" ca="1" si="1797"/>
        <v>-3.1349269308513137E-3</v>
      </c>
      <c r="SE1567" s="20">
        <f t="shared" ca="1" si="1797"/>
        <v>-1.457094950000878E-3</v>
      </c>
      <c r="SF1567" s="20">
        <f t="shared" ca="1" si="1797"/>
        <v>-1.3411387735172498E-3</v>
      </c>
      <c r="SG1567" s="20">
        <f t="shared" ca="1" si="1797"/>
        <v>-2.4654169800717137E-3</v>
      </c>
      <c r="SH1567" s="20">
        <f t="shared" ca="1" si="1797"/>
        <v>-2.1227941190756264E-3</v>
      </c>
      <c r="SI1567" s="20">
        <f t="shared" ca="1" si="1797"/>
        <v>-1.5841403919642444E-3</v>
      </c>
      <c r="SJ1567" s="20">
        <f t="shared" ca="1" si="1797"/>
        <v>-1.145711130942046E-3</v>
      </c>
      <c r="SK1567" s="20">
        <f t="shared" ref="SK1567:TP1567" ca="1" si="1798">SK202*SK$205*$WL202</f>
        <v>-2.0102136417412763E-3</v>
      </c>
      <c r="SL1567" s="20">
        <f t="shared" ca="1" si="1798"/>
        <v>-1.8215891481061981E-3</v>
      </c>
      <c r="SM1567" s="20">
        <f t="shared" ca="1" si="1798"/>
        <v>-1.9990550371893653E-3</v>
      </c>
      <c r="SN1567" s="20">
        <f t="shared" ca="1" si="1798"/>
        <v>-2.2083167431187802E-3</v>
      </c>
      <c r="SO1567" s="20">
        <f t="shared" ca="1" si="1798"/>
        <v>2.852365507153665E-2</v>
      </c>
      <c r="SP1567" s="20">
        <f t="shared" ca="1" si="1798"/>
        <v>2.4848661410879344E-3</v>
      </c>
      <c r="SQ1567" s="20">
        <f t="shared" ca="1" si="1798"/>
        <v>-8.9394492359129722E-4</v>
      </c>
      <c r="SR1567" s="20">
        <f t="shared" ca="1" si="1798"/>
        <v>2.9851162695905428E-2</v>
      </c>
      <c r="SS1567" s="20">
        <f t="shared" ca="1" si="1798"/>
        <v>-6.022509630455742E-4</v>
      </c>
      <c r="ST1567" s="20">
        <f t="shared" ca="1" si="1798"/>
        <v>-1.8577791579429154E-3</v>
      </c>
      <c r="SU1567" s="20">
        <f t="shared" ca="1" si="1798"/>
        <v>2.1283880803063403E-3</v>
      </c>
      <c r="SV1567" s="20">
        <f t="shared" ca="1" si="1798"/>
        <v>9.0802134006006563E-2</v>
      </c>
      <c r="SW1567" s="20">
        <f t="shared" ca="1" si="1798"/>
        <v>-1.8823801764619068E-3</v>
      </c>
      <c r="SX1567" s="20">
        <f t="shared" ca="1" si="1798"/>
        <v>-2.3540431436558634E-3</v>
      </c>
      <c r="SY1567" s="20">
        <f t="shared" ca="1" si="1798"/>
        <v>-1.5895887004043546E-3</v>
      </c>
      <c r="SZ1567" s="20">
        <f t="shared" ca="1" si="1798"/>
        <v>-2.5781082779334635E-3</v>
      </c>
      <c r="TA1567" s="20">
        <f t="shared" ca="1" si="1798"/>
        <v>-2.3722996540078509E-3</v>
      </c>
      <c r="TB1567" s="20">
        <f t="shared" ca="1" si="1798"/>
        <v>-2.1815590995133798E-3</v>
      </c>
      <c r="TC1567" s="20">
        <f t="shared" ca="1" si="1798"/>
        <v>-2.328950588521323E-3</v>
      </c>
      <c r="TD1567" s="20">
        <f t="shared" ca="1" si="1798"/>
        <v>-1.7298302321094195E-3</v>
      </c>
      <c r="TE1567" s="20">
        <f t="shared" ca="1" si="1798"/>
        <v>-1.9442497525823611E-3</v>
      </c>
      <c r="TF1567" s="20">
        <f t="shared" ca="1" si="1798"/>
        <v>-6.5302046062603182E-4</v>
      </c>
      <c r="TG1567" s="20">
        <f t="shared" ca="1" si="1798"/>
        <v>-4.9113191447574948E-4</v>
      </c>
      <c r="TH1567" s="20">
        <f t="shared" ca="1" si="1798"/>
        <v>-4.7298393528440424E-4</v>
      </c>
      <c r="TI1567" s="20">
        <f t="shared" ca="1" si="1798"/>
        <v>1.8790180195581092E-4</v>
      </c>
      <c r="TJ1567" s="20">
        <f t="shared" ca="1" si="1798"/>
        <v>-1.2377180237103818E-3</v>
      </c>
      <c r="TK1567" s="20">
        <f t="shared" ca="1" si="1798"/>
        <v>-2.2296704395810129E-4</v>
      </c>
      <c r="TL1567" s="20">
        <f t="shared" ca="1" si="1798"/>
        <v>-6.1734412651402531E-4</v>
      </c>
      <c r="TM1567" s="20">
        <f t="shared" ca="1" si="1798"/>
        <v>7.49371846744872E-5</v>
      </c>
      <c r="TN1567" s="20">
        <f t="shared" ca="1" si="1798"/>
        <v>-2.5122861625513096E-5</v>
      </c>
      <c r="TO1567" s="20">
        <f t="shared" ca="1" si="1798"/>
        <v>-2.5495572193942584E-4</v>
      </c>
      <c r="TP1567" s="20">
        <f t="shared" ca="1" si="1798"/>
        <v>-6.6834621132448276E-4</v>
      </c>
      <c r="TQ1567" s="20">
        <f t="shared" ref="TQ1567:UV1567" ca="1" si="1799">TQ202*TQ$205*$WL202</f>
        <v>-6.8399452653899215E-4</v>
      </c>
      <c r="TR1567" s="20">
        <f t="shared" ca="1" si="1799"/>
        <v>6.4380729567942348E-6</v>
      </c>
      <c r="TS1567" s="20">
        <f t="shared" ca="1" si="1799"/>
        <v>-1.8799523972861573E-5</v>
      </c>
      <c r="TT1567" s="20">
        <f t="shared" ca="1" si="1799"/>
        <v>-3.2341674914959152E-4</v>
      </c>
      <c r="TU1567" s="20">
        <f t="shared" ca="1" si="1799"/>
        <v>-3.5557395037795871E-4</v>
      </c>
      <c r="TV1567" s="20">
        <f t="shared" ca="1" si="1799"/>
        <v>5.0114252183944968E-4</v>
      </c>
      <c r="TW1567" s="20">
        <f t="shared" ca="1" si="1799"/>
        <v>-2.1517381775690425E-4</v>
      </c>
      <c r="TX1567" s="20">
        <f t="shared" ca="1" si="1799"/>
        <v>6.1232867990230078E-4</v>
      </c>
      <c r="TY1567" s="20">
        <f t="shared" ca="1" si="1799"/>
        <v>4.3372035268960058E-4</v>
      </c>
      <c r="TZ1567" s="20">
        <f t="shared" ca="1" si="1799"/>
        <v>7.2274678028043718E-4</v>
      </c>
      <c r="UA1567" s="20">
        <f t="shared" ca="1" si="1799"/>
        <v>6.6572032890824327E-4</v>
      </c>
      <c r="UB1567" s="20">
        <f t="shared" ca="1" si="1799"/>
        <v>-2.6289764196883784E-4</v>
      </c>
      <c r="UC1567" s="20">
        <f t="shared" ca="1" si="1799"/>
        <v>-1.0657868651918541E-3</v>
      </c>
      <c r="UD1567" s="20">
        <f t="shared" ca="1" si="1799"/>
        <v>-1.0219836052404432E-3</v>
      </c>
      <c r="UE1567" s="20">
        <f t="shared" ca="1" si="1799"/>
        <v>-9.291066575353059E-4</v>
      </c>
      <c r="UF1567" s="20">
        <f t="shared" ca="1" si="1799"/>
        <v>-8.6109457690770625E-4</v>
      </c>
      <c r="UG1567" s="20">
        <f t="shared" ca="1" si="1799"/>
        <v>-3.0511444721352624E-4</v>
      </c>
      <c r="UH1567" s="20">
        <f t="shared" ca="1" si="1799"/>
        <v>-3.6597775400741539E-4</v>
      </c>
      <c r="UI1567" s="20">
        <f t="shared" ca="1" si="1799"/>
        <v>-1.8961514228787953E-3</v>
      </c>
      <c r="UJ1567" s="20">
        <f t="shared" ca="1" si="1799"/>
        <v>-1.5801949677260557E-4</v>
      </c>
      <c r="UK1567" s="20">
        <f t="shared" ca="1" si="1799"/>
        <v>-3.0534385089101218E-3</v>
      </c>
      <c r="UL1567" s="20">
        <f t="shared" ca="1" si="1799"/>
        <v>-9.6332583648184149E-4</v>
      </c>
      <c r="UM1567" s="20">
        <f t="shared" ca="1" si="1799"/>
        <v>-1.1955748064670678E-4</v>
      </c>
      <c r="UN1567" s="20">
        <f t="shared" ca="1" si="1799"/>
        <v>-9.0787316712350526E-4</v>
      </c>
      <c r="UO1567" s="20">
        <f t="shared" ca="1" si="1799"/>
        <v>-6.7563200083099035E-4</v>
      </c>
      <c r="UP1567" s="20">
        <f t="shared" ca="1" si="1799"/>
        <v>-3.7983162003416521E-3</v>
      </c>
      <c r="UQ1567" s="20">
        <f t="shared" ca="1" si="1799"/>
        <v>9.8634968090292852E-4</v>
      </c>
      <c r="UR1567" s="20">
        <f t="shared" ca="1" si="1799"/>
        <v>2.0289208098408517E-4</v>
      </c>
      <c r="US1567" s="20">
        <f t="shared" ca="1" si="1799"/>
        <v>1.5373952408227447E-4</v>
      </c>
      <c r="UT1567" s="20">
        <f t="shared" ca="1" si="1799"/>
        <v>-1.2085027476288772E-3</v>
      </c>
      <c r="UU1567" s="20">
        <f t="shared" ca="1" si="1799"/>
        <v>8.1230233906080969E-4</v>
      </c>
      <c r="UV1567" s="20">
        <f t="shared" ca="1" si="1799"/>
        <v>-2.4135639273226332E-4</v>
      </c>
      <c r="UW1567" s="20">
        <f t="shared" ref="UW1567:WB1567" ca="1" si="1800">UW202*UW$205*$WL202</f>
        <v>-4.85302090945482E-4</v>
      </c>
      <c r="UX1567" s="20">
        <f t="shared" ca="1" si="1800"/>
        <v>-2.0757819230347047E-4</v>
      </c>
      <c r="UY1567" s="20">
        <f t="shared" ca="1" si="1800"/>
        <v>-7.5150150123300108E-4</v>
      </c>
      <c r="UZ1567" s="20">
        <f t="shared" ca="1" si="1800"/>
        <v>-4.9064611952303282E-4</v>
      </c>
      <c r="VA1567" s="20">
        <f t="shared" ca="1" si="1800"/>
        <v>-3.3253219198459339E-4</v>
      </c>
      <c r="VB1567" s="20">
        <f t="shared" ca="1" si="1800"/>
        <v>-2.2220655393102466E-4</v>
      </c>
      <c r="VC1567" s="20">
        <f t="shared" ca="1" si="1800"/>
        <v>-1.1210815094700935E-4</v>
      </c>
      <c r="VD1567" s="20">
        <f t="shared" ca="1" si="1800"/>
        <v>3.1425103088401272E-4</v>
      </c>
      <c r="VE1567" s="20">
        <f t="shared" ca="1" si="1800"/>
        <v>3.5171448824992415E-4</v>
      </c>
      <c r="VF1567" s="20">
        <f t="shared" ca="1" si="1800"/>
        <v>-3.5306657347791411E-4</v>
      </c>
      <c r="VG1567" s="20">
        <f t="shared" ca="1" si="1800"/>
        <v>8.7194357472433943E-4</v>
      </c>
      <c r="VH1567" s="20">
        <f t="shared" ca="1" si="1800"/>
        <v>9.587172986439906E-4</v>
      </c>
      <c r="VI1567" s="20">
        <f t="shared" ca="1" si="1800"/>
        <v>-4.8288562610478012E-4</v>
      </c>
      <c r="VJ1567" s="20">
        <f t="shared" ca="1" si="1800"/>
        <v>2.0508756396290633E-4</v>
      </c>
      <c r="VK1567" s="20">
        <f t="shared" ca="1" si="1800"/>
        <v>1.9708305182248639E-3</v>
      </c>
      <c r="VL1567" s="20">
        <f t="shared" ca="1" si="1800"/>
        <v>1.5638770013948449E-3</v>
      </c>
      <c r="VM1567" s="20">
        <f t="shared" ca="1" si="1800"/>
        <v>8.8142664001695614E-4</v>
      </c>
      <c r="VN1567" s="20">
        <f t="shared" ca="1" si="1800"/>
        <v>1.6337123201673354E-3</v>
      </c>
      <c r="VO1567" s="20">
        <f t="shared" ca="1" si="1800"/>
        <v>3.1698716360461106E-3</v>
      </c>
      <c r="VP1567" s="20">
        <f t="shared" ca="1" si="1800"/>
        <v>1.2420133950737237E-3</v>
      </c>
      <c r="VQ1567" s="20">
        <f t="shared" ca="1" si="1800"/>
        <v>-1.9924620277967468E-4</v>
      </c>
      <c r="VR1567" s="20">
        <f t="shared" ca="1" si="1800"/>
        <v>9.930100536953482E-4</v>
      </c>
      <c r="VS1567" s="20">
        <f t="shared" ca="1" si="1800"/>
        <v>-8.7974498357860421E-4</v>
      </c>
      <c r="VT1567" s="20">
        <f t="shared" ca="1" si="1800"/>
        <v>-6.2731691023133079E-4</v>
      </c>
      <c r="VU1567" s="20">
        <f t="shared" ca="1" si="1800"/>
        <v>-1.230563061992034E-3</v>
      </c>
      <c r="VV1567" s="20">
        <f t="shared" ca="1" si="1800"/>
        <v>-1.330616112797394E-3</v>
      </c>
      <c r="VW1567" s="20">
        <f t="shared" ca="1" si="1800"/>
        <v>3.5057693319458802E-3</v>
      </c>
      <c r="VX1567" s="20">
        <f t="shared" ca="1" si="1800"/>
        <v>-9.6301519590793177E-3</v>
      </c>
      <c r="VY1567" s="20">
        <f t="shared" ca="1" si="1800"/>
        <v>1.8142565130521535E-3</v>
      </c>
      <c r="VZ1567" s="20">
        <f t="shared" ca="1" si="1800"/>
        <v>-9.7394057261250052E-3</v>
      </c>
      <c r="WA1567" s="20">
        <f t="shared" ca="1" si="1800"/>
        <v>1.1917608711263913E-3</v>
      </c>
      <c r="WB1567" s="20">
        <f t="shared" ca="1" si="1800"/>
        <v>-1.0599526142623286E-3</v>
      </c>
      <c r="WC1567" s="20">
        <f t="shared" ref="WC1567:WJ1567" ca="1" si="1801">WC202*WC$205*$WL202</f>
        <v>-1.7268463578963276E-3</v>
      </c>
      <c r="WD1567" s="20">
        <f t="shared" ca="1" si="1801"/>
        <v>-1.4510070295467559E-3</v>
      </c>
      <c r="WE1567" s="20">
        <f t="shared" ca="1" si="1801"/>
        <v>1.127740507471352E-3</v>
      </c>
      <c r="WF1567" s="20">
        <f t="shared" ca="1" si="1801"/>
        <v>8.6286556336040831E-3</v>
      </c>
      <c r="WG1567" s="20">
        <f t="shared" ca="1" si="1801"/>
        <v>1.6022069282898475E-2</v>
      </c>
      <c r="WH1567" s="20">
        <f t="shared" ca="1" si="1801"/>
        <v>1.6911649769951631E-2</v>
      </c>
      <c r="WI1567" s="20">
        <f t="shared" ca="1" si="1801"/>
        <v>1.8016387587256894E-2</v>
      </c>
      <c r="WJ1567" s="20">
        <f t="shared" ca="1" si="1801"/>
        <v>2.2167086731856703E-2</v>
      </c>
    </row>
    <row r="1568" spans="207:608" ht="16" thickBot="1" x14ac:dyDescent="0.25">
      <c r="GY1568" s="10">
        <v>0</v>
      </c>
      <c r="GZ1568" s="3">
        <f t="shared" si="1684"/>
        <v>0</v>
      </c>
      <c r="HA1568" s="3">
        <f t="shared" si="1684"/>
        <v>0</v>
      </c>
      <c r="HB1568" s="3">
        <f t="shared" si="1684"/>
        <v>0</v>
      </c>
      <c r="HC1568" s="3">
        <f t="shared" si="1684"/>
        <v>0</v>
      </c>
      <c r="HD1568" s="3">
        <f t="shared" si="1684"/>
        <v>0</v>
      </c>
      <c r="HE1568" s="3">
        <f t="shared" si="1684"/>
        <v>0</v>
      </c>
      <c r="HF1568" s="3">
        <f t="shared" si="1684"/>
        <v>0</v>
      </c>
      <c r="HG1568" s="3">
        <f t="shared" si="1684"/>
        <v>0</v>
      </c>
      <c r="HH1568" s="3">
        <f t="shared" si="1684"/>
        <v>0</v>
      </c>
      <c r="HI1568" s="3">
        <f t="shared" si="1684"/>
        <v>0</v>
      </c>
      <c r="HJ1568" s="3">
        <f t="shared" si="1684"/>
        <v>0</v>
      </c>
      <c r="HK1568" s="3">
        <f t="shared" si="1684"/>
        <v>0</v>
      </c>
      <c r="HL1568" s="3">
        <f t="shared" si="1684"/>
        <v>0</v>
      </c>
      <c r="HM1568" s="3">
        <f t="shared" si="1684"/>
        <v>0</v>
      </c>
      <c r="HN1568" s="3">
        <f t="shared" si="1684"/>
        <v>0</v>
      </c>
      <c r="HO1568" s="3">
        <f t="shared" ref="HO1568:JL1568" si="1802">$GY1568</f>
        <v>0</v>
      </c>
      <c r="HP1568" s="3">
        <f t="shared" si="1802"/>
        <v>0</v>
      </c>
      <c r="HQ1568" s="3">
        <f t="shared" si="1802"/>
        <v>0</v>
      </c>
      <c r="HR1568" s="3">
        <f t="shared" si="1802"/>
        <v>0</v>
      </c>
      <c r="HS1568" s="3">
        <f t="shared" si="1802"/>
        <v>0</v>
      </c>
      <c r="HT1568" s="3">
        <f t="shared" si="1802"/>
        <v>0</v>
      </c>
      <c r="HU1568" s="3">
        <f t="shared" si="1802"/>
        <v>0</v>
      </c>
      <c r="HV1568" s="3">
        <f t="shared" si="1802"/>
        <v>0</v>
      </c>
      <c r="HW1568" s="3">
        <f t="shared" si="1802"/>
        <v>0</v>
      </c>
      <c r="HX1568" s="3">
        <f t="shared" si="1802"/>
        <v>0</v>
      </c>
      <c r="HY1568" s="3">
        <f t="shared" si="1802"/>
        <v>0</v>
      </c>
      <c r="HZ1568" s="3">
        <f t="shared" si="1802"/>
        <v>0</v>
      </c>
      <c r="IA1568" s="3">
        <f t="shared" si="1802"/>
        <v>0</v>
      </c>
      <c r="IB1568" s="3">
        <f t="shared" si="1802"/>
        <v>0</v>
      </c>
      <c r="IC1568" s="3">
        <f t="shared" si="1802"/>
        <v>0</v>
      </c>
      <c r="ID1568" s="3">
        <f t="shared" si="1802"/>
        <v>0</v>
      </c>
      <c r="IE1568" s="3">
        <f t="shared" si="1802"/>
        <v>0</v>
      </c>
      <c r="IF1568" s="3">
        <f t="shared" si="1802"/>
        <v>0</v>
      </c>
      <c r="IG1568" s="3">
        <f t="shared" si="1802"/>
        <v>0</v>
      </c>
      <c r="IH1568" s="3">
        <f t="shared" si="1802"/>
        <v>0</v>
      </c>
      <c r="II1568" s="3">
        <f t="shared" si="1802"/>
        <v>0</v>
      </c>
      <c r="IJ1568" s="3">
        <f t="shared" si="1802"/>
        <v>0</v>
      </c>
      <c r="IK1568" s="3">
        <f t="shared" si="1802"/>
        <v>0</v>
      </c>
      <c r="IL1568" s="3">
        <f t="shared" si="1802"/>
        <v>0</v>
      </c>
      <c r="IM1568" s="3">
        <f t="shared" si="1802"/>
        <v>0</v>
      </c>
      <c r="IN1568" s="3">
        <f t="shared" si="1802"/>
        <v>0</v>
      </c>
      <c r="IO1568" s="3">
        <f t="shared" si="1802"/>
        <v>0</v>
      </c>
      <c r="IP1568" s="3">
        <f t="shared" si="1802"/>
        <v>0</v>
      </c>
      <c r="IQ1568" s="3">
        <f t="shared" si="1802"/>
        <v>0</v>
      </c>
      <c r="IR1568" s="3">
        <f t="shared" si="1802"/>
        <v>0</v>
      </c>
      <c r="IS1568" s="3">
        <f t="shared" si="1802"/>
        <v>0</v>
      </c>
      <c r="IT1568" s="3">
        <f t="shared" si="1802"/>
        <v>0</v>
      </c>
      <c r="IU1568" s="3">
        <f t="shared" si="1802"/>
        <v>0</v>
      </c>
      <c r="IV1568" s="3">
        <f t="shared" si="1802"/>
        <v>0</v>
      </c>
      <c r="IW1568" s="3">
        <f t="shared" si="1802"/>
        <v>0</v>
      </c>
      <c r="IX1568" s="3">
        <f t="shared" si="1802"/>
        <v>0</v>
      </c>
      <c r="IY1568" s="3">
        <f t="shared" si="1802"/>
        <v>0</v>
      </c>
      <c r="IZ1568" s="3">
        <f t="shared" si="1802"/>
        <v>0</v>
      </c>
      <c r="JA1568" s="3">
        <f t="shared" si="1802"/>
        <v>0</v>
      </c>
      <c r="JB1568" s="3">
        <f t="shared" si="1802"/>
        <v>0</v>
      </c>
      <c r="JC1568" s="3">
        <f t="shared" si="1802"/>
        <v>0</v>
      </c>
      <c r="JD1568" s="3">
        <f t="shared" si="1802"/>
        <v>0</v>
      </c>
      <c r="JE1568" s="3">
        <f t="shared" si="1802"/>
        <v>0</v>
      </c>
      <c r="JF1568" s="3">
        <f t="shared" si="1802"/>
        <v>0</v>
      </c>
      <c r="JG1568" s="3">
        <f t="shared" si="1802"/>
        <v>0</v>
      </c>
      <c r="JH1568" s="3">
        <f t="shared" si="1802"/>
        <v>0</v>
      </c>
      <c r="JI1568" s="3">
        <f t="shared" si="1802"/>
        <v>0</v>
      </c>
      <c r="JJ1568" s="3">
        <f t="shared" si="1802"/>
        <v>0</v>
      </c>
      <c r="JK1568" s="3">
        <f t="shared" si="1802"/>
        <v>0</v>
      </c>
      <c r="JL1568" s="3">
        <f t="shared" si="1802"/>
        <v>0</v>
      </c>
      <c r="JM1568" s="3">
        <f t="shared" si="1719"/>
        <v>0</v>
      </c>
      <c r="JN1568" s="3">
        <f t="shared" si="1719"/>
        <v>0</v>
      </c>
      <c r="JO1568" s="3">
        <f t="shared" si="1719"/>
        <v>0</v>
      </c>
      <c r="JP1568" s="3">
        <f t="shared" si="1719"/>
        <v>0</v>
      </c>
      <c r="JQ1568" s="3">
        <f t="shared" si="1719"/>
        <v>0</v>
      </c>
      <c r="JR1568" s="3">
        <f t="shared" si="1719"/>
        <v>0</v>
      </c>
      <c r="JS1568" s="3">
        <f t="shared" si="1719"/>
        <v>0</v>
      </c>
      <c r="JT1568" s="3">
        <f t="shared" si="1719"/>
        <v>0</v>
      </c>
      <c r="JU1568" s="3">
        <f t="shared" si="1719"/>
        <v>0</v>
      </c>
      <c r="JV1568" s="3">
        <f t="shared" si="1719"/>
        <v>0</v>
      </c>
      <c r="JW1568" s="3">
        <f t="shared" si="1719"/>
        <v>0</v>
      </c>
      <c r="JX1568" s="3">
        <f t="shared" si="1719"/>
        <v>0</v>
      </c>
      <c r="JY1568" s="3">
        <f t="shared" si="1719"/>
        <v>0</v>
      </c>
      <c r="JZ1568" s="3">
        <f t="shared" si="1711"/>
        <v>0</v>
      </c>
      <c r="KA1568" s="3">
        <f t="shared" si="1711"/>
        <v>0</v>
      </c>
      <c r="KB1568" s="3">
        <f t="shared" si="1711"/>
        <v>0</v>
      </c>
      <c r="KC1568" s="3">
        <f t="shared" si="1711"/>
        <v>0</v>
      </c>
      <c r="KD1568" s="3">
        <f t="shared" si="1711"/>
        <v>0</v>
      </c>
      <c r="KE1568" s="3">
        <f t="shared" si="1711"/>
        <v>0</v>
      </c>
      <c r="KF1568" s="3">
        <f t="shared" si="1711"/>
        <v>0</v>
      </c>
      <c r="KG1568" s="3">
        <f t="shared" si="1711"/>
        <v>0</v>
      </c>
      <c r="KH1568" s="3">
        <f t="shared" si="1711"/>
        <v>0</v>
      </c>
      <c r="KI1568" s="3">
        <f t="shared" si="1711"/>
        <v>0</v>
      </c>
      <c r="KJ1568" s="3">
        <f t="shared" si="1711"/>
        <v>0</v>
      </c>
      <c r="KK1568" s="3">
        <f t="shared" si="1711"/>
        <v>0</v>
      </c>
      <c r="KL1568" s="3">
        <f t="shared" si="1711"/>
        <v>0</v>
      </c>
      <c r="KM1568" s="3">
        <f t="shared" si="1711"/>
        <v>0</v>
      </c>
      <c r="KN1568" s="3">
        <f t="shared" si="1711"/>
        <v>0</v>
      </c>
      <c r="KO1568" s="3">
        <f t="shared" si="1757"/>
        <v>0</v>
      </c>
      <c r="KP1568" s="3">
        <f t="shared" si="1757"/>
        <v>0</v>
      </c>
      <c r="KQ1568" s="3">
        <f t="shared" si="1757"/>
        <v>0</v>
      </c>
      <c r="KR1568" s="3">
        <f t="shared" si="1757"/>
        <v>0</v>
      </c>
      <c r="KS1568" s="3">
        <f t="shared" si="1757"/>
        <v>0</v>
      </c>
      <c r="KT1568" s="3">
        <f t="shared" si="1757"/>
        <v>0</v>
      </c>
      <c r="KU1568" s="3">
        <f t="shared" si="1757"/>
        <v>0</v>
      </c>
      <c r="KV1568" s="3">
        <f t="shared" si="1757"/>
        <v>0</v>
      </c>
      <c r="KW1568" s="3">
        <f t="shared" si="1757"/>
        <v>0</v>
      </c>
      <c r="KX1568" s="3">
        <f t="shared" si="1757"/>
        <v>0</v>
      </c>
      <c r="KY1568" s="3">
        <f t="shared" si="1757"/>
        <v>0</v>
      </c>
      <c r="KZ1568" s="3">
        <f t="shared" si="1757"/>
        <v>0</v>
      </c>
      <c r="LA1568" s="3">
        <f t="shared" si="1757"/>
        <v>0</v>
      </c>
      <c r="LB1568" s="3">
        <f t="shared" si="1757"/>
        <v>0</v>
      </c>
      <c r="LC1568" s="3">
        <f t="shared" si="1757"/>
        <v>0</v>
      </c>
      <c r="LD1568" s="3">
        <f t="shared" si="1757"/>
        <v>0</v>
      </c>
      <c r="LE1568" s="3">
        <f t="shared" si="1748"/>
        <v>0</v>
      </c>
      <c r="LF1568" s="3">
        <f t="shared" si="1748"/>
        <v>0</v>
      </c>
      <c r="LG1568" s="3">
        <f t="shared" si="1748"/>
        <v>0</v>
      </c>
      <c r="LH1568" s="3">
        <f t="shared" si="1748"/>
        <v>0</v>
      </c>
      <c r="LI1568" s="3">
        <f t="shared" si="1748"/>
        <v>0</v>
      </c>
      <c r="LJ1568" s="3">
        <f t="shared" si="1748"/>
        <v>0</v>
      </c>
      <c r="LK1568" s="3">
        <f t="shared" si="1748"/>
        <v>0</v>
      </c>
      <c r="LL1568" s="3">
        <f t="shared" si="1748"/>
        <v>0</v>
      </c>
      <c r="LM1568" s="3">
        <f t="shared" si="1748"/>
        <v>0</v>
      </c>
      <c r="LN1568" s="3">
        <f t="shared" si="1748"/>
        <v>0</v>
      </c>
      <c r="LO1568" s="3">
        <f t="shared" si="1748"/>
        <v>0</v>
      </c>
      <c r="LP1568" s="3">
        <f t="shared" si="1748"/>
        <v>0</v>
      </c>
      <c r="LQ1568" s="3">
        <f t="shared" si="1748"/>
        <v>0</v>
      </c>
      <c r="LR1568" s="3">
        <f t="shared" si="1748"/>
        <v>0</v>
      </c>
      <c r="LS1568" s="3">
        <f t="shared" si="1748"/>
        <v>0</v>
      </c>
      <c r="LT1568" s="3">
        <f t="shared" si="1685"/>
        <v>0</v>
      </c>
      <c r="LU1568" s="3">
        <f t="shared" si="1685"/>
        <v>0</v>
      </c>
      <c r="LV1568" s="3">
        <f t="shared" si="1685"/>
        <v>0</v>
      </c>
      <c r="LW1568" s="3">
        <f t="shared" si="1685"/>
        <v>0</v>
      </c>
      <c r="LX1568" s="3">
        <f t="shared" si="1685"/>
        <v>0</v>
      </c>
      <c r="LY1568" s="3">
        <f t="shared" si="1685"/>
        <v>0</v>
      </c>
      <c r="LZ1568" s="3">
        <f t="shared" si="1685"/>
        <v>0</v>
      </c>
      <c r="MA1568" s="3">
        <f t="shared" si="1685"/>
        <v>0</v>
      </c>
      <c r="MB1568" s="3">
        <f t="shared" si="1685"/>
        <v>0</v>
      </c>
      <c r="MC1568" s="3">
        <f t="shared" si="1685"/>
        <v>0</v>
      </c>
      <c r="MD1568" s="3">
        <f t="shared" si="1685"/>
        <v>0</v>
      </c>
      <c r="ME1568" s="3">
        <f t="shared" si="1685"/>
        <v>0</v>
      </c>
      <c r="MF1568" s="3">
        <f t="shared" si="1685"/>
        <v>0</v>
      </c>
      <c r="MG1568" s="3">
        <f t="shared" si="1685"/>
        <v>0</v>
      </c>
      <c r="MH1568" s="3">
        <f t="shared" si="1685"/>
        <v>0</v>
      </c>
      <c r="MI1568" s="3">
        <f t="shared" ref="MI1568:OJ1568" si="1803">$GY1568</f>
        <v>0</v>
      </c>
      <c r="MJ1568" s="3">
        <f t="shared" si="1803"/>
        <v>0</v>
      </c>
      <c r="MK1568" s="3">
        <f t="shared" si="1803"/>
        <v>0</v>
      </c>
      <c r="ML1568" s="3">
        <f t="shared" si="1803"/>
        <v>0</v>
      </c>
      <c r="MM1568" s="3">
        <f t="shared" si="1803"/>
        <v>0</v>
      </c>
      <c r="MN1568" s="3">
        <f t="shared" si="1803"/>
        <v>0</v>
      </c>
      <c r="MO1568" s="3">
        <f t="shared" si="1803"/>
        <v>0</v>
      </c>
      <c r="MP1568" s="3">
        <f t="shared" si="1803"/>
        <v>0</v>
      </c>
      <c r="MQ1568" s="3">
        <f t="shared" si="1803"/>
        <v>0</v>
      </c>
      <c r="MR1568" s="3">
        <f t="shared" si="1803"/>
        <v>0</v>
      </c>
      <c r="MS1568" s="3">
        <f t="shared" si="1803"/>
        <v>0</v>
      </c>
      <c r="MT1568" s="3">
        <f t="shared" si="1803"/>
        <v>0</v>
      </c>
      <c r="MU1568" s="3">
        <f t="shared" si="1803"/>
        <v>0</v>
      </c>
      <c r="MV1568" s="3">
        <f t="shared" si="1803"/>
        <v>0</v>
      </c>
      <c r="MW1568" s="3">
        <f t="shared" si="1803"/>
        <v>0</v>
      </c>
      <c r="MX1568" s="3">
        <f t="shared" si="1803"/>
        <v>0</v>
      </c>
      <c r="MY1568" s="3">
        <f t="shared" si="1803"/>
        <v>0</v>
      </c>
      <c r="MZ1568" s="3">
        <f t="shared" si="1803"/>
        <v>0</v>
      </c>
      <c r="NA1568" s="3">
        <f t="shared" si="1803"/>
        <v>0</v>
      </c>
      <c r="NB1568" s="3">
        <f t="shared" si="1803"/>
        <v>0</v>
      </c>
      <c r="NC1568" s="3">
        <f t="shared" si="1803"/>
        <v>0</v>
      </c>
      <c r="ND1568" s="3">
        <f t="shared" si="1803"/>
        <v>0</v>
      </c>
      <c r="NE1568" s="3">
        <f t="shared" si="1803"/>
        <v>0</v>
      </c>
      <c r="NF1568" s="3">
        <f t="shared" si="1803"/>
        <v>0</v>
      </c>
      <c r="NG1568" s="3">
        <f t="shared" si="1803"/>
        <v>0</v>
      </c>
      <c r="NH1568" s="3">
        <f t="shared" si="1803"/>
        <v>0</v>
      </c>
      <c r="NI1568" s="3">
        <f t="shared" si="1803"/>
        <v>0</v>
      </c>
      <c r="NJ1568" s="3">
        <f t="shared" si="1803"/>
        <v>0</v>
      </c>
      <c r="NK1568" s="3">
        <f t="shared" si="1803"/>
        <v>0</v>
      </c>
      <c r="NL1568" s="3">
        <f t="shared" si="1803"/>
        <v>0</v>
      </c>
      <c r="NM1568" s="3">
        <f t="shared" si="1803"/>
        <v>0</v>
      </c>
      <c r="NN1568" s="3">
        <f t="shared" si="1803"/>
        <v>0</v>
      </c>
      <c r="NO1568" s="3">
        <f t="shared" si="1803"/>
        <v>0</v>
      </c>
      <c r="NP1568" s="3">
        <f t="shared" si="1803"/>
        <v>0</v>
      </c>
      <c r="NQ1568" s="3">
        <f t="shared" si="1803"/>
        <v>0</v>
      </c>
      <c r="NR1568" s="3">
        <f t="shared" si="1803"/>
        <v>0</v>
      </c>
      <c r="NS1568" s="3">
        <f t="shared" si="1803"/>
        <v>0</v>
      </c>
      <c r="NT1568" s="3">
        <f t="shared" si="1803"/>
        <v>0</v>
      </c>
      <c r="NU1568" s="3">
        <f t="shared" si="1803"/>
        <v>0</v>
      </c>
      <c r="NV1568" s="3">
        <f t="shared" si="1803"/>
        <v>0</v>
      </c>
      <c r="NW1568" s="3">
        <f t="shared" si="1803"/>
        <v>0</v>
      </c>
      <c r="NX1568" s="3">
        <f t="shared" si="1803"/>
        <v>0</v>
      </c>
      <c r="NY1568" s="3">
        <f t="shared" si="1803"/>
        <v>0</v>
      </c>
      <c r="NZ1568" s="3">
        <f t="shared" si="1803"/>
        <v>0</v>
      </c>
      <c r="OA1568" s="3">
        <f t="shared" si="1803"/>
        <v>0</v>
      </c>
      <c r="OB1568" s="3">
        <f t="shared" si="1803"/>
        <v>0</v>
      </c>
      <c r="OC1568" s="3">
        <f t="shared" si="1803"/>
        <v>0</v>
      </c>
      <c r="OD1568" s="3">
        <f t="shared" si="1803"/>
        <v>0</v>
      </c>
      <c r="OE1568" s="3">
        <f t="shared" si="1803"/>
        <v>0</v>
      </c>
      <c r="OF1568" s="3">
        <f t="shared" si="1803"/>
        <v>0</v>
      </c>
      <c r="OG1568" s="3">
        <f t="shared" si="1803"/>
        <v>0</v>
      </c>
      <c r="OH1568" s="3">
        <f t="shared" si="1803"/>
        <v>0</v>
      </c>
      <c r="OI1568" s="3">
        <f t="shared" si="1803"/>
        <v>0</v>
      </c>
      <c r="OJ1568" s="3">
        <f t="shared" si="1803"/>
        <v>0</v>
      </c>
      <c r="OK1568" s="3">
        <f t="shared" si="1614"/>
        <v>0</v>
      </c>
      <c r="OL1568" s="3">
        <f t="shared" si="1614"/>
        <v>0</v>
      </c>
      <c r="OM1568" s="3">
        <f t="shared" si="1614"/>
        <v>0</v>
      </c>
      <c r="ON1568" s="3">
        <f t="shared" si="1614"/>
        <v>0</v>
      </c>
      <c r="OO1568" s="30">
        <f t="shared" si="1614"/>
        <v>0</v>
      </c>
      <c r="OP1568" s="31">
        <f t="shared" si="1614"/>
        <v>0</v>
      </c>
      <c r="OR1568" s="3" t="str">
        <f t="shared" si="1749"/>
        <v>PPLT US Equity</v>
      </c>
      <c r="OS1568" s="20">
        <f t="shared" ref="OS1568:PX1568" ca="1" si="1804">OS203*OS$205*$WL203</f>
        <v>5.0463677644441108E-4</v>
      </c>
      <c r="OT1568" s="20">
        <f t="shared" ca="1" si="1804"/>
        <v>5.6935035441382244E-4</v>
      </c>
      <c r="OU1568" s="20">
        <f t="shared" ca="1" si="1804"/>
        <v>6.9582285972892512E-4</v>
      </c>
      <c r="OV1568" s="20">
        <f t="shared" ca="1" si="1804"/>
        <v>-9.0291839951402641E-5</v>
      </c>
      <c r="OW1568" s="20">
        <f t="shared" ca="1" si="1804"/>
        <v>1.2377706985674611E-3</v>
      </c>
      <c r="OX1568" s="20">
        <f t="shared" ca="1" si="1804"/>
        <v>-3.0778822881000445E-4</v>
      </c>
      <c r="OY1568" s="20">
        <f t="shared" ca="1" si="1804"/>
        <v>5.2640046918092545E-4</v>
      </c>
      <c r="OZ1568" s="20">
        <f t="shared" ca="1" si="1804"/>
        <v>-1.6576402855338385E-4</v>
      </c>
      <c r="PA1568" s="20">
        <f t="shared" ca="1" si="1804"/>
        <v>6.8726591579956587E-6</v>
      </c>
      <c r="PB1568" s="20">
        <f t="shared" ca="1" si="1804"/>
        <v>2.9227118700913008E-3</v>
      </c>
      <c r="PC1568" s="20">
        <f t="shared" ca="1" si="1804"/>
        <v>-2.2984765152245853E-4</v>
      </c>
      <c r="PD1568" s="20">
        <f t="shared" ca="1" si="1804"/>
        <v>8.2087246424728864E-5</v>
      </c>
      <c r="PE1568" s="20">
        <f t="shared" ca="1" si="1804"/>
        <v>1.4983536001695896E-3</v>
      </c>
      <c r="PF1568" s="20">
        <f t="shared" ca="1" si="1804"/>
        <v>4.8224943817193707E-4</v>
      </c>
      <c r="PG1568" s="20">
        <f t="shared" ca="1" si="1804"/>
        <v>-8.3597407080799051E-4</v>
      </c>
      <c r="PH1568" s="20">
        <f t="shared" ca="1" si="1804"/>
        <v>-5.0725690236377537E-4</v>
      </c>
      <c r="PI1568" s="20">
        <f t="shared" ca="1" si="1804"/>
        <v>-3.2380380185156361E-4</v>
      </c>
      <c r="PJ1568" s="20">
        <f t="shared" ca="1" si="1804"/>
        <v>5.372289355624482E-4</v>
      </c>
      <c r="PK1568" s="20">
        <f t="shared" ca="1" si="1804"/>
        <v>-4.6651650051823628E-4</v>
      </c>
      <c r="PL1568" s="20">
        <f t="shared" ca="1" si="1804"/>
        <v>-5.3888688474461831E-4</v>
      </c>
      <c r="PM1568" s="20">
        <f t="shared" ca="1" si="1804"/>
        <v>1.2235643502159374E-5</v>
      </c>
      <c r="PN1568" s="20">
        <f t="shared" ca="1" si="1804"/>
        <v>1.2621930338520319E-3</v>
      </c>
      <c r="PO1568" s="20">
        <f t="shared" ca="1" si="1804"/>
        <v>-4.0934457831734433E-4</v>
      </c>
      <c r="PP1568" s="20">
        <f t="shared" ca="1" si="1804"/>
        <v>-2.7154643781406376E-4</v>
      </c>
      <c r="PQ1568" s="20">
        <f t="shared" ca="1" si="1804"/>
        <v>2.7520972102691411E-5</v>
      </c>
      <c r="PR1568" s="20">
        <f t="shared" ca="1" si="1804"/>
        <v>8.8021900394506976E-4</v>
      </c>
      <c r="PS1568" s="20">
        <f t="shared" ca="1" si="1804"/>
        <v>-1.0907980182512378E-4</v>
      </c>
      <c r="PT1568" s="20">
        <f t="shared" ca="1" si="1804"/>
        <v>5.7985040294242121E-4</v>
      </c>
      <c r="PU1568" s="20">
        <f t="shared" ca="1" si="1804"/>
        <v>2.4685081300696997E-4</v>
      </c>
      <c r="PV1568" s="20">
        <f t="shared" ca="1" si="1804"/>
        <v>7.2822615854090849E-4</v>
      </c>
      <c r="PW1568" s="20">
        <f t="shared" ca="1" si="1804"/>
        <v>6.3119494967022781E-3</v>
      </c>
      <c r="PX1568" s="20">
        <f t="shared" ca="1" si="1804"/>
        <v>-4.0611195947316874E-4</v>
      </c>
      <c r="PY1568" s="20">
        <f t="shared" ref="PY1568:RD1568" ca="1" si="1805">PY203*PY$205*$WL203</f>
        <v>4.9583365550131403E-4</v>
      </c>
      <c r="PZ1568" s="20">
        <f t="shared" ca="1" si="1805"/>
        <v>7.0718592750597809E-4</v>
      </c>
      <c r="QA1568" s="20">
        <f t="shared" ca="1" si="1805"/>
        <v>-2.9511004496850208E-4</v>
      </c>
      <c r="QB1568" s="20">
        <f t="shared" ca="1" si="1805"/>
        <v>-3.2110912443702934E-4</v>
      </c>
      <c r="QC1568" s="20">
        <f t="shared" ca="1" si="1805"/>
        <v>-5.9656401661396297E-4</v>
      </c>
      <c r="QD1568" s="20">
        <f t="shared" ca="1" si="1805"/>
        <v>-2.3332644462376124E-4</v>
      </c>
      <c r="QE1568" s="20">
        <f t="shared" ca="1" si="1805"/>
        <v>1.7310156872326534E-3</v>
      </c>
      <c r="QF1568" s="20">
        <f t="shared" ca="1" si="1805"/>
        <v>-4.5194344904893316E-5</v>
      </c>
      <c r="QG1568" s="20">
        <f t="shared" ca="1" si="1805"/>
        <v>1.7845286560522178E-4</v>
      </c>
      <c r="QH1568" s="20">
        <f t="shared" ca="1" si="1805"/>
        <v>1.3129461683949136E-4</v>
      </c>
      <c r="QI1568" s="20">
        <f t="shared" ca="1" si="1805"/>
        <v>-3.5925976809404633E-4</v>
      </c>
      <c r="QJ1568" s="20">
        <f t="shared" ca="1" si="1805"/>
        <v>1.0260027104002547E-3</v>
      </c>
      <c r="QK1568" s="20">
        <f t="shared" ca="1" si="1805"/>
        <v>5.7317604324386194E-4</v>
      </c>
      <c r="QL1568" s="20">
        <f t="shared" ca="1" si="1805"/>
        <v>7.4970662394029119E-4</v>
      </c>
      <c r="QM1568" s="20">
        <f t="shared" ca="1" si="1805"/>
        <v>2.8350545249564633E-3</v>
      </c>
      <c r="QN1568" s="20">
        <f t="shared" ca="1" si="1805"/>
        <v>7.0728042076282206E-4</v>
      </c>
      <c r="QO1568" s="20">
        <f t="shared" ca="1" si="1805"/>
        <v>1.4426597618460147E-3</v>
      </c>
      <c r="QP1568" s="20">
        <f t="shared" ca="1" si="1805"/>
        <v>9.5258415113644833E-4</v>
      </c>
      <c r="QQ1568" s="20">
        <f t="shared" ca="1" si="1805"/>
        <v>1.4590161130796441E-4</v>
      </c>
      <c r="QR1568" s="20">
        <f t="shared" ca="1" si="1805"/>
        <v>-1.1986925106249378E-4</v>
      </c>
      <c r="QS1568" s="20">
        <f t="shared" ca="1" si="1805"/>
        <v>-3.5595514047820153E-5</v>
      </c>
      <c r="QT1568" s="20">
        <f t="shared" ca="1" si="1805"/>
        <v>-2.6693889713073378E-4</v>
      </c>
      <c r="QU1568" s="20">
        <f t="shared" ca="1" si="1805"/>
        <v>-1.2422562448981579E-4</v>
      </c>
      <c r="QV1568" s="20">
        <f t="shared" ca="1" si="1805"/>
        <v>-3.4393868719874605E-4</v>
      </c>
      <c r="QW1568" s="20">
        <f t="shared" ca="1" si="1805"/>
        <v>1.2314593633633349E-3</v>
      </c>
      <c r="QX1568" s="20">
        <f t="shared" ca="1" si="1805"/>
        <v>-5.6548587102761997E-5</v>
      </c>
      <c r="QY1568" s="20">
        <f t="shared" ca="1" si="1805"/>
        <v>-1.8474810521082084E-4</v>
      </c>
      <c r="QZ1568" s="20">
        <f t="shared" ca="1" si="1805"/>
        <v>3.8169313975381736E-4</v>
      </c>
      <c r="RA1568" s="20">
        <f t="shared" ca="1" si="1805"/>
        <v>1.9251817410604448E-3</v>
      </c>
      <c r="RB1568" s="20">
        <f t="shared" ca="1" si="1805"/>
        <v>1.1812052006245468E-3</v>
      </c>
      <c r="RC1568" s="20">
        <f t="shared" ca="1" si="1805"/>
        <v>1.9290554077938252E-3</v>
      </c>
      <c r="RD1568" s="20">
        <f t="shared" ca="1" si="1805"/>
        <v>1.8324004618915915E-3</v>
      </c>
      <c r="RE1568" s="20">
        <f t="shared" ref="RE1568:SJ1568" ca="1" si="1806">RE203*RE$205*$WL203</f>
        <v>3.316655855372724E-4</v>
      </c>
      <c r="RF1568" s="20">
        <f t="shared" ca="1" si="1806"/>
        <v>-1.0156594708378146E-3</v>
      </c>
      <c r="RG1568" s="20">
        <f t="shared" ca="1" si="1806"/>
        <v>2.0138214361761103E-3</v>
      </c>
      <c r="RH1568" s="20">
        <f t="shared" ca="1" si="1806"/>
        <v>4.4059755909179417E-3</v>
      </c>
      <c r="RI1568" s="20">
        <f t="shared" ca="1" si="1806"/>
        <v>1.3781350027001122E-3</v>
      </c>
      <c r="RJ1568" s="20">
        <f t="shared" ca="1" si="1806"/>
        <v>1.5940967617697282E-3</v>
      </c>
      <c r="RK1568" s="20">
        <f t="shared" ca="1" si="1806"/>
        <v>2.5884968609220611E-3</v>
      </c>
      <c r="RL1568" s="20">
        <f t="shared" ca="1" si="1806"/>
        <v>1.4085484772184307E-3</v>
      </c>
      <c r="RM1568" s="20">
        <f t="shared" ca="1" si="1806"/>
        <v>1.6714393277029163E-3</v>
      </c>
      <c r="RN1568" s="20">
        <f t="shared" ca="1" si="1806"/>
        <v>1.2945897316603591E-3</v>
      </c>
      <c r="RO1568" s="20">
        <f t="shared" ca="1" si="1806"/>
        <v>1.1929052628488061E-3</v>
      </c>
      <c r="RP1568" s="20">
        <f t="shared" ca="1" si="1806"/>
        <v>5.592900848375857E-3</v>
      </c>
      <c r="RQ1568" s="20">
        <f t="shared" ca="1" si="1806"/>
        <v>1.1581310713272483E-4</v>
      </c>
      <c r="RR1568" s="20">
        <f t="shared" ca="1" si="1806"/>
        <v>3.7120891757050996E-4</v>
      </c>
      <c r="RS1568" s="20">
        <f t="shared" ca="1" si="1806"/>
        <v>-1.4998662301940312E-3</v>
      </c>
      <c r="RT1568" s="20">
        <f t="shared" ca="1" si="1806"/>
        <v>-7.58796549491813E-4</v>
      </c>
      <c r="RU1568" s="20">
        <f t="shared" ca="1" si="1806"/>
        <v>6.4229125458209458E-4</v>
      </c>
      <c r="RV1568" s="20">
        <f t="shared" ca="1" si="1806"/>
        <v>3.7679327734061706E-3</v>
      </c>
      <c r="RW1568" s="20">
        <f t="shared" ca="1" si="1806"/>
        <v>-4.0816677813318512E-4</v>
      </c>
      <c r="RX1568" s="20">
        <f t="shared" ca="1" si="1806"/>
        <v>-1.0718037920046104E-4</v>
      </c>
      <c r="RY1568" s="20">
        <f t="shared" ca="1" si="1806"/>
        <v>1.6564205778885662E-3</v>
      </c>
      <c r="RZ1568" s="20">
        <f t="shared" ca="1" si="1806"/>
        <v>1.6047531419520263E-3</v>
      </c>
      <c r="SA1568" s="20">
        <f t="shared" ca="1" si="1806"/>
        <v>2.1235418983211844E-3</v>
      </c>
      <c r="SB1568" s="20">
        <f t="shared" ca="1" si="1806"/>
        <v>2.7790838208018522E-3</v>
      </c>
      <c r="SC1568" s="20">
        <f t="shared" ca="1" si="1806"/>
        <v>2.1621793680244761E-3</v>
      </c>
      <c r="SD1568" s="20">
        <f t="shared" ca="1" si="1806"/>
        <v>1.9660676473216214E-3</v>
      </c>
      <c r="SE1568" s="20">
        <f t="shared" ca="1" si="1806"/>
        <v>1.99445817225533E-3</v>
      </c>
      <c r="SF1568" s="20">
        <f t="shared" ca="1" si="1806"/>
        <v>2.0205041990787012E-3</v>
      </c>
      <c r="SG1568" s="20">
        <f t="shared" ca="1" si="1806"/>
        <v>2.344958473722228E-3</v>
      </c>
      <c r="SH1568" s="20">
        <f t="shared" ca="1" si="1806"/>
        <v>2.3884511538334358E-3</v>
      </c>
      <c r="SI1568" s="20">
        <f t="shared" ca="1" si="1806"/>
        <v>3.8885561209615316E-3</v>
      </c>
      <c r="SJ1568" s="20">
        <f t="shared" ca="1" si="1806"/>
        <v>3.2817160662972863E-3</v>
      </c>
      <c r="SK1568" s="20">
        <f t="shared" ref="SK1568:TP1568" ca="1" si="1807">SK203*SK$205*$WL203</f>
        <v>2.7700032732355154E-3</v>
      </c>
      <c r="SL1568" s="20">
        <f t="shared" ca="1" si="1807"/>
        <v>2.5117920024016489E-3</v>
      </c>
      <c r="SM1568" s="20">
        <f t="shared" ca="1" si="1807"/>
        <v>2.9326554538177561E-3</v>
      </c>
      <c r="SN1568" s="20">
        <f t="shared" ca="1" si="1807"/>
        <v>2.1979504315200629E-3</v>
      </c>
      <c r="SO1568" s="20">
        <f t="shared" ca="1" si="1807"/>
        <v>3.1134312022541751E-2</v>
      </c>
      <c r="SP1568" s="20">
        <f t="shared" ca="1" si="1807"/>
        <v>9.0732796638439382E-3</v>
      </c>
      <c r="SQ1568" s="20">
        <f t="shared" ca="1" si="1807"/>
        <v>4.4790555633349195E-3</v>
      </c>
      <c r="SR1568" s="20">
        <f t="shared" ca="1" si="1807"/>
        <v>3.2899368304291465E-2</v>
      </c>
      <c r="SS1568" s="20">
        <f t="shared" ca="1" si="1807"/>
        <v>5.0565284962583064E-3</v>
      </c>
      <c r="ST1568" s="20">
        <f t="shared" ca="1" si="1807"/>
        <v>2.3781307903562149E-3</v>
      </c>
      <c r="SU1568" s="20">
        <f t="shared" ca="1" si="1807"/>
        <v>9.317545875505177E-3</v>
      </c>
      <c r="SV1568" s="20">
        <f t="shared" ca="1" si="1807"/>
        <v>9.9202808606191031E-2</v>
      </c>
      <c r="SW1568" s="20">
        <f t="shared" ca="1" si="1807"/>
        <v>2.4816723900165359E-3</v>
      </c>
      <c r="SX1568" s="20">
        <f t="shared" ca="1" si="1807"/>
        <v>2.0505990195785868E-3</v>
      </c>
      <c r="SY1568" s="20">
        <f t="shared" ca="1" si="1807"/>
        <v>2.8162361081235866E-3</v>
      </c>
      <c r="SZ1568" s="20">
        <f t="shared" ca="1" si="1807"/>
        <v>1.7809660597600803E-3</v>
      </c>
      <c r="TA1568" s="20">
        <f t="shared" ca="1" si="1807"/>
        <v>1.8909111884408125E-3</v>
      </c>
      <c r="TB1568" s="20">
        <f t="shared" ca="1" si="1807"/>
        <v>1.7414822797857943E-3</v>
      </c>
      <c r="TC1568" s="20">
        <f t="shared" ca="1" si="1807"/>
        <v>2.400263922598627E-3</v>
      </c>
      <c r="TD1568" s="20">
        <f t="shared" ca="1" si="1807"/>
        <v>2.9660990857727741E-3</v>
      </c>
      <c r="TE1568" s="20">
        <f t="shared" ca="1" si="1807"/>
        <v>1.4875837182691291E-3</v>
      </c>
      <c r="TF1568" s="20">
        <f t="shared" ca="1" si="1807"/>
        <v>2.6567415766801418E-3</v>
      </c>
      <c r="TG1568" s="20">
        <f t="shared" ca="1" si="1807"/>
        <v>3.0957398091217003E-3</v>
      </c>
      <c r="TH1568" s="20">
        <f t="shared" ca="1" si="1807"/>
        <v>3.4522294813846455E-3</v>
      </c>
      <c r="TI1568" s="20">
        <f t="shared" ca="1" si="1807"/>
        <v>1.9966412149264924E-3</v>
      </c>
      <c r="TJ1568" s="20">
        <f t="shared" ca="1" si="1807"/>
        <v>5.4244357241739795E-3</v>
      </c>
      <c r="TK1568" s="20">
        <f t="shared" ca="1" si="1807"/>
        <v>4.9081209755235458E-3</v>
      </c>
      <c r="TL1568" s="20">
        <f t="shared" ca="1" si="1807"/>
        <v>3.2750977099082227E-3</v>
      </c>
      <c r="TM1568" s="20">
        <f t="shared" ca="1" si="1807"/>
        <v>2.2909993489919232E-3</v>
      </c>
      <c r="TN1568" s="20">
        <f t="shared" ca="1" si="1807"/>
        <v>3.9886910185249732E-3</v>
      </c>
      <c r="TO1568" s="20">
        <f t="shared" ca="1" si="1807"/>
        <v>1.7727823466531694E-3</v>
      </c>
      <c r="TP1568" s="20">
        <f t="shared" ca="1" si="1807"/>
        <v>1.3294860652560316E-3</v>
      </c>
      <c r="TQ1568" s="20">
        <f t="shared" ref="TQ1568:UV1568" ca="1" si="1808">TQ203*TQ$205*$WL203</f>
        <v>1.1038992490589403E-3</v>
      </c>
      <c r="TR1568" s="20">
        <f t="shared" ca="1" si="1808"/>
        <v>3.6607042811967103E-3</v>
      </c>
      <c r="TS1568" s="20">
        <f t="shared" ca="1" si="1808"/>
        <v>2.799509758574559E-3</v>
      </c>
      <c r="TT1568" s="20">
        <f t="shared" ca="1" si="1808"/>
        <v>1.3867997841637452E-3</v>
      </c>
      <c r="TU1568" s="20">
        <f t="shared" ca="1" si="1808"/>
        <v>-7.0316788258542454E-4</v>
      </c>
      <c r="TV1568" s="20">
        <f t="shared" ca="1" si="1808"/>
        <v>9.2532136411982218E-4</v>
      </c>
      <c r="TW1568" s="20">
        <f t="shared" ca="1" si="1808"/>
        <v>2.8434628957456163E-3</v>
      </c>
      <c r="TX1568" s="20">
        <f t="shared" ca="1" si="1808"/>
        <v>2.3172482105853053E-3</v>
      </c>
      <c r="TY1568" s="20">
        <f t="shared" ca="1" si="1808"/>
        <v>7.5065391898455761E-4</v>
      </c>
      <c r="TZ1568" s="20">
        <f t="shared" ca="1" si="1808"/>
        <v>1.21289638074115E-3</v>
      </c>
      <c r="UA1568" s="20">
        <f t="shared" ca="1" si="1808"/>
        <v>1.5058663685088354E-3</v>
      </c>
      <c r="UB1568" s="20">
        <f t="shared" ca="1" si="1808"/>
        <v>2.6877490329428036E-3</v>
      </c>
      <c r="UC1568" s="20">
        <f t="shared" ca="1" si="1808"/>
        <v>3.3618957391893921E-3</v>
      </c>
      <c r="UD1568" s="20">
        <f t="shared" ca="1" si="1808"/>
        <v>3.3327331938172136E-3</v>
      </c>
      <c r="UE1568" s="20">
        <f t="shared" ca="1" si="1808"/>
        <v>3.5864201616776187E-3</v>
      </c>
      <c r="UF1568" s="20">
        <f t="shared" ca="1" si="1808"/>
        <v>3.6923968359904437E-3</v>
      </c>
      <c r="UG1568" s="20">
        <f t="shared" ca="1" si="1808"/>
        <v>2.5967232090627177E-3</v>
      </c>
      <c r="UH1568" s="20">
        <f t="shared" ca="1" si="1808"/>
        <v>4.160914713483386E-3</v>
      </c>
      <c r="UI1568" s="20">
        <f t="shared" ca="1" si="1808"/>
        <v>2.4587990306469965E-3</v>
      </c>
      <c r="UJ1568" s="20">
        <f t="shared" ca="1" si="1808"/>
        <v>4.1694544881210691E-3</v>
      </c>
      <c r="UK1568" s="20">
        <f t="shared" ca="1" si="1808"/>
        <v>1.0432530245707754E-3</v>
      </c>
      <c r="UL1568" s="20">
        <f t="shared" ca="1" si="1808"/>
        <v>3.4817837267057928E-3</v>
      </c>
      <c r="UM1568" s="20">
        <f t="shared" ca="1" si="1808"/>
        <v>4.6669807010473116E-3</v>
      </c>
      <c r="UN1568" s="20">
        <f t="shared" ca="1" si="1808"/>
        <v>3.8839719646237788E-3</v>
      </c>
      <c r="UO1568" s="20">
        <f t="shared" ca="1" si="1808"/>
        <v>3.7105381358827506E-3</v>
      </c>
      <c r="UP1568" s="20">
        <f t="shared" ca="1" si="1808"/>
        <v>-2.2953560677506542E-4</v>
      </c>
      <c r="UQ1568" s="20">
        <f t="shared" ca="1" si="1808"/>
        <v>6.4523374697576337E-3</v>
      </c>
      <c r="UR1568" s="20">
        <f t="shared" ca="1" si="1808"/>
        <v>4.8540148123936916E-3</v>
      </c>
      <c r="US1568" s="20">
        <f t="shared" ca="1" si="1808"/>
        <v>4.730387817150042E-3</v>
      </c>
      <c r="UT1568" s="20">
        <f t="shared" ca="1" si="1808"/>
        <v>2.8336734441267589E-3</v>
      </c>
      <c r="UU1568" s="20">
        <f t="shared" ca="1" si="1808"/>
        <v>6.2812909440301806E-3</v>
      </c>
      <c r="UV1568" s="20">
        <f t="shared" ca="1" si="1808"/>
        <v>4.3904445520221982E-3</v>
      </c>
      <c r="UW1568" s="20">
        <f t="shared" ref="UW1568:WB1568" ca="1" si="1809">UW203*UW$205*$WL203</f>
        <v>4.7199749674479317E-3</v>
      </c>
      <c r="UX1568" s="20">
        <f t="shared" ca="1" si="1809"/>
        <v>4.6903587679521328E-3</v>
      </c>
      <c r="UY1568" s="20">
        <f t="shared" ca="1" si="1809"/>
        <v>3.7683405663130718E-3</v>
      </c>
      <c r="UZ1568" s="20">
        <f t="shared" ca="1" si="1809"/>
        <v>4.383703112605955E-3</v>
      </c>
      <c r="VA1568" s="20">
        <f t="shared" ca="1" si="1809"/>
        <v>4.8576997387327243E-3</v>
      </c>
      <c r="VB1568" s="20">
        <f t="shared" ca="1" si="1809"/>
        <v>5.3498857467076536E-3</v>
      </c>
      <c r="VC1568" s="20">
        <f t="shared" ca="1" si="1809"/>
        <v>5.4855492409343109E-3</v>
      </c>
      <c r="VD1568" s="20">
        <f t="shared" ca="1" si="1809"/>
        <v>6.2345539401935466E-3</v>
      </c>
      <c r="VE1568" s="20">
        <f t="shared" ca="1" si="1809"/>
        <v>6.318061785095308E-3</v>
      </c>
      <c r="VF1568" s="20">
        <f t="shared" ca="1" si="1809"/>
        <v>5.1060237503607383E-3</v>
      </c>
      <c r="VG1568" s="20">
        <f t="shared" ca="1" si="1809"/>
        <v>7.9752428188039643E-3</v>
      </c>
      <c r="VH1568" s="20">
        <f t="shared" ca="1" si="1809"/>
        <v>7.7169535238263099E-3</v>
      </c>
      <c r="VI1568" s="20">
        <f t="shared" ca="1" si="1809"/>
        <v>3.0592067181038716E-3</v>
      </c>
      <c r="VJ1568" s="20">
        <f t="shared" ca="1" si="1809"/>
        <v>5.7723782791691495E-3</v>
      </c>
      <c r="VK1568" s="20">
        <f t="shared" ca="1" si="1809"/>
        <v>8.2051119320788422E-3</v>
      </c>
      <c r="VL1568" s="20">
        <f t="shared" ca="1" si="1809"/>
        <v>9.5622449502923736E-3</v>
      </c>
      <c r="VM1568" s="20">
        <f t="shared" ca="1" si="1809"/>
        <v>7.6533402336392579E-3</v>
      </c>
      <c r="VN1568" s="20">
        <f t="shared" ca="1" si="1809"/>
        <v>8.0621291308875815E-3</v>
      </c>
      <c r="VO1568" s="20">
        <f t="shared" ca="1" si="1809"/>
        <v>1.1393174559809561E-2</v>
      </c>
      <c r="VP1568" s="20">
        <f t="shared" ca="1" si="1809"/>
        <v>7.3677155308151752E-3</v>
      </c>
      <c r="VQ1568" s="20">
        <f t="shared" ca="1" si="1809"/>
        <v>4.6252365159535373E-3</v>
      </c>
      <c r="VR1568" s="20">
        <f t="shared" ca="1" si="1809"/>
        <v>6.3750914753325444E-3</v>
      </c>
      <c r="VS1568" s="20">
        <f t="shared" ca="1" si="1809"/>
        <v>2.5331468653396238E-3</v>
      </c>
      <c r="VT1568" s="20">
        <f t="shared" ca="1" si="1809"/>
        <v>3.3073392393427391E-3</v>
      </c>
      <c r="VU1568" s="20">
        <f t="shared" ca="1" si="1809"/>
        <v>4.5070314390113636E-3</v>
      </c>
      <c r="VV1568" s="20">
        <f t="shared" ca="1" si="1809"/>
        <v>3.0375229894702097E-3</v>
      </c>
      <c r="VW1568" s="20">
        <f t="shared" ca="1" si="1809"/>
        <v>9.7098585964315812E-3</v>
      </c>
      <c r="VX1568" s="20">
        <f t="shared" ca="1" si="1809"/>
        <v>-1.0625150314834001E-2</v>
      </c>
      <c r="VY1568" s="20">
        <f t="shared" ca="1" si="1809"/>
        <v>8.6554741008877563E-3</v>
      </c>
      <c r="VZ1568" s="20">
        <f t="shared" ca="1" si="1809"/>
        <v>-1.3174044952900277E-2</v>
      </c>
      <c r="WA1568" s="20">
        <f t="shared" ca="1" si="1809"/>
        <v>5.0592063146847246E-3</v>
      </c>
      <c r="WB1568" s="20">
        <f t="shared" ca="1" si="1809"/>
        <v>3.7198712946167308E-3</v>
      </c>
      <c r="WC1568" s="20">
        <f t="shared" ref="WC1568:WJ1568" ca="1" si="1810">WC203*WC$205*$WL203</f>
        <v>2.9595674049612175E-3</v>
      </c>
      <c r="WD1568" s="20">
        <f t="shared" ca="1" si="1810"/>
        <v>2.1887701285404643E-3</v>
      </c>
      <c r="WE1568" s="20">
        <f t="shared" ca="1" si="1810"/>
        <v>7.5869660704122816E-3</v>
      </c>
      <c r="WF1568" s="20">
        <f t="shared" ca="1" si="1810"/>
        <v>6.0676304098547041E-3</v>
      </c>
      <c r="WG1568" s="20">
        <f t="shared" ca="1" si="1810"/>
        <v>1.7620259888806566E-2</v>
      </c>
      <c r="WH1568" s="20">
        <f t="shared" ca="1" si="1810"/>
        <v>2.1640602327490883E-2</v>
      </c>
      <c r="WI1568" s="20">
        <f t="shared" ca="1" si="1810"/>
        <v>2.2167086731856699E-2</v>
      </c>
      <c r="WJ1568" s="20">
        <f t="shared" ca="1" si="1810"/>
        <v>4.0423447595773591E-2</v>
      </c>
    </row>
    <row r="1569" spans="1:568" s="3" customFormat="1" x14ac:dyDescent="0.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  <c r="BA1569"/>
      <c r="BB1569"/>
      <c r="BC1569"/>
      <c r="BD1569"/>
      <c r="BE1569"/>
      <c r="BF1569"/>
      <c r="BG1569"/>
      <c r="BH1569"/>
      <c r="BI1569"/>
      <c r="BJ1569"/>
      <c r="BK1569"/>
      <c r="BL1569"/>
      <c r="BM1569"/>
      <c r="BN1569"/>
      <c r="BO1569"/>
      <c r="BP1569"/>
      <c r="BQ1569"/>
      <c r="BR1569"/>
      <c r="BS1569"/>
      <c r="BT1569"/>
      <c r="BU1569"/>
      <c r="BV1569"/>
      <c r="BW1569"/>
      <c r="BX1569"/>
      <c r="BY1569"/>
      <c r="BZ1569"/>
      <c r="CA1569"/>
      <c r="CB1569"/>
      <c r="CC1569"/>
      <c r="CD1569"/>
      <c r="CE1569"/>
      <c r="CF1569"/>
      <c r="CG1569"/>
      <c r="CH1569"/>
      <c r="CI1569"/>
      <c r="CJ1569"/>
      <c r="CK1569"/>
      <c r="CL1569"/>
      <c r="CM1569"/>
      <c r="CN1569"/>
      <c r="CO1569"/>
      <c r="CP1569"/>
      <c r="CQ1569"/>
      <c r="CR1569"/>
      <c r="CS1569"/>
      <c r="CT1569"/>
      <c r="CU1569"/>
      <c r="CV1569"/>
      <c r="CW1569"/>
      <c r="CX1569"/>
      <c r="CY1569"/>
      <c r="CZ1569"/>
      <c r="DA1569"/>
      <c r="DB1569"/>
      <c r="DC1569"/>
      <c r="DD1569"/>
      <c r="DE1569"/>
      <c r="DF1569"/>
      <c r="DG1569"/>
      <c r="DH1569"/>
      <c r="DI1569"/>
      <c r="DJ1569"/>
      <c r="DK1569"/>
      <c r="DL1569"/>
      <c r="DM1569"/>
      <c r="DN1569"/>
      <c r="DO1569"/>
      <c r="DP1569"/>
      <c r="DQ1569"/>
      <c r="DR1569"/>
      <c r="DS1569"/>
      <c r="DT1569"/>
      <c r="DU1569"/>
      <c r="DV1569"/>
      <c r="DW1569"/>
      <c r="DX1569"/>
      <c r="DY1569"/>
      <c r="DZ1569"/>
      <c r="EA1569"/>
      <c r="EB1569"/>
      <c r="EC1569"/>
      <c r="ED1569"/>
      <c r="EE1569"/>
      <c r="EF1569"/>
      <c r="EG1569"/>
      <c r="EH1569"/>
      <c r="EI1569"/>
      <c r="EJ1569"/>
      <c r="EK1569"/>
      <c r="EL1569"/>
      <c r="EM1569"/>
      <c r="EN1569"/>
      <c r="EO1569"/>
      <c r="EP1569"/>
      <c r="EQ1569"/>
      <c r="ER1569"/>
      <c r="ES1569"/>
      <c r="ET1569"/>
      <c r="EU1569"/>
      <c r="EV1569"/>
      <c r="EW1569"/>
      <c r="EX1569"/>
      <c r="EY1569"/>
      <c r="EZ1569"/>
      <c r="FA1569"/>
      <c r="FB1569"/>
      <c r="FC1569"/>
      <c r="FD1569"/>
      <c r="FE1569"/>
      <c r="FF1569"/>
      <c r="FG1569"/>
      <c r="FH1569"/>
      <c r="FI1569"/>
      <c r="FJ1569"/>
      <c r="FK1569"/>
      <c r="FL1569"/>
      <c r="FM1569"/>
      <c r="FN1569"/>
      <c r="FO1569"/>
      <c r="FP1569"/>
      <c r="FQ1569"/>
      <c r="FR1569"/>
      <c r="FS1569"/>
      <c r="FT1569"/>
      <c r="FU1569"/>
      <c r="FV1569"/>
      <c r="FW1569"/>
      <c r="FX1569"/>
      <c r="FY1569"/>
      <c r="FZ1569"/>
      <c r="GA1569"/>
      <c r="GB1569"/>
      <c r="GC1569"/>
      <c r="GD1569"/>
      <c r="GE1569"/>
      <c r="GF1569"/>
      <c r="GG1569"/>
      <c r="GH1569"/>
      <c r="GI1569"/>
      <c r="GJ1569"/>
      <c r="GK1569"/>
      <c r="GL1569"/>
      <c r="GM1569"/>
      <c r="GN1569"/>
      <c r="GO1569"/>
      <c r="GP1569"/>
      <c r="GQ1569"/>
      <c r="GR1569"/>
      <c r="GS1569"/>
      <c r="GT1569"/>
      <c r="GU1569"/>
      <c r="GV1569"/>
      <c r="GW1569"/>
      <c r="OS1569" s="25"/>
      <c r="OT1569" s="25"/>
      <c r="OU1569" s="25"/>
      <c r="OV1569" s="25"/>
      <c r="OW1569" s="25"/>
      <c r="OX1569" s="25"/>
      <c r="OY1569" s="25"/>
      <c r="OZ1569" s="25"/>
      <c r="PA1569" s="25"/>
      <c r="PB1569" s="25"/>
      <c r="PC1569" s="25"/>
      <c r="PD1569" s="25"/>
      <c r="PE1569" s="25"/>
      <c r="PF1569" s="25"/>
      <c r="PG1569" s="25"/>
      <c r="PH1569" s="25"/>
      <c r="PI1569" s="25"/>
      <c r="PJ1569" s="25"/>
      <c r="PK1569" s="25"/>
      <c r="PL1569" s="25"/>
      <c r="PM1569" s="25"/>
      <c r="PN1569" s="25"/>
      <c r="PO1569" s="25"/>
      <c r="PP1569" s="25"/>
      <c r="PQ1569" s="25"/>
      <c r="PR1569" s="25"/>
      <c r="PS1569" s="25"/>
      <c r="PT1569" s="25"/>
      <c r="PU1569" s="25"/>
      <c r="PV1569" s="25"/>
      <c r="PW1569" s="25"/>
      <c r="PX1569" s="25"/>
      <c r="PY1569" s="25"/>
      <c r="PZ1569" s="25"/>
      <c r="QA1569" s="25"/>
      <c r="QB1569" s="25"/>
      <c r="QC1569" s="25"/>
      <c r="QD1569" s="25"/>
      <c r="QE1569" s="25"/>
      <c r="QF1569" s="25"/>
      <c r="QG1569" s="25"/>
      <c r="QH1569" s="25"/>
      <c r="QI1569" s="25"/>
      <c r="QJ1569" s="25"/>
      <c r="QK1569" s="25"/>
      <c r="QL1569" s="25"/>
      <c r="QM1569" s="25"/>
      <c r="QN1569" s="25"/>
      <c r="QO1569" s="25"/>
      <c r="QP1569" s="25"/>
      <c r="QQ1569" s="25"/>
      <c r="QR1569" s="25"/>
      <c r="QS1569" s="25"/>
      <c r="QT1569" s="25"/>
      <c r="QU1569" s="25"/>
      <c r="QV1569" s="25"/>
      <c r="QW1569" s="25"/>
      <c r="QX1569" s="25"/>
      <c r="QY1569" s="25"/>
      <c r="QZ1569" s="25"/>
      <c r="RA1569" s="25"/>
      <c r="RB1569" s="25"/>
      <c r="RC1569" s="25"/>
      <c r="RD1569" s="25"/>
      <c r="RE1569" s="25"/>
      <c r="RF1569" s="25"/>
      <c r="RG1569" s="25"/>
      <c r="RH1569" s="25"/>
      <c r="RI1569" s="25"/>
      <c r="RJ1569" s="25"/>
      <c r="RK1569" s="25"/>
      <c r="RL1569" s="25"/>
      <c r="RM1569" s="25"/>
      <c r="RN1569" s="25"/>
      <c r="RO1569" s="25"/>
      <c r="RP1569" s="25"/>
      <c r="RQ1569" s="25"/>
      <c r="RR1569" s="25"/>
      <c r="RS1569" s="25"/>
      <c r="RT1569" s="25"/>
      <c r="RU1569" s="25"/>
      <c r="RV1569" s="25"/>
      <c r="RW1569" s="25"/>
      <c r="RX1569" s="25"/>
      <c r="RY1569" s="25"/>
      <c r="RZ1569" s="25"/>
      <c r="SA1569" s="25"/>
      <c r="SB1569" s="25"/>
      <c r="SC1569" s="25"/>
      <c r="SD1569" s="25"/>
      <c r="SE1569" s="25"/>
      <c r="SF1569" s="25"/>
      <c r="SG1569" s="25"/>
      <c r="SH1569" s="25"/>
      <c r="SI1569" s="25"/>
      <c r="SJ1569" s="25"/>
      <c r="SK1569" s="25"/>
      <c r="SL1569" s="25"/>
      <c r="SM1569" s="25"/>
      <c r="SN1569" s="25"/>
      <c r="SO1569" s="25"/>
      <c r="SP1569" s="25"/>
      <c r="SQ1569" s="25"/>
      <c r="SR1569" s="25"/>
      <c r="SS1569" s="25"/>
      <c r="ST1569" s="25"/>
      <c r="SU1569" s="25"/>
      <c r="SV1569" s="25"/>
      <c r="SW1569" s="25"/>
      <c r="SX1569" s="25"/>
      <c r="SY1569" s="25"/>
      <c r="SZ1569" s="25"/>
      <c r="TA1569" s="25"/>
      <c r="TB1569" s="25"/>
      <c r="TC1569" s="25"/>
      <c r="TD1569" s="25"/>
      <c r="TE1569" s="25"/>
      <c r="TF1569" s="25"/>
      <c r="TG1569" s="25"/>
      <c r="TH1569" s="25"/>
      <c r="TI1569" s="25"/>
      <c r="TJ1569" s="25"/>
      <c r="TK1569" s="25"/>
      <c r="TL1569" s="25"/>
      <c r="TM1569" s="25"/>
      <c r="TN1569" s="25"/>
      <c r="TO1569" s="25"/>
      <c r="TP1569" s="25"/>
      <c r="TQ1569" s="25"/>
      <c r="TR1569" s="25"/>
      <c r="TS1569" s="25"/>
      <c r="TT1569" s="25"/>
      <c r="TU1569" s="25"/>
      <c r="TV1569" s="25"/>
      <c r="TW1569" s="25"/>
      <c r="TX1569" s="25"/>
      <c r="TY1569" s="25"/>
      <c r="TZ1569" s="25"/>
      <c r="UA1569" s="25"/>
      <c r="UB1569" s="25"/>
      <c r="UC1569" s="25"/>
      <c r="UD1569" s="25"/>
      <c r="UE1569" s="25"/>
      <c r="UF1569" s="25"/>
      <c r="UG1569" s="25"/>
      <c r="UH1569" s="25"/>
      <c r="UI1569" s="25"/>
      <c r="UJ1569" s="25"/>
      <c r="UK1569" s="25"/>
      <c r="UL1569" s="25"/>
      <c r="UM1569" s="25"/>
      <c r="UN1569" s="25"/>
      <c r="UO1569" s="25"/>
      <c r="UP1569" s="25"/>
      <c r="UQ1569" s="25"/>
      <c r="UR1569" s="25"/>
      <c r="US1569" s="25"/>
      <c r="UT1569" s="25"/>
      <c r="UU1569" s="25"/>
      <c r="UV1569" s="25"/>
    </row>
    <row r="1571" spans="1:568" ht="19" x14ac:dyDescent="0.25">
      <c r="OR1571" s="23" t="s">
        <v>20</v>
      </c>
    </row>
    <row r="1573" spans="1:568" x14ac:dyDescent="0.2">
      <c r="OR1573" t="s">
        <v>12</v>
      </c>
      <c r="OS1573" s="21">
        <f ca="1">SUMPRODUCT(GY1369:OP1568,OS1168:WJ1367,OS1369:WJ1568)</f>
        <v>2.9794486144204741E-3</v>
      </c>
    </row>
    <row r="1574" spans="1:568" x14ac:dyDescent="0.2">
      <c r="OR1574" t="s">
        <v>13</v>
      </c>
      <c r="OS1574" s="1">
        <f ca="1">SQRT(OS1573)</f>
        <v>5.4584325721038947E-2</v>
      </c>
    </row>
    <row r="1575" spans="1:568" x14ac:dyDescent="0.2">
      <c r="OR1575" t="s">
        <v>17</v>
      </c>
      <c r="OS1575" s="1">
        <f>SUMPRODUCT(GY1369:GY1568,WM4:WM203)</f>
        <v>0.10000000062478559</v>
      </c>
    </row>
    <row r="1577" spans="1:568" ht="19" x14ac:dyDescent="0.25">
      <c r="OR1577" s="23" t="s">
        <v>14</v>
      </c>
    </row>
    <row r="1579" spans="1:568" x14ac:dyDescent="0.2">
      <c r="OR1579" t="s">
        <v>11</v>
      </c>
      <c r="OS1579" s="17">
        <f>SUM(OS1168:WJ1168)</f>
        <v>0.99999999999999967</v>
      </c>
      <c r="OT1579" s="18" t="s">
        <v>15</v>
      </c>
      <c r="OU1579" s="17">
        <v>1</v>
      </c>
    </row>
    <row r="1580" spans="1:568" x14ac:dyDescent="0.2">
      <c r="OR1580" t="s">
        <v>16</v>
      </c>
      <c r="OS1580" s="19">
        <f>OS1575</f>
        <v>0.10000000062478559</v>
      </c>
      <c r="OT1580" s="18" t="s">
        <v>18</v>
      </c>
      <c r="OU1580" s="17">
        <v>0.1</v>
      </c>
    </row>
    <row r="1581" spans="1:568" x14ac:dyDescent="0.2">
      <c r="GW1581" s="3"/>
      <c r="OR1581" t="s">
        <v>223</v>
      </c>
      <c r="OS1581" s="17">
        <f>SUM(OS1168:QZ1168)</f>
        <v>0.58569310204249958</v>
      </c>
      <c r="OT1581" s="18" t="s">
        <v>18</v>
      </c>
      <c r="OU1581" s="17">
        <v>0.4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FC73D1-1A55-084F-8D51-4AEAD5B450ED}">
  <dimension ref="D5:J25"/>
  <sheetViews>
    <sheetView topLeftCell="A3" zoomScale="200" workbookViewId="0">
      <selection activeCell="H23" sqref="H23"/>
    </sheetView>
  </sheetViews>
  <sheetFormatPr baseColWidth="10" defaultRowHeight="15" x14ac:dyDescent="0.2"/>
  <cols>
    <col min="1" max="3" width="10.83203125" style="33"/>
    <col min="4" max="4" width="13.6640625" style="33" bestFit="1" customWidth="1"/>
    <col min="5" max="5" width="17.33203125" style="33" customWidth="1"/>
    <col min="6" max="16384" width="10.83203125" style="33"/>
  </cols>
  <sheetData>
    <row r="5" spans="4:10" ht="19" x14ac:dyDescent="0.25">
      <c r="D5" s="36" t="s">
        <v>224</v>
      </c>
      <c r="E5" s="36" t="s">
        <v>225</v>
      </c>
    </row>
    <row r="6" spans="4:10" x14ac:dyDescent="0.2">
      <c r="D6" t="s">
        <v>29</v>
      </c>
      <c r="E6" s="37">
        <v>2.2150383755786338E-7</v>
      </c>
      <c r="J6" s="34"/>
    </row>
    <row r="7" spans="4:10" x14ac:dyDescent="0.2">
      <c r="D7" t="s">
        <v>33</v>
      </c>
      <c r="E7" s="37">
        <v>6.8650495524460661E-2</v>
      </c>
      <c r="J7" s="34"/>
    </row>
    <row r="8" spans="4:10" x14ac:dyDescent="0.2">
      <c r="D8" t="s">
        <v>37</v>
      </c>
      <c r="E8" s="37">
        <v>0.11398242363774834</v>
      </c>
      <c r="J8" s="34"/>
    </row>
    <row r="9" spans="4:10" x14ac:dyDescent="0.2">
      <c r="D9" t="s">
        <v>41</v>
      </c>
      <c r="E9" s="37">
        <v>1.0113924544649047E-7</v>
      </c>
      <c r="J9" s="34"/>
    </row>
    <row r="10" spans="4:10" x14ac:dyDescent="0.2">
      <c r="D10" t="s">
        <v>49</v>
      </c>
      <c r="E10" s="37">
        <v>4.2722814341809126E-7</v>
      </c>
      <c r="J10" s="34"/>
    </row>
    <row r="11" spans="4:10" x14ac:dyDescent="0.2">
      <c r="D11" t="s">
        <v>55</v>
      </c>
      <c r="E11" s="37">
        <v>8.8572558422214095E-7</v>
      </c>
      <c r="J11" s="34"/>
    </row>
    <row r="12" spans="4:10" x14ac:dyDescent="0.2">
      <c r="D12" t="s">
        <v>60</v>
      </c>
      <c r="E12" s="37">
        <v>6.9248213696189563E-7</v>
      </c>
      <c r="J12" s="34"/>
    </row>
    <row r="13" spans="4:10" x14ac:dyDescent="0.2">
      <c r="D13" t="s">
        <v>74</v>
      </c>
      <c r="E13" s="37">
        <v>0.32153551996289281</v>
      </c>
      <c r="J13" s="34"/>
    </row>
    <row r="14" spans="4:10" x14ac:dyDescent="0.2">
      <c r="D14" t="s">
        <v>75</v>
      </c>
      <c r="E14" s="37">
        <v>8.1521871257004302E-2</v>
      </c>
      <c r="J14" s="34"/>
    </row>
    <row r="15" spans="4:10" x14ac:dyDescent="0.2">
      <c r="D15" t="s">
        <v>80</v>
      </c>
      <c r="E15" s="37">
        <v>4.6358144590832894E-7</v>
      </c>
      <c r="J15" s="34"/>
    </row>
    <row r="16" spans="4:10" x14ac:dyDescent="0.2">
      <c r="D16" t="s">
        <v>111</v>
      </c>
      <c r="E16" s="37">
        <v>0.16560246480201388</v>
      </c>
      <c r="J16" s="34"/>
    </row>
    <row r="17" spans="4:10" x14ac:dyDescent="0.2">
      <c r="D17" t="s">
        <v>125</v>
      </c>
      <c r="E17" s="37">
        <v>2.985481617106457E-9</v>
      </c>
      <c r="J17" s="34"/>
    </row>
    <row r="18" spans="4:10" x14ac:dyDescent="0.2">
      <c r="D18" t="s">
        <v>126</v>
      </c>
      <c r="E18" s="37">
        <v>1.3926601306264733E-2</v>
      </c>
      <c r="J18" s="34"/>
    </row>
    <row r="19" spans="4:10" x14ac:dyDescent="0.2">
      <c r="D19" t="s">
        <v>136</v>
      </c>
      <c r="E19" s="37">
        <v>0.18876615286872958</v>
      </c>
      <c r="J19" s="34"/>
    </row>
    <row r="20" spans="4:10" x14ac:dyDescent="0.2">
      <c r="D20" t="s">
        <v>143</v>
      </c>
      <c r="E20" s="37">
        <v>9.8158986913680912E-3</v>
      </c>
      <c r="J20" s="34"/>
    </row>
    <row r="21" spans="4:10" x14ac:dyDescent="0.2">
      <c r="D21" t="s">
        <v>160</v>
      </c>
      <c r="E21" s="37">
        <v>3.6194101153614801E-2</v>
      </c>
      <c r="J21" s="34"/>
    </row>
    <row r="22" spans="4:10" x14ac:dyDescent="0.2">
      <c r="D22" t="s">
        <v>173</v>
      </c>
      <c r="E22" s="37">
        <v>5.9643286200478564E-7</v>
      </c>
      <c r="J22" s="34"/>
    </row>
    <row r="23" spans="4:10" x14ac:dyDescent="0.2">
      <c r="D23" t="s">
        <v>193</v>
      </c>
      <c r="E23" s="37">
        <v>5.5336326047689458E-7</v>
      </c>
    </row>
    <row r="24" spans="4:10" x14ac:dyDescent="0.2">
      <c r="D24" s="32" t="s">
        <v>199</v>
      </c>
      <c r="E24" s="38">
        <v>5.2635390494037367E-7</v>
      </c>
    </row>
    <row r="25" spans="4:10" x14ac:dyDescent="0.2">
      <c r="D25" s="33" t="s">
        <v>226</v>
      </c>
      <c r="E25" s="35">
        <f>SUM(E6:E24)</f>
        <v>0.99999999999999967</v>
      </c>
    </row>
  </sheetData>
  <conditionalFormatting sqref="E6:E24 J6:J24">
    <cfRule type="cellIs" dxfId="0" priority="2" operator="greaterThan">
      <formula>0</formula>
    </cfRule>
  </conditionalFormatting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4:GV66"/>
  <sheetViews>
    <sheetView topLeftCell="A19" workbookViewId="0">
      <selection activeCell="E64" sqref="E64"/>
    </sheetView>
  </sheetViews>
  <sheetFormatPr baseColWidth="10" defaultColWidth="8.83203125" defaultRowHeight="15" x14ac:dyDescent="0.2"/>
  <cols>
    <col min="4" max="4" width="26.33203125" bestFit="1" customWidth="1"/>
    <col min="8" max="197" width="0" hidden="1" customWidth="1"/>
    <col min="198" max="199" width="9.1640625" hidden="1" customWidth="1"/>
  </cols>
  <sheetData>
    <row r="4" spans="4:204" x14ac:dyDescent="0.2">
      <c r="D4" t="s">
        <v>1</v>
      </c>
      <c r="E4" s="4">
        <v>41944</v>
      </c>
    </row>
    <row r="5" spans="4:204" x14ac:dyDescent="0.2">
      <c r="D5" t="s">
        <v>2</v>
      </c>
    </row>
    <row r="7" spans="4:204" x14ac:dyDescent="0.2">
      <c r="E7" t="s">
        <v>23</v>
      </c>
      <c r="F7" t="s">
        <v>24</v>
      </c>
      <c r="G7" t="s">
        <v>25</v>
      </c>
      <c r="H7" t="s">
        <v>26</v>
      </c>
      <c r="I7" t="s">
        <v>27</v>
      </c>
      <c r="J7" t="s">
        <v>28</v>
      </c>
      <c r="K7" t="s">
        <v>29</v>
      </c>
      <c r="L7" t="s">
        <v>30</v>
      </c>
      <c r="M7" t="s">
        <v>31</v>
      </c>
      <c r="N7" t="s">
        <v>32</v>
      </c>
      <c r="O7" t="s">
        <v>33</v>
      </c>
      <c r="P7" t="s">
        <v>34</v>
      </c>
      <c r="Q7" t="s">
        <v>35</v>
      </c>
      <c r="R7" t="s">
        <v>36</v>
      </c>
      <c r="S7" t="s">
        <v>37</v>
      </c>
      <c r="T7" t="s">
        <v>38</v>
      </c>
      <c r="U7" t="s">
        <v>39</v>
      </c>
      <c r="V7" t="s">
        <v>40</v>
      </c>
      <c r="W7" t="s">
        <v>41</v>
      </c>
      <c r="X7" t="s">
        <v>42</v>
      </c>
      <c r="Y7" t="s">
        <v>43</v>
      </c>
      <c r="Z7" t="s">
        <v>44</v>
      </c>
      <c r="AA7" t="s">
        <v>45</v>
      </c>
      <c r="AB7" t="s">
        <v>46</v>
      </c>
      <c r="AC7" t="s">
        <v>47</v>
      </c>
      <c r="AD7" t="s">
        <v>48</v>
      </c>
      <c r="AE7" t="s">
        <v>49</v>
      </c>
      <c r="AF7" t="s">
        <v>50</v>
      </c>
      <c r="AG7" t="s">
        <v>51</v>
      </c>
      <c r="AH7" t="s">
        <v>52</v>
      </c>
      <c r="AI7" t="s">
        <v>53</v>
      </c>
      <c r="AJ7" t="s">
        <v>54</v>
      </c>
      <c r="AK7" t="s">
        <v>55</v>
      </c>
      <c r="AL7" t="s">
        <v>56</v>
      </c>
      <c r="AM7" t="s">
        <v>57</v>
      </c>
      <c r="AN7" t="s">
        <v>58</v>
      </c>
      <c r="AO7" t="s">
        <v>59</v>
      </c>
      <c r="AP7" t="s">
        <v>60</v>
      </c>
      <c r="AQ7" t="s">
        <v>61</v>
      </c>
      <c r="AR7" t="s">
        <v>62</v>
      </c>
      <c r="AS7" t="s">
        <v>63</v>
      </c>
      <c r="AT7" t="s">
        <v>64</v>
      </c>
      <c r="AU7" t="s">
        <v>65</v>
      </c>
      <c r="AV7" t="s">
        <v>66</v>
      </c>
      <c r="AW7" t="s">
        <v>67</v>
      </c>
      <c r="AX7" t="s">
        <v>68</v>
      </c>
      <c r="AY7" t="s">
        <v>69</v>
      </c>
      <c r="AZ7" t="s">
        <v>70</v>
      </c>
      <c r="BA7" t="s">
        <v>71</v>
      </c>
      <c r="BB7" t="s">
        <v>72</v>
      </c>
      <c r="BC7" t="s">
        <v>73</v>
      </c>
      <c r="BD7" t="s">
        <v>74</v>
      </c>
      <c r="BE7" t="s">
        <v>75</v>
      </c>
      <c r="BF7" t="s">
        <v>76</v>
      </c>
      <c r="BG7" t="s">
        <v>77</v>
      </c>
      <c r="BH7" t="s">
        <v>78</v>
      </c>
      <c r="BI7" t="s">
        <v>79</v>
      </c>
      <c r="BJ7" t="s">
        <v>80</v>
      </c>
      <c r="BK7" t="s">
        <v>81</v>
      </c>
      <c r="BL7" t="s">
        <v>82</v>
      </c>
      <c r="BM7" t="s">
        <v>83</v>
      </c>
      <c r="BN7" t="s">
        <v>84</v>
      </c>
      <c r="BO7" t="s">
        <v>85</v>
      </c>
      <c r="BP7" t="s">
        <v>86</v>
      </c>
      <c r="BQ7" t="s">
        <v>87</v>
      </c>
      <c r="BR7" t="s">
        <v>88</v>
      </c>
      <c r="BS7" t="s">
        <v>89</v>
      </c>
      <c r="BT7" t="s">
        <v>90</v>
      </c>
      <c r="BU7" t="s">
        <v>91</v>
      </c>
      <c r="BV7" t="s">
        <v>92</v>
      </c>
      <c r="BW7" t="s">
        <v>93</v>
      </c>
      <c r="BX7" t="s">
        <v>94</v>
      </c>
      <c r="BY7" t="s">
        <v>95</v>
      </c>
      <c r="BZ7" t="s">
        <v>96</v>
      </c>
      <c r="CA7" t="s">
        <v>97</v>
      </c>
      <c r="CB7" t="s">
        <v>98</v>
      </c>
      <c r="CC7" t="s">
        <v>99</v>
      </c>
      <c r="CD7" t="s">
        <v>100</v>
      </c>
      <c r="CE7" t="s">
        <v>101</v>
      </c>
      <c r="CF7" t="s">
        <v>102</v>
      </c>
      <c r="CG7" t="s">
        <v>103</v>
      </c>
      <c r="CH7" t="s">
        <v>104</v>
      </c>
      <c r="CI7" t="s">
        <v>105</v>
      </c>
      <c r="CJ7" t="s">
        <v>106</v>
      </c>
      <c r="CK7" t="s">
        <v>107</v>
      </c>
      <c r="CL7" t="s">
        <v>108</v>
      </c>
      <c r="CM7" t="s">
        <v>109</v>
      </c>
      <c r="CN7" t="s">
        <v>110</v>
      </c>
      <c r="CO7" t="s">
        <v>111</v>
      </c>
      <c r="CP7" t="s">
        <v>112</v>
      </c>
      <c r="CQ7" t="s">
        <v>113</v>
      </c>
      <c r="CR7" t="s">
        <v>114</v>
      </c>
      <c r="CS7" t="s">
        <v>115</v>
      </c>
      <c r="CT7" t="s">
        <v>116</v>
      </c>
      <c r="CU7" t="s">
        <v>117</v>
      </c>
      <c r="CV7" t="s">
        <v>118</v>
      </c>
      <c r="CW7" t="s">
        <v>119</v>
      </c>
      <c r="CX7" t="s">
        <v>120</v>
      </c>
      <c r="CY7" t="s">
        <v>121</v>
      </c>
      <c r="CZ7" t="s">
        <v>122</v>
      </c>
      <c r="DA7" t="s">
        <v>123</v>
      </c>
      <c r="DB7" t="s">
        <v>124</v>
      </c>
      <c r="DC7" t="s">
        <v>125</v>
      </c>
      <c r="DD7" t="s">
        <v>126</v>
      </c>
      <c r="DE7" t="s">
        <v>127</v>
      </c>
      <c r="DF7" t="s">
        <v>128</v>
      </c>
      <c r="DG7" t="s">
        <v>129</v>
      </c>
      <c r="DH7" t="s">
        <v>130</v>
      </c>
      <c r="DI7" t="s">
        <v>131</v>
      </c>
      <c r="DJ7" t="s">
        <v>132</v>
      </c>
      <c r="DK7" t="s">
        <v>133</v>
      </c>
      <c r="DL7" t="s">
        <v>134</v>
      </c>
      <c r="DM7" t="s">
        <v>135</v>
      </c>
      <c r="DN7" t="s">
        <v>136</v>
      </c>
      <c r="DO7" t="s">
        <v>137</v>
      </c>
      <c r="DP7" t="s">
        <v>138</v>
      </c>
      <c r="DQ7" t="s">
        <v>139</v>
      </c>
      <c r="DR7" t="s">
        <v>140</v>
      </c>
      <c r="DS7" t="s">
        <v>141</v>
      </c>
      <c r="DT7" t="s">
        <v>142</v>
      </c>
      <c r="DU7" t="s">
        <v>143</v>
      </c>
      <c r="DV7" t="s">
        <v>144</v>
      </c>
      <c r="DW7" t="s">
        <v>145</v>
      </c>
      <c r="DX7" t="s">
        <v>146</v>
      </c>
      <c r="DY7" t="s">
        <v>147</v>
      </c>
      <c r="DZ7" t="s">
        <v>148</v>
      </c>
      <c r="EA7" t="s">
        <v>149</v>
      </c>
      <c r="EB7" t="s">
        <v>150</v>
      </c>
      <c r="EC7" t="s">
        <v>151</v>
      </c>
      <c r="ED7" t="s">
        <v>152</v>
      </c>
      <c r="EE7" t="s">
        <v>153</v>
      </c>
      <c r="EF7" t="s">
        <v>154</v>
      </c>
      <c r="EG7" t="s">
        <v>155</v>
      </c>
      <c r="EH7" t="s">
        <v>156</v>
      </c>
      <c r="EI7" t="s">
        <v>157</v>
      </c>
      <c r="EJ7" t="s">
        <v>158</v>
      </c>
      <c r="EK7" t="s">
        <v>159</v>
      </c>
      <c r="EL7" t="s">
        <v>160</v>
      </c>
      <c r="EM7" t="s">
        <v>161</v>
      </c>
      <c r="EN7" t="s">
        <v>162</v>
      </c>
      <c r="EO7" t="s">
        <v>163</v>
      </c>
      <c r="EP7" t="s">
        <v>164</v>
      </c>
      <c r="EQ7" t="s">
        <v>165</v>
      </c>
      <c r="ER7" t="s">
        <v>166</v>
      </c>
      <c r="ES7" t="s">
        <v>167</v>
      </c>
      <c r="ET7" t="s">
        <v>168</v>
      </c>
      <c r="EU7" t="s">
        <v>169</v>
      </c>
      <c r="EV7" t="s">
        <v>170</v>
      </c>
      <c r="EW7" t="s">
        <v>171</v>
      </c>
      <c r="EX7" t="s">
        <v>172</v>
      </c>
      <c r="EY7" t="s">
        <v>173</v>
      </c>
      <c r="EZ7" t="s">
        <v>174</v>
      </c>
      <c r="FA7" t="s">
        <v>175</v>
      </c>
      <c r="FB7" t="s">
        <v>176</v>
      </c>
      <c r="FC7" t="s">
        <v>177</v>
      </c>
      <c r="FD7" t="s">
        <v>178</v>
      </c>
      <c r="FE7" t="s">
        <v>179</v>
      </c>
      <c r="FF7" t="s">
        <v>180</v>
      </c>
      <c r="FG7" t="s">
        <v>181</v>
      </c>
      <c r="FH7" t="s">
        <v>182</v>
      </c>
      <c r="FI7" t="s">
        <v>183</v>
      </c>
      <c r="FJ7" t="s">
        <v>184</v>
      </c>
      <c r="FK7" t="s">
        <v>185</v>
      </c>
      <c r="FL7" t="s">
        <v>186</v>
      </c>
      <c r="FM7" t="s">
        <v>187</v>
      </c>
      <c r="FN7" t="s">
        <v>188</v>
      </c>
      <c r="FO7" t="s">
        <v>189</v>
      </c>
      <c r="FP7" t="s">
        <v>190</v>
      </c>
      <c r="FQ7" t="s">
        <v>191</v>
      </c>
      <c r="FR7" t="s">
        <v>192</v>
      </c>
      <c r="FS7" t="s">
        <v>193</v>
      </c>
      <c r="FT7" t="s">
        <v>194</v>
      </c>
      <c r="FU7" t="s">
        <v>195</v>
      </c>
      <c r="FV7" t="s">
        <v>196</v>
      </c>
      <c r="FW7" t="s">
        <v>197</v>
      </c>
      <c r="FX7" t="s">
        <v>198</v>
      </c>
      <c r="FY7" t="s">
        <v>199</v>
      </c>
      <c r="FZ7" t="s">
        <v>200</v>
      </c>
      <c r="GA7" t="s">
        <v>201</v>
      </c>
      <c r="GB7" t="s">
        <v>202</v>
      </c>
      <c r="GC7" t="s">
        <v>203</v>
      </c>
      <c r="GD7" t="s">
        <v>204</v>
      </c>
      <c r="GE7" t="s">
        <v>205</v>
      </c>
      <c r="GF7" t="s">
        <v>206</v>
      </c>
      <c r="GG7" t="s">
        <v>207</v>
      </c>
      <c r="GH7" t="s">
        <v>208</v>
      </c>
      <c r="GI7" t="s">
        <v>209</v>
      </c>
      <c r="GJ7" t="s">
        <v>210</v>
      </c>
      <c r="GK7" t="s">
        <v>211</v>
      </c>
      <c r="GL7" t="s">
        <v>212</v>
      </c>
      <c r="GM7" t="s">
        <v>213</v>
      </c>
      <c r="GN7" t="s">
        <v>214</v>
      </c>
      <c r="GO7" t="s">
        <v>215</v>
      </c>
      <c r="GP7" t="s">
        <v>216</v>
      </c>
      <c r="GQ7" t="s">
        <v>217</v>
      </c>
      <c r="GR7" t="s">
        <v>218</v>
      </c>
      <c r="GS7" t="s">
        <v>219</v>
      </c>
      <c r="GT7" t="s">
        <v>220</v>
      </c>
      <c r="GU7" t="s">
        <v>221</v>
      </c>
      <c r="GV7" t="s">
        <v>222</v>
      </c>
    </row>
    <row r="8" spans="4:204" x14ac:dyDescent="0.2">
      <c r="E8" t="s">
        <v>3</v>
      </c>
      <c r="F8" t="s">
        <v>3</v>
      </c>
      <c r="G8" t="s">
        <v>3</v>
      </c>
      <c r="H8" t="s">
        <v>3</v>
      </c>
      <c r="I8" t="s">
        <v>3</v>
      </c>
      <c r="J8" t="s">
        <v>3</v>
      </c>
      <c r="K8" t="s">
        <v>3</v>
      </c>
      <c r="L8" t="s">
        <v>3</v>
      </c>
      <c r="M8" t="s">
        <v>3</v>
      </c>
      <c r="N8" t="s">
        <v>3</v>
      </c>
      <c r="O8" t="s">
        <v>3</v>
      </c>
      <c r="P8" t="s">
        <v>3</v>
      </c>
      <c r="Q8" t="s">
        <v>3</v>
      </c>
      <c r="R8" t="s">
        <v>3</v>
      </c>
      <c r="S8" t="s">
        <v>3</v>
      </c>
      <c r="T8" t="s">
        <v>3</v>
      </c>
      <c r="U8" t="s">
        <v>3</v>
      </c>
      <c r="V8" t="s">
        <v>3</v>
      </c>
      <c r="W8" t="s">
        <v>3</v>
      </c>
      <c r="X8" t="s">
        <v>3</v>
      </c>
      <c r="Y8" t="s">
        <v>3</v>
      </c>
      <c r="Z8" t="s">
        <v>3</v>
      </c>
      <c r="AA8" t="s">
        <v>3</v>
      </c>
      <c r="AB8" t="s">
        <v>3</v>
      </c>
      <c r="AC8" t="s">
        <v>3</v>
      </c>
      <c r="AD8" t="s">
        <v>3</v>
      </c>
      <c r="AE8" t="s">
        <v>3</v>
      </c>
      <c r="AF8" t="s">
        <v>3</v>
      </c>
      <c r="AG8" t="s">
        <v>3</v>
      </c>
      <c r="AH8" t="s">
        <v>3</v>
      </c>
      <c r="AI8" t="s">
        <v>3</v>
      </c>
      <c r="AJ8" t="s">
        <v>3</v>
      </c>
      <c r="AK8" t="s">
        <v>3</v>
      </c>
      <c r="AL8" t="s">
        <v>3</v>
      </c>
      <c r="AM8" t="s">
        <v>3</v>
      </c>
      <c r="AN8" t="s">
        <v>3</v>
      </c>
      <c r="AO8" t="s">
        <v>3</v>
      </c>
      <c r="AP8" t="s">
        <v>3</v>
      </c>
      <c r="AQ8" t="s">
        <v>3</v>
      </c>
      <c r="AR8" t="s">
        <v>3</v>
      </c>
      <c r="AS8" t="s">
        <v>3</v>
      </c>
      <c r="AT8" t="s">
        <v>3</v>
      </c>
      <c r="AU8" t="s">
        <v>3</v>
      </c>
      <c r="AV8" t="s">
        <v>3</v>
      </c>
      <c r="AW8" t="s">
        <v>3</v>
      </c>
      <c r="AX8" t="s">
        <v>3</v>
      </c>
      <c r="AY8" t="s">
        <v>3</v>
      </c>
      <c r="AZ8" t="s">
        <v>3</v>
      </c>
      <c r="BA8" t="s">
        <v>3</v>
      </c>
      <c r="BB8" t="s">
        <v>3</v>
      </c>
      <c r="BC8" t="s">
        <v>3</v>
      </c>
      <c r="BD8" t="s">
        <v>3</v>
      </c>
      <c r="BE8" t="s">
        <v>3</v>
      </c>
      <c r="BF8" t="s">
        <v>3</v>
      </c>
      <c r="BG8" t="s">
        <v>3</v>
      </c>
      <c r="BH8" t="s">
        <v>3</v>
      </c>
      <c r="BI8" t="s">
        <v>3</v>
      </c>
      <c r="BJ8" t="s">
        <v>3</v>
      </c>
      <c r="BK8" t="s">
        <v>3</v>
      </c>
      <c r="BL8" t="s">
        <v>3</v>
      </c>
      <c r="BM8" t="s">
        <v>3</v>
      </c>
      <c r="BN8" t="s">
        <v>3</v>
      </c>
      <c r="BO8" t="s">
        <v>3</v>
      </c>
      <c r="BP8" t="s">
        <v>3</v>
      </c>
      <c r="BQ8" t="s">
        <v>3</v>
      </c>
      <c r="BR8" t="s">
        <v>3</v>
      </c>
      <c r="BS8" t="s">
        <v>3</v>
      </c>
      <c r="BT8" t="s">
        <v>3</v>
      </c>
      <c r="BU8" t="s">
        <v>3</v>
      </c>
      <c r="BV8" t="s">
        <v>3</v>
      </c>
      <c r="BW8" t="s">
        <v>3</v>
      </c>
      <c r="BX8" t="s">
        <v>3</v>
      </c>
      <c r="BY8" t="s">
        <v>3</v>
      </c>
      <c r="BZ8" t="s">
        <v>3</v>
      </c>
      <c r="CA8" t="s">
        <v>3</v>
      </c>
      <c r="CB8" t="s">
        <v>3</v>
      </c>
      <c r="CC8" t="s">
        <v>3</v>
      </c>
      <c r="CD8" t="s">
        <v>3</v>
      </c>
      <c r="CE8" t="s">
        <v>3</v>
      </c>
      <c r="CF8" t="s">
        <v>3</v>
      </c>
      <c r="CG8" t="s">
        <v>3</v>
      </c>
      <c r="CH8" t="s">
        <v>3</v>
      </c>
      <c r="CI8" t="s">
        <v>3</v>
      </c>
      <c r="CJ8" t="s">
        <v>3</v>
      </c>
      <c r="CK8" t="s">
        <v>3</v>
      </c>
      <c r="CL8" t="s">
        <v>3</v>
      </c>
      <c r="CM8" t="s">
        <v>3</v>
      </c>
      <c r="CN8" t="s">
        <v>3</v>
      </c>
      <c r="CO8" t="s">
        <v>3</v>
      </c>
      <c r="CP8" t="s">
        <v>3</v>
      </c>
      <c r="CQ8" t="s">
        <v>3</v>
      </c>
      <c r="CR8" t="s">
        <v>3</v>
      </c>
      <c r="CS8" t="s">
        <v>3</v>
      </c>
      <c r="CT8" t="s">
        <v>3</v>
      </c>
      <c r="CU8" t="s">
        <v>3</v>
      </c>
      <c r="CV8" t="s">
        <v>3</v>
      </c>
      <c r="CW8" t="s">
        <v>3</v>
      </c>
      <c r="CX8" t="s">
        <v>3</v>
      </c>
      <c r="CY8" t="s">
        <v>3</v>
      </c>
      <c r="CZ8" t="s">
        <v>3</v>
      </c>
      <c r="DA8" t="s">
        <v>3</v>
      </c>
      <c r="DB8" t="s">
        <v>3</v>
      </c>
      <c r="DC8" t="s">
        <v>3</v>
      </c>
      <c r="DD8" t="s">
        <v>3</v>
      </c>
      <c r="DE8" t="s">
        <v>3</v>
      </c>
      <c r="DF8" t="s">
        <v>3</v>
      </c>
      <c r="DG8" t="s">
        <v>3</v>
      </c>
      <c r="DH8" t="s">
        <v>3</v>
      </c>
      <c r="DI8" t="s">
        <v>3</v>
      </c>
      <c r="DJ8" t="s">
        <v>3</v>
      </c>
      <c r="DK8" t="s">
        <v>3</v>
      </c>
      <c r="DL8" t="s">
        <v>3</v>
      </c>
      <c r="DM8" t="s">
        <v>3</v>
      </c>
      <c r="DN8" t="s">
        <v>3</v>
      </c>
      <c r="DO8" t="s">
        <v>3</v>
      </c>
      <c r="DP8" t="s">
        <v>3</v>
      </c>
      <c r="DQ8" t="s">
        <v>3</v>
      </c>
      <c r="DR8" t="s">
        <v>3</v>
      </c>
      <c r="DS8" t="s">
        <v>3</v>
      </c>
      <c r="DT8" t="s">
        <v>3</v>
      </c>
      <c r="DU8" t="s">
        <v>3</v>
      </c>
      <c r="DV8" t="s">
        <v>3</v>
      </c>
      <c r="DW8" t="s">
        <v>3</v>
      </c>
      <c r="DX8" t="s">
        <v>3</v>
      </c>
      <c r="DY8" t="s">
        <v>3</v>
      </c>
      <c r="DZ8" t="s">
        <v>3</v>
      </c>
      <c r="EA8" t="s">
        <v>3</v>
      </c>
      <c r="EB8" t="s">
        <v>3</v>
      </c>
      <c r="EC8" t="s">
        <v>3</v>
      </c>
      <c r="ED8" t="s">
        <v>3</v>
      </c>
      <c r="EE8" t="s">
        <v>3</v>
      </c>
      <c r="EF8" t="s">
        <v>3</v>
      </c>
      <c r="EG8" t="s">
        <v>3</v>
      </c>
      <c r="EH8" t="s">
        <v>3</v>
      </c>
      <c r="EI8" t="s">
        <v>3</v>
      </c>
      <c r="EJ8" t="s">
        <v>3</v>
      </c>
      <c r="EK8" t="s">
        <v>3</v>
      </c>
      <c r="EL8" t="s">
        <v>3</v>
      </c>
      <c r="EM8" t="s">
        <v>3</v>
      </c>
      <c r="EN8" t="s">
        <v>3</v>
      </c>
      <c r="EO8" t="s">
        <v>3</v>
      </c>
      <c r="EP8" t="s">
        <v>3</v>
      </c>
      <c r="EQ8" t="s">
        <v>3</v>
      </c>
      <c r="ER8" t="s">
        <v>3</v>
      </c>
      <c r="ES8" t="s">
        <v>3</v>
      </c>
      <c r="ET8" t="s">
        <v>3</v>
      </c>
      <c r="EU8" t="s">
        <v>3</v>
      </c>
      <c r="EV8" t="s">
        <v>3</v>
      </c>
      <c r="EW8" t="s">
        <v>3</v>
      </c>
      <c r="EX8" t="s">
        <v>3</v>
      </c>
      <c r="EY8" t="s">
        <v>3</v>
      </c>
      <c r="EZ8" t="s">
        <v>3</v>
      </c>
      <c r="FA8" t="s">
        <v>3</v>
      </c>
      <c r="FB8" t="s">
        <v>3</v>
      </c>
      <c r="FC8" t="s">
        <v>3</v>
      </c>
      <c r="FD8" t="s">
        <v>3</v>
      </c>
      <c r="FE8" t="s">
        <v>3</v>
      </c>
      <c r="FF8" t="s">
        <v>3</v>
      </c>
      <c r="FG8" t="s">
        <v>3</v>
      </c>
      <c r="FH8" t="s">
        <v>3</v>
      </c>
      <c r="FI8" t="s">
        <v>3</v>
      </c>
      <c r="FJ8" t="s">
        <v>3</v>
      </c>
      <c r="FK8" t="s">
        <v>3</v>
      </c>
      <c r="FL8" t="s">
        <v>3</v>
      </c>
      <c r="FM8" t="s">
        <v>3</v>
      </c>
      <c r="FN8" t="s">
        <v>3</v>
      </c>
      <c r="FO8" t="s">
        <v>3</v>
      </c>
      <c r="FP8" t="s">
        <v>3</v>
      </c>
      <c r="FQ8" t="s">
        <v>3</v>
      </c>
      <c r="FR8" t="s">
        <v>3</v>
      </c>
      <c r="FS8" t="s">
        <v>3</v>
      </c>
      <c r="FT8" t="s">
        <v>3</v>
      </c>
      <c r="FU8" t="s">
        <v>3</v>
      </c>
      <c r="FV8" t="s">
        <v>3</v>
      </c>
      <c r="FW8" t="s">
        <v>3</v>
      </c>
      <c r="FX8" t="s">
        <v>3</v>
      </c>
      <c r="FY8" t="s">
        <v>3</v>
      </c>
      <c r="FZ8" t="s">
        <v>3</v>
      </c>
      <c r="GA8" t="s">
        <v>3</v>
      </c>
      <c r="GB8" t="s">
        <v>3</v>
      </c>
      <c r="GC8" t="s">
        <v>3</v>
      </c>
      <c r="GD8" t="s">
        <v>3</v>
      </c>
      <c r="GE8" t="s">
        <v>3</v>
      </c>
      <c r="GF8" t="s">
        <v>3</v>
      </c>
      <c r="GG8" t="s">
        <v>3</v>
      </c>
      <c r="GH8" t="s">
        <v>3</v>
      </c>
      <c r="GI8" t="s">
        <v>3</v>
      </c>
      <c r="GJ8" t="s">
        <v>3</v>
      </c>
      <c r="GK8" t="s">
        <v>3</v>
      </c>
      <c r="GL8" t="s">
        <v>3</v>
      </c>
      <c r="GM8" t="s">
        <v>3</v>
      </c>
      <c r="GN8" t="s">
        <v>3</v>
      </c>
      <c r="GO8" t="s">
        <v>3</v>
      </c>
      <c r="GP8" t="s">
        <v>3</v>
      </c>
      <c r="GQ8" t="s">
        <v>3</v>
      </c>
      <c r="GR8" t="s">
        <v>3</v>
      </c>
      <c r="GS8" t="s">
        <v>3</v>
      </c>
      <c r="GT8" t="s">
        <v>3</v>
      </c>
      <c r="GU8" t="s">
        <v>3</v>
      </c>
      <c r="GV8" t="s">
        <v>3</v>
      </c>
    </row>
    <row r="9" spans="4:204" x14ac:dyDescent="0.2">
      <c r="D9" t="s">
        <v>0</v>
      </c>
      <c r="E9" t="s">
        <v>4</v>
      </c>
      <c r="F9" t="s">
        <v>4</v>
      </c>
      <c r="G9" t="s">
        <v>4</v>
      </c>
      <c r="H9" t="s">
        <v>4</v>
      </c>
      <c r="I9" t="s">
        <v>4</v>
      </c>
      <c r="J9" t="s">
        <v>4</v>
      </c>
      <c r="K9" t="s">
        <v>4</v>
      </c>
      <c r="L9" t="s">
        <v>4</v>
      </c>
      <c r="M9" t="s">
        <v>4</v>
      </c>
      <c r="N9" t="s">
        <v>4</v>
      </c>
      <c r="O9" t="s">
        <v>4</v>
      </c>
      <c r="P9" t="s">
        <v>4</v>
      </c>
      <c r="Q9" t="s">
        <v>4</v>
      </c>
      <c r="R9" t="s">
        <v>4</v>
      </c>
      <c r="S9" t="s">
        <v>4</v>
      </c>
      <c r="T9" t="s">
        <v>4</v>
      </c>
      <c r="U9" t="s">
        <v>4</v>
      </c>
      <c r="V9" t="s">
        <v>4</v>
      </c>
      <c r="W9" t="s">
        <v>4</v>
      </c>
      <c r="X9" t="s">
        <v>4</v>
      </c>
      <c r="Y9" t="s">
        <v>4</v>
      </c>
      <c r="Z9" t="s">
        <v>4</v>
      </c>
      <c r="AA9" t="s">
        <v>4</v>
      </c>
      <c r="AB9" t="s">
        <v>4</v>
      </c>
      <c r="AC9" t="s">
        <v>4</v>
      </c>
      <c r="AD9" t="s">
        <v>4</v>
      </c>
      <c r="AE9" t="s">
        <v>4</v>
      </c>
      <c r="AF9" t="s">
        <v>4</v>
      </c>
      <c r="AG9" t="s">
        <v>4</v>
      </c>
      <c r="AH9" t="s">
        <v>4</v>
      </c>
      <c r="AI9" t="s">
        <v>4</v>
      </c>
      <c r="AJ9" t="s">
        <v>4</v>
      </c>
      <c r="AK9" t="s">
        <v>4</v>
      </c>
      <c r="AL9" t="s">
        <v>4</v>
      </c>
      <c r="AM9" t="s">
        <v>4</v>
      </c>
      <c r="AN9" t="s">
        <v>4</v>
      </c>
      <c r="AO9" t="s">
        <v>4</v>
      </c>
      <c r="AP9" t="s">
        <v>4</v>
      </c>
      <c r="AQ9" t="s">
        <v>4</v>
      </c>
      <c r="AR9" t="s">
        <v>4</v>
      </c>
      <c r="AS9" t="s">
        <v>4</v>
      </c>
      <c r="AT9" t="s">
        <v>4</v>
      </c>
      <c r="AU9" t="s">
        <v>4</v>
      </c>
      <c r="AV9" t="s">
        <v>4</v>
      </c>
      <c r="AW9" t="s">
        <v>4</v>
      </c>
      <c r="AX9" t="s">
        <v>4</v>
      </c>
      <c r="AY9" t="s">
        <v>4</v>
      </c>
      <c r="AZ9" t="s">
        <v>4</v>
      </c>
      <c r="BA9" t="s">
        <v>4</v>
      </c>
      <c r="BB9" t="s">
        <v>4</v>
      </c>
      <c r="BC9" t="s">
        <v>4</v>
      </c>
      <c r="BD9" t="s">
        <v>4</v>
      </c>
      <c r="BE9" t="s">
        <v>4</v>
      </c>
      <c r="BF9" t="s">
        <v>4</v>
      </c>
      <c r="BG9" t="s">
        <v>4</v>
      </c>
      <c r="BH9" t="s">
        <v>4</v>
      </c>
      <c r="BI9" t="s">
        <v>4</v>
      </c>
      <c r="BJ9" t="s">
        <v>4</v>
      </c>
      <c r="BK9" t="s">
        <v>4</v>
      </c>
      <c r="BL9" t="s">
        <v>4</v>
      </c>
      <c r="BM9" t="s">
        <v>4</v>
      </c>
      <c r="BN9" t="s">
        <v>4</v>
      </c>
      <c r="BO9" t="s">
        <v>4</v>
      </c>
      <c r="BP9" t="s">
        <v>4</v>
      </c>
      <c r="BQ9" t="s">
        <v>4</v>
      </c>
      <c r="BR9" t="s">
        <v>4</v>
      </c>
      <c r="BS9" t="s">
        <v>4</v>
      </c>
      <c r="BT9" t="s">
        <v>4</v>
      </c>
      <c r="BU9" t="s">
        <v>4</v>
      </c>
      <c r="BV9" t="s">
        <v>4</v>
      </c>
      <c r="BW9" t="s">
        <v>4</v>
      </c>
      <c r="BX9" t="s">
        <v>4</v>
      </c>
      <c r="BY9" t="s">
        <v>4</v>
      </c>
      <c r="BZ9" t="s">
        <v>4</v>
      </c>
      <c r="CA9" t="s">
        <v>4</v>
      </c>
      <c r="CB9" t="s">
        <v>4</v>
      </c>
      <c r="CC9" t="s">
        <v>4</v>
      </c>
      <c r="CD9" t="s">
        <v>4</v>
      </c>
      <c r="CE9" t="s">
        <v>4</v>
      </c>
      <c r="CF9" t="s">
        <v>4</v>
      </c>
      <c r="CG9" t="s">
        <v>4</v>
      </c>
      <c r="CH9" t="s">
        <v>4</v>
      </c>
      <c r="CI9" t="s">
        <v>4</v>
      </c>
      <c r="CJ9" t="s">
        <v>4</v>
      </c>
      <c r="CK9" t="s">
        <v>4</v>
      </c>
      <c r="CL9" t="s">
        <v>4</v>
      </c>
      <c r="CM9" t="s">
        <v>4</v>
      </c>
      <c r="CN9" t="s">
        <v>4</v>
      </c>
      <c r="CO9" t="s">
        <v>4</v>
      </c>
      <c r="CP9" t="s">
        <v>4</v>
      </c>
      <c r="CQ9" t="s">
        <v>4</v>
      </c>
      <c r="CR9" t="s">
        <v>4</v>
      </c>
      <c r="CS9" t="s">
        <v>4</v>
      </c>
      <c r="CT9" t="s">
        <v>4</v>
      </c>
      <c r="CU9" t="s">
        <v>4</v>
      </c>
      <c r="CV9" t="s">
        <v>4</v>
      </c>
      <c r="CW9" t="s">
        <v>4</v>
      </c>
      <c r="CX9" t="s">
        <v>4</v>
      </c>
      <c r="CY9" t="s">
        <v>4</v>
      </c>
      <c r="CZ9" t="s">
        <v>4</v>
      </c>
      <c r="DA9" t="s">
        <v>4</v>
      </c>
      <c r="DB9" t="s">
        <v>4</v>
      </c>
      <c r="DC9" t="s">
        <v>4</v>
      </c>
      <c r="DD9" t="s">
        <v>4</v>
      </c>
      <c r="DE9" t="s">
        <v>4</v>
      </c>
      <c r="DF9" t="s">
        <v>4</v>
      </c>
      <c r="DG9" t="s">
        <v>4</v>
      </c>
      <c r="DH9" t="s">
        <v>4</v>
      </c>
      <c r="DI9" t="s">
        <v>4</v>
      </c>
      <c r="DJ9" t="s">
        <v>4</v>
      </c>
      <c r="DK9" t="s">
        <v>4</v>
      </c>
      <c r="DL9" t="s">
        <v>4</v>
      </c>
      <c r="DM9" t="s">
        <v>4</v>
      </c>
      <c r="DN9" t="s">
        <v>4</v>
      </c>
      <c r="DO9" t="s">
        <v>4</v>
      </c>
      <c r="DP9" t="s">
        <v>4</v>
      </c>
      <c r="DQ9" t="s">
        <v>4</v>
      </c>
      <c r="DR9" t="s">
        <v>4</v>
      </c>
      <c r="DS9" t="s">
        <v>4</v>
      </c>
      <c r="DT9" t="s">
        <v>4</v>
      </c>
      <c r="DU9" t="s">
        <v>4</v>
      </c>
      <c r="DV9" t="s">
        <v>4</v>
      </c>
      <c r="DW9" t="s">
        <v>4</v>
      </c>
      <c r="DX9" t="s">
        <v>4</v>
      </c>
      <c r="DY9" t="s">
        <v>4</v>
      </c>
      <c r="DZ9" t="s">
        <v>4</v>
      </c>
      <c r="EA9" t="s">
        <v>4</v>
      </c>
      <c r="EB9" t="s">
        <v>4</v>
      </c>
      <c r="EC9" t="s">
        <v>4</v>
      </c>
      <c r="ED9" t="s">
        <v>4</v>
      </c>
      <c r="EE9" t="s">
        <v>4</v>
      </c>
      <c r="EF9" t="s">
        <v>4</v>
      </c>
      <c r="EG9" t="s">
        <v>4</v>
      </c>
      <c r="EH9" t="s">
        <v>4</v>
      </c>
      <c r="EI9" t="s">
        <v>4</v>
      </c>
      <c r="EJ9" t="s">
        <v>4</v>
      </c>
      <c r="EK9" t="s">
        <v>4</v>
      </c>
      <c r="EL9" t="s">
        <v>4</v>
      </c>
      <c r="EM9" t="s">
        <v>4</v>
      </c>
      <c r="EN9" t="s">
        <v>4</v>
      </c>
      <c r="EO9" t="s">
        <v>4</v>
      </c>
      <c r="EP9" t="s">
        <v>4</v>
      </c>
      <c r="EQ9" t="s">
        <v>4</v>
      </c>
      <c r="ER9" t="s">
        <v>4</v>
      </c>
      <c r="ES9" t="s">
        <v>4</v>
      </c>
      <c r="ET9" t="s">
        <v>4</v>
      </c>
      <c r="EU9" t="s">
        <v>4</v>
      </c>
      <c r="EV9" t="s">
        <v>4</v>
      </c>
      <c r="EW9" t="s">
        <v>4</v>
      </c>
      <c r="EX9" t="s">
        <v>4</v>
      </c>
      <c r="EY9" t="s">
        <v>4</v>
      </c>
      <c r="EZ9" t="s">
        <v>4</v>
      </c>
      <c r="FA9" t="s">
        <v>4</v>
      </c>
      <c r="FB9" t="s">
        <v>4</v>
      </c>
      <c r="FC9" t="s">
        <v>4</v>
      </c>
      <c r="FD9" t="s">
        <v>4</v>
      </c>
      <c r="FE9" t="s">
        <v>4</v>
      </c>
      <c r="FF9" t="s">
        <v>4</v>
      </c>
      <c r="FG9" t="s">
        <v>4</v>
      </c>
      <c r="FH9" t="s">
        <v>4</v>
      </c>
      <c r="FI9" t="s">
        <v>4</v>
      </c>
      <c r="FJ9" t="s">
        <v>4</v>
      </c>
      <c r="FK9" t="s">
        <v>4</v>
      </c>
      <c r="FL9" t="s">
        <v>4</v>
      </c>
      <c r="FM9" t="s">
        <v>4</v>
      </c>
      <c r="FN9" t="s">
        <v>4</v>
      </c>
      <c r="FO9" t="s">
        <v>4</v>
      </c>
      <c r="FP9" t="s">
        <v>4</v>
      </c>
      <c r="FQ9" t="s">
        <v>4</v>
      </c>
      <c r="FR9" t="s">
        <v>4</v>
      </c>
      <c r="FS9" t="s">
        <v>4</v>
      </c>
      <c r="FT9" t="s">
        <v>4</v>
      </c>
      <c r="FU9" t="s">
        <v>4</v>
      </c>
      <c r="FV9" t="s">
        <v>4</v>
      </c>
      <c r="FW9" t="s">
        <v>4</v>
      </c>
      <c r="FX9" t="s">
        <v>4</v>
      </c>
      <c r="FY9" t="s">
        <v>4</v>
      </c>
      <c r="FZ9" t="s">
        <v>4</v>
      </c>
      <c r="GA9" t="s">
        <v>4</v>
      </c>
      <c r="GB9" t="s">
        <v>4</v>
      </c>
      <c r="GC9" t="s">
        <v>4</v>
      </c>
      <c r="GD9" t="s">
        <v>4</v>
      </c>
      <c r="GE9" t="s">
        <v>4</v>
      </c>
      <c r="GF9" t="s">
        <v>4</v>
      </c>
      <c r="GG9" t="s">
        <v>4</v>
      </c>
      <c r="GH9" t="s">
        <v>4</v>
      </c>
      <c r="GI9" t="s">
        <v>4</v>
      </c>
      <c r="GJ9" t="s">
        <v>4</v>
      </c>
      <c r="GK9" t="s">
        <v>4</v>
      </c>
      <c r="GL9" t="s">
        <v>4</v>
      </c>
      <c r="GM9" t="s">
        <v>4</v>
      </c>
      <c r="GN9" t="s">
        <v>4</v>
      </c>
      <c r="GO9" t="s">
        <v>4</v>
      </c>
      <c r="GP9" t="s">
        <v>4</v>
      </c>
      <c r="GQ9" t="s">
        <v>4</v>
      </c>
      <c r="GR9" t="s">
        <v>4</v>
      </c>
      <c r="GS9" t="s">
        <v>4</v>
      </c>
      <c r="GT9" t="s">
        <v>4</v>
      </c>
      <c r="GU9" t="s">
        <v>4</v>
      </c>
      <c r="GV9" t="s">
        <v>4</v>
      </c>
    </row>
    <row r="10" spans="4:204" x14ac:dyDescent="0.2">
      <c r="D10" s="4">
        <v>41971</v>
      </c>
      <c r="E10">
        <v>0.6573</v>
      </c>
      <c r="F10">
        <v>0.83069999999999999</v>
      </c>
      <c r="G10">
        <v>0.9123</v>
      </c>
      <c r="H10">
        <v>0.21890000000000001</v>
      </c>
      <c r="I10">
        <v>0.72619999999999996</v>
      </c>
      <c r="J10">
        <v>0.2676</v>
      </c>
      <c r="K10">
        <v>0.15920000000000001</v>
      </c>
      <c r="L10">
        <v>-9.1000000000000004E-3</v>
      </c>
      <c r="M10">
        <v>0.1045</v>
      </c>
      <c r="N10">
        <v>-1.0819000000000001</v>
      </c>
      <c r="O10">
        <v>0.90639999999999998</v>
      </c>
      <c r="P10">
        <v>0.61870000000000003</v>
      </c>
      <c r="Q10">
        <v>-0.41449999999999998</v>
      </c>
      <c r="R10">
        <v>1.2882</v>
      </c>
      <c r="S10">
        <v>2.9674</v>
      </c>
      <c r="T10">
        <v>0.1176</v>
      </c>
      <c r="U10">
        <v>5.9200000000000003E-2</v>
      </c>
      <c r="V10">
        <v>0.85740000000000005</v>
      </c>
      <c r="W10">
        <v>8.6199999999999999E-2</v>
      </c>
      <c r="X10">
        <v>1.7399999999999999E-2</v>
      </c>
      <c r="Y10">
        <v>0.86760000000000004</v>
      </c>
      <c r="Z10">
        <v>-1.4723999999999999</v>
      </c>
      <c r="AA10">
        <v>0.71879999999999999</v>
      </c>
      <c r="AB10">
        <v>0</v>
      </c>
      <c r="AC10">
        <v>0.67679999999999996</v>
      </c>
      <c r="AD10">
        <v>0.183</v>
      </c>
      <c r="AE10">
        <v>4.7699999999999999E-2</v>
      </c>
      <c r="AF10">
        <v>-0.16189999999999999</v>
      </c>
      <c r="AG10">
        <v>0.5897</v>
      </c>
      <c r="AH10">
        <v>0.4657</v>
      </c>
      <c r="AI10">
        <v>-1.3564000000000001</v>
      </c>
      <c r="AJ10">
        <v>7.7200000000000005E-2</v>
      </c>
      <c r="AK10">
        <v>3.0300000000000001E-2</v>
      </c>
      <c r="AL10">
        <v>0.20519999999999999</v>
      </c>
      <c r="AM10">
        <v>0.1416</v>
      </c>
      <c r="AN10">
        <v>0.3926</v>
      </c>
      <c r="AO10">
        <v>2.4799999999999999E-2</v>
      </c>
      <c r="AP10">
        <v>0.1113</v>
      </c>
      <c r="AQ10">
        <v>1.2018</v>
      </c>
      <c r="AR10">
        <v>0.69940000000000002</v>
      </c>
      <c r="AS10">
        <v>0.72350000000000003</v>
      </c>
      <c r="AT10">
        <v>0.74460000000000004</v>
      </c>
      <c r="AU10">
        <v>7.0999999999999994E-2</v>
      </c>
      <c r="AV10">
        <v>0.60289999999999999</v>
      </c>
      <c r="AW10">
        <v>0.4325</v>
      </c>
      <c r="AX10">
        <v>-1.0434000000000001</v>
      </c>
      <c r="AY10">
        <v>-0.20039999999999999</v>
      </c>
      <c r="AZ10">
        <v>0.5272</v>
      </c>
      <c r="BA10">
        <v>1.6981999999999999</v>
      </c>
      <c r="BB10">
        <v>0.14949999999999999</v>
      </c>
      <c r="BC10">
        <v>-0.50449999999999995</v>
      </c>
      <c r="BD10" t="s">
        <v>5</v>
      </c>
      <c r="BE10">
        <v>0.94369999999999998</v>
      </c>
      <c r="BF10">
        <v>0.1641</v>
      </c>
      <c r="BG10">
        <v>3.2199999999999999E-2</v>
      </c>
      <c r="BH10">
        <v>6.1199999999999997E-2</v>
      </c>
      <c r="BI10">
        <v>0.60419999999999996</v>
      </c>
      <c r="BJ10">
        <v>-0.2288</v>
      </c>
      <c r="BK10">
        <v>0.128</v>
      </c>
      <c r="BL10">
        <v>1.0931</v>
      </c>
      <c r="BM10">
        <v>5.4478999999999997</v>
      </c>
      <c r="BN10">
        <v>5.6085000000000003</v>
      </c>
      <c r="BO10">
        <v>6.3391000000000002</v>
      </c>
      <c r="BP10">
        <v>5.6589</v>
      </c>
      <c r="BQ10">
        <v>6.6251999999999995</v>
      </c>
      <c r="BR10">
        <v>6.5583999999999998</v>
      </c>
      <c r="BS10">
        <v>4.7610999999999999</v>
      </c>
      <c r="BT10">
        <v>-1.4481999999999999</v>
      </c>
      <c r="BU10">
        <v>5.5449000000000002</v>
      </c>
      <c r="BV10">
        <v>5.1387</v>
      </c>
      <c r="BW10">
        <v>3.6112000000000002</v>
      </c>
      <c r="BX10">
        <v>5.4894999999999996</v>
      </c>
      <c r="BY10">
        <v>4.8379000000000003</v>
      </c>
      <c r="BZ10">
        <v>4.7919999999999998</v>
      </c>
      <c r="CA10">
        <v>5.0998000000000001</v>
      </c>
      <c r="CB10">
        <v>-1.1301000000000001</v>
      </c>
      <c r="CC10">
        <v>2.3490000000000002</v>
      </c>
      <c r="CD10">
        <v>1.9704999999999999</v>
      </c>
      <c r="CE10">
        <v>-1.0729</v>
      </c>
      <c r="CF10">
        <v>0.2722</v>
      </c>
      <c r="CG10">
        <v>2.3431999999999999</v>
      </c>
      <c r="CH10">
        <v>7.6741000000000001</v>
      </c>
      <c r="CI10">
        <v>1.9628000000000001</v>
      </c>
      <c r="CJ10">
        <v>1.8444</v>
      </c>
      <c r="CK10">
        <v>3.4784999999999999</v>
      </c>
      <c r="CL10">
        <v>3.2732999999999999</v>
      </c>
      <c r="CM10">
        <v>2.4542999999999999</v>
      </c>
      <c r="CN10">
        <v>4.9127999999999998</v>
      </c>
      <c r="CO10">
        <v>5.1689999999999996</v>
      </c>
      <c r="CP10">
        <v>2.4531999999999998</v>
      </c>
      <c r="CQ10">
        <v>3.2086999999999999</v>
      </c>
      <c r="CR10">
        <v>2.7570000000000001</v>
      </c>
      <c r="CS10">
        <v>3.0792000000000002</v>
      </c>
      <c r="CT10">
        <v>2.6528999999999998</v>
      </c>
      <c r="CU10">
        <v>2.7707000000000002</v>
      </c>
      <c r="CV10">
        <v>2.0186000000000002</v>
      </c>
      <c r="CW10">
        <v>3.2925</v>
      </c>
      <c r="CX10">
        <v>-7.7399999999999997E-2</v>
      </c>
      <c r="CY10">
        <v>2.4434</v>
      </c>
      <c r="CZ10">
        <v>2.9438</v>
      </c>
      <c r="DA10">
        <v>6.6821999999999999</v>
      </c>
      <c r="DB10">
        <v>-1.8395999999999999</v>
      </c>
      <c r="DC10">
        <v>1.5702</v>
      </c>
      <c r="DD10">
        <v>2.9832000000000001</v>
      </c>
      <c r="DE10">
        <v>1.0701000000000001</v>
      </c>
      <c r="DF10">
        <v>7.8106</v>
      </c>
      <c r="DG10">
        <v>-3.0238999999999998</v>
      </c>
      <c r="DH10">
        <v>9.2790999999999997</v>
      </c>
      <c r="DI10">
        <v>4.5464000000000002</v>
      </c>
      <c r="DJ10">
        <v>4.9907000000000004</v>
      </c>
      <c r="DK10">
        <v>4.8101000000000003</v>
      </c>
      <c r="DL10">
        <v>1.8185</v>
      </c>
      <c r="DM10">
        <v>5.1166</v>
      </c>
      <c r="DN10">
        <v>3.3125999999999998</v>
      </c>
      <c r="DO10">
        <v>6.1725000000000003</v>
      </c>
      <c r="DP10">
        <v>4.2069999999999999</v>
      </c>
      <c r="DQ10">
        <v>2.3176999999999999</v>
      </c>
      <c r="DR10">
        <v>0.88200000000000001</v>
      </c>
      <c r="DS10">
        <v>1.5074000000000001</v>
      </c>
      <c r="DT10">
        <v>1.6419000000000001</v>
      </c>
      <c r="DU10">
        <v>0.62660000000000005</v>
      </c>
      <c r="DV10">
        <v>-0.4425</v>
      </c>
      <c r="DW10">
        <v>13.834199999999999</v>
      </c>
      <c r="DX10">
        <v>0.98460000000000003</v>
      </c>
      <c r="DY10">
        <v>2.0003000000000002</v>
      </c>
      <c r="DZ10">
        <v>-1.1255999999999999</v>
      </c>
      <c r="EA10">
        <v>2.2027999999999999</v>
      </c>
      <c r="EB10">
        <v>2.7206999999999999</v>
      </c>
      <c r="EC10">
        <v>2.1526999999999998</v>
      </c>
      <c r="ED10">
        <v>-1.2641</v>
      </c>
      <c r="EE10">
        <v>0.99729999999999996</v>
      </c>
      <c r="EF10">
        <v>2.5198</v>
      </c>
      <c r="EG10">
        <v>1.1656</v>
      </c>
      <c r="EH10">
        <v>0.80840000000000001</v>
      </c>
      <c r="EI10">
        <v>-6.93E-2</v>
      </c>
      <c r="EJ10">
        <v>0.41189999999999999</v>
      </c>
      <c r="EK10">
        <v>1.0075000000000001</v>
      </c>
      <c r="EL10">
        <v>0.74650000000000005</v>
      </c>
      <c r="EM10">
        <v>1.1600999999999999</v>
      </c>
      <c r="EN10">
        <v>-0.16089999999999999</v>
      </c>
      <c r="EO10">
        <v>0</v>
      </c>
      <c r="EP10">
        <v>-1.72E-2</v>
      </c>
      <c r="EQ10">
        <v>6.25E-2</v>
      </c>
      <c r="ER10">
        <v>-3.2399999999999998E-2</v>
      </c>
      <c r="ES10">
        <v>-0.82509999999999994</v>
      </c>
      <c r="ET10">
        <v>-1.3391</v>
      </c>
      <c r="EU10">
        <v>-0.75590000000000002</v>
      </c>
      <c r="EV10">
        <v>-1.8893</v>
      </c>
      <c r="EW10">
        <v>2.153</v>
      </c>
      <c r="EX10">
        <v>-0.21249999999999999</v>
      </c>
      <c r="EY10">
        <v>-0.44350000000000001</v>
      </c>
      <c r="EZ10">
        <v>-0.21249999999999999</v>
      </c>
      <c r="FA10">
        <v>0.87770000000000004</v>
      </c>
      <c r="FB10">
        <v>2.6101999999999999</v>
      </c>
      <c r="FC10">
        <v>6.6799999999999998E-2</v>
      </c>
      <c r="FD10">
        <v>-2.0771999999999999</v>
      </c>
      <c r="FE10">
        <v>-3.0124</v>
      </c>
      <c r="FF10">
        <v>-1.7075</v>
      </c>
      <c r="FG10">
        <v>-1.5411000000000001</v>
      </c>
      <c r="FH10">
        <v>-2.9701</v>
      </c>
      <c r="FI10">
        <v>-0.12</v>
      </c>
      <c r="FJ10">
        <v>3.2800000000000003E-2</v>
      </c>
      <c r="FK10">
        <v>-4.8099999999999997E-2</v>
      </c>
      <c r="FL10">
        <v>-0.24310000000000001</v>
      </c>
      <c r="FM10">
        <v>-1.484</v>
      </c>
      <c r="FN10">
        <v>-1.1023000000000001</v>
      </c>
      <c r="FO10">
        <v>-1.2888999999999999</v>
      </c>
      <c r="FP10">
        <v>-1.5421</v>
      </c>
      <c r="FQ10">
        <v>-0.88700000000000001</v>
      </c>
      <c r="FR10">
        <v>-1.5649999999999999</v>
      </c>
      <c r="FS10">
        <v>-2.7111000000000001</v>
      </c>
      <c r="FT10">
        <v>-3.7675999999999998</v>
      </c>
      <c r="FU10">
        <v>-4.6669</v>
      </c>
      <c r="FV10">
        <v>-1.1218999999999999</v>
      </c>
      <c r="FW10">
        <v>-10.9695</v>
      </c>
      <c r="FX10">
        <v>-1.1863999999999999</v>
      </c>
      <c r="FY10">
        <v>-1.3058000000000001</v>
      </c>
      <c r="FZ10">
        <v>-11.4336</v>
      </c>
      <c r="GA10">
        <v>-0.45329999999999998</v>
      </c>
      <c r="GB10">
        <v>-0.2442</v>
      </c>
      <c r="GC10">
        <v>3.7988</v>
      </c>
      <c r="GD10">
        <v>-3.9493999999999998</v>
      </c>
      <c r="GE10">
        <v>0.1489</v>
      </c>
      <c r="GF10">
        <v>-0.58650000000000002</v>
      </c>
      <c r="GG10">
        <v>2.0888</v>
      </c>
      <c r="GH10">
        <v>1.853</v>
      </c>
      <c r="GI10">
        <v>1.9878</v>
      </c>
      <c r="GJ10">
        <v>3.5276000000000001</v>
      </c>
      <c r="GK10">
        <v>-8.2068999999999992</v>
      </c>
      <c r="GL10">
        <v>-0.51749999999999996</v>
      </c>
      <c r="GM10">
        <v>2.4060999999999999</v>
      </c>
      <c r="GN10">
        <v>4.8395000000000001</v>
      </c>
      <c r="GO10">
        <v>6.1359000000000004</v>
      </c>
      <c r="GP10">
        <v>5.9728000000000003</v>
      </c>
      <c r="GQ10">
        <v>-8.7225999999999999</v>
      </c>
      <c r="GR10">
        <v>-0.48820000000000002</v>
      </c>
      <c r="GS10">
        <v>-0.52859999999999996</v>
      </c>
      <c r="GT10">
        <v>-4.3225999999999996</v>
      </c>
      <c r="GU10">
        <v>-0.45290000000000002</v>
      </c>
      <c r="GV10">
        <v>-3.0467</v>
      </c>
    </row>
    <row r="11" spans="4:204" x14ac:dyDescent="0.2">
      <c r="D11" s="4">
        <v>42004</v>
      </c>
      <c r="E11">
        <v>0.14810000000000001</v>
      </c>
      <c r="F11">
        <v>0.06</v>
      </c>
      <c r="G11">
        <v>-1.6799999999999999E-2</v>
      </c>
      <c r="H11">
        <v>-0.19270000000000001</v>
      </c>
      <c r="I11">
        <v>-0.2487</v>
      </c>
      <c r="J11">
        <v>-0.27950000000000003</v>
      </c>
      <c r="K11">
        <v>-1.0509999999999999</v>
      </c>
      <c r="L11">
        <v>-8.8000000000000005E-3</v>
      </c>
      <c r="M11">
        <v>-0.29260000000000003</v>
      </c>
      <c r="N11">
        <v>-0.79990000000000006</v>
      </c>
      <c r="O11">
        <v>0.98329999999999995</v>
      </c>
      <c r="P11">
        <v>0.17899999999999999</v>
      </c>
      <c r="Q11">
        <v>-2.7166999999999999</v>
      </c>
      <c r="R11">
        <v>0.1293</v>
      </c>
      <c r="S11">
        <v>3.2513999999999998</v>
      </c>
      <c r="T11">
        <v>0.80920000000000003</v>
      </c>
      <c r="U11">
        <v>-8.1900000000000001E-2</v>
      </c>
      <c r="V11">
        <v>-1.3299999999999999E-2</v>
      </c>
      <c r="W11">
        <v>-0.1181</v>
      </c>
      <c r="X11">
        <v>-0.2399</v>
      </c>
      <c r="Y11">
        <v>-0.14680000000000001</v>
      </c>
      <c r="Z11">
        <v>-1.5163</v>
      </c>
      <c r="AA11">
        <v>8.2199999999999995E-2</v>
      </c>
      <c r="AB11">
        <v>-2.1899999999999999E-2</v>
      </c>
      <c r="AC11">
        <v>-0.3705</v>
      </c>
      <c r="AD11">
        <v>-0.89529999999999998</v>
      </c>
      <c r="AE11">
        <v>-0.18679999999999999</v>
      </c>
      <c r="AF11">
        <v>-1.4094</v>
      </c>
      <c r="AG11">
        <v>0.3574</v>
      </c>
      <c r="AH11">
        <v>-0.39479999999999998</v>
      </c>
      <c r="AI11">
        <v>-5.0585000000000004</v>
      </c>
      <c r="AJ11">
        <v>-0.15740000000000001</v>
      </c>
      <c r="AK11">
        <v>-0.22059999999999999</v>
      </c>
      <c r="AL11">
        <v>-0.99719999999999998</v>
      </c>
      <c r="AM11">
        <v>-0.2296</v>
      </c>
      <c r="AN11">
        <v>-0.18940000000000001</v>
      </c>
      <c r="AO11">
        <v>-0.13339999999999999</v>
      </c>
      <c r="AP11">
        <v>-0.33119999999999999</v>
      </c>
      <c r="AQ11">
        <v>-1.9258</v>
      </c>
      <c r="AR11">
        <v>-0.13669999999999999</v>
      </c>
      <c r="AS11">
        <v>-7.5999999999999998E-2</v>
      </c>
      <c r="AT11">
        <v>0.28749999999999998</v>
      </c>
      <c r="AU11">
        <v>-0.3342</v>
      </c>
      <c r="AV11">
        <v>1.7816999999999998</v>
      </c>
      <c r="AW11">
        <v>-0.1154</v>
      </c>
      <c r="AX11">
        <v>-1.1872</v>
      </c>
      <c r="AY11">
        <v>-2.1354000000000002</v>
      </c>
      <c r="AZ11">
        <v>0.55010000000000003</v>
      </c>
      <c r="BA11">
        <v>2.1404999999999998</v>
      </c>
      <c r="BB11">
        <v>0.85060000000000002</v>
      </c>
      <c r="BC11">
        <v>-0.72770000000000001</v>
      </c>
      <c r="BD11">
        <v>0.26169999999999999</v>
      </c>
      <c r="BE11">
        <v>0.34389999999999998</v>
      </c>
      <c r="BF11">
        <v>-8.1100000000000005E-2</v>
      </c>
      <c r="BG11">
        <v>0</v>
      </c>
      <c r="BH11">
        <v>4.7999999999999996E-3</v>
      </c>
      <c r="BI11">
        <v>-0.69499999999999995</v>
      </c>
      <c r="BJ11">
        <v>-1.2859</v>
      </c>
      <c r="BK11">
        <v>-0.13139999999999999</v>
      </c>
      <c r="BL11">
        <v>-1.6199999999999999E-2</v>
      </c>
      <c r="BM11">
        <v>0.8891</v>
      </c>
      <c r="BN11">
        <v>0.71840000000000004</v>
      </c>
      <c r="BO11">
        <v>1.7174</v>
      </c>
      <c r="BP11">
        <v>0.78290000000000004</v>
      </c>
      <c r="BQ11">
        <v>1.998</v>
      </c>
      <c r="BR11">
        <v>1.2976000000000001</v>
      </c>
      <c r="BS11">
        <v>-0.70750000000000002</v>
      </c>
      <c r="BT11">
        <v>-5.3356000000000003</v>
      </c>
      <c r="BU11">
        <v>-0.93430000000000002</v>
      </c>
      <c r="BV11">
        <v>-0.33300000000000002</v>
      </c>
      <c r="BW11">
        <v>-2.6082999999999998</v>
      </c>
      <c r="BX11">
        <v>-0.78120000000000001</v>
      </c>
      <c r="BY11">
        <v>-1.6468</v>
      </c>
      <c r="BZ11">
        <v>-0.72060000000000002</v>
      </c>
      <c r="CA11">
        <v>4.7800000000000002E-2</v>
      </c>
      <c r="CB11">
        <v>-5.4443999999999999</v>
      </c>
      <c r="CC11">
        <v>1.8704000000000001</v>
      </c>
      <c r="CD11">
        <v>1.7894999999999999</v>
      </c>
      <c r="CE11">
        <v>3.1579999999999999</v>
      </c>
      <c r="CF11">
        <v>1.7119</v>
      </c>
      <c r="CG11">
        <v>1.6187</v>
      </c>
      <c r="CH11">
        <v>3.8044000000000002</v>
      </c>
      <c r="CI11">
        <v>1.9451000000000001</v>
      </c>
      <c r="CJ11">
        <v>1.8839000000000001</v>
      </c>
      <c r="CK11">
        <v>-1.4046000000000001</v>
      </c>
      <c r="CL11">
        <v>-0.73050000000000004</v>
      </c>
      <c r="CM11">
        <v>-0.18099999999999999</v>
      </c>
      <c r="CN11">
        <v>3.9657999999999998</v>
      </c>
      <c r="CO11">
        <v>0.4103</v>
      </c>
      <c r="CP11">
        <v>0.17050000000000001</v>
      </c>
      <c r="CQ11">
        <v>-1.2271000000000001</v>
      </c>
      <c r="CR11">
        <v>-2.8532999999999999</v>
      </c>
      <c r="CS11">
        <v>-2.5399999999999999E-2</v>
      </c>
      <c r="CT11">
        <v>0.69189999999999996</v>
      </c>
      <c r="CU11">
        <v>0.18360000000000001</v>
      </c>
      <c r="CV11">
        <v>-4.8204000000000002</v>
      </c>
      <c r="CW11">
        <v>1.8239999999999998</v>
      </c>
      <c r="CX11">
        <v>-0.12230000000000001</v>
      </c>
      <c r="CY11">
        <v>-0.18959999999999999</v>
      </c>
      <c r="CZ11">
        <v>0.53190000000000004</v>
      </c>
      <c r="DA11">
        <v>0.80269999999999997</v>
      </c>
      <c r="DB11">
        <v>-3.3308</v>
      </c>
      <c r="DC11">
        <v>-0.5655</v>
      </c>
      <c r="DD11">
        <v>-4.2793000000000001</v>
      </c>
      <c r="DE11">
        <v>-0.2382</v>
      </c>
      <c r="DF11">
        <v>-0.156</v>
      </c>
      <c r="DG11">
        <v>-3.0796999999999999</v>
      </c>
      <c r="DH11">
        <v>-6.4542999999999999</v>
      </c>
      <c r="DI11">
        <v>-2.2423999999999999</v>
      </c>
      <c r="DJ11">
        <v>-1.3393999999999999</v>
      </c>
      <c r="DK11">
        <v>-2.1762000000000001</v>
      </c>
      <c r="DL11">
        <v>-1.3355000000000001</v>
      </c>
      <c r="DM11">
        <v>-1.9308999999999998</v>
      </c>
      <c r="DN11">
        <v>-8.0199999999999994E-2</v>
      </c>
      <c r="DO11">
        <v>-1.0941000000000001</v>
      </c>
      <c r="DP11">
        <v>-1.4506999999999999</v>
      </c>
      <c r="DQ11">
        <v>-0.53710000000000002</v>
      </c>
      <c r="DR11">
        <v>-3.2549999999999999</v>
      </c>
      <c r="DS11">
        <v>-2.9413</v>
      </c>
      <c r="DT11">
        <v>-5.7381000000000002</v>
      </c>
      <c r="DU11">
        <v>5.3171999999999997</v>
      </c>
      <c r="DV11">
        <v>-9.1967999999999996</v>
      </c>
      <c r="DW11">
        <v>-6.9741999999999997</v>
      </c>
      <c r="DX11">
        <v>-4.2908999999999997</v>
      </c>
      <c r="DY11">
        <v>1.8814</v>
      </c>
      <c r="DZ11">
        <v>-2.4066999999999998</v>
      </c>
      <c r="EA11">
        <v>1.8313999999999999</v>
      </c>
      <c r="EB11">
        <v>0.80989999999999995</v>
      </c>
      <c r="EC11">
        <v>1.8822000000000001</v>
      </c>
      <c r="ED11">
        <v>-2.4622000000000002</v>
      </c>
      <c r="EE11">
        <v>0.12330000000000001</v>
      </c>
      <c r="EF11">
        <v>1.8399999999999999</v>
      </c>
      <c r="EG11">
        <v>3.5653999999999999</v>
      </c>
      <c r="EH11">
        <v>3.4304999999999999</v>
      </c>
      <c r="EI11">
        <v>-1.0628</v>
      </c>
      <c r="EJ11">
        <v>2.8237000000000001</v>
      </c>
      <c r="EK11">
        <v>3.3896000000000002</v>
      </c>
      <c r="EL11">
        <v>3.6659999999999999</v>
      </c>
      <c r="EM11">
        <v>1.9622999999999999</v>
      </c>
      <c r="EN11">
        <v>-0.92549999999999999</v>
      </c>
      <c r="EO11">
        <v>-3.7728000000000002</v>
      </c>
      <c r="EP11">
        <v>-3.7725999999999997</v>
      </c>
      <c r="EQ11">
        <v>-4.0034999999999998</v>
      </c>
      <c r="ER11">
        <v>-3.7018</v>
      </c>
      <c r="ES11">
        <v>-1.8643999999999998</v>
      </c>
      <c r="ET11">
        <v>-1.1113999999999999</v>
      </c>
      <c r="EU11">
        <v>-3.9188000000000001</v>
      </c>
      <c r="EV11">
        <v>-2.0230000000000001</v>
      </c>
      <c r="EW11">
        <v>-2.1655000000000002</v>
      </c>
      <c r="EX11">
        <v>-3.1688999999999998</v>
      </c>
      <c r="EY11">
        <v>-4.9546000000000001</v>
      </c>
      <c r="EZ11">
        <v>-4.0225</v>
      </c>
      <c r="FA11">
        <v>-3.8965000000000001</v>
      </c>
      <c r="FB11">
        <v>-2.0882999999999998</v>
      </c>
      <c r="FC11">
        <v>-2.2761</v>
      </c>
      <c r="FD11">
        <v>-1.8895999999999999</v>
      </c>
      <c r="FE11">
        <v>-1.2323999999999999</v>
      </c>
      <c r="FF11">
        <v>-1.387</v>
      </c>
      <c r="FG11">
        <v>-5.9378000000000002</v>
      </c>
      <c r="FH11">
        <v>-2.1396999999999999</v>
      </c>
      <c r="FI11">
        <v>-4.3128000000000002</v>
      </c>
      <c r="FJ11">
        <v>-3.2833999999999999</v>
      </c>
      <c r="FK11">
        <v>-3.8216000000000001</v>
      </c>
      <c r="FL11">
        <v>-5.5911</v>
      </c>
      <c r="FM11">
        <v>-1.7703</v>
      </c>
      <c r="FN11">
        <v>-4.6856999999999998</v>
      </c>
      <c r="FO11">
        <v>-4.2081</v>
      </c>
      <c r="FP11">
        <v>-3.9941</v>
      </c>
      <c r="FQ11">
        <v>-4.3319999999999999</v>
      </c>
      <c r="FR11">
        <v>-4.4364999999999997</v>
      </c>
      <c r="FS11">
        <v>-5.9153000000000002</v>
      </c>
      <c r="FT11">
        <v>-6.8299000000000003</v>
      </c>
      <c r="FU11">
        <v>-1.6149</v>
      </c>
      <c r="FV11">
        <v>-3.4186000000000001</v>
      </c>
      <c r="FW11">
        <v>-22.0977</v>
      </c>
      <c r="FX11">
        <v>-6.3095999999999997</v>
      </c>
      <c r="FY11">
        <v>-7.7034000000000002</v>
      </c>
      <c r="FZ11">
        <v>-19.2393</v>
      </c>
      <c r="GA11">
        <v>-3.5449999999999999</v>
      </c>
      <c r="GB11">
        <v>-5.7794999999999996</v>
      </c>
      <c r="GC11">
        <v>-0.53969999999999996</v>
      </c>
      <c r="GD11">
        <v>-13.306900000000001</v>
      </c>
      <c r="GE11">
        <v>-2.4958</v>
      </c>
      <c r="GF11">
        <v>-5.6776</v>
      </c>
      <c r="GG11">
        <v>-7.6332000000000004</v>
      </c>
      <c r="GH11">
        <v>-4.8536999999999999</v>
      </c>
      <c r="GI11">
        <v>-4.1078999999999999</v>
      </c>
      <c r="GJ11">
        <v>-6.2358000000000002</v>
      </c>
      <c r="GK11">
        <v>-6.7384000000000004</v>
      </c>
      <c r="GL11">
        <v>-4.1387999999999998</v>
      </c>
      <c r="GM11">
        <v>-3.2923999999999998</v>
      </c>
      <c r="GN11">
        <v>-3.7061999999999999</v>
      </c>
      <c r="GO11">
        <v>-4.2689000000000004</v>
      </c>
      <c r="GP11">
        <v>-1.2841</v>
      </c>
      <c r="GQ11">
        <v>-6.1375000000000002</v>
      </c>
      <c r="GR11">
        <v>1.3111999999999999</v>
      </c>
      <c r="GS11">
        <v>1.3286</v>
      </c>
      <c r="GT11">
        <v>1.5508999999999999</v>
      </c>
      <c r="GU11">
        <v>1.3383</v>
      </c>
      <c r="GV11">
        <v>0.498</v>
      </c>
    </row>
    <row r="12" spans="4:204" x14ac:dyDescent="0.2">
      <c r="D12" s="4">
        <v>42034</v>
      </c>
      <c r="E12">
        <v>2.0522999999999998</v>
      </c>
      <c r="F12">
        <v>2.4037999999999999</v>
      </c>
      <c r="G12">
        <v>3.7518000000000002</v>
      </c>
      <c r="H12">
        <v>0.92930000000000001</v>
      </c>
      <c r="I12">
        <v>3.0196999999999998</v>
      </c>
      <c r="J12">
        <v>0.9506</v>
      </c>
      <c r="K12">
        <v>3.2319</v>
      </c>
      <c r="L12">
        <v>9.1000000000000004E-3</v>
      </c>
      <c r="M12">
        <v>0.62760000000000005</v>
      </c>
      <c r="N12">
        <v>0.70309999999999995</v>
      </c>
      <c r="O12">
        <v>1.7887</v>
      </c>
      <c r="P12">
        <v>0.8599</v>
      </c>
      <c r="Q12">
        <v>1.8686</v>
      </c>
      <c r="R12">
        <v>4.3022999999999998</v>
      </c>
      <c r="S12">
        <v>9.8157999999999994</v>
      </c>
      <c r="T12">
        <v>1.5951</v>
      </c>
      <c r="U12">
        <v>8.1100000000000005E-2</v>
      </c>
      <c r="V12">
        <v>3.0821999999999998</v>
      </c>
      <c r="W12">
        <v>0.26619999999999999</v>
      </c>
      <c r="X12">
        <v>5.9400000000000001E-2</v>
      </c>
      <c r="Y12">
        <v>2.9422999999999999</v>
      </c>
      <c r="Z12">
        <v>0.85470000000000002</v>
      </c>
      <c r="AA12">
        <v>0.88660000000000005</v>
      </c>
      <c r="AB12">
        <v>-2.1899999999999999E-2</v>
      </c>
      <c r="AC12">
        <v>2.3138000000000001</v>
      </c>
      <c r="AD12">
        <v>3.0973000000000002</v>
      </c>
      <c r="AE12">
        <v>0.17430000000000001</v>
      </c>
      <c r="AF12">
        <v>1.0158</v>
      </c>
      <c r="AG12">
        <v>1.7189000000000001</v>
      </c>
      <c r="AH12">
        <v>1.7744</v>
      </c>
      <c r="AI12">
        <v>4.7199999999999999E-2</v>
      </c>
      <c r="AJ12">
        <v>0.44479999999999997</v>
      </c>
      <c r="AK12">
        <v>0.4088</v>
      </c>
      <c r="AL12">
        <v>6.4799999999999996E-2</v>
      </c>
      <c r="AM12">
        <v>0.4763</v>
      </c>
      <c r="AN12">
        <v>1.8551</v>
      </c>
      <c r="AO12">
        <v>0.31730000000000003</v>
      </c>
      <c r="AP12">
        <v>3.2800000000000003E-2</v>
      </c>
      <c r="AQ12">
        <v>-1.4289000000000001</v>
      </c>
      <c r="AR12">
        <v>2.444</v>
      </c>
      <c r="AS12">
        <v>2.4872000000000001</v>
      </c>
      <c r="AT12">
        <v>2.0575999999999999</v>
      </c>
      <c r="AU12">
        <v>0.74099999999999999</v>
      </c>
      <c r="AV12">
        <v>5.6372999999999998</v>
      </c>
      <c r="AW12">
        <v>2.1812999999999998</v>
      </c>
      <c r="AX12">
        <v>0.24210000000000001</v>
      </c>
      <c r="AY12">
        <v>2.6055999999999999</v>
      </c>
      <c r="AZ12">
        <v>2.7457000000000003</v>
      </c>
      <c r="BA12">
        <v>6.5556000000000001</v>
      </c>
      <c r="BB12">
        <v>2.1109</v>
      </c>
      <c r="BC12">
        <v>0.22650000000000001</v>
      </c>
      <c r="BD12">
        <v>4.1300000000000003E-2</v>
      </c>
      <c r="BE12">
        <v>2.3662999999999998</v>
      </c>
      <c r="BF12">
        <v>0.67869999999999997</v>
      </c>
      <c r="BG12">
        <v>4.02E-2</v>
      </c>
      <c r="BH12">
        <v>8.0100000000000005E-2</v>
      </c>
      <c r="BI12">
        <v>-0.65639999999999998</v>
      </c>
      <c r="BJ12">
        <v>0.85829999999999995</v>
      </c>
      <c r="BK12">
        <v>0.52869999999999995</v>
      </c>
      <c r="BL12">
        <v>3.3391999999999999</v>
      </c>
      <c r="BM12">
        <v>-2.9938000000000002</v>
      </c>
      <c r="BN12">
        <v>-3.0972</v>
      </c>
      <c r="BO12">
        <v>-2.0615999999999999</v>
      </c>
      <c r="BP12">
        <v>-3.1484999999999999</v>
      </c>
      <c r="BQ12">
        <v>-3.2391999999999999</v>
      </c>
      <c r="BR12">
        <v>-3.2682000000000002</v>
      </c>
      <c r="BS12">
        <v>-0.74</v>
      </c>
      <c r="BT12">
        <v>0.55469999999999997</v>
      </c>
      <c r="BU12">
        <v>-0.96930000000000005</v>
      </c>
      <c r="BV12">
        <v>-1.4372</v>
      </c>
      <c r="BW12">
        <v>1.6962000000000002</v>
      </c>
      <c r="BX12">
        <v>-1.2905</v>
      </c>
      <c r="BY12">
        <v>-2.1191</v>
      </c>
      <c r="BZ12">
        <v>-0.44979999999999998</v>
      </c>
      <c r="CA12">
        <v>-0.2349</v>
      </c>
      <c r="CB12">
        <v>1.105</v>
      </c>
      <c r="CC12">
        <v>-6.9550999999999998</v>
      </c>
      <c r="CD12">
        <v>-5.5320999999999998</v>
      </c>
      <c r="CE12">
        <v>-9.4595000000000002</v>
      </c>
      <c r="CF12">
        <v>-9.5975999999999999</v>
      </c>
      <c r="CG12">
        <v>-5.5542999999999996</v>
      </c>
      <c r="CH12">
        <v>-16.036200000000001</v>
      </c>
      <c r="CI12">
        <v>-9.1037999999999997</v>
      </c>
      <c r="CJ12">
        <v>-5.5956000000000001</v>
      </c>
      <c r="CK12">
        <v>1.3016000000000001</v>
      </c>
      <c r="CL12">
        <v>1.6879999999999999</v>
      </c>
      <c r="CM12">
        <v>6.0326000000000004</v>
      </c>
      <c r="CN12">
        <v>7.0739000000000001</v>
      </c>
      <c r="CO12">
        <v>0.39779999999999999</v>
      </c>
      <c r="CP12">
        <v>7.7240000000000002</v>
      </c>
      <c r="CQ12">
        <v>1.7901</v>
      </c>
      <c r="CR12">
        <v>2.3904999999999998</v>
      </c>
      <c r="CS12">
        <v>-3.5525000000000002</v>
      </c>
      <c r="CT12">
        <v>-0.24410000000000001</v>
      </c>
      <c r="CU12">
        <v>-3.8849999999999998</v>
      </c>
      <c r="CV12">
        <v>0.4703</v>
      </c>
      <c r="CW12">
        <v>-1.6476</v>
      </c>
      <c r="CX12">
        <v>-5.2039</v>
      </c>
      <c r="CY12">
        <v>-3.4056000000000002</v>
      </c>
      <c r="CZ12">
        <v>-1.4676</v>
      </c>
      <c r="DA12">
        <v>21.273099999999999</v>
      </c>
      <c r="DB12">
        <v>-1.339</v>
      </c>
      <c r="DC12">
        <v>-1.8319999999999999</v>
      </c>
      <c r="DD12">
        <v>15.9214</v>
      </c>
      <c r="DE12">
        <v>-2.7096999999999998</v>
      </c>
      <c r="DF12">
        <v>-2.0865999999999998</v>
      </c>
      <c r="DG12">
        <v>-2.2955000000000001</v>
      </c>
      <c r="DH12">
        <v>66.308199999999999</v>
      </c>
      <c r="DI12">
        <v>-2.0823</v>
      </c>
      <c r="DJ12">
        <v>-3.5125999999999999</v>
      </c>
      <c r="DK12">
        <v>-3.5066999999999999</v>
      </c>
      <c r="DL12">
        <v>-1.9405999999999999</v>
      </c>
      <c r="DM12">
        <v>-3.8696999999999999</v>
      </c>
      <c r="DN12">
        <v>-3.5345</v>
      </c>
      <c r="DO12">
        <v>-6.08</v>
      </c>
      <c r="DP12">
        <v>-2.9826999999999999</v>
      </c>
      <c r="DQ12">
        <v>0.2094</v>
      </c>
      <c r="DR12">
        <v>-1.9003999999999999</v>
      </c>
      <c r="DS12">
        <v>-1.7648999999999999</v>
      </c>
      <c r="DT12">
        <v>1.8138999999999998</v>
      </c>
      <c r="DU12">
        <v>-1.32</v>
      </c>
      <c r="DV12">
        <v>2.3147000000000002</v>
      </c>
      <c r="DW12">
        <v>-5.8627000000000002</v>
      </c>
      <c r="DX12">
        <v>-2.5272999999999999</v>
      </c>
      <c r="DY12">
        <v>6.8518999999999997</v>
      </c>
      <c r="DZ12">
        <v>2.6532</v>
      </c>
      <c r="EA12">
        <v>6.6495999999999995</v>
      </c>
      <c r="EB12">
        <v>5.7131999999999996</v>
      </c>
      <c r="EC12">
        <v>6.5567000000000002</v>
      </c>
      <c r="ED12">
        <v>3.5842999999999998</v>
      </c>
      <c r="EE12">
        <v>5.3845000000000001</v>
      </c>
      <c r="EF12">
        <v>7.2180999999999997</v>
      </c>
      <c r="EG12">
        <v>2.3294999999999999</v>
      </c>
      <c r="EH12">
        <v>2.1787999999999998</v>
      </c>
      <c r="EI12">
        <v>0.28470000000000001</v>
      </c>
      <c r="EJ12">
        <v>0.76370000000000005</v>
      </c>
      <c r="EK12">
        <v>2.1899000000000002</v>
      </c>
      <c r="EL12">
        <v>2.0941999999999998</v>
      </c>
      <c r="EM12">
        <v>1.5655000000000001</v>
      </c>
      <c r="EN12">
        <v>0.26819999999999999</v>
      </c>
      <c r="EO12">
        <v>0.71279999999999999</v>
      </c>
      <c r="EP12">
        <v>0.84960000000000002</v>
      </c>
      <c r="EQ12">
        <v>0.62460000000000004</v>
      </c>
      <c r="ER12">
        <v>6.9199999999999998E-2</v>
      </c>
      <c r="ES12">
        <v>3.9870000000000001</v>
      </c>
      <c r="ET12">
        <v>0.27829999999999999</v>
      </c>
      <c r="EU12">
        <v>-3.9199999999999999E-2</v>
      </c>
      <c r="EV12">
        <v>-0.61899999999999999</v>
      </c>
      <c r="EW12">
        <v>3</v>
      </c>
      <c r="EX12">
        <v>3.7199999999999997E-2</v>
      </c>
      <c r="EY12">
        <v>0.1187</v>
      </c>
      <c r="EZ12">
        <v>-0.222</v>
      </c>
      <c r="FA12">
        <v>1.2916000000000001</v>
      </c>
      <c r="FB12">
        <v>2.7016</v>
      </c>
      <c r="FC12">
        <v>-8.3853000000000009</v>
      </c>
      <c r="FD12">
        <v>-0.27729999999999999</v>
      </c>
      <c r="FE12">
        <v>-0.32950000000000002</v>
      </c>
      <c r="FF12">
        <v>0.46300000000000002</v>
      </c>
      <c r="FG12">
        <v>0.35699999999999998</v>
      </c>
      <c r="FH12">
        <v>0.32419999999999999</v>
      </c>
      <c r="FI12">
        <v>2.53E-2</v>
      </c>
      <c r="FJ12">
        <v>-0.22700000000000001</v>
      </c>
      <c r="FK12">
        <v>1.2402</v>
      </c>
      <c r="FL12">
        <v>0.40550000000000003</v>
      </c>
      <c r="FM12">
        <v>2.0327999999999999</v>
      </c>
      <c r="FN12">
        <v>-0.19989999999999999</v>
      </c>
      <c r="FO12">
        <v>-2.1299999999999999E-2</v>
      </c>
      <c r="FP12">
        <v>-0.68720000000000003</v>
      </c>
      <c r="FQ12">
        <v>0</v>
      </c>
      <c r="FR12">
        <v>0.36599999999999999</v>
      </c>
      <c r="FS12">
        <v>-1.6652</v>
      </c>
      <c r="FT12">
        <v>-1.5891999999999999</v>
      </c>
      <c r="FU12">
        <v>-2.9544999999999999</v>
      </c>
      <c r="FV12">
        <v>0.71830000000000005</v>
      </c>
      <c r="FW12">
        <v>-6.8400000000000002E-2</v>
      </c>
      <c r="FX12">
        <v>-1.4493</v>
      </c>
      <c r="FY12">
        <v>-0.69569999999999999</v>
      </c>
      <c r="FZ12">
        <v>-1.9180000000000001</v>
      </c>
      <c r="GA12">
        <v>4.2579000000000002</v>
      </c>
      <c r="GB12">
        <v>0.23880000000000001</v>
      </c>
      <c r="GC12">
        <v>-3.4258999999999999</v>
      </c>
      <c r="GD12">
        <v>0.1938</v>
      </c>
      <c r="GE12">
        <v>1.7625</v>
      </c>
      <c r="GF12">
        <v>2.9478</v>
      </c>
      <c r="GG12">
        <v>-5.7752999999999997</v>
      </c>
      <c r="GH12">
        <v>2.4313000000000002</v>
      </c>
      <c r="GI12">
        <v>2.5954000000000002</v>
      </c>
      <c r="GJ12">
        <v>8.14E-2</v>
      </c>
      <c r="GK12">
        <v>0</v>
      </c>
      <c r="GL12">
        <v>0.70230000000000004</v>
      </c>
      <c r="GM12">
        <v>2.1623000000000001</v>
      </c>
      <c r="GN12">
        <v>0.35560000000000003</v>
      </c>
      <c r="GO12">
        <v>1.2868999999999999</v>
      </c>
      <c r="GP12">
        <v>-1.5103</v>
      </c>
      <c r="GQ12">
        <v>-0.36480000000000001</v>
      </c>
      <c r="GR12">
        <v>8.6898999999999997</v>
      </c>
      <c r="GS12">
        <v>8.6538000000000004</v>
      </c>
      <c r="GT12">
        <v>9.8274000000000008</v>
      </c>
      <c r="GU12">
        <v>8.5973000000000006</v>
      </c>
      <c r="GV12">
        <v>2.8620000000000001</v>
      </c>
    </row>
    <row r="13" spans="4:204" x14ac:dyDescent="0.2">
      <c r="D13" s="4">
        <v>42062</v>
      </c>
      <c r="E13">
        <v>-0.89470000000000005</v>
      </c>
      <c r="F13">
        <v>-1.3064</v>
      </c>
      <c r="G13">
        <v>-1.4205000000000001</v>
      </c>
      <c r="H13">
        <v>-0.20430000000000001</v>
      </c>
      <c r="I13">
        <v>-0.99019999999999997</v>
      </c>
      <c r="J13">
        <v>-0.4783</v>
      </c>
      <c r="K13">
        <v>-1.2886</v>
      </c>
      <c r="L13">
        <v>1.8100000000000002E-2</v>
      </c>
      <c r="M13">
        <v>-0.2908</v>
      </c>
      <c r="N13">
        <v>2.2294</v>
      </c>
      <c r="O13">
        <v>-0.1817</v>
      </c>
      <c r="P13">
        <v>-0.12790000000000001</v>
      </c>
      <c r="Q13">
        <v>0.95940000000000003</v>
      </c>
      <c r="R13">
        <v>-2.4716</v>
      </c>
      <c r="S13">
        <v>-6.1375999999999999</v>
      </c>
      <c r="T13">
        <v>-1.1240000000000001</v>
      </c>
      <c r="U13">
        <v>5.5399999999999998E-2</v>
      </c>
      <c r="V13">
        <v>-1.4104000000000001</v>
      </c>
      <c r="W13">
        <v>-1.34E-2</v>
      </c>
      <c r="X13">
        <v>0.17879999999999999</v>
      </c>
      <c r="Y13">
        <v>-1.7439</v>
      </c>
      <c r="Z13">
        <v>2.6389</v>
      </c>
      <c r="AA13">
        <v>-0.33500000000000002</v>
      </c>
      <c r="AB13">
        <v>0</v>
      </c>
      <c r="AC13">
        <v>-1.3340000000000001</v>
      </c>
      <c r="AD13">
        <v>-1.3232999999999999</v>
      </c>
      <c r="AE13">
        <v>0.1305</v>
      </c>
      <c r="AF13">
        <v>-0.20519999999999999</v>
      </c>
      <c r="AG13">
        <v>-0.63700000000000001</v>
      </c>
      <c r="AH13">
        <v>-0.35139999999999999</v>
      </c>
      <c r="AI13">
        <v>-1.7745</v>
      </c>
      <c r="AJ13">
        <v>-0.22750000000000001</v>
      </c>
      <c r="AK13">
        <v>0.23230000000000001</v>
      </c>
      <c r="AL13">
        <v>1.2282999999999999</v>
      </c>
      <c r="AM13">
        <v>-0.221</v>
      </c>
      <c r="AN13">
        <v>-0.78490000000000004</v>
      </c>
      <c r="AO13">
        <v>-4.99E-2</v>
      </c>
      <c r="AP13">
        <v>0.1754</v>
      </c>
      <c r="AQ13">
        <v>3.7537000000000003</v>
      </c>
      <c r="AR13">
        <v>-1.3601000000000001</v>
      </c>
      <c r="AS13">
        <v>-1.5285</v>
      </c>
      <c r="AT13">
        <v>-0.99519999999999997</v>
      </c>
      <c r="AU13">
        <v>-0.34949999999999998</v>
      </c>
      <c r="AV13">
        <v>-3.1905000000000001</v>
      </c>
      <c r="AW13">
        <v>-0.67820000000000003</v>
      </c>
      <c r="AX13">
        <v>2.1838000000000002</v>
      </c>
      <c r="AY13">
        <v>-0.308</v>
      </c>
      <c r="AZ13">
        <v>-1.1516</v>
      </c>
      <c r="BA13">
        <v>-4.1642999999999999</v>
      </c>
      <c r="BB13">
        <v>-1.5552000000000001</v>
      </c>
      <c r="BC13">
        <v>1.8652</v>
      </c>
      <c r="BD13">
        <v>0.42230000000000001</v>
      </c>
      <c r="BE13">
        <v>-0.51519999999999999</v>
      </c>
      <c r="BF13">
        <v>-0.29649999999999999</v>
      </c>
      <c r="BG13">
        <v>4.02E-2</v>
      </c>
      <c r="BH13">
        <v>0.24540000000000001</v>
      </c>
      <c r="BI13">
        <v>2.4178999999999999</v>
      </c>
      <c r="BJ13">
        <v>-0.21010000000000001</v>
      </c>
      <c r="BK13">
        <v>-0.36459999999999998</v>
      </c>
      <c r="BL13">
        <v>-0.8407</v>
      </c>
      <c r="BM13">
        <v>8.5441000000000003</v>
      </c>
      <c r="BN13">
        <v>8.2377000000000002</v>
      </c>
      <c r="BO13">
        <v>7.0709</v>
      </c>
      <c r="BP13">
        <v>8.3387999999999991</v>
      </c>
      <c r="BQ13">
        <v>6.2432999999999996</v>
      </c>
      <c r="BR13">
        <v>6.5260999999999996</v>
      </c>
      <c r="BS13">
        <v>7.9871999999999996</v>
      </c>
      <c r="BT13">
        <v>2.2065000000000001</v>
      </c>
      <c r="BU13">
        <v>4.1440999999999999</v>
      </c>
      <c r="BV13">
        <v>4.2774000000000001</v>
      </c>
      <c r="BW13">
        <v>3.4237000000000002</v>
      </c>
      <c r="BX13">
        <v>4.3329000000000004</v>
      </c>
      <c r="BY13">
        <v>5.2077</v>
      </c>
      <c r="BZ13">
        <v>5.3928000000000003</v>
      </c>
      <c r="CA13">
        <v>6.5693000000000001</v>
      </c>
      <c r="CB13">
        <v>3.3567999999999998</v>
      </c>
      <c r="CC13">
        <v>5.8235999999999999</v>
      </c>
      <c r="CD13">
        <v>5.0681000000000003</v>
      </c>
      <c r="CE13">
        <v>9.1180000000000003</v>
      </c>
      <c r="CF13">
        <v>9.0998999999999999</v>
      </c>
      <c r="CG13">
        <v>5.2470999999999997</v>
      </c>
      <c r="CH13">
        <v>16.476199999999999</v>
      </c>
      <c r="CI13">
        <v>8.2904</v>
      </c>
      <c r="CJ13">
        <v>5.0909000000000004</v>
      </c>
      <c r="CK13">
        <v>4.2876000000000003</v>
      </c>
      <c r="CL13">
        <v>4.6276999999999999</v>
      </c>
      <c r="CM13">
        <v>4.9184000000000001</v>
      </c>
      <c r="CN13">
        <v>7.5030999999999999</v>
      </c>
      <c r="CO13">
        <v>4.8079999999999998</v>
      </c>
      <c r="CP13">
        <v>4.8498999999999999</v>
      </c>
      <c r="CQ13">
        <v>4.2942</v>
      </c>
      <c r="CR13">
        <v>4.6302000000000003</v>
      </c>
      <c r="CS13">
        <v>5.3509000000000002</v>
      </c>
      <c r="CT13">
        <v>7.7965</v>
      </c>
      <c r="CU13">
        <v>6.1459000000000001</v>
      </c>
      <c r="CV13">
        <v>5.9911000000000003</v>
      </c>
      <c r="CW13">
        <v>8.6458999999999993</v>
      </c>
      <c r="CX13">
        <v>3.9737999999999998</v>
      </c>
      <c r="CY13">
        <v>6.9443999999999999</v>
      </c>
      <c r="CZ13">
        <v>7.8417000000000003</v>
      </c>
      <c r="DA13">
        <v>-4.5312000000000001</v>
      </c>
      <c r="DB13">
        <v>5.9583000000000004</v>
      </c>
      <c r="DC13">
        <v>7.9680999999999997</v>
      </c>
      <c r="DD13">
        <v>-4.2176999999999998</v>
      </c>
      <c r="DE13">
        <v>7.7526999999999999</v>
      </c>
      <c r="DF13">
        <v>9.0765999999999991</v>
      </c>
      <c r="DG13">
        <v>6.8155000000000001</v>
      </c>
      <c r="DH13">
        <v>-15.571099999999999</v>
      </c>
      <c r="DI13">
        <v>7.2206000000000001</v>
      </c>
      <c r="DJ13">
        <v>8.3324999999999996</v>
      </c>
      <c r="DK13">
        <v>7.9950000000000001</v>
      </c>
      <c r="DL13">
        <v>9.9784000000000006</v>
      </c>
      <c r="DM13">
        <v>8.3797999999999995</v>
      </c>
      <c r="DN13">
        <v>9.8189999999999991</v>
      </c>
      <c r="DO13">
        <v>8.4936000000000007</v>
      </c>
      <c r="DP13">
        <v>7.4416000000000002</v>
      </c>
      <c r="DQ13">
        <v>6.4263000000000003</v>
      </c>
      <c r="DR13">
        <v>6.6177000000000001</v>
      </c>
      <c r="DS13">
        <v>6.3555999999999999</v>
      </c>
      <c r="DT13">
        <v>4.2824</v>
      </c>
      <c r="DU13">
        <v>-1.9939</v>
      </c>
      <c r="DV13">
        <v>-0.45200000000000001</v>
      </c>
      <c r="DW13">
        <v>13.604100000000001</v>
      </c>
      <c r="DX13">
        <v>7.9888000000000003</v>
      </c>
      <c r="DY13">
        <v>-3.6741999999999999</v>
      </c>
      <c r="DZ13">
        <v>3.6766999999999999</v>
      </c>
      <c r="EA13">
        <v>-3.298</v>
      </c>
      <c r="EB13">
        <v>-2.5975999999999999</v>
      </c>
      <c r="EC13">
        <v>-3.6650999999999998</v>
      </c>
      <c r="ED13">
        <v>3.0655000000000001</v>
      </c>
      <c r="EE13">
        <v>-0.89459999999999995</v>
      </c>
      <c r="EF13">
        <v>-3.891</v>
      </c>
      <c r="EG13">
        <v>-6.3948999999999998</v>
      </c>
      <c r="EH13">
        <v>-5.9379999999999997</v>
      </c>
      <c r="EI13">
        <v>7.0999999999999994E-2</v>
      </c>
      <c r="EJ13">
        <v>-2.5129999999999999</v>
      </c>
      <c r="EK13">
        <v>-5.9987000000000004</v>
      </c>
      <c r="EL13">
        <v>-6.0255999999999998</v>
      </c>
      <c r="EM13">
        <v>-4.3357999999999999</v>
      </c>
      <c r="EN13">
        <v>-0.31890000000000002</v>
      </c>
      <c r="EO13">
        <v>6.1599000000000004</v>
      </c>
      <c r="EP13">
        <v>6.2915000000000001</v>
      </c>
      <c r="EQ13">
        <v>6.3377999999999997</v>
      </c>
      <c r="ER13">
        <v>5.8762999999999996</v>
      </c>
      <c r="ES13">
        <v>3.2107000000000001</v>
      </c>
      <c r="ET13">
        <v>6.9599000000000002</v>
      </c>
      <c r="EU13">
        <v>6.4301000000000004</v>
      </c>
      <c r="EV13">
        <v>6.2816999999999998</v>
      </c>
      <c r="EW13">
        <v>6.5084999999999997</v>
      </c>
      <c r="EX13">
        <v>6.1501000000000001</v>
      </c>
      <c r="EY13">
        <v>5.3661000000000003</v>
      </c>
      <c r="EZ13">
        <v>6.4694000000000003</v>
      </c>
      <c r="FA13">
        <v>5.8506</v>
      </c>
      <c r="FB13">
        <v>6.6538000000000004</v>
      </c>
      <c r="FC13">
        <v>5.9757999999999996</v>
      </c>
      <c r="FD13">
        <v>5.9436999999999998</v>
      </c>
      <c r="FE13">
        <v>6.1718999999999999</v>
      </c>
      <c r="FF13">
        <v>6.1234000000000002</v>
      </c>
      <c r="FG13">
        <v>4.9798</v>
      </c>
      <c r="FH13">
        <v>7.3070000000000004</v>
      </c>
      <c r="FI13">
        <v>6.1984000000000004</v>
      </c>
      <c r="FJ13">
        <v>6.4238999999999997</v>
      </c>
      <c r="FK13">
        <v>5.2484999999999999</v>
      </c>
      <c r="FL13">
        <v>4.3619000000000003</v>
      </c>
      <c r="FM13">
        <v>4.7285000000000004</v>
      </c>
      <c r="FN13">
        <v>4.657</v>
      </c>
      <c r="FO13">
        <v>4.2110000000000003</v>
      </c>
      <c r="FP13">
        <v>4.4080000000000004</v>
      </c>
      <c r="FQ13">
        <v>4.2259000000000002</v>
      </c>
      <c r="FR13">
        <v>4.2651000000000003</v>
      </c>
      <c r="FS13">
        <v>5.7317</v>
      </c>
      <c r="FT13">
        <v>6.1943000000000001</v>
      </c>
      <c r="FU13">
        <v>2.4087999999999998</v>
      </c>
      <c r="FV13">
        <v>2.8064999999999998</v>
      </c>
      <c r="FW13">
        <v>21.887799999999999</v>
      </c>
      <c r="FX13">
        <v>5.0654000000000003</v>
      </c>
      <c r="FY13">
        <v>5.0444000000000004</v>
      </c>
      <c r="FZ13">
        <v>21.333300000000001</v>
      </c>
      <c r="GA13">
        <v>1.3022</v>
      </c>
      <c r="GB13">
        <v>3.1993</v>
      </c>
      <c r="GC13">
        <v>4.9062000000000001</v>
      </c>
      <c r="GD13">
        <v>11.508699999999999</v>
      </c>
      <c r="GE13">
        <v>4.4428000000000001</v>
      </c>
      <c r="GF13">
        <v>5.6828000000000003</v>
      </c>
      <c r="GG13">
        <v>7.1713000000000005</v>
      </c>
      <c r="GH13">
        <v>7.0284000000000004</v>
      </c>
      <c r="GI13">
        <v>5.1509</v>
      </c>
      <c r="GJ13">
        <v>6.4245000000000001</v>
      </c>
      <c r="GK13">
        <v>4.1073000000000004</v>
      </c>
      <c r="GL13">
        <v>7.8402000000000003</v>
      </c>
      <c r="GM13">
        <v>3.3332000000000002</v>
      </c>
      <c r="GN13">
        <v>6.6693999999999996</v>
      </c>
      <c r="GO13">
        <v>5.7396000000000003</v>
      </c>
      <c r="GP13">
        <v>12.6511</v>
      </c>
      <c r="GQ13">
        <v>3.8121999999999998</v>
      </c>
      <c r="GR13">
        <v>-5.9051999999999998</v>
      </c>
      <c r="GS13">
        <v>-5.7923999999999998</v>
      </c>
      <c r="GT13">
        <v>-4.0507999999999997</v>
      </c>
      <c r="GU13">
        <v>-5.7388000000000003</v>
      </c>
      <c r="GV13">
        <v>-4.3189000000000002</v>
      </c>
    </row>
    <row r="14" spans="4:204" x14ac:dyDescent="0.2">
      <c r="D14" s="4">
        <v>42094</v>
      </c>
      <c r="E14">
        <v>0.37530000000000002</v>
      </c>
      <c r="F14">
        <v>0.54569999999999996</v>
      </c>
      <c r="G14">
        <v>0.1978</v>
      </c>
      <c r="H14">
        <v>0.30530000000000002</v>
      </c>
      <c r="I14">
        <v>0.36630000000000001</v>
      </c>
      <c r="J14">
        <v>0.44729999999999998</v>
      </c>
      <c r="K14">
        <v>-0.4819</v>
      </c>
      <c r="L14">
        <v>-9.1000000000000004E-3</v>
      </c>
      <c r="M14">
        <v>0.24929999999999999</v>
      </c>
      <c r="N14">
        <v>-0.94750000000000001</v>
      </c>
      <c r="O14">
        <v>0.48699999999999999</v>
      </c>
      <c r="P14">
        <v>0.37130000000000002</v>
      </c>
      <c r="Q14">
        <v>2.4500000000000001E-2</v>
      </c>
      <c r="R14">
        <v>0.85729999999999995</v>
      </c>
      <c r="S14">
        <v>1.0960000000000001</v>
      </c>
      <c r="T14">
        <v>0.21870000000000001</v>
      </c>
      <c r="U14">
        <v>0.1237</v>
      </c>
      <c r="V14">
        <v>0.60240000000000005</v>
      </c>
      <c r="W14">
        <v>0.25059999999999999</v>
      </c>
      <c r="X14">
        <v>3.6499999999999998E-2</v>
      </c>
      <c r="Y14">
        <v>0.60209999999999997</v>
      </c>
      <c r="Z14">
        <v>-0.93759999999999999</v>
      </c>
      <c r="AA14">
        <v>0.48909999999999998</v>
      </c>
      <c r="AB14">
        <v>0</v>
      </c>
      <c r="AC14">
        <v>0.78710000000000002</v>
      </c>
      <c r="AD14">
        <v>-0.47120000000000001</v>
      </c>
      <c r="AE14">
        <v>9.8000000000000004E-2</v>
      </c>
      <c r="AF14">
        <v>-0.34960000000000002</v>
      </c>
      <c r="AG14">
        <v>0.33090000000000003</v>
      </c>
      <c r="AH14">
        <v>0.20910000000000001</v>
      </c>
      <c r="AI14">
        <v>-2.4310999999999998</v>
      </c>
      <c r="AJ14">
        <v>0.22439999999999999</v>
      </c>
      <c r="AK14">
        <v>0.1527</v>
      </c>
      <c r="AL14">
        <v>-0.1111</v>
      </c>
      <c r="AM14">
        <v>0.19719999999999999</v>
      </c>
      <c r="AN14">
        <v>0.44650000000000001</v>
      </c>
      <c r="AO14">
        <v>8.3299999999999999E-2</v>
      </c>
      <c r="AP14">
        <v>0.2107</v>
      </c>
      <c r="AQ14">
        <v>-7.0499999999999993E-2</v>
      </c>
      <c r="AR14">
        <v>0.62109999999999999</v>
      </c>
      <c r="AS14">
        <v>0.78459999999999996</v>
      </c>
      <c r="AT14">
        <v>0.46100000000000002</v>
      </c>
      <c r="AU14">
        <v>-0.1033</v>
      </c>
      <c r="AV14">
        <v>0.1837</v>
      </c>
      <c r="AW14">
        <v>0.87709999999999999</v>
      </c>
      <c r="AX14">
        <v>-0.64970000000000006</v>
      </c>
      <c r="AY14">
        <v>-0.13139999999999999</v>
      </c>
      <c r="AZ14">
        <v>0.28889999999999999</v>
      </c>
      <c r="BA14">
        <v>0.65990000000000004</v>
      </c>
      <c r="BB14">
        <v>0.1258</v>
      </c>
      <c r="BC14">
        <v>-0.36559999999999998</v>
      </c>
      <c r="BD14">
        <v>0.46879999999999999</v>
      </c>
      <c r="BE14">
        <v>0.56479999999999997</v>
      </c>
      <c r="BF14">
        <v>0.57940000000000003</v>
      </c>
      <c r="BG14">
        <v>-0.50800000000000001</v>
      </c>
      <c r="BH14">
        <v>0.155</v>
      </c>
      <c r="BI14">
        <v>-2.7699999999999999E-2</v>
      </c>
      <c r="BJ14">
        <v>-0.29110000000000003</v>
      </c>
      <c r="BK14">
        <v>-0.13400000000000001</v>
      </c>
      <c r="BL14">
        <v>0.71209999999999996</v>
      </c>
      <c r="BM14">
        <v>-0.48630000000000001</v>
      </c>
      <c r="BN14">
        <v>-8.9700000000000002E-2</v>
      </c>
      <c r="BO14">
        <v>0.12640000000000001</v>
      </c>
      <c r="BP14">
        <v>-0.1565</v>
      </c>
      <c r="BQ14">
        <v>2.7214</v>
      </c>
      <c r="BR14">
        <v>1.2805</v>
      </c>
      <c r="BS14">
        <v>-0.86570000000000003</v>
      </c>
      <c r="BT14">
        <v>5.32</v>
      </c>
      <c r="BU14">
        <v>-1.9508000000000001</v>
      </c>
      <c r="BV14">
        <v>-1.3441000000000001</v>
      </c>
      <c r="BW14">
        <v>-2.8435000000000001</v>
      </c>
      <c r="BX14">
        <v>-1.6872</v>
      </c>
      <c r="BY14">
        <v>-1.7366999999999999</v>
      </c>
      <c r="BZ14">
        <v>-0.99560000000000004</v>
      </c>
      <c r="CA14">
        <v>-0.53490000000000004</v>
      </c>
      <c r="CB14">
        <v>-0.1888</v>
      </c>
      <c r="CC14">
        <v>-0.62209999999999999</v>
      </c>
      <c r="CD14">
        <v>3.32E-2</v>
      </c>
      <c r="CE14">
        <v>1.9207000000000001</v>
      </c>
      <c r="CF14">
        <v>1.6183999999999998</v>
      </c>
      <c r="CG14">
        <v>-0.30070000000000002</v>
      </c>
      <c r="CH14">
        <v>-1.7128999999999999</v>
      </c>
      <c r="CI14">
        <v>-0.70440000000000003</v>
      </c>
      <c r="CJ14">
        <v>3.3000000000000002E-2</v>
      </c>
      <c r="CK14">
        <v>0.63919999999999999</v>
      </c>
      <c r="CL14">
        <v>1.4218999999999999</v>
      </c>
      <c r="CM14">
        <v>1.7661</v>
      </c>
      <c r="CN14">
        <v>5.1748000000000003</v>
      </c>
      <c r="CO14">
        <v>1.139</v>
      </c>
      <c r="CP14">
        <v>2.6452999999999998</v>
      </c>
      <c r="CQ14">
        <v>1.0553999999999999</v>
      </c>
      <c r="CR14">
        <v>1.0782</v>
      </c>
      <c r="CS14">
        <v>-2.5491000000000001</v>
      </c>
      <c r="CT14">
        <v>0.78220000000000001</v>
      </c>
      <c r="CU14">
        <v>-1.4957</v>
      </c>
      <c r="CV14">
        <v>-2.2522000000000002</v>
      </c>
      <c r="CW14">
        <v>1.3129999999999999</v>
      </c>
      <c r="CX14">
        <v>-1.8913</v>
      </c>
      <c r="CY14">
        <v>-1.7213000000000001</v>
      </c>
      <c r="CZ14">
        <v>-0.34820000000000001</v>
      </c>
      <c r="DA14">
        <v>-14.2857</v>
      </c>
      <c r="DB14">
        <v>-6.7948000000000004</v>
      </c>
      <c r="DC14">
        <v>-4.9074999999999998</v>
      </c>
      <c r="DD14">
        <v>-14.5648</v>
      </c>
      <c r="DE14">
        <v>-3.5796999999999999</v>
      </c>
      <c r="DF14">
        <v>2.2176999999999998</v>
      </c>
      <c r="DG14">
        <v>-6.5113000000000003</v>
      </c>
      <c r="DH14">
        <v>-39.885100000000001</v>
      </c>
      <c r="DI14">
        <v>-2.3603999999999998</v>
      </c>
      <c r="DJ14">
        <v>-2.4630999999999998</v>
      </c>
      <c r="DK14">
        <v>-3.4371</v>
      </c>
      <c r="DL14">
        <v>-1.8296999999999999</v>
      </c>
      <c r="DM14">
        <v>-3.2404999999999999</v>
      </c>
      <c r="DN14">
        <v>-2.1993999999999998</v>
      </c>
      <c r="DO14">
        <v>-2.3557999999999999</v>
      </c>
      <c r="DP14">
        <v>-2.0728</v>
      </c>
      <c r="DQ14">
        <v>-1.3259000000000001</v>
      </c>
      <c r="DR14">
        <v>-2.4375999999999998</v>
      </c>
      <c r="DS14">
        <v>-2.6558000000000002</v>
      </c>
      <c r="DT14">
        <v>-3.9184999999999999</v>
      </c>
      <c r="DU14">
        <v>0.93420000000000003</v>
      </c>
      <c r="DV14">
        <v>5.7579000000000002</v>
      </c>
      <c r="DW14">
        <v>-1.0410999999999999</v>
      </c>
      <c r="DX14">
        <v>-1.4307000000000001</v>
      </c>
      <c r="DY14">
        <v>1.7425000000000002</v>
      </c>
      <c r="DZ14">
        <v>-1.1764999999999999</v>
      </c>
      <c r="EA14">
        <v>1.4144000000000001</v>
      </c>
      <c r="EB14">
        <v>1.0883</v>
      </c>
      <c r="EC14">
        <v>1.857</v>
      </c>
      <c r="ED14">
        <v>-2.0305</v>
      </c>
      <c r="EE14">
        <v>8.5199999999999998E-2</v>
      </c>
      <c r="EF14">
        <v>2.0287999999999999</v>
      </c>
      <c r="EG14">
        <v>-1.0024</v>
      </c>
      <c r="EH14">
        <v>-0.68700000000000006</v>
      </c>
      <c r="EI14">
        <v>-1.0874999999999999</v>
      </c>
      <c r="EJ14">
        <v>-2.1623000000000001</v>
      </c>
      <c r="EK14">
        <v>-0.8306</v>
      </c>
      <c r="EL14">
        <v>-0.57730000000000004</v>
      </c>
      <c r="EM14">
        <v>-1.5194000000000001</v>
      </c>
      <c r="EN14">
        <v>0.23710000000000001</v>
      </c>
      <c r="EO14">
        <v>-1.216</v>
      </c>
      <c r="EP14">
        <v>-1.3658999999999999</v>
      </c>
      <c r="EQ14">
        <v>-1.4285999999999999</v>
      </c>
      <c r="ER14">
        <v>-1.3059000000000001</v>
      </c>
      <c r="ES14">
        <v>-0.49830000000000002</v>
      </c>
      <c r="ET14">
        <v>-1.2575000000000001</v>
      </c>
      <c r="EU14">
        <v>-1.8604000000000001</v>
      </c>
      <c r="EV14">
        <v>-1.3357000000000001</v>
      </c>
      <c r="EW14">
        <v>1.1478999999999999</v>
      </c>
      <c r="EX14">
        <v>-1.1728000000000001</v>
      </c>
      <c r="EY14">
        <v>-4.7376000000000005</v>
      </c>
      <c r="EZ14">
        <v>-2.4496000000000002</v>
      </c>
      <c r="FA14">
        <v>-0.69440000000000002</v>
      </c>
      <c r="FB14">
        <v>1.1244000000000001</v>
      </c>
      <c r="FC14">
        <v>-2.9979</v>
      </c>
      <c r="FD14">
        <v>-1.0499000000000001</v>
      </c>
      <c r="FE14">
        <v>0.20760000000000001</v>
      </c>
      <c r="FF14">
        <v>-0.80659999999999998</v>
      </c>
      <c r="FG14">
        <v>-4.8567999999999998</v>
      </c>
      <c r="FH14">
        <v>-0.7137</v>
      </c>
      <c r="FI14">
        <v>-2.1943999999999999</v>
      </c>
      <c r="FJ14">
        <v>-1.1184000000000001</v>
      </c>
      <c r="FK14">
        <v>-1.5931999999999999</v>
      </c>
      <c r="FL14">
        <v>-3.0179</v>
      </c>
      <c r="FM14">
        <v>0.40100000000000002</v>
      </c>
      <c r="FN14">
        <v>-2.0522999999999998</v>
      </c>
      <c r="FO14">
        <v>-1.3673</v>
      </c>
      <c r="FP14">
        <v>-1.4973000000000001</v>
      </c>
      <c r="FQ14">
        <v>-2.2079</v>
      </c>
      <c r="FR14">
        <v>-2.3418000000000001</v>
      </c>
      <c r="FS14">
        <v>-3.2033</v>
      </c>
      <c r="FT14">
        <v>-3.5406</v>
      </c>
      <c r="FU14">
        <v>-2.8422000000000001</v>
      </c>
      <c r="FV14">
        <v>-1.0293000000000001</v>
      </c>
      <c r="FW14">
        <v>-4.4332000000000003</v>
      </c>
      <c r="FX14">
        <v>-4.0953999999999997</v>
      </c>
      <c r="FY14">
        <v>-1.3338999999999999</v>
      </c>
      <c r="FZ14">
        <v>-4.6154000000000002</v>
      </c>
      <c r="GA14">
        <v>-2.1034000000000002</v>
      </c>
      <c r="GB14">
        <v>-4.2351000000000001</v>
      </c>
      <c r="GC14">
        <v>-1.2949999999999999</v>
      </c>
      <c r="GD14">
        <v>0</v>
      </c>
      <c r="GE14">
        <v>-4.6348000000000003</v>
      </c>
      <c r="GF14">
        <v>-0.75029999999999997</v>
      </c>
      <c r="GG14">
        <v>-0.54330000000000001</v>
      </c>
      <c r="GH14">
        <v>-3.5714000000000001</v>
      </c>
      <c r="GI14">
        <v>-2.1739000000000002</v>
      </c>
      <c r="GJ14">
        <v>-1.0087999999999999</v>
      </c>
      <c r="GK14">
        <v>-6.1192000000000002</v>
      </c>
      <c r="GL14">
        <v>2.8807</v>
      </c>
      <c r="GM14">
        <v>-2.1667999999999998</v>
      </c>
      <c r="GN14">
        <v>-1.2114</v>
      </c>
      <c r="GO14">
        <v>0.71020000000000005</v>
      </c>
      <c r="GP14">
        <v>-2.4607000000000001</v>
      </c>
      <c r="GQ14">
        <v>-5.8921000000000001</v>
      </c>
      <c r="GR14">
        <v>-2.1522000000000001</v>
      </c>
      <c r="GS14">
        <v>-2.2202999999999999</v>
      </c>
      <c r="GT14">
        <v>0.37809999999999999</v>
      </c>
      <c r="GU14">
        <v>-2.3189000000000002</v>
      </c>
      <c r="GV14">
        <v>-3.8975999999999997</v>
      </c>
    </row>
    <row r="15" spans="4:204" x14ac:dyDescent="0.2">
      <c r="D15" s="4">
        <v>42124</v>
      </c>
      <c r="E15">
        <v>-0.3236</v>
      </c>
      <c r="F15">
        <v>-0.32479999999999998</v>
      </c>
      <c r="G15">
        <v>-1.1879</v>
      </c>
      <c r="H15">
        <v>6.7100000000000007E-2</v>
      </c>
      <c r="I15">
        <v>3.5200000000000002E-2</v>
      </c>
      <c r="J15">
        <v>-4.9000000000000002E-2</v>
      </c>
      <c r="K15">
        <v>0.67789999999999995</v>
      </c>
      <c r="L15">
        <v>9.1000000000000004E-3</v>
      </c>
      <c r="M15">
        <v>3.1399999999999997E-2</v>
      </c>
      <c r="N15">
        <v>0.87</v>
      </c>
      <c r="O15">
        <v>-1.0253000000000001</v>
      </c>
      <c r="P15">
        <v>0.1149</v>
      </c>
      <c r="Q15">
        <v>1.2314000000000001</v>
      </c>
      <c r="R15">
        <v>-0.63390000000000002</v>
      </c>
      <c r="S15">
        <v>-3.4277000000000002</v>
      </c>
      <c r="T15">
        <v>-0.70989999999999998</v>
      </c>
      <c r="U15">
        <v>0.10970000000000001</v>
      </c>
      <c r="V15">
        <v>-0.26250000000000001</v>
      </c>
      <c r="W15">
        <v>9.5699999999999993E-2</v>
      </c>
      <c r="X15">
        <v>0.12039999999999999</v>
      </c>
      <c r="Y15">
        <v>-0.60960000000000003</v>
      </c>
      <c r="Z15">
        <v>1.0456000000000001</v>
      </c>
      <c r="AA15">
        <v>0.1479</v>
      </c>
      <c r="AB15">
        <v>-2.1899999999999999E-2</v>
      </c>
      <c r="AC15">
        <v>-0.1037</v>
      </c>
      <c r="AD15">
        <v>0.67369999999999997</v>
      </c>
      <c r="AE15">
        <v>8.8700000000000001E-2</v>
      </c>
      <c r="AF15">
        <v>0.67069999999999996</v>
      </c>
      <c r="AG15">
        <v>-0.254</v>
      </c>
      <c r="AH15">
        <v>-4.6300000000000001E-2</v>
      </c>
      <c r="AI15">
        <v>2.5455999999999999</v>
      </c>
      <c r="AJ15">
        <v>5.3999999999999999E-2</v>
      </c>
      <c r="AK15">
        <v>-5.3800000000000001E-2</v>
      </c>
      <c r="AL15">
        <v>0.67800000000000005</v>
      </c>
      <c r="AM15">
        <v>9.8000000000000004E-2</v>
      </c>
      <c r="AN15">
        <v>0.1585</v>
      </c>
      <c r="AO15">
        <v>0.1</v>
      </c>
      <c r="AP15">
        <v>0.24640000000000001</v>
      </c>
      <c r="AQ15">
        <v>1.5023</v>
      </c>
      <c r="AR15">
        <v>-0.115</v>
      </c>
      <c r="AS15">
        <v>-0.15029999999999999</v>
      </c>
      <c r="AT15">
        <v>-0.33829999999999999</v>
      </c>
      <c r="AU15">
        <v>-0.30249999999999999</v>
      </c>
      <c r="AV15">
        <v>-2.0375999999999999</v>
      </c>
      <c r="AW15">
        <v>-0.44419999999999998</v>
      </c>
      <c r="AX15">
        <v>0.93440000000000001</v>
      </c>
      <c r="AY15">
        <v>1.3698999999999999</v>
      </c>
      <c r="AZ15">
        <v>-0.89449999999999996</v>
      </c>
      <c r="BA15">
        <v>-2.4746999999999999</v>
      </c>
      <c r="BB15">
        <v>-0.63549999999999995</v>
      </c>
      <c r="BC15">
        <v>0.70699999999999996</v>
      </c>
      <c r="BD15">
        <v>-0.22170000000000001</v>
      </c>
      <c r="BE15">
        <v>-0.33810000000000001</v>
      </c>
      <c r="BF15">
        <v>0.14660000000000001</v>
      </c>
      <c r="BG15">
        <v>1.1034999999999999</v>
      </c>
      <c r="BH15">
        <v>0.1104</v>
      </c>
      <c r="BI15">
        <v>1.0014000000000001</v>
      </c>
      <c r="BJ15">
        <v>0.67020000000000002</v>
      </c>
      <c r="BK15">
        <v>-0.123</v>
      </c>
      <c r="BL15">
        <v>-0.89890000000000003</v>
      </c>
      <c r="BM15">
        <v>-5.3100000000000001E-2</v>
      </c>
      <c r="BN15">
        <v>-0.4899</v>
      </c>
      <c r="BO15">
        <v>-1.0402</v>
      </c>
      <c r="BP15">
        <v>-0.60299999999999998</v>
      </c>
      <c r="BQ15">
        <v>-4.2656000000000001</v>
      </c>
      <c r="BR15">
        <v>-2.9222999999999999</v>
      </c>
      <c r="BS15">
        <v>1.2490000000000001</v>
      </c>
      <c r="BT15">
        <v>12.2987</v>
      </c>
      <c r="BU15">
        <v>-0.7591</v>
      </c>
      <c r="BV15">
        <v>-1.1416999999999999</v>
      </c>
      <c r="BW15">
        <v>1.3977999999999999</v>
      </c>
      <c r="BX15">
        <v>-1.1501999999999999</v>
      </c>
      <c r="BY15">
        <v>-0.41689999999999999</v>
      </c>
      <c r="BZ15">
        <v>-1.2618</v>
      </c>
      <c r="CA15">
        <v>-2.5543</v>
      </c>
      <c r="CB15">
        <v>2.2323</v>
      </c>
      <c r="CC15">
        <v>8.3000000000000004E-2</v>
      </c>
      <c r="CD15">
        <v>-0.32469999999999999</v>
      </c>
      <c r="CE15">
        <v>0.68579999999999997</v>
      </c>
      <c r="CF15">
        <v>1.1937</v>
      </c>
      <c r="CG15">
        <v>-0.34810000000000002</v>
      </c>
      <c r="CH15">
        <v>-0.49619999999999997</v>
      </c>
      <c r="CI15">
        <v>1.7097</v>
      </c>
      <c r="CJ15">
        <v>-0.4516</v>
      </c>
      <c r="CK15">
        <v>-1.091</v>
      </c>
      <c r="CL15">
        <v>-1.9849000000000001</v>
      </c>
      <c r="CM15">
        <v>-2.8448000000000002</v>
      </c>
      <c r="CN15">
        <v>-8.5010999999999992</v>
      </c>
      <c r="CO15">
        <v>-2.8182</v>
      </c>
      <c r="CP15">
        <v>-5.6837999999999997</v>
      </c>
      <c r="CQ15">
        <v>-1.7496</v>
      </c>
      <c r="CR15">
        <v>-0.10199999999999999</v>
      </c>
      <c r="CS15">
        <v>-0.251</v>
      </c>
      <c r="CT15">
        <v>-2.9729999999999999</v>
      </c>
      <c r="CU15">
        <v>-0.62409999999999999</v>
      </c>
      <c r="CV15">
        <v>4.0884999999999998</v>
      </c>
      <c r="CW15">
        <v>-2.6577999999999999</v>
      </c>
      <c r="CX15">
        <v>1.0442</v>
      </c>
      <c r="CY15">
        <v>-0.51910000000000001</v>
      </c>
      <c r="CZ15">
        <v>-2.8307000000000002</v>
      </c>
      <c r="DA15">
        <v>10.2522</v>
      </c>
      <c r="DB15">
        <v>6.7538</v>
      </c>
      <c r="DC15">
        <v>3.3620000000000001</v>
      </c>
      <c r="DD15">
        <v>9.8672000000000004</v>
      </c>
      <c r="DE15">
        <v>2.3399000000000001</v>
      </c>
      <c r="DF15">
        <v>-8.1828000000000003</v>
      </c>
      <c r="DG15">
        <v>6.8250999999999999</v>
      </c>
      <c r="DH15">
        <v>29.543500000000002</v>
      </c>
      <c r="DI15">
        <v>1.9222999999999999</v>
      </c>
      <c r="DJ15">
        <v>1.2861</v>
      </c>
      <c r="DK15">
        <v>2.7509999999999999</v>
      </c>
      <c r="DL15">
        <v>2.403</v>
      </c>
      <c r="DM15">
        <v>2.2008000000000001</v>
      </c>
      <c r="DN15">
        <v>3.7877000000000001</v>
      </c>
      <c r="DO15">
        <v>0.73450000000000004</v>
      </c>
      <c r="DP15">
        <v>1.9721</v>
      </c>
      <c r="DQ15">
        <v>0.3019</v>
      </c>
      <c r="DR15">
        <v>3.69</v>
      </c>
      <c r="DS15">
        <v>4.2721</v>
      </c>
      <c r="DT15">
        <v>5.5138999999999996</v>
      </c>
      <c r="DU15">
        <v>-1.4671000000000001</v>
      </c>
      <c r="DV15">
        <v>23.224399999999999</v>
      </c>
      <c r="DW15">
        <v>5.8324999999999996</v>
      </c>
      <c r="DX15">
        <v>1.7538</v>
      </c>
      <c r="DY15">
        <v>-5.8475000000000001</v>
      </c>
      <c r="DZ15">
        <v>5.0826000000000002</v>
      </c>
      <c r="EA15">
        <v>-5.7213000000000003</v>
      </c>
      <c r="EB15">
        <v>-4.8159000000000001</v>
      </c>
      <c r="EC15">
        <v>-5.8898000000000001</v>
      </c>
      <c r="ED15">
        <v>2.3315000000000001</v>
      </c>
      <c r="EE15">
        <v>-2.6162000000000001</v>
      </c>
      <c r="EF15">
        <v>-5.9131999999999998</v>
      </c>
      <c r="EG15">
        <v>-0.47270000000000001</v>
      </c>
      <c r="EH15">
        <v>-0.64</v>
      </c>
      <c r="EI15">
        <v>4.4694000000000003</v>
      </c>
      <c r="EJ15">
        <v>0.80369999999999997</v>
      </c>
      <c r="EK15">
        <v>-0.62629999999999997</v>
      </c>
      <c r="EL15">
        <v>-0.73219999999999996</v>
      </c>
      <c r="EM15">
        <v>0.16159999999999999</v>
      </c>
      <c r="EN15">
        <v>3.6856999999999998</v>
      </c>
      <c r="EO15">
        <v>3.8664000000000001</v>
      </c>
      <c r="EP15">
        <v>3.7185999999999999</v>
      </c>
      <c r="EQ15">
        <v>3.6465999999999998</v>
      </c>
      <c r="ER15">
        <v>4.0357000000000003</v>
      </c>
      <c r="ES15">
        <v>3.2023000000000001</v>
      </c>
      <c r="ET15">
        <v>4.2854000000000001</v>
      </c>
      <c r="EU15">
        <v>3.9413999999999998</v>
      </c>
      <c r="EV15">
        <v>5.5812999999999997</v>
      </c>
      <c r="EW15">
        <v>0.76770000000000005</v>
      </c>
      <c r="EX15">
        <v>4.1444999999999999</v>
      </c>
      <c r="EY15">
        <v>4.1319999999999997</v>
      </c>
      <c r="EZ15">
        <v>4.3906000000000001</v>
      </c>
      <c r="FA15">
        <v>3.3109999999999999</v>
      </c>
      <c r="FB15">
        <v>0.53800000000000003</v>
      </c>
      <c r="FC15">
        <v>7.1375999999999999</v>
      </c>
      <c r="FD15">
        <v>4.9402999999999997</v>
      </c>
      <c r="FE15">
        <v>5.6284999999999998</v>
      </c>
      <c r="FF15">
        <v>3.6461999999999999</v>
      </c>
      <c r="FG15">
        <v>9.7805</v>
      </c>
      <c r="FH15">
        <v>5.2987000000000002</v>
      </c>
      <c r="FI15">
        <v>4.6167999999999996</v>
      </c>
      <c r="FJ15">
        <v>4.1417000000000002</v>
      </c>
      <c r="FK15">
        <v>4.0734000000000004</v>
      </c>
      <c r="FL15">
        <v>5.9623999999999997</v>
      </c>
      <c r="FM15">
        <v>2.7046999999999999</v>
      </c>
      <c r="FN15">
        <v>7.4138000000000002</v>
      </c>
      <c r="FO15">
        <v>7.2625999999999999</v>
      </c>
      <c r="FP15">
        <v>6.8527000000000005</v>
      </c>
      <c r="FQ15">
        <v>7.3480999999999996</v>
      </c>
      <c r="FR15">
        <v>7.1472999999999995</v>
      </c>
      <c r="FS15">
        <v>10.564299999999999</v>
      </c>
      <c r="FT15">
        <v>11.552899999999999</v>
      </c>
      <c r="FU15">
        <v>4.2366999999999999</v>
      </c>
      <c r="FV15">
        <v>5.6749000000000001</v>
      </c>
      <c r="FW15">
        <v>15.6782</v>
      </c>
      <c r="FX15">
        <v>12.270300000000001</v>
      </c>
      <c r="FY15">
        <v>14.150499999999999</v>
      </c>
      <c r="FZ15">
        <v>16.8203</v>
      </c>
      <c r="GA15">
        <v>5.476</v>
      </c>
      <c r="GB15">
        <v>10.6119</v>
      </c>
      <c r="GC15">
        <v>0.45250000000000001</v>
      </c>
      <c r="GD15">
        <v>6.3312999999999997</v>
      </c>
      <c r="GE15">
        <v>2.9929000000000001</v>
      </c>
      <c r="GF15">
        <v>1.974</v>
      </c>
      <c r="GG15">
        <v>3.2776999999999998</v>
      </c>
      <c r="GH15">
        <v>1.6129</v>
      </c>
      <c r="GI15">
        <v>-0.95299999999999996</v>
      </c>
      <c r="GJ15">
        <v>2.0608</v>
      </c>
      <c r="GK15">
        <v>12.8645</v>
      </c>
      <c r="GL15">
        <v>5.0476000000000001</v>
      </c>
      <c r="GM15">
        <v>4.0534999999999997</v>
      </c>
      <c r="GN15">
        <v>3.2831999999999999</v>
      </c>
      <c r="GO15">
        <v>-1.1304000000000001</v>
      </c>
      <c r="GP15">
        <v>5.3677000000000001</v>
      </c>
      <c r="GQ15">
        <v>12.8748</v>
      </c>
      <c r="GR15">
        <v>-0.16719999999999999</v>
      </c>
      <c r="GS15">
        <v>-8.7300000000000003E-2</v>
      </c>
      <c r="GT15">
        <v>-3.1387</v>
      </c>
      <c r="GU15">
        <v>-8.6300000000000002E-2</v>
      </c>
      <c r="GV15">
        <v>-0.13550000000000001</v>
      </c>
    </row>
    <row r="16" spans="4:204" x14ac:dyDescent="0.2">
      <c r="D16" s="4">
        <v>42153</v>
      </c>
      <c r="E16">
        <v>-0.43680000000000002</v>
      </c>
      <c r="F16">
        <v>-0.49630000000000002</v>
      </c>
      <c r="G16">
        <v>-1.1187</v>
      </c>
      <c r="H16">
        <v>9.2499999999999999E-2</v>
      </c>
      <c r="I16">
        <v>-0.74829999999999997</v>
      </c>
      <c r="J16">
        <v>0.1195</v>
      </c>
      <c r="K16">
        <v>-1.0056</v>
      </c>
      <c r="L16">
        <v>0</v>
      </c>
      <c r="M16">
        <v>4.1599999999999998E-2</v>
      </c>
      <c r="N16">
        <v>0.35489999999999999</v>
      </c>
      <c r="O16">
        <v>-0.52229999999999999</v>
      </c>
      <c r="P16">
        <v>-0.26400000000000001</v>
      </c>
      <c r="Q16">
        <v>-0.3095</v>
      </c>
      <c r="R16">
        <v>-0.4153</v>
      </c>
      <c r="S16">
        <v>-2.3696999999999999</v>
      </c>
      <c r="T16">
        <v>-0.4889</v>
      </c>
      <c r="U16">
        <v>0.13239999999999999</v>
      </c>
      <c r="V16">
        <v>-0.43619999999999998</v>
      </c>
      <c r="W16">
        <v>6.4600000000000005E-2</v>
      </c>
      <c r="X16">
        <v>4.24E-2</v>
      </c>
      <c r="Y16">
        <v>-0.31540000000000001</v>
      </c>
      <c r="Z16">
        <v>0.42809999999999998</v>
      </c>
      <c r="AA16">
        <v>-0.22650000000000001</v>
      </c>
      <c r="AB16">
        <v>-2.1899999999999999E-2</v>
      </c>
      <c r="AC16">
        <v>-6.7799999999999999E-2</v>
      </c>
      <c r="AD16">
        <v>-1.0670999999999999</v>
      </c>
      <c r="AE16">
        <v>4.82E-2</v>
      </c>
      <c r="AF16">
        <v>-7.17E-2</v>
      </c>
      <c r="AG16">
        <v>-0.40339999999999998</v>
      </c>
      <c r="AH16">
        <v>-0.18820000000000001</v>
      </c>
      <c r="AI16">
        <v>-2.3603999999999998</v>
      </c>
      <c r="AJ16">
        <v>5.5800000000000002E-2</v>
      </c>
      <c r="AK16">
        <v>-1.4200000000000001E-2</v>
      </c>
      <c r="AL16">
        <v>0.14249999999999999</v>
      </c>
      <c r="AM16">
        <v>6.7199999999999996E-2</v>
      </c>
      <c r="AN16">
        <v>-0.35570000000000002</v>
      </c>
      <c r="AO16">
        <v>3.3300000000000003E-2</v>
      </c>
      <c r="AP16">
        <v>0.17929999999999999</v>
      </c>
      <c r="AQ16">
        <v>1.8893</v>
      </c>
      <c r="AR16">
        <v>-0.17269999999999999</v>
      </c>
      <c r="AS16">
        <v>-8.0600000000000005E-2</v>
      </c>
      <c r="AT16">
        <v>-0.56189999999999996</v>
      </c>
      <c r="AU16">
        <v>-8.6199999999999999E-2</v>
      </c>
      <c r="AV16">
        <v>-2.8509000000000002</v>
      </c>
      <c r="AW16">
        <v>-0.14199999999999999</v>
      </c>
      <c r="AX16">
        <v>0.2261</v>
      </c>
      <c r="AY16">
        <v>-0.51459999999999995</v>
      </c>
      <c r="AZ16">
        <v>-1.1626000000000001</v>
      </c>
      <c r="BA16">
        <v>-2.379</v>
      </c>
      <c r="BB16">
        <v>-0.76090000000000002</v>
      </c>
      <c r="BC16">
        <v>0.5091</v>
      </c>
      <c r="BD16">
        <v>0.49</v>
      </c>
      <c r="BE16">
        <v>-0.35749999999999998</v>
      </c>
      <c r="BF16">
        <v>-0.14630000000000001</v>
      </c>
      <c r="BG16">
        <v>1.1034999999999999</v>
      </c>
      <c r="BH16">
        <v>0.1925</v>
      </c>
      <c r="BI16">
        <v>7.4700000000000003E-2</v>
      </c>
      <c r="BJ16">
        <v>-7.5999999999999998E-2</v>
      </c>
      <c r="BK16">
        <v>4.2000000000000003E-2</v>
      </c>
      <c r="BL16">
        <v>-0.31219999999999998</v>
      </c>
      <c r="BM16">
        <v>1.3146</v>
      </c>
      <c r="BN16">
        <v>1.4376</v>
      </c>
      <c r="BO16">
        <v>1.0561</v>
      </c>
      <c r="BP16">
        <v>1.5486</v>
      </c>
      <c r="BQ16">
        <v>1.0958000000000001</v>
      </c>
      <c r="BR16">
        <v>0.99419999999999997</v>
      </c>
      <c r="BS16">
        <v>0.90610000000000002</v>
      </c>
      <c r="BT16">
        <v>2.8683000000000001</v>
      </c>
      <c r="BU16">
        <v>0.86829999999999996</v>
      </c>
      <c r="BV16">
        <v>1.1709000000000001</v>
      </c>
      <c r="BW16">
        <v>0.2369</v>
      </c>
      <c r="BX16">
        <v>1.1978</v>
      </c>
      <c r="BY16">
        <v>1.3414999999999999</v>
      </c>
      <c r="BZ16">
        <v>1.4937</v>
      </c>
      <c r="CA16">
        <v>3.4260999999999999</v>
      </c>
      <c r="CB16">
        <v>-2.1465999999999998</v>
      </c>
      <c r="CC16">
        <v>1.9478</v>
      </c>
      <c r="CD16">
        <v>1.6694</v>
      </c>
      <c r="CE16">
        <v>2.5055000000000001</v>
      </c>
      <c r="CF16">
        <v>2.89</v>
      </c>
      <c r="CG16">
        <v>1.9157</v>
      </c>
      <c r="CH16">
        <v>5.2515000000000001</v>
      </c>
      <c r="CI16">
        <v>2.6696999999999997</v>
      </c>
      <c r="CJ16">
        <v>1.7115</v>
      </c>
      <c r="CK16">
        <v>4.5057</v>
      </c>
      <c r="CL16">
        <v>5.2624000000000004</v>
      </c>
      <c r="CM16">
        <v>9.4017999999999997</v>
      </c>
      <c r="CN16">
        <v>15.4316</v>
      </c>
      <c r="CO16">
        <v>2.2583000000000002</v>
      </c>
      <c r="CP16">
        <v>10.7972</v>
      </c>
      <c r="CQ16">
        <v>5.0190999999999999</v>
      </c>
      <c r="CR16">
        <v>3.0733999999999999</v>
      </c>
      <c r="CS16">
        <v>0.3236</v>
      </c>
      <c r="CT16">
        <v>1.2157</v>
      </c>
      <c r="CU16">
        <v>0.375</v>
      </c>
      <c r="CV16">
        <v>0.26040000000000002</v>
      </c>
      <c r="CW16">
        <v>1.5274000000000001</v>
      </c>
      <c r="CX16">
        <v>2.2654999999999998</v>
      </c>
      <c r="CY16">
        <v>0.93189999999999995</v>
      </c>
      <c r="CZ16">
        <v>1.5125999999999999</v>
      </c>
      <c r="DA16">
        <v>-2.6355</v>
      </c>
      <c r="DB16">
        <v>-1.6954</v>
      </c>
      <c r="DC16">
        <v>0.37680000000000002</v>
      </c>
      <c r="DD16">
        <v>2.9670999999999998</v>
      </c>
      <c r="DE16">
        <v>0.50409999999999999</v>
      </c>
      <c r="DF16">
        <v>2.7006000000000001</v>
      </c>
      <c r="DG16">
        <v>-1.6354</v>
      </c>
      <c r="DH16">
        <v>-9.8992000000000004</v>
      </c>
      <c r="DI16">
        <v>2.2484000000000002</v>
      </c>
      <c r="DJ16">
        <v>2.4933000000000001</v>
      </c>
      <c r="DK16">
        <v>1.8552999999999999</v>
      </c>
      <c r="DL16">
        <v>0.85740000000000005</v>
      </c>
      <c r="DM16">
        <v>2.3399000000000001</v>
      </c>
      <c r="DN16">
        <v>1.173</v>
      </c>
      <c r="DO16">
        <v>3.5886</v>
      </c>
      <c r="DP16">
        <v>1.772</v>
      </c>
      <c r="DQ16">
        <v>3.2705000000000002</v>
      </c>
      <c r="DR16">
        <v>-1.8294999999999999</v>
      </c>
      <c r="DS16">
        <v>-1.4271</v>
      </c>
      <c r="DT16">
        <v>-1.2373000000000001</v>
      </c>
      <c r="DU16">
        <v>-0.22550000000000001</v>
      </c>
      <c r="DV16">
        <v>0.99929999999999997</v>
      </c>
      <c r="DW16">
        <v>-7.9916</v>
      </c>
      <c r="DX16">
        <v>-2.3089</v>
      </c>
      <c r="DY16">
        <v>-0.30230000000000001</v>
      </c>
      <c r="DZ16">
        <v>-2.3338000000000001</v>
      </c>
      <c r="EA16">
        <v>-7.85E-2</v>
      </c>
      <c r="EB16">
        <v>-0.33110000000000001</v>
      </c>
      <c r="EC16">
        <v>-3.3700000000000001E-2</v>
      </c>
      <c r="ED16">
        <v>-1.9174</v>
      </c>
      <c r="EE16">
        <v>-0.9919</v>
      </c>
      <c r="EF16">
        <v>-0.23119999999999999</v>
      </c>
      <c r="EG16">
        <v>0.63319999999999999</v>
      </c>
      <c r="EH16">
        <v>0.374</v>
      </c>
      <c r="EI16">
        <v>-1.3498000000000001</v>
      </c>
      <c r="EJ16">
        <v>-0.50360000000000005</v>
      </c>
      <c r="EK16">
        <v>0.3962</v>
      </c>
      <c r="EL16">
        <v>0.35120000000000001</v>
      </c>
      <c r="EM16">
        <v>-0.1479</v>
      </c>
      <c r="EN16">
        <v>-1.0326</v>
      </c>
      <c r="EO16">
        <v>-4.8300000000000003E-2</v>
      </c>
      <c r="EP16">
        <v>0.32140000000000002</v>
      </c>
      <c r="EQ16">
        <v>0.19550000000000001</v>
      </c>
      <c r="ER16">
        <v>-0.318</v>
      </c>
      <c r="ES16">
        <v>-0.4118</v>
      </c>
      <c r="ET16">
        <v>1.7058</v>
      </c>
      <c r="EU16">
        <v>-0.2167</v>
      </c>
      <c r="EV16">
        <v>0.18129999999999999</v>
      </c>
      <c r="EW16">
        <v>1.9212</v>
      </c>
      <c r="EX16">
        <v>-0.2041</v>
      </c>
      <c r="EY16">
        <v>-2.0554000000000001</v>
      </c>
      <c r="EZ16">
        <v>-0.50409999999999999</v>
      </c>
      <c r="FA16">
        <v>0.53869999999999996</v>
      </c>
      <c r="FB16">
        <v>2.2833000000000001</v>
      </c>
      <c r="FC16">
        <v>-4.6016000000000004</v>
      </c>
      <c r="FD16">
        <v>0.72670000000000001</v>
      </c>
      <c r="FE16">
        <v>0.62109999999999999</v>
      </c>
      <c r="FF16">
        <v>0.42599999999999999</v>
      </c>
      <c r="FG16">
        <v>-4.6718999999999999</v>
      </c>
      <c r="FH16">
        <v>0.68910000000000005</v>
      </c>
      <c r="FI16">
        <v>-0.95679999999999998</v>
      </c>
      <c r="FJ16">
        <v>-0.23960000000000001</v>
      </c>
      <c r="FK16">
        <v>-0.76049999999999995</v>
      </c>
      <c r="FL16">
        <v>-2.0392999999999999</v>
      </c>
      <c r="FM16">
        <v>0.53779999999999994</v>
      </c>
      <c r="FN16">
        <v>-3.5535000000000001</v>
      </c>
      <c r="FO16">
        <v>-3.6457999999999999</v>
      </c>
      <c r="FP16">
        <v>-4.1044999999999998</v>
      </c>
      <c r="FQ16">
        <v>-3.4798999999999998</v>
      </c>
      <c r="FR16">
        <v>-2.9356</v>
      </c>
      <c r="FS16">
        <v>-6.0629</v>
      </c>
      <c r="FT16">
        <v>-4.9988999999999999</v>
      </c>
      <c r="FU16">
        <v>-3.5484</v>
      </c>
      <c r="FV16">
        <v>-2.6316000000000002</v>
      </c>
      <c r="FW16">
        <v>-3.8071000000000002</v>
      </c>
      <c r="FX16">
        <v>-5.3929999999999998</v>
      </c>
      <c r="FY16">
        <v>-4.1058000000000003</v>
      </c>
      <c r="FZ16">
        <v>-4.3392999999999997</v>
      </c>
      <c r="GA16">
        <v>-8.0350999999999999</v>
      </c>
      <c r="GB16">
        <v>-4.9615999999999998</v>
      </c>
      <c r="GC16">
        <v>1.4626000000000001</v>
      </c>
      <c r="GD16">
        <v>-3.0179</v>
      </c>
      <c r="GE16">
        <v>-0.7571</v>
      </c>
      <c r="GF16">
        <v>0.5766</v>
      </c>
      <c r="GG16">
        <v>-3.0623999999999998</v>
      </c>
      <c r="GH16">
        <v>-0.1764</v>
      </c>
      <c r="GI16">
        <v>1.0519000000000001</v>
      </c>
      <c r="GJ16">
        <v>-1.4891000000000001</v>
      </c>
      <c r="GK16">
        <v>-3.4954000000000001</v>
      </c>
      <c r="GL16">
        <v>0.76160000000000005</v>
      </c>
      <c r="GM16">
        <v>0.3609</v>
      </c>
      <c r="GN16">
        <v>1.7618</v>
      </c>
      <c r="GO16">
        <v>-1.8315000000000001</v>
      </c>
      <c r="GP16">
        <v>0.7641</v>
      </c>
      <c r="GQ16">
        <v>-3.9453</v>
      </c>
      <c r="GR16">
        <v>0.55520000000000003</v>
      </c>
      <c r="GS16">
        <v>0.6119</v>
      </c>
      <c r="GT16">
        <v>3.6292999999999997</v>
      </c>
      <c r="GU16">
        <v>0.52700000000000002</v>
      </c>
      <c r="GV16">
        <v>-2.6230000000000002</v>
      </c>
    </row>
    <row r="17" spans="4:204" x14ac:dyDescent="0.2">
      <c r="D17" s="4">
        <v>42185</v>
      </c>
      <c r="E17">
        <v>-1.0759000000000001</v>
      </c>
      <c r="F17">
        <v>-1.1113</v>
      </c>
      <c r="G17">
        <v>-1.8818999999999999</v>
      </c>
      <c r="H17">
        <v>-0.46510000000000001</v>
      </c>
      <c r="I17">
        <v>-1.2537</v>
      </c>
      <c r="J17">
        <v>-0.1273</v>
      </c>
      <c r="K17">
        <v>-1.0246</v>
      </c>
      <c r="L17">
        <v>9.1000000000000004E-3</v>
      </c>
      <c r="M17">
        <v>3.1600000000000003E-2</v>
      </c>
      <c r="N17">
        <v>-1.8879999999999999</v>
      </c>
      <c r="O17">
        <v>-1.3541000000000001</v>
      </c>
      <c r="P17">
        <v>-0.94450000000000001</v>
      </c>
      <c r="Q17">
        <v>-1.8123</v>
      </c>
      <c r="R17">
        <v>-1.6301000000000001</v>
      </c>
      <c r="S17">
        <v>-4.0694999999999997</v>
      </c>
      <c r="T17">
        <v>-0.34139999999999998</v>
      </c>
      <c r="U17">
        <v>-4.8399999999999999E-2</v>
      </c>
      <c r="V17">
        <v>-1.3479000000000001</v>
      </c>
      <c r="W17">
        <v>-7.5899999999999995E-2</v>
      </c>
      <c r="X17">
        <v>-3.8800000000000001E-2</v>
      </c>
      <c r="Y17">
        <v>-0.87119999999999997</v>
      </c>
      <c r="Z17">
        <v>-2.0516999999999999</v>
      </c>
      <c r="AA17">
        <v>-0.71789999999999998</v>
      </c>
      <c r="AB17">
        <v>0</v>
      </c>
      <c r="AC17">
        <v>-0.46260000000000001</v>
      </c>
      <c r="AD17">
        <v>-0.89580000000000004</v>
      </c>
      <c r="AE17">
        <v>5.04E-2</v>
      </c>
      <c r="AF17">
        <v>-0.14360000000000001</v>
      </c>
      <c r="AG17">
        <v>-1.0920000000000001</v>
      </c>
      <c r="AH17">
        <v>-0.80779999999999996</v>
      </c>
      <c r="AI17">
        <v>-1.6635</v>
      </c>
      <c r="AJ17">
        <v>-2.1999999999999999E-2</v>
      </c>
      <c r="AK17">
        <v>-8.2199999999999995E-2</v>
      </c>
      <c r="AL17">
        <v>-1.1381999999999999</v>
      </c>
      <c r="AM17">
        <v>8.8000000000000005E-3</v>
      </c>
      <c r="AN17">
        <v>-0.82679999999999998</v>
      </c>
      <c r="AO17">
        <v>-6.6600000000000006E-2</v>
      </c>
      <c r="AP17">
        <v>-8.6499999999999994E-2</v>
      </c>
      <c r="AQ17">
        <v>-3.1295000000000002</v>
      </c>
      <c r="AR17">
        <v>-0.71889999999999998</v>
      </c>
      <c r="AS17">
        <v>-0.82250000000000001</v>
      </c>
      <c r="AT17">
        <v>-1.1498999999999999</v>
      </c>
      <c r="AU17">
        <v>0.44269999999999998</v>
      </c>
      <c r="AV17">
        <v>-3.6776999999999997</v>
      </c>
      <c r="AW17">
        <v>-1.0439000000000001</v>
      </c>
      <c r="AX17">
        <v>-0.85550000000000004</v>
      </c>
      <c r="AY17">
        <v>-2.0373000000000001</v>
      </c>
      <c r="AZ17">
        <v>-1.4892000000000001</v>
      </c>
      <c r="BA17">
        <v>-3.4258999999999999</v>
      </c>
      <c r="BB17">
        <v>-9.9900000000000003E-2</v>
      </c>
      <c r="BC17">
        <v>-0.995</v>
      </c>
      <c r="BD17">
        <v>-5.5599999999999997E-2</v>
      </c>
      <c r="BE17">
        <v>-2.7490999999999999</v>
      </c>
      <c r="BF17">
        <v>-0.14349999999999999</v>
      </c>
      <c r="BG17">
        <v>-0.18709999999999999</v>
      </c>
      <c r="BH17">
        <v>4.2700000000000002E-2</v>
      </c>
      <c r="BI17">
        <v>-0.1249</v>
      </c>
      <c r="BJ17">
        <v>-0.04</v>
      </c>
      <c r="BK17">
        <v>0.13930000000000001</v>
      </c>
      <c r="BL17">
        <v>-0.90510000000000002</v>
      </c>
      <c r="BM17">
        <v>0.55559999999999998</v>
      </c>
      <c r="BN17">
        <v>0.47549999999999998</v>
      </c>
      <c r="BO17">
        <v>-0.55759999999999998</v>
      </c>
      <c r="BP17">
        <v>0.48549999999999999</v>
      </c>
      <c r="BQ17">
        <v>1.1844999999999999</v>
      </c>
      <c r="BR17">
        <v>9.7000000000000003E-2</v>
      </c>
      <c r="BS17">
        <v>-0.5877</v>
      </c>
      <c r="BT17">
        <v>-7.0975999999999999</v>
      </c>
      <c r="BU17">
        <v>-1.8342000000000001</v>
      </c>
      <c r="BV17">
        <v>-1.6692</v>
      </c>
      <c r="BW17">
        <v>-2.1560000000000001</v>
      </c>
      <c r="BX17">
        <v>-1.7349999999999999</v>
      </c>
      <c r="BY17">
        <v>-1.0015000000000001</v>
      </c>
      <c r="BZ17">
        <v>-1.7652999999999999</v>
      </c>
      <c r="CA17">
        <v>-1.9317</v>
      </c>
      <c r="CB17">
        <v>-1.4372</v>
      </c>
      <c r="CC17">
        <v>-0.4531</v>
      </c>
      <c r="CD17">
        <v>-7.3400000000000007E-2</v>
      </c>
      <c r="CE17">
        <v>5.2263999999999999</v>
      </c>
      <c r="CF17">
        <v>4.3250000000000002</v>
      </c>
      <c r="CG17">
        <v>-0.4798</v>
      </c>
      <c r="CH17">
        <v>-2.1875</v>
      </c>
      <c r="CI17">
        <v>0.92469999999999997</v>
      </c>
      <c r="CJ17">
        <v>-2.7E-2</v>
      </c>
      <c r="CK17">
        <v>-0.39119999999999999</v>
      </c>
      <c r="CL17">
        <v>0.10009999999999999</v>
      </c>
      <c r="CM17">
        <v>1.0949</v>
      </c>
      <c r="CN17">
        <v>6.0911999999999997</v>
      </c>
      <c r="CO17">
        <v>0.31180000000000002</v>
      </c>
      <c r="CP17">
        <v>0.43190000000000001</v>
      </c>
      <c r="CQ17">
        <v>-6.3200000000000006E-2</v>
      </c>
      <c r="CR17">
        <v>-1.3222</v>
      </c>
      <c r="CS17">
        <v>-2.6528</v>
      </c>
      <c r="CT17">
        <v>-1.7972999999999999</v>
      </c>
      <c r="CU17">
        <v>-2.2132999999999998</v>
      </c>
      <c r="CV17">
        <v>-3.4821</v>
      </c>
      <c r="CW17">
        <v>-1.6189</v>
      </c>
      <c r="CX17">
        <v>-2.7446999999999999</v>
      </c>
      <c r="CY17">
        <v>-2.3702000000000001</v>
      </c>
      <c r="CZ17">
        <v>-2.2227000000000001</v>
      </c>
      <c r="DA17">
        <v>-9.2951999999999995</v>
      </c>
      <c r="DB17">
        <v>-4.9504999999999999</v>
      </c>
      <c r="DC17">
        <v>-3.9472</v>
      </c>
      <c r="DD17">
        <v>-5.9579000000000004</v>
      </c>
      <c r="DE17">
        <v>-3.5826000000000002</v>
      </c>
      <c r="DF17">
        <v>3.2029999999999998</v>
      </c>
      <c r="DG17">
        <v>-4.9610000000000003</v>
      </c>
      <c r="DH17">
        <v>-26.2392</v>
      </c>
      <c r="DI17">
        <v>-2.4828000000000001</v>
      </c>
      <c r="DJ17">
        <v>-3.9337999999999997</v>
      </c>
      <c r="DK17">
        <v>-4.1094999999999997</v>
      </c>
      <c r="DL17">
        <v>0.22370000000000001</v>
      </c>
      <c r="DM17">
        <v>-4.4321999999999999</v>
      </c>
      <c r="DN17">
        <v>-1.3519000000000001</v>
      </c>
      <c r="DO17">
        <v>-6.1951000000000001</v>
      </c>
      <c r="DP17">
        <v>-4.2976000000000001</v>
      </c>
      <c r="DQ17">
        <v>-6.6591000000000005</v>
      </c>
      <c r="DR17">
        <v>-1.1932</v>
      </c>
      <c r="DS17">
        <v>-1.4754</v>
      </c>
      <c r="DT17">
        <v>-1.1009</v>
      </c>
      <c r="DU17">
        <v>-3.5991999999999997</v>
      </c>
      <c r="DV17">
        <v>-7.5583</v>
      </c>
      <c r="DW17">
        <v>0.52359999999999995</v>
      </c>
      <c r="DX17">
        <v>-1.8216000000000001</v>
      </c>
      <c r="DY17">
        <v>-4.6753999999999998</v>
      </c>
      <c r="DZ17">
        <v>-3.2949999999999999</v>
      </c>
      <c r="EA17">
        <v>-4.4055999999999997</v>
      </c>
      <c r="EB17">
        <v>-4.3933999999999997</v>
      </c>
      <c r="EC17">
        <v>-4.4013999999999998</v>
      </c>
      <c r="ED17">
        <v>-2.6438000000000001</v>
      </c>
      <c r="EE17">
        <v>-3.5973000000000002</v>
      </c>
      <c r="EF17">
        <v>-4.8224999999999998</v>
      </c>
      <c r="EG17">
        <v>-5.9764999999999997</v>
      </c>
      <c r="EH17">
        <v>-6.0747999999999998</v>
      </c>
      <c r="EI17">
        <v>-4.6035000000000004</v>
      </c>
      <c r="EJ17">
        <v>-6.4611000000000001</v>
      </c>
      <c r="EK17">
        <v>-6.0949999999999998</v>
      </c>
      <c r="EL17">
        <v>-5.9382999999999999</v>
      </c>
      <c r="EM17">
        <v>-5.5600000000000005</v>
      </c>
      <c r="EN17">
        <v>-5.1245000000000003</v>
      </c>
      <c r="EO17">
        <v>-2.9097</v>
      </c>
      <c r="EP17">
        <v>-2.6160000000000001</v>
      </c>
      <c r="EQ17">
        <v>-3.1171000000000002</v>
      </c>
      <c r="ER17">
        <v>-2.8069999999999999</v>
      </c>
      <c r="ES17">
        <v>-2.2252000000000001</v>
      </c>
      <c r="ET17">
        <v>-1.6423999999999999</v>
      </c>
      <c r="EU17">
        <v>-3.2336999999999998</v>
      </c>
      <c r="EV17">
        <v>-2.2726999999999999</v>
      </c>
      <c r="EW17">
        <v>-4.5369999999999999</v>
      </c>
      <c r="EX17">
        <v>-2.9367999999999999</v>
      </c>
      <c r="EY17">
        <v>-4.2841000000000005</v>
      </c>
      <c r="EZ17">
        <v>-3.1848999999999998</v>
      </c>
      <c r="FA17">
        <v>-2.7677</v>
      </c>
      <c r="FB17">
        <v>-4.7435999999999998</v>
      </c>
      <c r="FC17">
        <v>-3.2566000000000002</v>
      </c>
      <c r="FD17">
        <v>-1.8193000000000001</v>
      </c>
      <c r="FE17">
        <v>-0.63360000000000005</v>
      </c>
      <c r="FF17">
        <v>-1.4138999999999999</v>
      </c>
      <c r="FG17">
        <v>-3.8348</v>
      </c>
      <c r="FH17">
        <v>-2.6928999999999998</v>
      </c>
      <c r="FI17">
        <v>-2.6892</v>
      </c>
      <c r="FJ17">
        <v>-2.5295999999999998</v>
      </c>
      <c r="FK17">
        <v>-3.0887000000000002</v>
      </c>
      <c r="FL17">
        <v>-3.0790000000000002</v>
      </c>
      <c r="FM17">
        <v>-2.0918000000000001</v>
      </c>
      <c r="FN17">
        <v>-2.5448</v>
      </c>
      <c r="FO17">
        <v>-2.9417999999999997</v>
      </c>
      <c r="FP17">
        <v>-2.9278</v>
      </c>
      <c r="FQ17">
        <v>-2.6149</v>
      </c>
      <c r="FR17">
        <v>-2.839</v>
      </c>
      <c r="FS17">
        <v>-2.0438000000000001</v>
      </c>
      <c r="FT17">
        <v>-2.7838000000000003</v>
      </c>
      <c r="FU17">
        <v>-4.7100000000000003E-2</v>
      </c>
      <c r="FV17">
        <v>-3.8397999999999999</v>
      </c>
      <c r="FW17">
        <v>-3.5356000000000001</v>
      </c>
      <c r="FX17">
        <v>-1.5179</v>
      </c>
      <c r="FY17">
        <v>-4.5743999999999998</v>
      </c>
      <c r="FZ17">
        <v>-2.6372</v>
      </c>
      <c r="GA17">
        <v>1.5226</v>
      </c>
      <c r="GB17">
        <v>-2.5708000000000002</v>
      </c>
      <c r="GC17">
        <v>-2.4112</v>
      </c>
      <c r="GD17">
        <v>-5.0462999999999996</v>
      </c>
      <c r="GE17">
        <v>-2.2265999999999999</v>
      </c>
      <c r="GF17">
        <v>-4.0130999999999997</v>
      </c>
      <c r="GG17">
        <v>-2.0941000000000001</v>
      </c>
      <c r="GH17">
        <v>-3.1572</v>
      </c>
      <c r="GI17">
        <v>-2.3284000000000002</v>
      </c>
      <c r="GJ17">
        <v>-2.1322000000000001</v>
      </c>
      <c r="GK17">
        <v>-3.3071000000000002</v>
      </c>
      <c r="GL17">
        <v>-1.7633999999999999</v>
      </c>
      <c r="GM17">
        <v>-3.5838000000000001</v>
      </c>
      <c r="GN17">
        <v>-2.1730999999999998</v>
      </c>
      <c r="GO17">
        <v>-2.3622999999999998</v>
      </c>
      <c r="GP17">
        <v>-0.1071</v>
      </c>
      <c r="GQ17">
        <v>-3.5322</v>
      </c>
      <c r="GR17">
        <v>-1.5162</v>
      </c>
      <c r="GS17">
        <v>-1.4769999999999999</v>
      </c>
      <c r="GT17">
        <v>-6.0038</v>
      </c>
      <c r="GU17">
        <v>-1.5127000000000002</v>
      </c>
      <c r="GV17">
        <v>-3.2138</v>
      </c>
    </row>
    <row r="18" spans="4:204" x14ac:dyDescent="0.2">
      <c r="D18" s="4">
        <v>42216</v>
      </c>
      <c r="E18">
        <v>0.86309999999999998</v>
      </c>
      <c r="F18">
        <v>0.88019999999999998</v>
      </c>
      <c r="G18">
        <v>0.83320000000000005</v>
      </c>
      <c r="H18">
        <v>0.37519999999999998</v>
      </c>
      <c r="I18">
        <v>0.20300000000000001</v>
      </c>
      <c r="J18">
        <v>0.14419999999999999</v>
      </c>
      <c r="K18">
        <v>0.53549999999999998</v>
      </c>
      <c r="L18">
        <v>-1.8100000000000002E-2</v>
      </c>
      <c r="M18">
        <v>4.4400000000000002E-2</v>
      </c>
      <c r="N18">
        <v>-0.4924</v>
      </c>
      <c r="O18">
        <v>1.2848999999999999</v>
      </c>
      <c r="P18">
        <v>0.88239999999999996</v>
      </c>
      <c r="Q18">
        <v>0.14630000000000001</v>
      </c>
      <c r="R18">
        <v>1.5197000000000001</v>
      </c>
      <c r="S18">
        <v>4.5492999999999997</v>
      </c>
      <c r="T18">
        <v>1.1234</v>
      </c>
      <c r="U18">
        <v>2.0799999999999999E-2</v>
      </c>
      <c r="V18">
        <v>0.92620000000000002</v>
      </c>
      <c r="W18">
        <v>-3.4200000000000001E-2</v>
      </c>
      <c r="X18">
        <v>2.5700000000000001E-2</v>
      </c>
      <c r="Y18">
        <v>1.0578000000000001</v>
      </c>
      <c r="Z18">
        <v>-0.71040000000000003</v>
      </c>
      <c r="AA18">
        <v>0.79710000000000003</v>
      </c>
      <c r="AB18">
        <v>0</v>
      </c>
      <c r="AC18">
        <v>0.67200000000000004</v>
      </c>
      <c r="AD18">
        <v>0.42059999999999997</v>
      </c>
      <c r="AE18">
        <v>4.6600000000000003E-2</v>
      </c>
      <c r="AF18">
        <v>-0.1643</v>
      </c>
      <c r="AG18">
        <v>0.83360000000000001</v>
      </c>
      <c r="AH18">
        <v>0.3422</v>
      </c>
      <c r="AI18">
        <v>-2.5691000000000002</v>
      </c>
      <c r="AJ18">
        <v>9.1399999999999995E-2</v>
      </c>
      <c r="AK18">
        <v>0.12280000000000001</v>
      </c>
      <c r="AL18">
        <v>-0.10199999999999999</v>
      </c>
      <c r="AM18">
        <v>0.1157</v>
      </c>
      <c r="AN18">
        <v>0.33050000000000002</v>
      </c>
      <c r="AO18">
        <v>-0.1166</v>
      </c>
      <c r="AP18">
        <v>-0.20349999999999999</v>
      </c>
      <c r="AQ18">
        <v>-0.46860000000000002</v>
      </c>
      <c r="AR18">
        <v>0.87490000000000001</v>
      </c>
      <c r="AS18">
        <v>0.88419999999999999</v>
      </c>
      <c r="AT18">
        <v>0.9829</v>
      </c>
      <c r="AU18">
        <v>0.32719999999999999</v>
      </c>
      <c r="AV18">
        <v>2.7713000000000001</v>
      </c>
      <c r="AW18">
        <v>0.13200000000000001</v>
      </c>
      <c r="AX18">
        <v>-1.2606999999999999</v>
      </c>
      <c r="AY18">
        <v>1.1228</v>
      </c>
      <c r="AZ18">
        <v>0.83169999999999999</v>
      </c>
      <c r="BA18">
        <v>3.0747</v>
      </c>
      <c r="BB18">
        <v>1.2158</v>
      </c>
      <c r="BC18">
        <v>-0.98640000000000005</v>
      </c>
      <c r="BD18">
        <v>6.4799999999999996E-2</v>
      </c>
      <c r="BE18">
        <v>1.7222</v>
      </c>
      <c r="BF18">
        <v>0.20430000000000001</v>
      </c>
      <c r="BG18">
        <v>0.28000000000000003</v>
      </c>
      <c r="BH18">
        <v>0.1057</v>
      </c>
      <c r="BI18">
        <v>-8.6199999999999999E-2</v>
      </c>
      <c r="BJ18">
        <v>-0.22020000000000001</v>
      </c>
      <c r="BK18">
        <v>0.33460000000000001</v>
      </c>
      <c r="BL18">
        <v>0.6542</v>
      </c>
      <c r="BM18">
        <v>4.8902000000000001</v>
      </c>
      <c r="BN18">
        <v>3.9365999999999999</v>
      </c>
      <c r="BO18">
        <v>5.1006</v>
      </c>
      <c r="BP18">
        <v>3.9832000000000001</v>
      </c>
      <c r="BQ18">
        <v>-0.31419999999999998</v>
      </c>
      <c r="BR18">
        <v>2.0815999999999999</v>
      </c>
      <c r="BS18">
        <v>2.7057000000000002</v>
      </c>
      <c r="BT18">
        <v>-9.0723000000000003</v>
      </c>
      <c r="BU18">
        <v>5.6932999999999998</v>
      </c>
      <c r="BV18">
        <v>4.8922999999999996</v>
      </c>
      <c r="BW18">
        <v>5.1811999999999996</v>
      </c>
      <c r="BX18">
        <v>4.9515000000000002</v>
      </c>
      <c r="BY18">
        <v>3.3273999999999999</v>
      </c>
      <c r="BZ18">
        <v>5.6715999999999998</v>
      </c>
      <c r="CA18">
        <v>3.8391999999999999</v>
      </c>
      <c r="CB18">
        <v>-4.3361000000000001</v>
      </c>
      <c r="CC18">
        <v>3.4043999999999999</v>
      </c>
      <c r="CD18">
        <v>2.8689</v>
      </c>
      <c r="CE18">
        <v>-1.2227999999999999</v>
      </c>
      <c r="CF18">
        <v>-0.35849999999999999</v>
      </c>
      <c r="CG18">
        <v>3.4767000000000001</v>
      </c>
      <c r="CH18">
        <v>10.3195</v>
      </c>
      <c r="CI18">
        <v>2.4146000000000001</v>
      </c>
      <c r="CJ18">
        <v>2.7605</v>
      </c>
      <c r="CK18">
        <v>2.9573999999999998</v>
      </c>
      <c r="CL18">
        <v>2.8721999999999999</v>
      </c>
      <c r="CM18">
        <v>3.6751</v>
      </c>
      <c r="CN18">
        <v>1.2685999999999999</v>
      </c>
      <c r="CO18">
        <v>5.5457999999999998</v>
      </c>
      <c r="CP18">
        <v>1.911</v>
      </c>
      <c r="CQ18">
        <v>2.8037000000000001</v>
      </c>
      <c r="CR18">
        <v>3.8079000000000001</v>
      </c>
      <c r="CS18">
        <v>0.29599999999999999</v>
      </c>
      <c r="CT18">
        <v>-0.92330000000000001</v>
      </c>
      <c r="CU18">
        <v>-2.87E-2</v>
      </c>
      <c r="CV18">
        <v>2.4239999999999999</v>
      </c>
      <c r="CW18">
        <v>-3.278</v>
      </c>
      <c r="CX18">
        <v>-4.5290999999999997</v>
      </c>
      <c r="CY18">
        <v>-9.4999999999999998E-3</v>
      </c>
      <c r="CZ18">
        <v>0.36799999999999999</v>
      </c>
      <c r="DA18">
        <v>-22.578800000000001</v>
      </c>
      <c r="DB18">
        <v>-8.1317000000000004</v>
      </c>
      <c r="DC18">
        <v>-5.0423999999999998</v>
      </c>
      <c r="DD18">
        <v>-19.917200000000001</v>
      </c>
      <c r="DE18">
        <v>-5.2196999999999996</v>
      </c>
      <c r="DF18">
        <v>3.5701000000000001</v>
      </c>
      <c r="DG18">
        <v>-7.1818999999999997</v>
      </c>
      <c r="DH18">
        <v>-57.583199999999998</v>
      </c>
      <c r="DI18">
        <v>4.5578000000000003</v>
      </c>
      <c r="DJ18">
        <v>2.2686999999999999</v>
      </c>
      <c r="DK18">
        <v>2.8502000000000001</v>
      </c>
      <c r="DL18">
        <v>7.7530000000000001</v>
      </c>
      <c r="DM18">
        <v>2.1400999999999999</v>
      </c>
      <c r="DN18">
        <v>3.016</v>
      </c>
      <c r="DO18">
        <v>-9.4299999999999995E-2</v>
      </c>
      <c r="DP18">
        <v>1.5470000000000002</v>
      </c>
      <c r="DQ18">
        <v>-2.2477999999999998</v>
      </c>
      <c r="DR18">
        <v>-0.6038</v>
      </c>
      <c r="DS18">
        <v>-0.44850000000000001</v>
      </c>
      <c r="DT18">
        <v>1.2391000000000001</v>
      </c>
      <c r="DU18">
        <v>3.9462000000000002</v>
      </c>
      <c r="DV18">
        <v>-14.047599999999999</v>
      </c>
      <c r="DW18">
        <v>-12.211499999999999</v>
      </c>
      <c r="DX18">
        <v>-0.75139999999999996</v>
      </c>
      <c r="DY18">
        <v>5.7705000000000002</v>
      </c>
      <c r="DZ18">
        <v>-0.64910000000000001</v>
      </c>
      <c r="EA18">
        <v>5.9747000000000003</v>
      </c>
      <c r="EB18">
        <v>4.9508999999999999</v>
      </c>
      <c r="EC18">
        <v>5.9137000000000004</v>
      </c>
      <c r="ED18">
        <v>1.0271999999999999</v>
      </c>
      <c r="EE18">
        <v>3.8628999999999998</v>
      </c>
      <c r="EF18">
        <v>6.3385999999999996</v>
      </c>
      <c r="EG18">
        <v>6.1022999999999996</v>
      </c>
      <c r="EH18">
        <v>5.4714999999999998</v>
      </c>
      <c r="EI18">
        <v>0.4677</v>
      </c>
      <c r="EJ18">
        <v>4.8182</v>
      </c>
      <c r="EK18">
        <v>5.7399000000000004</v>
      </c>
      <c r="EL18">
        <v>5.3678999999999997</v>
      </c>
      <c r="EM18">
        <v>4.6815999999999995</v>
      </c>
      <c r="EN18">
        <v>0.5363</v>
      </c>
      <c r="EO18">
        <v>1.4628000000000001</v>
      </c>
      <c r="EP18">
        <v>1.6294999999999999</v>
      </c>
      <c r="EQ18">
        <v>2.0318000000000001</v>
      </c>
      <c r="ER18">
        <v>0.85329999999999995</v>
      </c>
      <c r="ES18">
        <v>3.2624</v>
      </c>
      <c r="ET18">
        <v>0.86240000000000006</v>
      </c>
      <c r="EU18">
        <v>1.4140999999999999</v>
      </c>
      <c r="EV18">
        <v>-2.9239000000000002</v>
      </c>
      <c r="EW18">
        <v>3.4941</v>
      </c>
      <c r="EX18">
        <v>0.92459999999999998</v>
      </c>
      <c r="EY18">
        <v>-1.0517000000000001</v>
      </c>
      <c r="EZ18">
        <v>0.8972</v>
      </c>
      <c r="FA18">
        <v>2.0464000000000002</v>
      </c>
      <c r="FB18">
        <v>3.6282000000000001</v>
      </c>
      <c r="FC18">
        <v>-4.1995000000000005</v>
      </c>
      <c r="FD18">
        <v>-1.278</v>
      </c>
      <c r="FE18">
        <v>-1.8675999999999999</v>
      </c>
      <c r="FF18">
        <v>-0.32269999999999999</v>
      </c>
      <c r="FG18">
        <v>-6.149</v>
      </c>
      <c r="FH18">
        <v>-3.3099999999999997E-2</v>
      </c>
      <c r="FI18">
        <v>0.45679999999999998</v>
      </c>
      <c r="FJ18">
        <v>0.115</v>
      </c>
      <c r="FK18">
        <v>1.2343</v>
      </c>
      <c r="FL18">
        <v>-0.60750000000000004</v>
      </c>
      <c r="FM18">
        <v>-1.8176000000000001</v>
      </c>
      <c r="FN18">
        <v>-6.2622</v>
      </c>
      <c r="FO18">
        <v>-6.5570000000000004</v>
      </c>
      <c r="FP18">
        <v>-6.3098999999999998</v>
      </c>
      <c r="FQ18">
        <v>-6.5907</v>
      </c>
      <c r="FR18">
        <v>-6.5797999999999996</v>
      </c>
      <c r="FS18">
        <v>-9.5484000000000009</v>
      </c>
      <c r="FT18">
        <v>-7.9207999999999998</v>
      </c>
      <c r="FU18">
        <v>-6.3205</v>
      </c>
      <c r="FV18">
        <v>-7.3057999999999996</v>
      </c>
      <c r="FW18">
        <v>-7.1662999999999997</v>
      </c>
      <c r="FX18">
        <v>-9.4544999999999995</v>
      </c>
      <c r="FY18">
        <v>-7.9703999999999997</v>
      </c>
      <c r="FZ18">
        <v>-7.3707000000000003</v>
      </c>
      <c r="GA18">
        <v>-4.8289</v>
      </c>
      <c r="GB18">
        <v>-10.722</v>
      </c>
      <c r="GC18">
        <v>1.236</v>
      </c>
      <c r="GD18">
        <v>-0.88570000000000004</v>
      </c>
      <c r="GE18">
        <v>1.7913000000000001</v>
      </c>
      <c r="GF18">
        <v>2.0499000000000001</v>
      </c>
      <c r="GG18">
        <v>2.1162000000000001</v>
      </c>
      <c r="GH18">
        <v>0.84989999999999999</v>
      </c>
      <c r="GI18">
        <v>3.4245999999999999</v>
      </c>
      <c r="GJ18">
        <v>3.0724</v>
      </c>
      <c r="GK18">
        <v>-3.0945</v>
      </c>
      <c r="GL18">
        <v>4.8884999999999996</v>
      </c>
      <c r="GM18">
        <v>4.0876999999999999</v>
      </c>
      <c r="GN18">
        <v>3.153</v>
      </c>
      <c r="GO18">
        <v>1.0167999999999999</v>
      </c>
      <c r="GP18">
        <v>5.2201000000000004</v>
      </c>
      <c r="GQ18">
        <v>-2.6592000000000002</v>
      </c>
      <c r="GR18">
        <v>-6.6210000000000004</v>
      </c>
      <c r="GS18">
        <v>-6.7019000000000002</v>
      </c>
      <c r="GT18">
        <v>-6.3207000000000004</v>
      </c>
      <c r="GU18">
        <v>-6.6235999999999997</v>
      </c>
      <c r="GV18">
        <v>-8.6852</v>
      </c>
    </row>
    <row r="19" spans="4:204" x14ac:dyDescent="0.2">
      <c r="D19" s="4">
        <v>42247</v>
      </c>
      <c r="E19">
        <v>-0.33610000000000001</v>
      </c>
      <c r="F19">
        <v>-0.24690000000000001</v>
      </c>
      <c r="G19">
        <v>-0.82850000000000001</v>
      </c>
      <c r="H19">
        <v>-0.32529999999999998</v>
      </c>
      <c r="I19">
        <v>-0.93079999999999996</v>
      </c>
      <c r="J19">
        <v>-7.6200000000000004E-2</v>
      </c>
      <c r="K19">
        <v>-0.94979999999999998</v>
      </c>
      <c r="L19">
        <v>9.1000000000000004E-3</v>
      </c>
      <c r="M19">
        <v>-4.9500000000000002E-2</v>
      </c>
      <c r="N19">
        <v>-1.5223</v>
      </c>
      <c r="O19">
        <v>-0.69720000000000004</v>
      </c>
      <c r="P19">
        <v>-3.56E-2</v>
      </c>
      <c r="Q19">
        <v>-1.125</v>
      </c>
      <c r="R19">
        <v>7.8799999999999995E-2</v>
      </c>
      <c r="S19">
        <v>-0.69140000000000001</v>
      </c>
      <c r="T19">
        <v>-0.11070000000000001</v>
      </c>
      <c r="U19">
        <v>3.56E-2</v>
      </c>
      <c r="V19">
        <v>-0.19070000000000001</v>
      </c>
      <c r="W19">
        <v>-1.7000000000000001E-2</v>
      </c>
      <c r="X19">
        <v>-5.67E-2</v>
      </c>
      <c r="Y19">
        <v>-7.7700000000000005E-2</v>
      </c>
      <c r="Z19">
        <v>-2.0541999999999998</v>
      </c>
      <c r="AA19">
        <v>-0.1308</v>
      </c>
      <c r="AB19">
        <v>0</v>
      </c>
      <c r="AC19">
        <v>-4.4900000000000002E-2</v>
      </c>
      <c r="AD19">
        <v>-1.0249999999999999</v>
      </c>
      <c r="AE19">
        <v>-6.7599999999999993E-2</v>
      </c>
      <c r="AF19">
        <v>-0.39090000000000003</v>
      </c>
      <c r="AG19">
        <v>-0.31419999999999998</v>
      </c>
      <c r="AH19">
        <v>-0.4405</v>
      </c>
      <c r="AI19">
        <v>-4.6763000000000003</v>
      </c>
      <c r="AJ19">
        <v>-5.4300000000000001E-2</v>
      </c>
      <c r="AK19">
        <v>-0.30669999999999997</v>
      </c>
      <c r="AL19">
        <v>-0.97770000000000001</v>
      </c>
      <c r="AM19">
        <v>-7.6899999999999996E-2</v>
      </c>
      <c r="AN19">
        <v>-0.4173</v>
      </c>
      <c r="AO19">
        <v>1.8364</v>
      </c>
      <c r="AP19">
        <v>-0.33989999999999998</v>
      </c>
      <c r="AQ19">
        <v>-2.5991</v>
      </c>
      <c r="AR19">
        <v>-5.9900000000000002E-2</v>
      </c>
      <c r="AS19">
        <v>-0.08</v>
      </c>
      <c r="AT19">
        <v>-0.45850000000000002</v>
      </c>
      <c r="AU19">
        <v>0.1129</v>
      </c>
      <c r="AV19">
        <v>-2.1202999999999999</v>
      </c>
      <c r="AW19">
        <v>0.10970000000000001</v>
      </c>
      <c r="AX19">
        <v>-1.9077999999999999</v>
      </c>
      <c r="AY19">
        <v>-0.39150000000000001</v>
      </c>
      <c r="AZ19">
        <v>-1.0133000000000001</v>
      </c>
      <c r="BA19">
        <v>-1.1073999999999999</v>
      </c>
      <c r="BB19">
        <v>-0.14030000000000001</v>
      </c>
      <c r="BC19">
        <v>-1.4445000000000001</v>
      </c>
      <c r="BD19">
        <v>1.4200000000000001E-2</v>
      </c>
      <c r="BE19">
        <v>-0.53710000000000002</v>
      </c>
      <c r="BF19">
        <v>-0.1181</v>
      </c>
      <c r="BG19">
        <v>-1.1966000000000001</v>
      </c>
      <c r="BH19">
        <v>4.9200000000000001E-2</v>
      </c>
      <c r="BI19">
        <v>-0.94910000000000005</v>
      </c>
      <c r="BJ19">
        <v>-0.35110000000000002</v>
      </c>
      <c r="BK19">
        <v>-0.24229999999999999</v>
      </c>
      <c r="BL19">
        <v>-0.32590000000000002</v>
      </c>
      <c r="BM19">
        <v>-6.532</v>
      </c>
      <c r="BN19">
        <v>-6.3743999999999996</v>
      </c>
      <c r="BO19">
        <v>-6.8873999999999995</v>
      </c>
      <c r="BP19">
        <v>-6.2912999999999997</v>
      </c>
      <c r="BQ19">
        <v>-4.8804999999999996</v>
      </c>
      <c r="BR19">
        <v>-5.4199000000000002</v>
      </c>
      <c r="BS19">
        <v>-7.3804999999999996</v>
      </c>
      <c r="BT19">
        <v>-12.828200000000001</v>
      </c>
      <c r="BU19">
        <v>-5.9630000000000001</v>
      </c>
      <c r="BV19">
        <v>-5.5724999999999998</v>
      </c>
      <c r="BW19">
        <v>-6.4588000000000001</v>
      </c>
      <c r="BX19">
        <v>-5.6417000000000002</v>
      </c>
      <c r="BY19">
        <v>-4.9271000000000003</v>
      </c>
      <c r="BZ19">
        <v>-4.9645999999999999</v>
      </c>
      <c r="CA19">
        <v>-4.9879999999999995</v>
      </c>
      <c r="CB19">
        <v>-8.9048999999999996</v>
      </c>
      <c r="CC19">
        <v>-7.0606999999999998</v>
      </c>
      <c r="CD19">
        <v>-6.6052999999999997</v>
      </c>
      <c r="CE19">
        <v>-5.8459000000000003</v>
      </c>
      <c r="CF19">
        <v>-6.4489000000000001</v>
      </c>
      <c r="CG19">
        <v>-6.6013000000000002</v>
      </c>
      <c r="CH19">
        <v>-19.895700000000001</v>
      </c>
      <c r="CI19">
        <v>-6.99</v>
      </c>
      <c r="CJ19">
        <v>-6.5815999999999999</v>
      </c>
      <c r="CK19">
        <v>-7.9645000000000001</v>
      </c>
      <c r="CL19">
        <v>-8.0566999999999993</v>
      </c>
      <c r="CM19">
        <v>-10.597899999999999</v>
      </c>
      <c r="CN19">
        <v>-13.055899999999999</v>
      </c>
      <c r="CO19">
        <v>-6.0694999999999997</v>
      </c>
      <c r="CP19">
        <v>-10.989800000000001</v>
      </c>
      <c r="CQ19">
        <v>-7.9119999999999999</v>
      </c>
      <c r="CR19">
        <v>-7.4250999999999996</v>
      </c>
      <c r="CS19">
        <v>-5.4039000000000001</v>
      </c>
      <c r="CT19">
        <v>-3.8631000000000002</v>
      </c>
      <c r="CU19">
        <v>-5.2159000000000004</v>
      </c>
      <c r="CV19">
        <v>-7.0774999999999997</v>
      </c>
      <c r="CW19">
        <v>-3.9802</v>
      </c>
      <c r="CX19">
        <v>-7.7666000000000004</v>
      </c>
      <c r="CY19">
        <v>-5.4714</v>
      </c>
      <c r="CZ19">
        <v>-3.9763000000000002</v>
      </c>
      <c r="DA19">
        <v>2.6181999999999999</v>
      </c>
      <c r="DB19">
        <v>-6.5838000000000001</v>
      </c>
      <c r="DC19">
        <v>-5.6365999999999996</v>
      </c>
      <c r="DD19">
        <v>5.1189</v>
      </c>
      <c r="DE19">
        <v>-5.4992999999999999</v>
      </c>
      <c r="DF19">
        <v>-2.3917999999999999</v>
      </c>
      <c r="DG19">
        <v>-7.1740000000000004</v>
      </c>
      <c r="DH19">
        <v>-3.4883999999999999</v>
      </c>
      <c r="DI19">
        <v>-6.8245000000000005</v>
      </c>
      <c r="DJ19">
        <v>-5.7990000000000004</v>
      </c>
      <c r="DK19">
        <v>-5.5190000000000001</v>
      </c>
      <c r="DL19">
        <v>-5.4965000000000002</v>
      </c>
      <c r="DM19">
        <v>-5.8647</v>
      </c>
      <c r="DN19">
        <v>-7.1239999999999997</v>
      </c>
      <c r="DO19">
        <v>-5.3563000000000001</v>
      </c>
      <c r="DP19">
        <v>-6.1040000000000001</v>
      </c>
      <c r="DQ19">
        <v>-6.8443000000000005</v>
      </c>
      <c r="DR19">
        <v>-3.1299000000000001</v>
      </c>
      <c r="DS19">
        <v>-3.4588000000000001</v>
      </c>
      <c r="DT19">
        <v>-4.8640999999999996</v>
      </c>
      <c r="DU19">
        <v>-3.718</v>
      </c>
      <c r="DV19">
        <v>-14.6135</v>
      </c>
      <c r="DW19">
        <v>2.8635000000000002</v>
      </c>
      <c r="DX19">
        <v>-1.8925999999999998</v>
      </c>
      <c r="DY19">
        <v>-6.2911000000000001</v>
      </c>
      <c r="DZ19">
        <v>-7.4409999999999998</v>
      </c>
      <c r="EA19">
        <v>-5.8975999999999997</v>
      </c>
      <c r="EB19">
        <v>-5.8132000000000001</v>
      </c>
      <c r="EC19">
        <v>-5.9080000000000004</v>
      </c>
      <c r="ED19">
        <v>-6.7155000000000005</v>
      </c>
      <c r="EE19">
        <v>-6.2618</v>
      </c>
      <c r="EF19">
        <v>-5.6459000000000001</v>
      </c>
      <c r="EG19">
        <v>-3.4781</v>
      </c>
      <c r="EH19">
        <v>-3.5954999999999999</v>
      </c>
      <c r="EI19">
        <v>-5.2927999999999997</v>
      </c>
      <c r="EJ19">
        <v>-3.2524000000000002</v>
      </c>
      <c r="EK19">
        <v>-3.5306999999999999</v>
      </c>
      <c r="EL19">
        <v>-3.3572000000000002</v>
      </c>
      <c r="EM19">
        <v>-3.0024999999999999</v>
      </c>
      <c r="EN19">
        <v>-5.0972999999999997</v>
      </c>
      <c r="EO19">
        <v>-7.2333999999999996</v>
      </c>
      <c r="EP19">
        <v>-6.9030000000000005</v>
      </c>
      <c r="EQ19">
        <v>-7.4250999999999996</v>
      </c>
      <c r="ER19">
        <v>-6.8987999999999996</v>
      </c>
      <c r="ES19">
        <v>-5.4583000000000004</v>
      </c>
      <c r="ET19">
        <v>-4.6638000000000002</v>
      </c>
      <c r="EU19">
        <v>-7.5937000000000001</v>
      </c>
      <c r="EV19">
        <v>-5.6802000000000001</v>
      </c>
      <c r="EW19">
        <v>-7.9001000000000001</v>
      </c>
      <c r="EX19">
        <v>-6.9414999999999996</v>
      </c>
      <c r="EY19">
        <v>-7.7523999999999997</v>
      </c>
      <c r="EZ19">
        <v>-7.0766999999999998</v>
      </c>
      <c r="FA19">
        <v>-7.3761999999999999</v>
      </c>
      <c r="FB19">
        <v>-8.1926000000000005</v>
      </c>
      <c r="FC19">
        <v>-5.0098000000000003</v>
      </c>
      <c r="FD19">
        <v>-4.7896000000000001</v>
      </c>
      <c r="FE19">
        <v>-4.8748000000000005</v>
      </c>
      <c r="FF19">
        <v>-4.6043000000000003</v>
      </c>
      <c r="FG19">
        <v>-7.3997999999999999</v>
      </c>
      <c r="FH19">
        <v>-5.1723999999999997</v>
      </c>
      <c r="FI19">
        <v>-7.6664000000000003</v>
      </c>
      <c r="FJ19">
        <v>-5.9885000000000002</v>
      </c>
      <c r="FK19">
        <v>-7.4318</v>
      </c>
      <c r="FL19">
        <v>-7.2877999999999998</v>
      </c>
      <c r="FM19">
        <v>-6.0940000000000003</v>
      </c>
      <c r="FN19">
        <v>-9.8643000000000001</v>
      </c>
      <c r="FO19">
        <v>-9.3561999999999994</v>
      </c>
      <c r="FP19">
        <v>-8.8361999999999998</v>
      </c>
      <c r="FQ19">
        <v>-9.0157000000000007</v>
      </c>
      <c r="FR19">
        <v>-9.8006999999999991</v>
      </c>
      <c r="FS19">
        <v>-7.4688999999999997</v>
      </c>
      <c r="FT19">
        <v>-8.8521999999999998</v>
      </c>
      <c r="FU19">
        <v>-3.3917000000000002</v>
      </c>
      <c r="FV19">
        <v>-8.9507999999999992</v>
      </c>
      <c r="FW19">
        <v>-0.88390000000000002</v>
      </c>
      <c r="FX19">
        <v>-10.384399999999999</v>
      </c>
      <c r="FY19">
        <v>-9.6072000000000006</v>
      </c>
      <c r="FZ19">
        <v>-0.30599999999999999</v>
      </c>
      <c r="GA19">
        <v>-7.6749999999999998</v>
      </c>
      <c r="GB19">
        <v>-9.9810999999999996</v>
      </c>
      <c r="GC19">
        <v>-6.2347999999999999</v>
      </c>
      <c r="GD19">
        <v>-6.0769000000000002</v>
      </c>
      <c r="GE19">
        <v>-6.58</v>
      </c>
      <c r="GF19">
        <v>-5.8213999999999997</v>
      </c>
      <c r="GG19">
        <v>-6.5090000000000003</v>
      </c>
      <c r="GH19">
        <v>-5.3215000000000003</v>
      </c>
      <c r="GI19">
        <v>-6.3159999999999998</v>
      </c>
      <c r="GJ19">
        <v>-7.2835999999999999</v>
      </c>
      <c r="GK19">
        <v>-8.2353000000000005</v>
      </c>
      <c r="GL19">
        <v>-4.3417000000000003</v>
      </c>
      <c r="GM19">
        <v>-5.7813999999999997</v>
      </c>
      <c r="GN19">
        <v>-7.6604000000000001</v>
      </c>
      <c r="GO19">
        <v>-7.0124000000000004</v>
      </c>
      <c r="GP19">
        <v>-1.4835</v>
      </c>
      <c r="GQ19">
        <v>-8.0611999999999995</v>
      </c>
      <c r="GR19">
        <v>3.7072000000000003</v>
      </c>
      <c r="GS19">
        <v>3.7806999999999999</v>
      </c>
      <c r="GT19">
        <v>-0.63919999999999999</v>
      </c>
      <c r="GU19">
        <v>3.6916000000000002</v>
      </c>
      <c r="GV19">
        <v>2.6273999999999997</v>
      </c>
    </row>
    <row r="20" spans="4:204" x14ac:dyDescent="0.2">
      <c r="D20" s="4">
        <v>42277</v>
      </c>
      <c r="E20">
        <v>0.81120000000000003</v>
      </c>
      <c r="F20">
        <v>0.80969999999999998</v>
      </c>
      <c r="G20">
        <v>1.1879</v>
      </c>
      <c r="H20">
        <v>0.60289999999999999</v>
      </c>
      <c r="I20">
        <v>1.7252000000000001</v>
      </c>
      <c r="J20">
        <v>0.50970000000000004</v>
      </c>
      <c r="K20">
        <v>-0.52280000000000004</v>
      </c>
      <c r="L20">
        <v>2.8500000000000001E-2</v>
      </c>
      <c r="M20">
        <v>0.29480000000000001</v>
      </c>
      <c r="N20">
        <v>-2.9881000000000002</v>
      </c>
      <c r="O20">
        <v>0.81299999999999994</v>
      </c>
      <c r="P20">
        <v>0.6069</v>
      </c>
      <c r="Q20">
        <v>-1.0689</v>
      </c>
      <c r="R20">
        <v>1.5786</v>
      </c>
      <c r="S20">
        <v>1.9649999999999999</v>
      </c>
      <c r="T20">
        <v>0.86329999999999996</v>
      </c>
      <c r="U20">
        <v>-0.23449999999999999</v>
      </c>
      <c r="V20">
        <v>1.0880000000000001</v>
      </c>
      <c r="W20">
        <v>0.1575</v>
      </c>
      <c r="X20">
        <v>-0.21310000000000001</v>
      </c>
      <c r="Y20">
        <v>0.92120000000000002</v>
      </c>
      <c r="Z20">
        <v>-3.1589</v>
      </c>
      <c r="AA20">
        <v>0.6865</v>
      </c>
      <c r="AB20">
        <v>-4.3799999999999999E-2</v>
      </c>
      <c r="AC20">
        <v>1.0902000000000001</v>
      </c>
      <c r="AD20">
        <v>-0.38979999999999998</v>
      </c>
      <c r="AE20">
        <v>0.13350000000000001</v>
      </c>
      <c r="AF20">
        <v>-6.2E-2</v>
      </c>
      <c r="AG20">
        <v>0.79759999999999998</v>
      </c>
      <c r="AH20">
        <v>0.47570000000000001</v>
      </c>
      <c r="AI20">
        <v>-3.1280999999999999</v>
      </c>
      <c r="AJ20">
        <v>0.30759999999999998</v>
      </c>
      <c r="AK20">
        <v>0.28399999999999997</v>
      </c>
      <c r="AL20">
        <v>-1.1186</v>
      </c>
      <c r="AM20">
        <v>0.27360000000000001</v>
      </c>
      <c r="AN20">
        <v>0.69410000000000005</v>
      </c>
      <c r="AO20">
        <v>-1.7951000000000001</v>
      </c>
      <c r="AP20">
        <v>-4.3999999999999997E-2</v>
      </c>
      <c r="AQ20">
        <v>-2.3788</v>
      </c>
      <c r="AR20">
        <v>1.2344999999999999</v>
      </c>
      <c r="AS20">
        <v>1.212</v>
      </c>
      <c r="AT20">
        <v>0.85099999999999998</v>
      </c>
      <c r="AU20">
        <v>0.11509999999999999</v>
      </c>
      <c r="AV20">
        <v>1.4087000000000001</v>
      </c>
      <c r="AW20">
        <v>2.1000000000000001E-2</v>
      </c>
      <c r="AX20">
        <v>-2.4592999999999998</v>
      </c>
      <c r="AY20">
        <v>-0.33019999999999999</v>
      </c>
      <c r="AZ20">
        <v>0.89500000000000002</v>
      </c>
      <c r="BA20">
        <v>1.0203</v>
      </c>
      <c r="BB20">
        <v>1.1568000000000001</v>
      </c>
      <c r="BC20">
        <v>-2.3180999999999998</v>
      </c>
      <c r="BD20">
        <v>0.25409999999999999</v>
      </c>
      <c r="BE20">
        <v>2.3603999999999998</v>
      </c>
      <c r="BF20">
        <v>0.30259999999999998</v>
      </c>
      <c r="BG20">
        <v>0.92800000000000005</v>
      </c>
      <c r="BH20">
        <v>3.8300000000000001E-2</v>
      </c>
      <c r="BI20">
        <v>-0.85150000000000003</v>
      </c>
      <c r="BJ20">
        <v>-8.0500000000000002E-2</v>
      </c>
      <c r="BK20">
        <v>0.34370000000000001</v>
      </c>
      <c r="BL20">
        <v>-0.77800000000000002</v>
      </c>
      <c r="BM20">
        <v>-0.58099999999999996</v>
      </c>
      <c r="BN20">
        <v>-1.5804</v>
      </c>
      <c r="BO20">
        <v>-1.4943</v>
      </c>
      <c r="BP20">
        <v>-1.6501000000000001</v>
      </c>
      <c r="BQ20">
        <v>-4.8471000000000002</v>
      </c>
      <c r="BR20">
        <v>-2.5849000000000002</v>
      </c>
      <c r="BS20">
        <v>-1.7158</v>
      </c>
      <c r="BT20">
        <v>3.3563000000000001</v>
      </c>
      <c r="BU20">
        <v>0.3967</v>
      </c>
      <c r="BV20">
        <v>-3.7499999999999999E-2</v>
      </c>
      <c r="BW20">
        <v>0.41810000000000003</v>
      </c>
      <c r="BX20">
        <v>2.0500000000000001E-2</v>
      </c>
      <c r="BY20">
        <v>0.13109999999999999</v>
      </c>
      <c r="BZ20">
        <v>0.46939999999999998</v>
      </c>
      <c r="CA20">
        <v>-3.24</v>
      </c>
      <c r="CB20">
        <v>-4.3593000000000002</v>
      </c>
      <c r="CC20">
        <v>-2.8021000000000003</v>
      </c>
      <c r="CD20">
        <v>-2.3999000000000001</v>
      </c>
      <c r="CE20">
        <v>0.72360000000000002</v>
      </c>
      <c r="CF20">
        <v>-1.2288999999999999</v>
      </c>
      <c r="CG20">
        <v>-2.6226000000000003</v>
      </c>
      <c r="CH20">
        <v>-9.2190999999999992</v>
      </c>
      <c r="CI20">
        <v>-4.2690000000000001</v>
      </c>
      <c r="CJ20">
        <v>-2.3654999999999999</v>
      </c>
      <c r="CK20">
        <v>-5.6980000000000004</v>
      </c>
      <c r="CL20">
        <v>-6.6021999999999998</v>
      </c>
      <c r="CM20">
        <v>-11.303699999999999</v>
      </c>
      <c r="CN20">
        <v>-15.859500000000001</v>
      </c>
      <c r="CO20">
        <v>-6.0574000000000003</v>
      </c>
      <c r="CP20">
        <v>-9.9219000000000008</v>
      </c>
      <c r="CQ20">
        <v>-6.5773999999999999</v>
      </c>
      <c r="CR20">
        <v>-5.7523</v>
      </c>
      <c r="CS20">
        <v>-2.1922999999999999</v>
      </c>
      <c r="CT20">
        <v>-3.7067999999999999</v>
      </c>
      <c r="CU20">
        <v>-2.8784999999999998</v>
      </c>
      <c r="CV20">
        <v>-4.3728999999999996</v>
      </c>
      <c r="CW20">
        <v>-5.8711000000000002</v>
      </c>
      <c r="CX20">
        <v>-6.3952</v>
      </c>
      <c r="CY20">
        <v>-2.7656999999999998</v>
      </c>
      <c r="CZ20">
        <v>-3.3189000000000002</v>
      </c>
      <c r="DA20">
        <v>-2.6223000000000001</v>
      </c>
      <c r="DB20">
        <v>-8.0657999999999994</v>
      </c>
      <c r="DC20">
        <v>-7.4107000000000003</v>
      </c>
      <c r="DD20">
        <v>-3.6398999999999999</v>
      </c>
      <c r="DE20">
        <v>-7.8270999999999997</v>
      </c>
      <c r="DF20">
        <v>-5.8777999999999997</v>
      </c>
      <c r="DG20">
        <v>-10.3781</v>
      </c>
      <c r="DH20">
        <v>-12.9518</v>
      </c>
      <c r="DI20">
        <v>-2.2039</v>
      </c>
      <c r="DJ20">
        <v>-1.3351999999999999</v>
      </c>
      <c r="DK20">
        <v>-1.365</v>
      </c>
      <c r="DL20">
        <v>-3.4487999999999999</v>
      </c>
      <c r="DM20">
        <v>-1.4196</v>
      </c>
      <c r="DN20">
        <v>-0.50519999999999998</v>
      </c>
      <c r="DO20">
        <v>-1.5764</v>
      </c>
      <c r="DP20">
        <v>-1.3703000000000001</v>
      </c>
      <c r="DQ20">
        <v>-2.1726999999999999</v>
      </c>
      <c r="DR20">
        <v>-3.1177000000000001</v>
      </c>
      <c r="DS20">
        <v>-3.5375000000000001</v>
      </c>
      <c r="DT20">
        <v>-5.2297000000000002</v>
      </c>
      <c r="DU20">
        <v>4.0824999999999996</v>
      </c>
      <c r="DV20">
        <v>1.14E-2</v>
      </c>
      <c r="DW20">
        <v>-12.6709</v>
      </c>
      <c r="DX20">
        <v>-4.782</v>
      </c>
      <c r="DY20">
        <v>3.0533999999999999</v>
      </c>
      <c r="DZ20">
        <v>0.42499999999999999</v>
      </c>
      <c r="EA20">
        <v>3.2909999999999999</v>
      </c>
      <c r="EB20">
        <v>1.6106</v>
      </c>
      <c r="EC20">
        <v>3.3862999999999999</v>
      </c>
      <c r="ED20">
        <v>0.42049999999999998</v>
      </c>
      <c r="EE20">
        <v>2.0466000000000002</v>
      </c>
      <c r="EF20">
        <v>3.8618000000000001</v>
      </c>
      <c r="EG20">
        <v>2.9226000000000001</v>
      </c>
      <c r="EH20">
        <v>2.7076000000000002</v>
      </c>
      <c r="EI20">
        <v>-2.3803000000000001</v>
      </c>
      <c r="EJ20">
        <v>2.2050999999999998</v>
      </c>
      <c r="EK20">
        <v>2.8660000000000001</v>
      </c>
      <c r="EL20">
        <v>2.5398000000000001</v>
      </c>
      <c r="EM20">
        <v>1.6318000000000001</v>
      </c>
      <c r="EN20">
        <v>-3.7528000000000001</v>
      </c>
      <c r="EO20">
        <v>-4.0842000000000001</v>
      </c>
      <c r="EP20">
        <v>-4.2603</v>
      </c>
      <c r="EQ20">
        <v>-4.4188999999999998</v>
      </c>
      <c r="ER20">
        <v>-4.3341000000000003</v>
      </c>
      <c r="ES20">
        <v>-2.1179999999999999</v>
      </c>
      <c r="ET20">
        <v>-2.6294</v>
      </c>
      <c r="EU20">
        <v>-5.6077000000000004</v>
      </c>
      <c r="EV20">
        <v>-2.3209</v>
      </c>
      <c r="EW20">
        <v>-4.3987999999999996</v>
      </c>
      <c r="EX20">
        <v>-4.0894000000000004</v>
      </c>
      <c r="EY20">
        <v>-3.6619000000000002</v>
      </c>
      <c r="EZ20">
        <v>-5.3429000000000002</v>
      </c>
      <c r="FA20">
        <v>-3.3914</v>
      </c>
      <c r="FB20">
        <v>-3.7965</v>
      </c>
      <c r="FC20">
        <v>-5.2328000000000001</v>
      </c>
      <c r="FD20">
        <v>-2.9912000000000001</v>
      </c>
      <c r="FE20">
        <v>-3.4047000000000001</v>
      </c>
      <c r="FF20">
        <v>-3.7330000000000001</v>
      </c>
      <c r="FG20">
        <v>-4.5141999999999998</v>
      </c>
      <c r="FH20">
        <v>-2.9895</v>
      </c>
      <c r="FI20">
        <v>-5.1170999999999998</v>
      </c>
      <c r="FJ20">
        <v>-4.7469000000000001</v>
      </c>
      <c r="FK20">
        <v>-4.4360999999999997</v>
      </c>
      <c r="FL20">
        <v>-5.3129</v>
      </c>
      <c r="FM20">
        <v>-4.3516000000000004</v>
      </c>
      <c r="FN20">
        <v>-2.8792</v>
      </c>
      <c r="FO20">
        <v>-1.9661</v>
      </c>
      <c r="FP20">
        <v>-3.1324000000000001</v>
      </c>
      <c r="FQ20">
        <v>-3.2073</v>
      </c>
      <c r="FR20">
        <v>-3.4622000000000002</v>
      </c>
      <c r="FS20">
        <v>-5.0822000000000003</v>
      </c>
      <c r="FT20">
        <v>-5.5038</v>
      </c>
      <c r="FU20">
        <v>-5.0963000000000003</v>
      </c>
      <c r="FV20">
        <v>-1.0043</v>
      </c>
      <c r="FW20">
        <v>-6.6586999999999996</v>
      </c>
      <c r="FX20">
        <v>-6.3857999999999997</v>
      </c>
      <c r="FY20">
        <v>-3.645</v>
      </c>
      <c r="FZ20">
        <v>-6.8304</v>
      </c>
      <c r="GA20">
        <v>-6.6434999999999995</v>
      </c>
      <c r="GB20">
        <v>-4.9954999999999998</v>
      </c>
      <c r="GC20">
        <v>-2.1255999999999999</v>
      </c>
      <c r="GD20">
        <v>-3.9962</v>
      </c>
      <c r="GE20">
        <v>-1.6898</v>
      </c>
      <c r="GF20">
        <v>-3.9756</v>
      </c>
      <c r="GG20">
        <v>-7.3993000000000002</v>
      </c>
      <c r="GH20">
        <v>-4.3019999999999996</v>
      </c>
      <c r="GI20">
        <v>-3.5884</v>
      </c>
      <c r="GJ20">
        <v>-5.1824000000000003</v>
      </c>
      <c r="GK20">
        <v>-6.4114000000000004</v>
      </c>
      <c r="GL20">
        <v>-1.7416</v>
      </c>
      <c r="GM20">
        <v>-1.6415</v>
      </c>
      <c r="GN20">
        <v>-4.3727</v>
      </c>
      <c r="GO20">
        <v>-6.4617000000000004</v>
      </c>
      <c r="GP20">
        <v>-3.9003000000000001</v>
      </c>
      <c r="GQ20">
        <v>-6.6699000000000002</v>
      </c>
      <c r="GR20">
        <v>-1.8010999999999999</v>
      </c>
      <c r="GS20">
        <v>-1.8214999999999999</v>
      </c>
      <c r="GT20">
        <v>-0.85780000000000001</v>
      </c>
      <c r="GU20">
        <v>-1.7305000000000001</v>
      </c>
      <c r="GV20">
        <v>-10.025600000000001</v>
      </c>
    </row>
    <row r="21" spans="4:204" x14ac:dyDescent="0.2">
      <c r="D21" s="4">
        <v>42307</v>
      </c>
      <c r="E21">
        <v>6.8500000000000005E-2</v>
      </c>
      <c r="F21">
        <v>2.9499999999999998E-2</v>
      </c>
      <c r="G21">
        <v>0.57379999999999998</v>
      </c>
      <c r="H21">
        <v>0.1283</v>
      </c>
      <c r="I21">
        <v>0.27839999999999998</v>
      </c>
      <c r="J21">
        <v>-7.7799999999999994E-2</v>
      </c>
      <c r="K21">
        <v>0.29959999999999998</v>
      </c>
      <c r="L21">
        <v>-2.8199999999999999E-2</v>
      </c>
      <c r="M21">
        <v>-0.1414</v>
      </c>
      <c r="N21">
        <v>3.2343000000000002</v>
      </c>
      <c r="O21">
        <v>0.59009999999999996</v>
      </c>
      <c r="P21">
        <v>4.7300000000000002E-2</v>
      </c>
      <c r="Q21">
        <v>2.427</v>
      </c>
      <c r="R21">
        <v>-0.63680000000000003</v>
      </c>
      <c r="S21">
        <v>-0.40949999999999998</v>
      </c>
      <c r="T21">
        <v>0.35970000000000002</v>
      </c>
      <c r="U21">
        <v>0.129</v>
      </c>
      <c r="V21">
        <v>6.2899999999999998E-2</v>
      </c>
      <c r="W21">
        <v>0.2291</v>
      </c>
      <c r="X21">
        <v>-3.2800000000000003E-2</v>
      </c>
      <c r="Y21">
        <v>-0.29770000000000002</v>
      </c>
      <c r="Z21">
        <v>2.8106999999999998</v>
      </c>
      <c r="AA21">
        <v>-1.15E-2</v>
      </c>
      <c r="AB21">
        <v>-2.1899999999999999E-2</v>
      </c>
      <c r="AC21">
        <v>-0.47970000000000002</v>
      </c>
      <c r="AD21">
        <v>0.31680000000000003</v>
      </c>
      <c r="AE21">
        <v>-4.53E-2</v>
      </c>
      <c r="AF21">
        <v>8.2699999999999996E-2</v>
      </c>
      <c r="AG21">
        <v>5.74E-2</v>
      </c>
      <c r="AH21">
        <v>0.39389999999999997</v>
      </c>
      <c r="AI21">
        <v>4.03</v>
      </c>
      <c r="AJ21">
        <v>-0.14299999999999999</v>
      </c>
      <c r="AK21">
        <v>0.29039999999999999</v>
      </c>
      <c r="AL21">
        <v>0.17399999999999999</v>
      </c>
      <c r="AM21">
        <v>-0.14710000000000001</v>
      </c>
      <c r="AN21">
        <v>0.22450000000000001</v>
      </c>
      <c r="AO21">
        <v>0.1169</v>
      </c>
      <c r="AP21">
        <v>-1.11E-2</v>
      </c>
      <c r="AQ21">
        <v>4.4512999999999998</v>
      </c>
      <c r="AR21">
        <v>-0.5181</v>
      </c>
      <c r="AS21">
        <v>-0.62360000000000004</v>
      </c>
      <c r="AT21">
        <v>0.30499999999999999</v>
      </c>
      <c r="AU21">
        <v>0.32940000000000003</v>
      </c>
      <c r="AV21">
        <v>0.95709999999999995</v>
      </c>
      <c r="AW21">
        <v>0.2928</v>
      </c>
      <c r="AX21">
        <v>1.8254999999999999</v>
      </c>
      <c r="AY21">
        <v>2.6604999999999999</v>
      </c>
      <c r="AZ21">
        <v>0.63500000000000001</v>
      </c>
      <c r="BA21">
        <v>0.67900000000000005</v>
      </c>
      <c r="BB21">
        <v>0.40110000000000001</v>
      </c>
      <c r="BC21">
        <v>2.4056000000000002</v>
      </c>
      <c r="BD21">
        <v>0.3523</v>
      </c>
      <c r="BE21">
        <v>1.4229000000000001</v>
      </c>
      <c r="BF21">
        <v>-1.3100000000000001E-2</v>
      </c>
      <c r="BG21">
        <v>-0.39950000000000002</v>
      </c>
      <c r="BH21">
        <v>-2.24E-2</v>
      </c>
      <c r="BI21">
        <v>0.1197</v>
      </c>
      <c r="BJ21">
        <v>2.0999999999999999E-3</v>
      </c>
      <c r="BK21">
        <v>0.2878</v>
      </c>
      <c r="BL21">
        <v>0.75860000000000005</v>
      </c>
      <c r="BM21">
        <v>9.0358000000000001</v>
      </c>
      <c r="BN21">
        <v>7.7648000000000001</v>
      </c>
      <c r="BO21">
        <v>7.4783999999999997</v>
      </c>
      <c r="BP21">
        <v>7.9013999999999998</v>
      </c>
      <c r="BQ21">
        <v>3.3092999999999999</v>
      </c>
      <c r="BR21">
        <v>4.2895000000000003</v>
      </c>
      <c r="BS21">
        <v>8.6585000000000001</v>
      </c>
      <c r="BT21">
        <v>14.321400000000001</v>
      </c>
      <c r="BU21">
        <v>5.7004000000000001</v>
      </c>
      <c r="BV21">
        <v>5.8140000000000001</v>
      </c>
      <c r="BW21">
        <v>5.9869000000000003</v>
      </c>
      <c r="BX21">
        <v>5.8417000000000003</v>
      </c>
      <c r="BY21">
        <v>6.7397999999999998</v>
      </c>
      <c r="BZ21">
        <v>5.3170999999999999</v>
      </c>
      <c r="CA21">
        <v>4.8198999999999996</v>
      </c>
      <c r="CB21">
        <v>7.5506000000000002</v>
      </c>
      <c r="CC21">
        <v>6.2664999999999997</v>
      </c>
      <c r="CD21">
        <v>5.9192</v>
      </c>
      <c r="CE21">
        <v>4.0068000000000001</v>
      </c>
      <c r="CF21">
        <v>3.7605</v>
      </c>
      <c r="CG21">
        <v>6.2656000000000001</v>
      </c>
      <c r="CH21">
        <v>20.509799999999998</v>
      </c>
      <c r="CI21">
        <v>6.2938999999999998</v>
      </c>
      <c r="CJ21">
        <v>5.9718</v>
      </c>
      <c r="CK21">
        <v>7.7155000000000005</v>
      </c>
      <c r="CL21">
        <v>6.8292999999999999</v>
      </c>
      <c r="CM21">
        <v>7.2957000000000001</v>
      </c>
      <c r="CN21">
        <v>7.0361000000000002</v>
      </c>
      <c r="CO21">
        <v>7.1254999999999997</v>
      </c>
      <c r="CP21">
        <v>2.9609000000000001</v>
      </c>
      <c r="CQ21">
        <v>7.2256</v>
      </c>
      <c r="CR21">
        <v>5.9206000000000003</v>
      </c>
      <c r="CS21">
        <v>8.7792999999999992</v>
      </c>
      <c r="CT21">
        <v>8.4572000000000003</v>
      </c>
      <c r="CU21">
        <v>8.73</v>
      </c>
      <c r="CV21">
        <v>6.1055000000000001</v>
      </c>
      <c r="CW21">
        <v>8.3950999999999993</v>
      </c>
      <c r="CX21">
        <v>11.051600000000001</v>
      </c>
      <c r="CY21">
        <v>9.0833999999999993</v>
      </c>
      <c r="CZ21">
        <v>8.8279999999999994</v>
      </c>
      <c r="DA21">
        <v>8.8792000000000009</v>
      </c>
      <c r="DB21">
        <v>8.6030999999999995</v>
      </c>
      <c r="DC21">
        <v>13.4269</v>
      </c>
      <c r="DD21">
        <v>4.4409999999999998</v>
      </c>
      <c r="DE21">
        <v>12.914199999999999</v>
      </c>
      <c r="DF21">
        <v>4.1761999999999997</v>
      </c>
      <c r="DG21">
        <v>10.194000000000001</v>
      </c>
      <c r="DH21">
        <v>20.034600000000001</v>
      </c>
      <c r="DI21">
        <v>11.369899999999999</v>
      </c>
      <c r="DJ21">
        <v>10.46</v>
      </c>
      <c r="DK21">
        <v>10.5063</v>
      </c>
      <c r="DL21">
        <v>12.607799999999999</v>
      </c>
      <c r="DM21">
        <v>10.455</v>
      </c>
      <c r="DN21">
        <v>9.2243999999999993</v>
      </c>
      <c r="DO21">
        <v>10.101599999999999</v>
      </c>
      <c r="DP21">
        <v>10.8592</v>
      </c>
      <c r="DQ21">
        <v>9.4672000000000001</v>
      </c>
      <c r="DR21">
        <v>8.7933000000000003</v>
      </c>
      <c r="DS21">
        <v>9.2928999999999995</v>
      </c>
      <c r="DT21">
        <v>6.9640000000000004</v>
      </c>
      <c r="DU21">
        <v>11.1464</v>
      </c>
      <c r="DV21">
        <v>14.153700000000001</v>
      </c>
      <c r="DW21">
        <v>19.487100000000002</v>
      </c>
      <c r="DX21">
        <v>10.6296</v>
      </c>
      <c r="DY21">
        <v>5.7584999999999997</v>
      </c>
      <c r="DZ21">
        <v>5.0617999999999999</v>
      </c>
      <c r="EA21">
        <v>5.8617999999999997</v>
      </c>
      <c r="EB21">
        <v>6.2156000000000002</v>
      </c>
      <c r="EC21">
        <v>5.7908999999999997</v>
      </c>
      <c r="ED21">
        <v>5.3888999999999996</v>
      </c>
      <c r="EE21">
        <v>5.7794999999999996</v>
      </c>
      <c r="EF21">
        <v>5.2472000000000003</v>
      </c>
      <c r="EG21">
        <v>1.0626</v>
      </c>
      <c r="EH21">
        <v>1.9458</v>
      </c>
      <c r="EI21">
        <v>4.2937000000000003</v>
      </c>
      <c r="EJ21">
        <v>2.5188000000000001</v>
      </c>
      <c r="EK21">
        <v>1.7147000000000001</v>
      </c>
      <c r="EL21">
        <v>1.9870999999999999</v>
      </c>
      <c r="EM21">
        <v>3.3105000000000002</v>
      </c>
      <c r="EN21">
        <v>5.7903000000000002</v>
      </c>
      <c r="EO21">
        <v>6.734</v>
      </c>
      <c r="EP21">
        <v>6.3814000000000002</v>
      </c>
      <c r="EQ21">
        <v>6.6120000000000001</v>
      </c>
      <c r="ER21">
        <v>6.5765000000000002</v>
      </c>
      <c r="ES21">
        <v>5.4977</v>
      </c>
      <c r="ET21">
        <v>4.9193999999999996</v>
      </c>
      <c r="EU21">
        <v>6.2431999999999999</v>
      </c>
      <c r="EV21">
        <v>4.6967999999999996</v>
      </c>
      <c r="EW21">
        <v>6.9017999999999997</v>
      </c>
      <c r="EX21">
        <v>6.5534999999999997</v>
      </c>
      <c r="EY21">
        <v>6.5766</v>
      </c>
      <c r="EZ21">
        <v>7.4558</v>
      </c>
      <c r="FA21">
        <v>7.4126000000000003</v>
      </c>
      <c r="FB21">
        <v>6.9161999999999999</v>
      </c>
      <c r="FC21">
        <v>3.4782999999999999</v>
      </c>
      <c r="FD21">
        <v>4.59</v>
      </c>
      <c r="FE21">
        <v>5.6322999999999999</v>
      </c>
      <c r="FF21">
        <v>5.9146000000000001</v>
      </c>
      <c r="FG21">
        <v>5.9187000000000003</v>
      </c>
      <c r="FH21">
        <v>5.3834</v>
      </c>
      <c r="FI21">
        <v>7.3026999999999997</v>
      </c>
      <c r="FJ21">
        <v>5.7713000000000001</v>
      </c>
      <c r="FK21">
        <v>6.7370999999999999</v>
      </c>
      <c r="FL21">
        <v>7.3170999999999999</v>
      </c>
      <c r="FM21">
        <v>7.5412999999999997</v>
      </c>
      <c r="FN21">
        <v>5.2885999999999997</v>
      </c>
      <c r="FO21">
        <v>6.1418999999999997</v>
      </c>
      <c r="FP21">
        <v>6.3757999999999999</v>
      </c>
      <c r="FQ21">
        <v>5.4401999999999999</v>
      </c>
      <c r="FR21">
        <v>6.7912999999999997</v>
      </c>
      <c r="FS21">
        <v>7.4541000000000004</v>
      </c>
      <c r="FT21">
        <v>5.0179</v>
      </c>
      <c r="FU21">
        <v>6.3643999999999998</v>
      </c>
      <c r="FV21">
        <v>4.0719000000000003</v>
      </c>
      <c r="FW21">
        <v>6.4330999999999996</v>
      </c>
      <c r="FX21">
        <v>6.6063999999999998</v>
      </c>
      <c r="FY21">
        <v>6.9405999999999999</v>
      </c>
      <c r="FZ21">
        <v>4.7775999999999996</v>
      </c>
      <c r="GA21">
        <v>6.1102999999999996</v>
      </c>
      <c r="GB21">
        <v>6.2215999999999996</v>
      </c>
      <c r="GC21">
        <v>8.2478999999999996</v>
      </c>
      <c r="GD21">
        <v>6.9375999999999998</v>
      </c>
      <c r="GE21">
        <v>5.7885999999999997</v>
      </c>
      <c r="GF21">
        <v>2.7625999999999999</v>
      </c>
      <c r="GG21">
        <v>6.0350999999999999</v>
      </c>
      <c r="GH21">
        <v>3.8580999999999999</v>
      </c>
      <c r="GI21">
        <v>8.0698000000000008</v>
      </c>
      <c r="GJ21">
        <v>8.1831999999999994</v>
      </c>
      <c r="GK21">
        <v>5.3632999999999997</v>
      </c>
      <c r="GL21">
        <v>-0.1129</v>
      </c>
      <c r="GM21">
        <v>5.9414999999999996</v>
      </c>
      <c r="GN21">
        <v>6.8376000000000001</v>
      </c>
      <c r="GO21">
        <v>10.2033</v>
      </c>
      <c r="GP21">
        <v>1.31</v>
      </c>
      <c r="GQ21">
        <v>5.6063000000000001</v>
      </c>
      <c r="GR21">
        <v>2.2833999999999999</v>
      </c>
      <c r="GS21">
        <v>2.2263000000000002</v>
      </c>
      <c r="GT21">
        <v>6.7050999999999998</v>
      </c>
      <c r="GU21">
        <v>2.1920999999999999</v>
      </c>
      <c r="GV21">
        <v>8.0809999999999995</v>
      </c>
    </row>
    <row r="22" spans="4:204" x14ac:dyDescent="0.2">
      <c r="D22" s="4">
        <v>42338</v>
      </c>
      <c r="E22">
        <v>-0.38900000000000001</v>
      </c>
      <c r="F22">
        <v>-0.39229999999999998</v>
      </c>
      <c r="G22">
        <v>-0.1532</v>
      </c>
      <c r="H22">
        <v>-7.6E-3</v>
      </c>
      <c r="I22">
        <v>-0.01</v>
      </c>
      <c r="J22">
        <v>-0.28939999999999999</v>
      </c>
      <c r="K22">
        <v>-0.14419999999999999</v>
      </c>
      <c r="L22">
        <v>-1.2E-2</v>
      </c>
      <c r="M22">
        <v>-0.2581</v>
      </c>
      <c r="N22">
        <v>-2.4975999999999998</v>
      </c>
      <c r="O22">
        <v>0.19059999999999999</v>
      </c>
      <c r="P22">
        <v>-0.21790000000000001</v>
      </c>
      <c r="Q22">
        <v>0.30470000000000003</v>
      </c>
      <c r="R22">
        <v>-0.42720000000000002</v>
      </c>
      <c r="S22">
        <v>-0.86699999999999999</v>
      </c>
      <c r="T22">
        <v>0.4975</v>
      </c>
      <c r="U22">
        <v>0.127</v>
      </c>
      <c r="V22">
        <v>-0.40179999999999999</v>
      </c>
      <c r="W22">
        <v>-9.69E-2</v>
      </c>
      <c r="X22">
        <v>8.8400000000000006E-2</v>
      </c>
      <c r="Y22">
        <v>-0.3982</v>
      </c>
      <c r="Z22">
        <v>-2.5733000000000001</v>
      </c>
      <c r="AA22">
        <v>-0.24049999999999999</v>
      </c>
      <c r="AB22">
        <v>2.1899999999999999E-2</v>
      </c>
      <c r="AC22">
        <v>-0.41420000000000001</v>
      </c>
      <c r="AD22">
        <v>-0.13</v>
      </c>
      <c r="AE22">
        <v>0.1371</v>
      </c>
      <c r="AF22">
        <v>-0.18590000000000001</v>
      </c>
      <c r="AG22">
        <v>-0.39529999999999998</v>
      </c>
      <c r="AH22">
        <v>-0.21940000000000001</v>
      </c>
      <c r="AI22">
        <v>-1.6543999999999999</v>
      </c>
      <c r="AJ22">
        <v>-0.25259999999999999</v>
      </c>
      <c r="AK22">
        <v>0.121</v>
      </c>
      <c r="AL22">
        <v>-0.99709999999999999</v>
      </c>
      <c r="AM22">
        <v>-0.22359999999999999</v>
      </c>
      <c r="AN22">
        <v>1.5800000000000002E-2</v>
      </c>
      <c r="AO22">
        <v>-4.1700000000000001E-2</v>
      </c>
      <c r="AP22">
        <v>0.35070000000000001</v>
      </c>
      <c r="AQ22">
        <v>-0.67049999999999998</v>
      </c>
      <c r="AR22">
        <v>-0.40310000000000001</v>
      </c>
      <c r="AS22">
        <v>-0.4078</v>
      </c>
      <c r="AT22">
        <v>-0.63270000000000004</v>
      </c>
      <c r="AU22">
        <v>-0.13070000000000001</v>
      </c>
      <c r="AV22">
        <v>-0.25969999999999999</v>
      </c>
      <c r="AW22">
        <v>-6.4100000000000004E-2</v>
      </c>
      <c r="AX22">
        <v>-2.3260000000000001</v>
      </c>
      <c r="AY22">
        <v>3.7999999999999999E-2</v>
      </c>
      <c r="AZ22">
        <v>-0.39489999999999997</v>
      </c>
      <c r="BA22">
        <v>-0.85899999999999999</v>
      </c>
      <c r="BB22">
        <v>0.3553</v>
      </c>
      <c r="BC22">
        <v>-1.8136999999999999</v>
      </c>
      <c r="BD22">
        <v>0.25269999999999998</v>
      </c>
      <c r="BE22">
        <v>-8.0000000000000004E-4</v>
      </c>
      <c r="BF22">
        <v>-0.28510000000000002</v>
      </c>
      <c r="BG22">
        <v>-0.60240000000000005</v>
      </c>
      <c r="BH22">
        <v>5.0799999999999998E-2</v>
      </c>
      <c r="BI22">
        <v>-1.1969000000000001</v>
      </c>
      <c r="BJ22">
        <v>-0.2137</v>
      </c>
      <c r="BK22">
        <v>-0.1459</v>
      </c>
      <c r="BL22">
        <v>-0.1132</v>
      </c>
      <c r="BM22">
        <v>-0.23469999999999999</v>
      </c>
      <c r="BN22">
        <v>-0.46460000000000001</v>
      </c>
      <c r="BO22">
        <v>-0.92610000000000003</v>
      </c>
      <c r="BP22">
        <v>-0.59709999999999996</v>
      </c>
      <c r="BQ22">
        <v>-2.8763999999999998</v>
      </c>
      <c r="BR22">
        <v>-1.371</v>
      </c>
      <c r="BS22">
        <v>-0.64700000000000002</v>
      </c>
      <c r="BT22">
        <v>-3.5688</v>
      </c>
      <c r="BU22">
        <v>-0.92220000000000002</v>
      </c>
      <c r="BV22">
        <v>-0.91190000000000004</v>
      </c>
      <c r="BW22">
        <v>-0.70079999999999998</v>
      </c>
      <c r="BX22">
        <v>-1.0985</v>
      </c>
      <c r="BY22">
        <v>-0.76249999999999996</v>
      </c>
      <c r="BZ22">
        <v>-2.6800000000000001E-2</v>
      </c>
      <c r="CA22">
        <v>-0.34150000000000003</v>
      </c>
      <c r="CB22">
        <v>-1.4127000000000001</v>
      </c>
      <c r="CC22">
        <v>1.9933999999999998</v>
      </c>
      <c r="CD22">
        <v>2.1212</v>
      </c>
      <c r="CE22">
        <v>6.5842000000000001</v>
      </c>
      <c r="CF22">
        <v>5.4798</v>
      </c>
      <c r="CG22">
        <v>1.8683999999999998</v>
      </c>
      <c r="CH22">
        <v>4.2961</v>
      </c>
      <c r="CI22">
        <v>3.0596999999999999</v>
      </c>
      <c r="CJ22">
        <v>2.0651000000000002</v>
      </c>
      <c r="CK22">
        <v>-0.32240000000000002</v>
      </c>
      <c r="CL22">
        <v>0.67210000000000003</v>
      </c>
      <c r="CM22">
        <v>2.7377000000000002</v>
      </c>
      <c r="CN22">
        <v>8.4946999999999999</v>
      </c>
      <c r="CO22">
        <v>2.8266999999999998</v>
      </c>
      <c r="CP22">
        <v>7.7262000000000004</v>
      </c>
      <c r="CQ22">
        <v>-0.08</v>
      </c>
      <c r="CR22">
        <v>-0.73829999999999996</v>
      </c>
      <c r="CS22">
        <v>0.86599999999999999</v>
      </c>
      <c r="CT22">
        <v>1.4461999999999999</v>
      </c>
      <c r="CU22">
        <v>1.23</v>
      </c>
      <c r="CV22">
        <v>-1.3971</v>
      </c>
      <c r="CW22">
        <v>1.1274999999999999</v>
      </c>
      <c r="CX22">
        <v>-2.9373</v>
      </c>
      <c r="CY22">
        <v>1.4068000000000001</v>
      </c>
      <c r="CZ22">
        <v>2.0699000000000001</v>
      </c>
      <c r="DA22">
        <v>-8.0213999999999999</v>
      </c>
      <c r="DB22">
        <v>-3.4902000000000002</v>
      </c>
      <c r="DC22">
        <v>0.99380000000000002</v>
      </c>
      <c r="DD22">
        <v>-7.4779999999999998</v>
      </c>
      <c r="DE22">
        <v>0.79300000000000004</v>
      </c>
      <c r="DF22">
        <v>5.0385999999999997</v>
      </c>
      <c r="DG22">
        <v>-3.4656000000000002</v>
      </c>
      <c r="DH22">
        <v>-26.635899999999999</v>
      </c>
      <c r="DI22">
        <v>0.60880000000000001</v>
      </c>
      <c r="DJ22">
        <v>1.1859</v>
      </c>
      <c r="DK22">
        <v>0.71020000000000005</v>
      </c>
      <c r="DL22">
        <v>2.5255000000000001</v>
      </c>
      <c r="DM22">
        <v>0.97030000000000005</v>
      </c>
      <c r="DN22">
        <v>2.0895999999999999</v>
      </c>
      <c r="DO22">
        <v>1.1572</v>
      </c>
      <c r="DP22">
        <v>0.96250000000000002</v>
      </c>
      <c r="DQ22">
        <v>-5.8500000000000003E-2</v>
      </c>
      <c r="DR22">
        <v>-1.0146999999999999</v>
      </c>
      <c r="DS22">
        <v>-0.73980000000000001</v>
      </c>
      <c r="DT22">
        <v>-1.401</v>
      </c>
      <c r="DU22">
        <v>-0.66700000000000004</v>
      </c>
      <c r="DV22">
        <v>4.9269999999999996</v>
      </c>
      <c r="DW22">
        <v>3.5028999999999999</v>
      </c>
      <c r="DX22">
        <v>-0.6361</v>
      </c>
      <c r="DY22">
        <v>-0.62590000000000001</v>
      </c>
      <c r="DZ22">
        <v>-2.3342999999999998</v>
      </c>
      <c r="EA22">
        <v>-0.57789999999999997</v>
      </c>
      <c r="EB22">
        <v>-0.19900000000000001</v>
      </c>
      <c r="EC22">
        <v>-0.61429999999999996</v>
      </c>
      <c r="ED22">
        <v>-3.3525999999999998</v>
      </c>
      <c r="EE22">
        <v>-1.6328</v>
      </c>
      <c r="EF22">
        <v>-0.318</v>
      </c>
      <c r="EG22">
        <v>-2.1257000000000001</v>
      </c>
      <c r="EH22">
        <v>-2.1301000000000001</v>
      </c>
      <c r="EI22">
        <v>-4.1422999999999996</v>
      </c>
      <c r="EJ22">
        <v>-2.8016999999999999</v>
      </c>
      <c r="EK22">
        <v>-1.9774</v>
      </c>
      <c r="EL22">
        <v>-2.1688000000000001</v>
      </c>
      <c r="EM22">
        <v>-2.0449000000000002</v>
      </c>
      <c r="EN22">
        <v>-4.3037000000000001</v>
      </c>
      <c r="EO22">
        <v>-0.76239999999999997</v>
      </c>
      <c r="EP22">
        <v>-0.60519999999999996</v>
      </c>
      <c r="EQ22">
        <v>-0.75270000000000004</v>
      </c>
      <c r="ER22">
        <v>-0.95989999999999998</v>
      </c>
      <c r="ES22">
        <v>-0.94199999999999995</v>
      </c>
      <c r="ET22">
        <v>0.6784</v>
      </c>
      <c r="EU22">
        <v>-1.708</v>
      </c>
      <c r="EV22">
        <v>0.21060000000000001</v>
      </c>
      <c r="EW22">
        <v>1.6858</v>
      </c>
      <c r="EX22">
        <v>-1.0004</v>
      </c>
      <c r="EY22">
        <v>-1.1341000000000001</v>
      </c>
      <c r="EZ22">
        <v>-1.4896</v>
      </c>
      <c r="FA22">
        <v>-2.92E-2</v>
      </c>
      <c r="FB22">
        <v>1.8265</v>
      </c>
      <c r="FC22">
        <v>-2.2269000000000001</v>
      </c>
      <c r="FD22">
        <v>-0.18429999999999999</v>
      </c>
      <c r="FE22">
        <v>0</v>
      </c>
      <c r="FF22">
        <v>0.2959</v>
      </c>
      <c r="FG22">
        <v>-2.9746999999999999</v>
      </c>
      <c r="FH22">
        <v>0.36120000000000002</v>
      </c>
      <c r="FI22">
        <v>-1.5124</v>
      </c>
      <c r="FJ22">
        <v>-0.77949999999999997</v>
      </c>
      <c r="FK22">
        <v>-1.0726</v>
      </c>
      <c r="FL22">
        <v>-2.4037999999999999</v>
      </c>
      <c r="FM22">
        <v>-0.58089999999999997</v>
      </c>
      <c r="FN22">
        <v>-2.2961999999999998</v>
      </c>
      <c r="FO22">
        <v>-2.2909999999999999</v>
      </c>
      <c r="FP22">
        <v>-2.5236999999999998</v>
      </c>
      <c r="FQ22">
        <v>-2.5327999999999999</v>
      </c>
      <c r="FR22">
        <v>-2.5723000000000003</v>
      </c>
      <c r="FS22">
        <v>-3.7616000000000001</v>
      </c>
      <c r="FT22">
        <v>-4.5221999999999998</v>
      </c>
      <c r="FU22">
        <v>-5.5722000000000005</v>
      </c>
      <c r="FV22">
        <v>-2.2395999999999998</v>
      </c>
      <c r="FW22">
        <v>-0.1197</v>
      </c>
      <c r="FX22">
        <v>-2.8702000000000001</v>
      </c>
      <c r="FY22">
        <v>-3.4527999999999999</v>
      </c>
      <c r="FZ22">
        <v>0.23580000000000001</v>
      </c>
      <c r="GA22">
        <v>-6.2675999999999998</v>
      </c>
      <c r="GB22">
        <v>-3.9962999999999997</v>
      </c>
      <c r="GC22">
        <v>0.30480000000000002</v>
      </c>
      <c r="GD22">
        <v>-5.5606999999999998</v>
      </c>
      <c r="GE22">
        <v>-1.8651</v>
      </c>
      <c r="GF22">
        <v>0.31490000000000001</v>
      </c>
      <c r="GG22">
        <v>-3.1797</v>
      </c>
      <c r="GH22">
        <v>0.39800000000000002</v>
      </c>
      <c r="GI22">
        <v>0.67049999999999998</v>
      </c>
      <c r="GJ22">
        <v>-1.3653999999999999</v>
      </c>
      <c r="GK22">
        <v>0.1114</v>
      </c>
      <c r="GL22">
        <v>4.0580999999999996</v>
      </c>
      <c r="GM22">
        <v>-1.1546000000000001</v>
      </c>
      <c r="GN22">
        <v>-1.08</v>
      </c>
      <c r="GO22">
        <v>1.0490999999999999</v>
      </c>
      <c r="GP22">
        <v>2.3073000000000001</v>
      </c>
      <c r="GQ22">
        <v>0.14580000000000001</v>
      </c>
      <c r="GR22">
        <v>-6.7521000000000004</v>
      </c>
      <c r="GS22">
        <v>-6.7150999999999996</v>
      </c>
      <c r="GT22">
        <v>-9.1891999999999996</v>
      </c>
      <c r="GU22">
        <v>-6.7043999999999997</v>
      </c>
      <c r="GV22">
        <v>-15.627599999999999</v>
      </c>
    </row>
    <row r="23" spans="4:204" x14ac:dyDescent="0.2">
      <c r="D23" s="4">
        <v>42369</v>
      </c>
      <c r="E23">
        <v>-0.1928</v>
      </c>
      <c r="F23">
        <v>-0.17710000000000001</v>
      </c>
      <c r="G23">
        <v>-1.0843</v>
      </c>
      <c r="H23">
        <v>-0.23549999999999999</v>
      </c>
      <c r="I23">
        <v>-0.7006</v>
      </c>
      <c r="J23">
        <v>-0.14879999999999999</v>
      </c>
      <c r="K23">
        <v>-1.0107999999999999</v>
      </c>
      <c r="L23">
        <v>-1.21E-2</v>
      </c>
      <c r="M23">
        <v>-0.14879999999999999</v>
      </c>
      <c r="N23">
        <v>-1.9967000000000001</v>
      </c>
      <c r="O23">
        <v>-0.14169999999999999</v>
      </c>
      <c r="P23">
        <v>-0.1477</v>
      </c>
      <c r="Q23">
        <v>-1.5177</v>
      </c>
      <c r="R23">
        <v>-0.45450000000000002</v>
      </c>
      <c r="S23">
        <v>-0.30149999999999999</v>
      </c>
      <c r="T23">
        <v>1.0225</v>
      </c>
      <c r="U23">
        <v>-0.1008</v>
      </c>
      <c r="V23">
        <v>-0.6</v>
      </c>
      <c r="W23">
        <v>-0.2011</v>
      </c>
      <c r="X23">
        <v>0.12</v>
      </c>
      <c r="Y23">
        <v>-0.25419999999999998</v>
      </c>
      <c r="Z23">
        <v>-3.0415999999999999</v>
      </c>
      <c r="AA23">
        <v>0.10680000000000001</v>
      </c>
      <c r="AB23">
        <v>-2.1899999999999999E-2</v>
      </c>
      <c r="AC23">
        <v>-0.28260000000000002</v>
      </c>
      <c r="AD23">
        <v>-0.91710000000000003</v>
      </c>
      <c r="AE23">
        <v>5.4800000000000001E-2</v>
      </c>
      <c r="AF23">
        <v>4.1399999999999999E-2</v>
      </c>
      <c r="AG23">
        <v>-0.1875</v>
      </c>
      <c r="AH23">
        <v>-0.53920000000000001</v>
      </c>
      <c r="AI23">
        <v>-2.2648000000000001</v>
      </c>
      <c r="AJ23">
        <v>-7.8200000000000006E-2</v>
      </c>
      <c r="AK23">
        <v>-0.30059999999999998</v>
      </c>
      <c r="AL23">
        <v>-0.91049999999999998</v>
      </c>
      <c r="AM23">
        <v>-5.8299999999999998E-2</v>
      </c>
      <c r="AN23">
        <v>-0.87229999999999996</v>
      </c>
      <c r="AO23">
        <v>0</v>
      </c>
      <c r="AP23">
        <v>-6.9599999999999995E-2</v>
      </c>
      <c r="AQ23">
        <v>-1.3505</v>
      </c>
      <c r="AR23">
        <v>-0.2208</v>
      </c>
      <c r="AS23">
        <v>-9.4000000000000004E-3</v>
      </c>
      <c r="AT23">
        <v>-0.1245</v>
      </c>
      <c r="AU23">
        <v>0.1179</v>
      </c>
      <c r="AV23">
        <v>-1.2846</v>
      </c>
      <c r="AW23">
        <v>-0.78210000000000002</v>
      </c>
      <c r="AX23">
        <v>-2.2781000000000002</v>
      </c>
      <c r="AY23">
        <v>-1.7033</v>
      </c>
      <c r="AZ23">
        <v>-0.72699999999999998</v>
      </c>
      <c r="BA23">
        <v>-1.1755</v>
      </c>
      <c r="BB23">
        <v>1.2230000000000001</v>
      </c>
      <c r="BC23">
        <v>-1.4990000000000001</v>
      </c>
      <c r="BD23">
        <v>0.44919999999999999</v>
      </c>
      <c r="BE23">
        <v>1.1296999999999999</v>
      </c>
      <c r="BF23">
        <v>-0.26100000000000001</v>
      </c>
      <c r="BG23">
        <v>0.40400000000000003</v>
      </c>
      <c r="BH23">
        <v>-1E-3</v>
      </c>
      <c r="BI23">
        <v>-0.96830000000000005</v>
      </c>
      <c r="BJ23">
        <v>-0.14130000000000001</v>
      </c>
      <c r="BK23">
        <v>0.1348</v>
      </c>
      <c r="BL23">
        <v>2.5000000000000001E-3</v>
      </c>
      <c r="BM23">
        <v>-2.8355000000000001</v>
      </c>
      <c r="BN23">
        <v>-2.6752000000000002</v>
      </c>
      <c r="BO23">
        <v>-1.0121</v>
      </c>
      <c r="BP23">
        <v>-2.6640999999999999</v>
      </c>
      <c r="BQ23">
        <v>-2.6447000000000003</v>
      </c>
      <c r="BR23">
        <v>-3.0411999999999999</v>
      </c>
      <c r="BS23">
        <v>-2.9182999999999999</v>
      </c>
      <c r="BT23">
        <v>-3.7509999999999999</v>
      </c>
      <c r="BU23">
        <v>2.931</v>
      </c>
      <c r="BV23">
        <v>2.2174</v>
      </c>
      <c r="BW23">
        <v>0.44869999999999999</v>
      </c>
      <c r="BX23">
        <v>2.5670000000000002</v>
      </c>
      <c r="BY23">
        <v>0.39510000000000001</v>
      </c>
      <c r="BZ23">
        <v>4.1695000000000002</v>
      </c>
      <c r="CA23">
        <v>1.8677999999999999</v>
      </c>
      <c r="CB23">
        <v>-6.6882000000000001</v>
      </c>
      <c r="CC23">
        <v>-2.3483000000000001</v>
      </c>
      <c r="CD23">
        <v>-2.5083000000000002</v>
      </c>
      <c r="CE23">
        <v>-7.6509999999999998</v>
      </c>
      <c r="CF23">
        <v>-6.5496999999999996</v>
      </c>
      <c r="CG23">
        <v>-2.3815</v>
      </c>
      <c r="CH23">
        <v>-7.8929</v>
      </c>
      <c r="CI23">
        <v>-3.5095999999999998</v>
      </c>
      <c r="CJ23">
        <v>-2.5192000000000001</v>
      </c>
      <c r="CK23">
        <v>1.7288999999999999</v>
      </c>
      <c r="CL23">
        <v>1.1711</v>
      </c>
      <c r="CM23">
        <v>1.1938</v>
      </c>
      <c r="CN23">
        <v>-2.6825000000000001</v>
      </c>
      <c r="CO23">
        <v>0.78249999999999997</v>
      </c>
      <c r="CP23">
        <v>0.56950000000000001</v>
      </c>
      <c r="CQ23">
        <v>1.2871000000000001</v>
      </c>
      <c r="CR23">
        <v>1.1511</v>
      </c>
      <c r="CS23">
        <v>-2.5638000000000001</v>
      </c>
      <c r="CT23">
        <v>-1.2557</v>
      </c>
      <c r="CU23">
        <v>-2.8216000000000001</v>
      </c>
      <c r="CV23">
        <v>-3.1225999999999998</v>
      </c>
      <c r="CW23">
        <v>-1.8041</v>
      </c>
      <c r="CX23">
        <v>-1.8401000000000001</v>
      </c>
      <c r="CY23">
        <v>-3.1120000000000001</v>
      </c>
      <c r="CZ23">
        <v>-1.5853999999999999</v>
      </c>
      <c r="DA23">
        <v>0.54990000000000006</v>
      </c>
      <c r="DB23">
        <v>-5.6345999999999998</v>
      </c>
      <c r="DC23">
        <v>-4.3303000000000003</v>
      </c>
      <c r="DD23">
        <v>2.2069999999999999</v>
      </c>
      <c r="DE23">
        <v>-4.6384999999999996</v>
      </c>
      <c r="DF23">
        <v>-5.0167999999999999</v>
      </c>
      <c r="DG23">
        <v>-5.1871999999999998</v>
      </c>
      <c r="DH23">
        <v>-4.5972</v>
      </c>
      <c r="DI23">
        <v>-1.5886</v>
      </c>
      <c r="DJ23">
        <v>-2.7565</v>
      </c>
      <c r="DK23">
        <v>-2.0716999999999999</v>
      </c>
      <c r="DL23">
        <v>-2.1880000000000002</v>
      </c>
      <c r="DM23">
        <v>-2.6532</v>
      </c>
      <c r="DN23">
        <v>-1.5777000000000001</v>
      </c>
      <c r="DO23">
        <v>-2.4634999999999998</v>
      </c>
      <c r="DP23">
        <v>-2.6025999999999998</v>
      </c>
      <c r="DQ23">
        <v>-2.9744000000000002</v>
      </c>
      <c r="DR23">
        <v>-0.39129999999999998</v>
      </c>
      <c r="DS23">
        <v>-0.27489999999999998</v>
      </c>
      <c r="DT23">
        <v>-1.2801</v>
      </c>
      <c r="DU23">
        <v>-0.53859999999999997</v>
      </c>
      <c r="DV23">
        <v>0.49919999999999998</v>
      </c>
      <c r="DW23">
        <v>-7.1056999999999997</v>
      </c>
      <c r="DX23">
        <v>-2.8708</v>
      </c>
      <c r="DY23">
        <v>1.8167</v>
      </c>
      <c r="DZ23">
        <v>-0.75790000000000002</v>
      </c>
      <c r="EA23">
        <v>2.2168999999999999</v>
      </c>
      <c r="EB23">
        <v>1.1051</v>
      </c>
      <c r="EC23">
        <v>2.2136</v>
      </c>
      <c r="ED23">
        <v>-1.7665</v>
      </c>
      <c r="EE23">
        <v>0.56010000000000004</v>
      </c>
      <c r="EF23">
        <v>3.2431000000000001</v>
      </c>
      <c r="EG23">
        <v>2.133</v>
      </c>
      <c r="EH23">
        <v>2.1619000000000002</v>
      </c>
      <c r="EI23">
        <v>-3.0093999999999999</v>
      </c>
      <c r="EJ23">
        <v>0.40710000000000002</v>
      </c>
      <c r="EK23">
        <v>1.9306000000000001</v>
      </c>
      <c r="EL23">
        <v>2.3209</v>
      </c>
      <c r="EM23">
        <v>1.6684000000000001</v>
      </c>
      <c r="EN23">
        <v>-2.2949000000000002</v>
      </c>
      <c r="EO23">
        <v>-2.1374</v>
      </c>
      <c r="EP23">
        <v>-1.835</v>
      </c>
      <c r="EQ23">
        <v>-2.3351999999999999</v>
      </c>
      <c r="ER23">
        <v>-2.4279000000000002</v>
      </c>
      <c r="ES23">
        <v>0.53290000000000004</v>
      </c>
      <c r="ET23">
        <v>-0.15590000000000001</v>
      </c>
      <c r="EU23">
        <v>-2.7452000000000001</v>
      </c>
      <c r="EV23">
        <v>-1.0796999999999999</v>
      </c>
      <c r="EW23">
        <v>-3.4169999999999998</v>
      </c>
      <c r="EX23">
        <v>-2.3031999999999999</v>
      </c>
      <c r="EY23">
        <v>-1.7393000000000001</v>
      </c>
      <c r="EZ23">
        <v>-3.2159</v>
      </c>
      <c r="FA23">
        <v>-1.6245000000000001</v>
      </c>
      <c r="FB23">
        <v>-3.4790000000000001</v>
      </c>
      <c r="FC23">
        <v>-6.3514999999999997</v>
      </c>
      <c r="FD23">
        <v>-0.94010000000000005</v>
      </c>
      <c r="FE23">
        <v>-0.47199999999999998</v>
      </c>
      <c r="FF23">
        <v>-0.57889999999999997</v>
      </c>
      <c r="FG23">
        <v>-2.8429000000000002</v>
      </c>
      <c r="FH23">
        <v>0.18709999999999999</v>
      </c>
      <c r="FI23">
        <v>-3.2217000000000002</v>
      </c>
      <c r="FJ23">
        <v>-1.2084999999999999</v>
      </c>
      <c r="FK23">
        <v>-2.1953</v>
      </c>
      <c r="FL23">
        <v>-2.9401000000000002</v>
      </c>
      <c r="FM23">
        <v>-1.9670999999999998</v>
      </c>
      <c r="FN23">
        <v>-3.4401000000000002</v>
      </c>
      <c r="FO23">
        <v>-3.4702999999999999</v>
      </c>
      <c r="FP23">
        <v>-3.8317000000000001</v>
      </c>
      <c r="FQ23">
        <v>-3.7711999999999999</v>
      </c>
      <c r="FR23">
        <v>-3.056</v>
      </c>
      <c r="FS23">
        <v>-5.0750999999999999</v>
      </c>
      <c r="FT23">
        <v>-4.9078999999999997</v>
      </c>
      <c r="FU23">
        <v>-1.0928</v>
      </c>
      <c r="FV23">
        <v>-2.9224000000000001</v>
      </c>
      <c r="FW23">
        <v>-9.0789000000000009</v>
      </c>
      <c r="FX23">
        <v>-5.5499000000000001</v>
      </c>
      <c r="FY23">
        <v>-3.1646000000000001</v>
      </c>
      <c r="FZ23">
        <v>-9.7344000000000008</v>
      </c>
      <c r="GA23">
        <v>-10.9567</v>
      </c>
      <c r="GB23">
        <v>-3.7509999999999999</v>
      </c>
      <c r="GC23">
        <v>-2.1212</v>
      </c>
      <c r="GD23">
        <v>3.6516999999999999</v>
      </c>
      <c r="GE23">
        <v>-1.1384000000000001</v>
      </c>
      <c r="GF23">
        <v>-1.1358999999999999</v>
      </c>
      <c r="GG23">
        <v>-5.4379</v>
      </c>
      <c r="GH23">
        <v>-3.5154000000000001</v>
      </c>
      <c r="GI23">
        <v>-1.2716000000000001</v>
      </c>
      <c r="GJ23">
        <v>-4.2682000000000002</v>
      </c>
      <c r="GK23">
        <v>-6.7417999999999996</v>
      </c>
      <c r="GL23">
        <v>1.325</v>
      </c>
      <c r="GM23">
        <v>-1.117</v>
      </c>
      <c r="GN23">
        <v>-3.0059999999999998</v>
      </c>
      <c r="GO23">
        <v>-3.6343999999999999</v>
      </c>
      <c r="GP23">
        <v>3.6345000000000001</v>
      </c>
      <c r="GQ23">
        <v>-7.2065000000000001</v>
      </c>
      <c r="GR23">
        <v>-0.45129999999999998</v>
      </c>
      <c r="GS23">
        <v>-0.4864</v>
      </c>
      <c r="GT23">
        <v>-1.8601000000000001</v>
      </c>
      <c r="GU23">
        <v>-0.4425</v>
      </c>
      <c r="GV23">
        <v>7.1268000000000002</v>
      </c>
    </row>
    <row r="24" spans="4:204" x14ac:dyDescent="0.2">
      <c r="D24" s="4">
        <v>42398</v>
      </c>
      <c r="E24">
        <v>1.2405999999999999</v>
      </c>
      <c r="F24">
        <v>1.2011000000000001</v>
      </c>
      <c r="G24">
        <v>0.12280000000000001</v>
      </c>
      <c r="H24">
        <v>0.2026</v>
      </c>
      <c r="I24">
        <v>0.47570000000000001</v>
      </c>
      <c r="J24">
        <v>0.79179999999999995</v>
      </c>
      <c r="K24">
        <v>1.5682</v>
      </c>
      <c r="L24">
        <v>7.2599999999999998E-2</v>
      </c>
      <c r="M24">
        <v>0.65200000000000002</v>
      </c>
      <c r="N24">
        <v>-1.6009</v>
      </c>
      <c r="O24">
        <v>1.3048</v>
      </c>
      <c r="P24">
        <v>1.4020000000000001</v>
      </c>
      <c r="Q24">
        <v>3.78E-2</v>
      </c>
      <c r="R24">
        <v>3.3336000000000001</v>
      </c>
      <c r="S24">
        <v>5.5731000000000002</v>
      </c>
      <c r="T24">
        <v>0.76780000000000004</v>
      </c>
      <c r="U24">
        <v>9.9400000000000002E-2</v>
      </c>
      <c r="V24">
        <v>1.83</v>
      </c>
      <c r="W24">
        <v>0.18160000000000001</v>
      </c>
      <c r="X24">
        <v>-0.1784</v>
      </c>
      <c r="Y24">
        <v>2.1547999999999998</v>
      </c>
      <c r="Z24">
        <v>-2.0642999999999998</v>
      </c>
      <c r="AA24">
        <v>1.2328999999999999</v>
      </c>
      <c r="AB24">
        <v>2.1899999999999999E-2</v>
      </c>
      <c r="AC24">
        <v>2.145</v>
      </c>
      <c r="AD24">
        <v>1.5622</v>
      </c>
      <c r="AE24">
        <v>0.02</v>
      </c>
      <c r="AF24">
        <v>0.28960000000000002</v>
      </c>
      <c r="AG24">
        <v>1.2816000000000001</v>
      </c>
      <c r="AH24">
        <v>0.54059999999999997</v>
      </c>
      <c r="AI24">
        <v>-0.1176</v>
      </c>
      <c r="AJ24">
        <v>0.61460000000000004</v>
      </c>
      <c r="AK24">
        <v>-6.5799999999999997E-2</v>
      </c>
      <c r="AL24">
        <v>-0.60709999999999997</v>
      </c>
      <c r="AM24">
        <v>0.57599999999999996</v>
      </c>
      <c r="AN24">
        <v>0.65810000000000002</v>
      </c>
      <c r="AO24">
        <v>0.1588</v>
      </c>
      <c r="AP24">
        <v>2.3E-2</v>
      </c>
      <c r="AQ24">
        <v>-5.3141999999999996</v>
      </c>
      <c r="AR24">
        <v>2.2201</v>
      </c>
      <c r="AS24">
        <v>2.1415000000000002</v>
      </c>
      <c r="AT24">
        <v>1.0868</v>
      </c>
      <c r="AU24">
        <v>0.41049999999999998</v>
      </c>
      <c r="AV24">
        <v>-0.40389999999999998</v>
      </c>
      <c r="AW24">
        <v>0.73819999999999997</v>
      </c>
      <c r="AX24">
        <v>-2.1019999999999999</v>
      </c>
      <c r="AY24">
        <v>-4.4400000000000002E-2</v>
      </c>
      <c r="AZ24">
        <v>0.20619999999999999</v>
      </c>
      <c r="BA24">
        <v>2.3384</v>
      </c>
      <c r="BB24">
        <v>1.0664</v>
      </c>
      <c r="BC24">
        <v>-1.1004</v>
      </c>
      <c r="BD24">
        <v>0.1565</v>
      </c>
      <c r="BE24">
        <v>0.74480000000000002</v>
      </c>
      <c r="BF24">
        <v>0.37269999999999998</v>
      </c>
      <c r="BG24">
        <v>-0.32140000000000002</v>
      </c>
      <c r="BH24">
        <v>-2.01E-2</v>
      </c>
      <c r="BI24">
        <v>-0.41189999999999999</v>
      </c>
      <c r="BJ24">
        <v>0.49819999999999998</v>
      </c>
      <c r="BK24">
        <v>0.32090000000000002</v>
      </c>
      <c r="BL24">
        <v>0.73880000000000001</v>
      </c>
      <c r="BM24">
        <v>-5.1826999999999996</v>
      </c>
      <c r="BN24">
        <v>-5.8114999999999997</v>
      </c>
      <c r="BO24">
        <v>-5.3300999999999998</v>
      </c>
      <c r="BP24">
        <v>-5.7366000000000001</v>
      </c>
      <c r="BQ24">
        <v>-5.0879000000000003</v>
      </c>
      <c r="BR24">
        <v>-5.3959000000000001</v>
      </c>
      <c r="BS24">
        <v>-5.6729000000000003</v>
      </c>
      <c r="BT24">
        <v>-15.049300000000001</v>
      </c>
      <c r="BU24">
        <v>0.53480000000000005</v>
      </c>
      <c r="BV24">
        <v>0</v>
      </c>
      <c r="BW24">
        <v>0.35470000000000002</v>
      </c>
      <c r="BX24">
        <v>0.1123</v>
      </c>
      <c r="BY24">
        <v>-1.9649999999999999</v>
      </c>
      <c r="BZ24">
        <v>-0.43959999999999999</v>
      </c>
      <c r="CA24">
        <v>-2.2496999999999998</v>
      </c>
      <c r="CB24">
        <v>-3.3866000000000001</v>
      </c>
      <c r="CC24">
        <v>-8.8544</v>
      </c>
      <c r="CD24">
        <v>-8.5036000000000005</v>
      </c>
      <c r="CE24">
        <v>-12.547700000000001</v>
      </c>
      <c r="CF24">
        <v>-12.5961</v>
      </c>
      <c r="CG24">
        <v>-8.1692999999999998</v>
      </c>
      <c r="CH24">
        <v>-24.352399999999999</v>
      </c>
      <c r="CI24">
        <v>-11.225099999999999</v>
      </c>
      <c r="CJ24">
        <v>-8.4451999999999998</v>
      </c>
      <c r="CK24">
        <v>-7.7190000000000003</v>
      </c>
      <c r="CL24">
        <v>-9.3092000000000006</v>
      </c>
      <c r="CM24">
        <v>-21.068200000000001</v>
      </c>
      <c r="CN24">
        <v>-27.991499999999998</v>
      </c>
      <c r="CO24">
        <v>-6.1071</v>
      </c>
      <c r="CP24">
        <v>-24.081600000000002</v>
      </c>
      <c r="CQ24">
        <v>-8.6260999999999992</v>
      </c>
      <c r="CR24">
        <v>-7.1525999999999996</v>
      </c>
      <c r="CS24">
        <v>-5.6970000000000001</v>
      </c>
      <c r="CT24">
        <v>-7.4436999999999998</v>
      </c>
      <c r="CU24">
        <v>-6.4436</v>
      </c>
      <c r="CV24">
        <v>-5.3602999999999996</v>
      </c>
      <c r="CW24">
        <v>-8.1933000000000007</v>
      </c>
      <c r="CX24">
        <v>-6.1837</v>
      </c>
      <c r="CY24">
        <v>-5.8886000000000003</v>
      </c>
      <c r="CZ24">
        <v>-6.5376000000000003</v>
      </c>
      <c r="DA24">
        <v>3.5714000000000001</v>
      </c>
      <c r="DB24">
        <v>-5.2134999999999998</v>
      </c>
      <c r="DC24">
        <v>-10.7094</v>
      </c>
      <c r="DD24">
        <v>-0.62470000000000003</v>
      </c>
      <c r="DE24">
        <v>-10.0223</v>
      </c>
      <c r="DF24">
        <v>-10.221399999999999</v>
      </c>
      <c r="DG24">
        <v>-6.4485999999999999</v>
      </c>
      <c r="DH24">
        <v>5.7248999999999999</v>
      </c>
      <c r="DI24">
        <v>-6.9104000000000001</v>
      </c>
      <c r="DJ24">
        <v>-5.8731</v>
      </c>
      <c r="DK24">
        <v>-3.7124000000000001</v>
      </c>
      <c r="DL24">
        <v>-11.446199999999999</v>
      </c>
      <c r="DM24">
        <v>-5.6246</v>
      </c>
      <c r="DN24">
        <v>-8.5830000000000002</v>
      </c>
      <c r="DO24">
        <v>-7.7843</v>
      </c>
      <c r="DP24">
        <v>-5.1681999999999997</v>
      </c>
      <c r="DQ24">
        <v>-9.1416000000000004</v>
      </c>
      <c r="DR24">
        <v>1.2275</v>
      </c>
      <c r="DS24">
        <v>1.3847</v>
      </c>
      <c r="DT24">
        <v>1.6595</v>
      </c>
      <c r="DU24">
        <v>3.0848</v>
      </c>
      <c r="DV24">
        <v>-12.059200000000001</v>
      </c>
      <c r="DW24">
        <v>-9.6494</v>
      </c>
      <c r="DX24">
        <v>-3.4733999999999998</v>
      </c>
      <c r="DY24">
        <v>-3.4365999999999999</v>
      </c>
      <c r="DZ24">
        <v>-4.7750000000000004</v>
      </c>
      <c r="EA24">
        <v>-3.9605999999999999</v>
      </c>
      <c r="EB24">
        <v>-4.1022999999999996</v>
      </c>
      <c r="EC24">
        <v>-4.0598000000000001</v>
      </c>
      <c r="ED24">
        <v>-3.1697000000000002</v>
      </c>
      <c r="EE24">
        <v>-3.8033999999999999</v>
      </c>
      <c r="EF24">
        <v>-3.7786999999999997</v>
      </c>
      <c r="EG24">
        <v>4.9444999999999997</v>
      </c>
      <c r="EH24">
        <v>4.6950000000000003</v>
      </c>
      <c r="EI24">
        <v>-0.12520000000000001</v>
      </c>
      <c r="EJ24">
        <v>2.0545</v>
      </c>
      <c r="EK24">
        <v>4.8739999999999997</v>
      </c>
      <c r="EL24">
        <v>4.5176999999999996</v>
      </c>
      <c r="EM24">
        <v>3.4416000000000002</v>
      </c>
      <c r="EN24">
        <v>-1.2518</v>
      </c>
      <c r="EO24">
        <v>-5.5282999999999998</v>
      </c>
      <c r="EP24">
        <v>-5.7005999999999997</v>
      </c>
      <c r="EQ24">
        <v>-5.5176999999999996</v>
      </c>
      <c r="ER24">
        <v>-5.4063999999999997</v>
      </c>
      <c r="ES24">
        <v>-2.1118999999999999</v>
      </c>
      <c r="ET24">
        <v>-6.2462</v>
      </c>
      <c r="EU24">
        <v>-6.7498000000000005</v>
      </c>
      <c r="EV24">
        <v>-6.6974999999999998</v>
      </c>
      <c r="EW24">
        <v>-4.0133000000000001</v>
      </c>
      <c r="EX24">
        <v>-6.0194000000000001</v>
      </c>
      <c r="EY24">
        <v>-4.9112</v>
      </c>
      <c r="EZ24">
        <v>-5.1637000000000004</v>
      </c>
      <c r="FA24">
        <v>-4.7363999999999997</v>
      </c>
      <c r="FB24">
        <v>-4.2126000000000001</v>
      </c>
      <c r="FC24">
        <v>-2.7442000000000002</v>
      </c>
      <c r="FD24">
        <v>-6.8677999999999999</v>
      </c>
      <c r="FE24">
        <v>-6.5179</v>
      </c>
      <c r="FF24">
        <v>-5.8659999999999997</v>
      </c>
      <c r="FG24">
        <v>-3.6271</v>
      </c>
      <c r="FH24">
        <v>-5.5937999999999999</v>
      </c>
      <c r="FI24">
        <v>-5.9396000000000004</v>
      </c>
      <c r="FJ24">
        <v>-6.8140999999999998</v>
      </c>
      <c r="FK24">
        <v>-4.7005999999999997</v>
      </c>
      <c r="FL24">
        <v>-4.1356999999999999</v>
      </c>
      <c r="FM24">
        <v>-6.1535000000000002</v>
      </c>
      <c r="FN24">
        <v>-5.7475000000000005</v>
      </c>
      <c r="FO24">
        <v>-5.2043999999999997</v>
      </c>
      <c r="FP24">
        <v>-5.0326000000000004</v>
      </c>
      <c r="FQ24">
        <v>-5.4330999999999996</v>
      </c>
      <c r="FR24">
        <v>-6.0484</v>
      </c>
      <c r="FS24">
        <v>-4.1462000000000003</v>
      </c>
      <c r="FT24">
        <v>-3.8559000000000001</v>
      </c>
      <c r="FU24">
        <v>-7.7942999999999998</v>
      </c>
      <c r="FV24">
        <v>-5.3621999999999996</v>
      </c>
      <c r="FW24">
        <v>-1.2286999999999999</v>
      </c>
      <c r="FX24">
        <v>-4.9497999999999998</v>
      </c>
      <c r="FY24">
        <v>-5.2846000000000002</v>
      </c>
      <c r="FZ24">
        <v>-0.53910000000000002</v>
      </c>
      <c r="GA24">
        <v>-1.8839999999999999</v>
      </c>
      <c r="GB24">
        <v>-5.0481999999999996</v>
      </c>
      <c r="GC24">
        <v>-5.9607000000000001</v>
      </c>
      <c r="GD24">
        <v>-5.1433999999999997</v>
      </c>
      <c r="GE24">
        <v>-4.5976999999999997</v>
      </c>
      <c r="GF24">
        <v>-4.1818</v>
      </c>
      <c r="GG24">
        <v>-6.7562999999999995</v>
      </c>
      <c r="GH24">
        <v>-6.2028999999999996</v>
      </c>
      <c r="GI24">
        <v>-1.6558999999999999</v>
      </c>
      <c r="GJ24">
        <v>-6.0993000000000004</v>
      </c>
      <c r="GK24">
        <v>-5.1257999999999999</v>
      </c>
      <c r="GL24">
        <v>-3.0977999999999999</v>
      </c>
      <c r="GM24">
        <v>-1.9100000000000001</v>
      </c>
      <c r="GN24">
        <v>-1.9715</v>
      </c>
      <c r="GO24">
        <v>-8.2362000000000002</v>
      </c>
      <c r="GP24">
        <v>-6.6890999999999998</v>
      </c>
      <c r="GQ24">
        <v>-4.4157000000000002</v>
      </c>
      <c r="GR24">
        <v>5.4101999999999997</v>
      </c>
      <c r="GS24">
        <v>5.3762999999999996</v>
      </c>
      <c r="GT24">
        <v>3.0326</v>
      </c>
      <c r="GU24">
        <v>5.3917999999999999</v>
      </c>
      <c r="GV24">
        <v>-2.1671</v>
      </c>
    </row>
    <row r="25" spans="4:204" x14ac:dyDescent="0.2">
      <c r="D25" s="4">
        <v>42429</v>
      </c>
      <c r="E25">
        <v>0.88729999999999998</v>
      </c>
      <c r="F25">
        <v>0.85189999999999999</v>
      </c>
      <c r="G25">
        <v>1.0528</v>
      </c>
      <c r="H25">
        <v>0.22919999999999999</v>
      </c>
      <c r="I25">
        <v>1.0792999999999999</v>
      </c>
      <c r="J25">
        <v>0.31730000000000003</v>
      </c>
      <c r="K25">
        <v>1.2208000000000001</v>
      </c>
      <c r="L25">
        <v>3.5400000000000001E-2</v>
      </c>
      <c r="M25">
        <v>0.11210000000000001</v>
      </c>
      <c r="N25">
        <v>1.4999</v>
      </c>
      <c r="O25">
        <v>1.2631999999999999</v>
      </c>
      <c r="P25">
        <v>0.37730000000000002</v>
      </c>
      <c r="Q25">
        <v>1.7563</v>
      </c>
      <c r="R25">
        <v>1.4864999999999999</v>
      </c>
      <c r="S25">
        <v>3.0865999999999998</v>
      </c>
      <c r="T25">
        <v>2.18E-2</v>
      </c>
      <c r="U25">
        <v>-3.5799999999999998E-2</v>
      </c>
      <c r="V25">
        <v>1.1241000000000001</v>
      </c>
      <c r="W25">
        <v>0.20530000000000001</v>
      </c>
      <c r="X25">
        <v>-0.18709999999999999</v>
      </c>
      <c r="Y25">
        <v>0.92079999999999995</v>
      </c>
      <c r="Z25">
        <v>1.1990000000000001</v>
      </c>
      <c r="AA25">
        <v>0.28739999999999999</v>
      </c>
      <c r="AB25">
        <v>0</v>
      </c>
      <c r="AC25">
        <v>0.5504</v>
      </c>
      <c r="AD25">
        <v>1.0749</v>
      </c>
      <c r="AE25">
        <v>4.3099999999999999E-2</v>
      </c>
      <c r="AF25">
        <v>0.1237</v>
      </c>
      <c r="AG25">
        <v>0.75590000000000002</v>
      </c>
      <c r="AH25">
        <v>0.60660000000000003</v>
      </c>
      <c r="AI25">
        <v>1.6924000000000001</v>
      </c>
      <c r="AJ25">
        <v>8.5900000000000004E-2</v>
      </c>
      <c r="AK25">
        <v>0.49259999999999998</v>
      </c>
      <c r="AL25">
        <v>0.11360000000000001</v>
      </c>
      <c r="AM25">
        <v>9.1700000000000004E-2</v>
      </c>
      <c r="AN25">
        <v>0.7944</v>
      </c>
      <c r="AO25">
        <v>9.1999999999999998E-2</v>
      </c>
      <c r="AP25">
        <v>-0.16250000000000001</v>
      </c>
      <c r="AQ25">
        <v>0.79800000000000004</v>
      </c>
      <c r="AR25">
        <v>0.83589999999999998</v>
      </c>
      <c r="AS25">
        <v>0.75309999999999999</v>
      </c>
      <c r="AT25">
        <v>0.87360000000000004</v>
      </c>
      <c r="AU25">
        <v>0.31869999999999998</v>
      </c>
      <c r="AV25">
        <v>1.0448</v>
      </c>
      <c r="AW25">
        <v>1.0331999999999999</v>
      </c>
      <c r="AX25">
        <v>1.0743</v>
      </c>
      <c r="AY25">
        <v>1.7225999999999999</v>
      </c>
      <c r="AZ25">
        <v>0.9204</v>
      </c>
      <c r="BA25">
        <v>2.1145999999999998</v>
      </c>
      <c r="BB25">
        <v>0.26500000000000001</v>
      </c>
      <c r="BC25">
        <v>1.3220000000000001</v>
      </c>
      <c r="BD25">
        <v>1.2827999999999999</v>
      </c>
      <c r="BE25">
        <v>0.37330000000000002</v>
      </c>
      <c r="BF25">
        <v>0.36430000000000001</v>
      </c>
      <c r="BG25">
        <v>0.32250000000000001</v>
      </c>
      <c r="BH25">
        <v>-6.6500000000000004E-2</v>
      </c>
      <c r="BI25">
        <v>1.67E-2</v>
      </c>
      <c r="BJ25">
        <v>0.24859999999999999</v>
      </c>
      <c r="BK25">
        <v>0.2316</v>
      </c>
      <c r="BL25">
        <v>-0.57220000000000004</v>
      </c>
      <c r="BM25">
        <v>0.44529999999999997</v>
      </c>
      <c r="BN25">
        <v>0.98760000000000003</v>
      </c>
      <c r="BO25">
        <v>0.89090000000000003</v>
      </c>
      <c r="BP25">
        <v>1.1065</v>
      </c>
      <c r="BQ25">
        <v>5.5556000000000001</v>
      </c>
      <c r="BR25">
        <v>2.4798999999999998</v>
      </c>
      <c r="BS25">
        <v>-1.2265999999999999</v>
      </c>
      <c r="BT25">
        <v>0.29039999999999999</v>
      </c>
      <c r="BU25">
        <v>0.31519999999999998</v>
      </c>
      <c r="BV25">
        <v>0.40289999999999998</v>
      </c>
      <c r="BW25">
        <v>-1.3174999999999999</v>
      </c>
      <c r="BX25">
        <v>0.41839999999999999</v>
      </c>
      <c r="BY25">
        <v>0.64910000000000001</v>
      </c>
      <c r="BZ25">
        <v>1.9392</v>
      </c>
      <c r="CA25">
        <v>2.3475000000000001</v>
      </c>
      <c r="CB25">
        <v>-3.2132000000000001</v>
      </c>
      <c r="CC25">
        <v>-2.9005999999999998</v>
      </c>
      <c r="CD25">
        <v>-2.5491000000000001</v>
      </c>
      <c r="CE25">
        <v>-4.3372000000000002</v>
      </c>
      <c r="CF25">
        <v>-4.1948999999999996</v>
      </c>
      <c r="CG25">
        <v>-2.5505</v>
      </c>
      <c r="CH25">
        <v>-8.2309999999999999</v>
      </c>
      <c r="CI25">
        <v>-4.2062999999999997</v>
      </c>
      <c r="CJ25">
        <v>-2.4706000000000001</v>
      </c>
      <c r="CK25">
        <v>-0.36230000000000001</v>
      </c>
      <c r="CL25">
        <v>-0.52280000000000004</v>
      </c>
      <c r="CM25">
        <v>-4.8529999999999998</v>
      </c>
      <c r="CN25">
        <v>-5.2423000000000002</v>
      </c>
      <c r="CO25">
        <v>1.113</v>
      </c>
      <c r="CP25">
        <v>-2.8822000000000001</v>
      </c>
      <c r="CQ25">
        <v>-0.2626</v>
      </c>
      <c r="CR25">
        <v>-1.4694</v>
      </c>
      <c r="CS25">
        <v>4.2609000000000004</v>
      </c>
      <c r="CT25">
        <v>2.5133000000000001</v>
      </c>
      <c r="CU25">
        <v>3.8721999999999999</v>
      </c>
      <c r="CV25">
        <v>-3.1084999999999998</v>
      </c>
      <c r="CW25">
        <v>2.5644</v>
      </c>
      <c r="CX25">
        <v>0.83620000000000005</v>
      </c>
      <c r="CY25">
        <v>2.9321000000000002</v>
      </c>
      <c r="CZ25">
        <v>1.2608999999999999</v>
      </c>
      <c r="DA25">
        <v>36.382800000000003</v>
      </c>
      <c r="DB25">
        <v>6.6382000000000003</v>
      </c>
      <c r="DC25">
        <v>7.8152999999999997</v>
      </c>
      <c r="DD25">
        <v>36.0398</v>
      </c>
      <c r="DE25">
        <v>6.5015000000000001</v>
      </c>
      <c r="DF25">
        <v>0.65759999999999996</v>
      </c>
      <c r="DG25">
        <v>6.6266999999999996</v>
      </c>
      <c r="DH25">
        <v>126.1005</v>
      </c>
      <c r="DI25">
        <v>-1.5653999999999999</v>
      </c>
      <c r="DJ25">
        <v>-0.97130000000000005</v>
      </c>
      <c r="DK25">
        <v>-0.65469999999999995</v>
      </c>
      <c r="DL25">
        <v>-1.1200000000000001</v>
      </c>
      <c r="DM25">
        <v>-1.2572999999999999</v>
      </c>
      <c r="DN25">
        <v>-2.0758999999999999</v>
      </c>
      <c r="DO25">
        <v>1.2967</v>
      </c>
      <c r="DP25">
        <v>-1.1786000000000001</v>
      </c>
      <c r="DQ25">
        <v>5.5313999999999997</v>
      </c>
      <c r="DR25">
        <v>3.9675000000000002</v>
      </c>
      <c r="DS25">
        <v>5.1310000000000002</v>
      </c>
      <c r="DT25">
        <v>0.33160000000000001</v>
      </c>
      <c r="DU25">
        <v>1.4137999999999999</v>
      </c>
      <c r="DV25">
        <v>-2.3266999999999998</v>
      </c>
      <c r="DW25">
        <v>15.512700000000001</v>
      </c>
      <c r="DX25">
        <v>6.4771999999999998</v>
      </c>
      <c r="DY25">
        <v>-0.36370000000000002</v>
      </c>
      <c r="DZ25">
        <v>0.94530000000000003</v>
      </c>
      <c r="EA25">
        <v>-0.99819999999999998</v>
      </c>
      <c r="EB25">
        <v>-0.75</v>
      </c>
      <c r="EC25">
        <v>-0.85309999999999997</v>
      </c>
      <c r="ED25">
        <v>1.2936000000000001</v>
      </c>
      <c r="EE25">
        <v>-0.2888</v>
      </c>
      <c r="EF25">
        <v>-1.1623999999999999</v>
      </c>
      <c r="EG25">
        <v>1.9375</v>
      </c>
      <c r="EH25">
        <v>1.7795000000000001</v>
      </c>
      <c r="EI25">
        <v>0.27860000000000001</v>
      </c>
      <c r="EJ25">
        <v>4.2450999999999999</v>
      </c>
      <c r="EK25">
        <v>1.7494000000000001</v>
      </c>
      <c r="EL25">
        <v>1.7496</v>
      </c>
      <c r="EM25">
        <v>3.5409000000000002</v>
      </c>
      <c r="EN25">
        <v>0.51190000000000002</v>
      </c>
      <c r="EO25">
        <v>-3.0844999999999998</v>
      </c>
      <c r="EP25">
        <v>-3.1591</v>
      </c>
      <c r="EQ25">
        <v>-3.3345000000000002</v>
      </c>
      <c r="ER25">
        <v>-2.9535999999999998</v>
      </c>
      <c r="ES25">
        <v>-0.53539999999999999</v>
      </c>
      <c r="ET25">
        <v>-1.7082999999999999</v>
      </c>
      <c r="EU25">
        <v>-3.55</v>
      </c>
      <c r="EV25">
        <v>0.46160000000000001</v>
      </c>
      <c r="EW25">
        <v>-5.14</v>
      </c>
      <c r="EX25">
        <v>-2.4380000000000002</v>
      </c>
      <c r="EY25">
        <v>-1.6116999999999999</v>
      </c>
      <c r="EZ25">
        <v>-2.7002999999999999</v>
      </c>
      <c r="FA25">
        <v>-3.5804</v>
      </c>
      <c r="FB25">
        <v>-4.9733000000000001</v>
      </c>
      <c r="FC25">
        <v>3.4432999999999998</v>
      </c>
      <c r="FD25">
        <v>-0.44690000000000002</v>
      </c>
      <c r="FE25">
        <v>-0.87150000000000005</v>
      </c>
      <c r="FF25">
        <v>-1.5169999999999999</v>
      </c>
      <c r="FG25">
        <v>-1.5863</v>
      </c>
      <c r="FH25">
        <v>-1.0939000000000001</v>
      </c>
      <c r="FI25">
        <v>-3.0836999999999999</v>
      </c>
      <c r="FJ25">
        <v>-1.7307999999999999</v>
      </c>
      <c r="FK25">
        <v>-2.9504999999999999</v>
      </c>
      <c r="FL25">
        <v>-1.2603</v>
      </c>
      <c r="FM25">
        <v>-2.1932999999999998</v>
      </c>
      <c r="FN25">
        <v>-0.32440000000000002</v>
      </c>
      <c r="FO25">
        <v>-0.96409999999999996</v>
      </c>
      <c r="FP25">
        <v>-0.81779999999999997</v>
      </c>
      <c r="FQ25">
        <v>-0.32519999999999999</v>
      </c>
      <c r="FR25">
        <v>-4.0899999999999999E-2</v>
      </c>
      <c r="FS25">
        <v>1.3660000000000001</v>
      </c>
      <c r="FT25">
        <v>1.8738000000000001</v>
      </c>
      <c r="FU25">
        <v>4.1829999999999998</v>
      </c>
      <c r="FV25">
        <v>3.0139</v>
      </c>
      <c r="FW25">
        <v>0.27639999999999998</v>
      </c>
      <c r="FX25">
        <v>1.3585</v>
      </c>
      <c r="FY25">
        <v>0</v>
      </c>
      <c r="FZ25">
        <v>1.6259999999999999</v>
      </c>
      <c r="GA25">
        <v>-2.2473999999999998</v>
      </c>
      <c r="GB25">
        <v>3.8475000000000001</v>
      </c>
      <c r="GC25">
        <v>1.0458000000000001</v>
      </c>
      <c r="GD25">
        <v>-6.6736000000000004</v>
      </c>
      <c r="GE25">
        <v>-1.5491000000000001</v>
      </c>
      <c r="GF25">
        <v>-3.02</v>
      </c>
      <c r="GG25">
        <v>-5.0076000000000001</v>
      </c>
      <c r="GH25">
        <v>0.25580000000000003</v>
      </c>
      <c r="GI25">
        <v>-6.5481999999999996</v>
      </c>
      <c r="GJ25">
        <v>-4.2994000000000003</v>
      </c>
      <c r="GK25">
        <v>0.83420000000000005</v>
      </c>
      <c r="GL25">
        <v>-2.2542</v>
      </c>
      <c r="GM25">
        <v>-2.8559000000000001</v>
      </c>
      <c r="GN25">
        <v>-2.6958000000000002</v>
      </c>
      <c r="GO25">
        <v>-3.0653000000000001</v>
      </c>
      <c r="GP25">
        <v>-3.6875</v>
      </c>
      <c r="GQ25">
        <v>1.4108000000000001</v>
      </c>
      <c r="GR25">
        <v>10.9312</v>
      </c>
      <c r="GS25">
        <v>11.224500000000001</v>
      </c>
      <c r="GT25">
        <v>4.4885999999999999</v>
      </c>
      <c r="GU25">
        <v>10.937899999999999</v>
      </c>
      <c r="GV25">
        <v>7.5265000000000004</v>
      </c>
    </row>
    <row r="26" spans="4:204" x14ac:dyDescent="0.2">
      <c r="D26" s="4">
        <v>42460</v>
      </c>
      <c r="E26">
        <v>0.87029999999999996</v>
      </c>
      <c r="F26">
        <v>0.87839999999999996</v>
      </c>
      <c r="G26">
        <v>3.6162000000000001</v>
      </c>
      <c r="H26">
        <v>1.1952</v>
      </c>
      <c r="I26">
        <v>2.3336000000000001</v>
      </c>
      <c r="J26">
        <v>0.44719999999999999</v>
      </c>
      <c r="K26">
        <v>1.6673</v>
      </c>
      <c r="L26">
        <v>3.6299999999999999E-2</v>
      </c>
      <c r="M26">
        <v>0.1376</v>
      </c>
      <c r="N26">
        <v>2.5383</v>
      </c>
      <c r="O26">
        <v>0.74819999999999998</v>
      </c>
      <c r="P26">
        <v>0.2223</v>
      </c>
      <c r="Q26">
        <v>3.3086000000000002</v>
      </c>
      <c r="R26">
        <v>-6.4699999999999994E-2</v>
      </c>
      <c r="S26">
        <v>-8.9599999999999999E-2</v>
      </c>
      <c r="T26">
        <v>0.4425</v>
      </c>
      <c r="U26">
        <v>0.29859999999999998</v>
      </c>
      <c r="V26">
        <v>1.2998000000000001</v>
      </c>
      <c r="W26">
        <v>0.62539999999999996</v>
      </c>
      <c r="X26">
        <v>0.43459999999999999</v>
      </c>
      <c r="Y26">
        <v>9.3200000000000005E-2</v>
      </c>
      <c r="Z26">
        <v>3.0262000000000002</v>
      </c>
      <c r="AA26">
        <v>0.20830000000000001</v>
      </c>
      <c r="AB26">
        <v>0</v>
      </c>
      <c r="AC26">
        <v>0.24199999999999999</v>
      </c>
      <c r="AD26">
        <v>1.8151999999999999</v>
      </c>
      <c r="AE26">
        <v>0.18029999999999999</v>
      </c>
      <c r="AF26">
        <v>1.1945999999999999</v>
      </c>
      <c r="AG26">
        <v>0.86990000000000001</v>
      </c>
      <c r="AH26">
        <v>1.5051999999999999</v>
      </c>
      <c r="AI26">
        <v>8.6633999999999993</v>
      </c>
      <c r="AJ26">
        <v>0.1464</v>
      </c>
      <c r="AK26">
        <v>0.5988</v>
      </c>
      <c r="AL26">
        <v>3.0817000000000001</v>
      </c>
      <c r="AM26">
        <v>0.16039999999999999</v>
      </c>
      <c r="AN26">
        <v>1.5045999999999999</v>
      </c>
      <c r="AO26">
        <v>-8.3999999999999995E-3</v>
      </c>
      <c r="AP26">
        <v>0.17180000000000001</v>
      </c>
      <c r="AQ26">
        <v>5.3228</v>
      </c>
      <c r="AR26">
        <v>0.22</v>
      </c>
      <c r="AS26">
        <v>0.22450000000000001</v>
      </c>
      <c r="AT26">
        <v>1.0781000000000001</v>
      </c>
      <c r="AU26">
        <v>-0.3579</v>
      </c>
      <c r="AV26">
        <v>6.3874000000000004</v>
      </c>
      <c r="AW26">
        <v>1.3443000000000001</v>
      </c>
      <c r="AX26">
        <v>2.5398000000000001</v>
      </c>
      <c r="AY26">
        <v>3.3205</v>
      </c>
      <c r="AZ26">
        <v>2.7530999999999999</v>
      </c>
      <c r="BA26">
        <v>3.2330999999999999</v>
      </c>
      <c r="BB26">
        <v>0.22500000000000001</v>
      </c>
      <c r="BC26">
        <v>1.8709</v>
      </c>
      <c r="BD26">
        <v>0.44929999999999998</v>
      </c>
      <c r="BE26">
        <v>1.1024</v>
      </c>
      <c r="BF26">
        <v>0.92810000000000004</v>
      </c>
      <c r="BG26">
        <v>2.41E-2</v>
      </c>
      <c r="BH26">
        <v>0.28289999999999998</v>
      </c>
      <c r="BI26">
        <v>1.8614999999999999</v>
      </c>
      <c r="BJ26">
        <v>1.0235000000000001</v>
      </c>
      <c r="BK26">
        <v>-0.24540000000000001</v>
      </c>
      <c r="BL26">
        <v>1.3846000000000001</v>
      </c>
      <c r="BM26">
        <v>6.6969000000000003</v>
      </c>
      <c r="BN26">
        <v>6.8269000000000002</v>
      </c>
      <c r="BO26">
        <v>5.8102</v>
      </c>
      <c r="BP26">
        <v>6.5430999999999999</v>
      </c>
      <c r="BQ26">
        <v>6.9545000000000003</v>
      </c>
      <c r="BR26">
        <v>6.6825999999999999</v>
      </c>
      <c r="BS26">
        <v>6.8604000000000003</v>
      </c>
      <c r="BT26">
        <v>8.2420000000000009</v>
      </c>
      <c r="BU26">
        <v>4.7389000000000001</v>
      </c>
      <c r="BV26">
        <v>4.9141000000000004</v>
      </c>
      <c r="BW26">
        <v>5.6875999999999998</v>
      </c>
      <c r="BX26">
        <v>4.6806000000000001</v>
      </c>
      <c r="BY26">
        <v>5.7413999999999996</v>
      </c>
      <c r="BZ26">
        <v>3.8414000000000001</v>
      </c>
      <c r="CA26">
        <v>4.0514000000000001</v>
      </c>
      <c r="CB26">
        <v>13.6821</v>
      </c>
      <c r="CC26">
        <v>7.2629000000000001</v>
      </c>
      <c r="CD26">
        <v>7.617</v>
      </c>
      <c r="CE26">
        <v>7.8057999999999996</v>
      </c>
      <c r="CF26">
        <v>7.6777999999999995</v>
      </c>
      <c r="CG26">
        <v>7.4777000000000005</v>
      </c>
      <c r="CH26">
        <v>22.7453</v>
      </c>
      <c r="CI26">
        <v>6.4954000000000001</v>
      </c>
      <c r="CJ26">
        <v>7.4804000000000004</v>
      </c>
      <c r="CK26">
        <v>2.7039999999999997</v>
      </c>
      <c r="CL26">
        <v>3.1869999999999998</v>
      </c>
      <c r="CM26">
        <v>2.7063999999999999</v>
      </c>
      <c r="CN26">
        <v>7.9752999999999998</v>
      </c>
      <c r="CO26">
        <v>5.3720999999999997</v>
      </c>
      <c r="CP26">
        <v>5.0762</v>
      </c>
      <c r="CQ26">
        <v>3.0832999999999999</v>
      </c>
      <c r="CR26">
        <v>2.5777999999999999</v>
      </c>
      <c r="CS26">
        <v>6.9684999999999997</v>
      </c>
      <c r="CT26">
        <v>4.4899000000000004</v>
      </c>
      <c r="CU26">
        <v>7.6713000000000005</v>
      </c>
      <c r="CV26">
        <v>6.335</v>
      </c>
      <c r="CW26">
        <v>4.8151000000000002</v>
      </c>
      <c r="CX26">
        <v>7.1219999999999999</v>
      </c>
      <c r="CY26">
        <v>7.7976999999999999</v>
      </c>
      <c r="CZ26">
        <v>4.8875000000000002</v>
      </c>
      <c r="DA26">
        <v>3.0444</v>
      </c>
      <c r="DB26">
        <v>8.1732999999999993</v>
      </c>
      <c r="DC26">
        <v>7.5723000000000003</v>
      </c>
      <c r="DD26">
        <v>7.2390999999999996</v>
      </c>
      <c r="DE26">
        <v>9.1960999999999995</v>
      </c>
      <c r="DF26">
        <v>10.7204</v>
      </c>
      <c r="DG26">
        <v>9.2129999999999992</v>
      </c>
      <c r="DH26">
        <v>0.86150000000000004</v>
      </c>
      <c r="DI26">
        <v>6.8518999999999997</v>
      </c>
      <c r="DJ26">
        <v>8.9194999999999993</v>
      </c>
      <c r="DK26">
        <v>8.8214000000000006</v>
      </c>
      <c r="DL26">
        <v>4.5308000000000002</v>
      </c>
      <c r="DM26">
        <v>9.1912000000000003</v>
      </c>
      <c r="DN26">
        <v>9.1717999999999993</v>
      </c>
      <c r="DO26">
        <v>8.6999999999999993</v>
      </c>
      <c r="DP26">
        <v>9.2569999999999997</v>
      </c>
      <c r="DQ26">
        <v>6.6838999999999995</v>
      </c>
      <c r="DR26">
        <v>5.5738000000000003</v>
      </c>
      <c r="DS26">
        <v>5.3730000000000002</v>
      </c>
      <c r="DT26">
        <v>5.5334000000000003</v>
      </c>
      <c r="DU26">
        <v>4.5525000000000002</v>
      </c>
      <c r="DV26">
        <v>7.5019</v>
      </c>
      <c r="DW26">
        <v>8.9857999999999993</v>
      </c>
      <c r="DX26">
        <v>4.5237999999999996</v>
      </c>
      <c r="DY26">
        <v>10.4765</v>
      </c>
      <c r="DZ26">
        <v>9.1010000000000009</v>
      </c>
      <c r="EA26">
        <v>10.3711</v>
      </c>
      <c r="EB26">
        <v>10.2643</v>
      </c>
      <c r="EC26">
        <v>10.365600000000001</v>
      </c>
      <c r="ED26">
        <v>8.4748999999999999</v>
      </c>
      <c r="EE26">
        <v>9.8778000000000006</v>
      </c>
      <c r="EF26">
        <v>10.491300000000001</v>
      </c>
      <c r="EG26">
        <v>7.9805000000000001</v>
      </c>
      <c r="EH26">
        <v>8.1656999999999993</v>
      </c>
      <c r="EI26">
        <v>8.6135000000000002</v>
      </c>
      <c r="EJ26">
        <v>9.6021999999999998</v>
      </c>
      <c r="EK26">
        <v>8.1893999999999991</v>
      </c>
      <c r="EL26">
        <v>8.1394000000000002</v>
      </c>
      <c r="EM26">
        <v>8.1731999999999996</v>
      </c>
      <c r="EN26">
        <v>9.1556999999999995</v>
      </c>
      <c r="EO26">
        <v>7.1958000000000002</v>
      </c>
      <c r="EP26">
        <v>7.0076999999999998</v>
      </c>
      <c r="EQ26">
        <v>6.5820999999999996</v>
      </c>
      <c r="ER26">
        <v>7.1542000000000003</v>
      </c>
      <c r="ES26">
        <v>5.1932</v>
      </c>
      <c r="ET26">
        <v>8.1903000000000006</v>
      </c>
      <c r="EU26">
        <v>7.218</v>
      </c>
      <c r="EV26">
        <v>7.3034999999999997</v>
      </c>
      <c r="EW26">
        <v>3.2753999999999999</v>
      </c>
      <c r="EX26">
        <v>7.2003000000000004</v>
      </c>
      <c r="EY26">
        <v>9.2093000000000007</v>
      </c>
      <c r="EZ26">
        <v>7.6433</v>
      </c>
      <c r="FA26">
        <v>6.7131999999999996</v>
      </c>
      <c r="FB26">
        <v>3.2439</v>
      </c>
      <c r="FC26">
        <v>9.6163000000000007</v>
      </c>
      <c r="FD26">
        <v>8.3053000000000008</v>
      </c>
      <c r="FE26">
        <v>9.2125000000000004</v>
      </c>
      <c r="FF26">
        <v>8.5934000000000008</v>
      </c>
      <c r="FG26">
        <v>11.0464</v>
      </c>
      <c r="FH26">
        <v>8.6951999999999998</v>
      </c>
      <c r="FI26">
        <v>7.4619999999999997</v>
      </c>
      <c r="FJ26">
        <v>7.2012</v>
      </c>
      <c r="FK26">
        <v>6.7597000000000005</v>
      </c>
      <c r="FL26">
        <v>8.8630999999999993</v>
      </c>
      <c r="FM26">
        <v>8.7149999999999999</v>
      </c>
      <c r="FN26">
        <v>12.724</v>
      </c>
      <c r="FO26">
        <v>12.5473</v>
      </c>
      <c r="FP26">
        <v>12.9617</v>
      </c>
      <c r="FQ26">
        <v>12.941800000000001</v>
      </c>
      <c r="FR26">
        <v>11.879</v>
      </c>
      <c r="FS26">
        <v>16.395299999999999</v>
      </c>
      <c r="FT26">
        <v>12.3911</v>
      </c>
      <c r="FU26">
        <v>2.7603999999999997</v>
      </c>
      <c r="FV26">
        <v>10.532500000000001</v>
      </c>
      <c r="FW26">
        <v>12.7498</v>
      </c>
      <c r="FX26">
        <v>16.087399999999999</v>
      </c>
      <c r="FY26">
        <v>13.1022</v>
      </c>
      <c r="FZ26">
        <v>14.0444</v>
      </c>
      <c r="GA26">
        <v>18.325900000000001</v>
      </c>
      <c r="GB26">
        <v>10.7393</v>
      </c>
      <c r="GC26">
        <v>7.9008000000000003</v>
      </c>
      <c r="GD26">
        <v>13.296099999999999</v>
      </c>
      <c r="GE26">
        <v>6.6010999999999997</v>
      </c>
      <c r="GF26">
        <v>5.9763000000000002</v>
      </c>
      <c r="GG26">
        <v>8.5463000000000005</v>
      </c>
      <c r="GH26">
        <v>7.3250999999999999</v>
      </c>
      <c r="GI26">
        <v>6.5068999999999999</v>
      </c>
      <c r="GJ26">
        <v>7.6059000000000001</v>
      </c>
      <c r="GK26">
        <v>7.7670000000000003</v>
      </c>
      <c r="GL26">
        <v>6.8430999999999997</v>
      </c>
      <c r="GM26">
        <v>4.8552</v>
      </c>
      <c r="GN26">
        <v>8.1793999999999993</v>
      </c>
      <c r="GO26">
        <v>9.7561</v>
      </c>
      <c r="GP26">
        <v>7.6304999999999996</v>
      </c>
      <c r="GQ26">
        <v>7.0376000000000003</v>
      </c>
      <c r="GR26">
        <v>-0.84289999999999998</v>
      </c>
      <c r="GS26">
        <v>-0.91739999999999999</v>
      </c>
      <c r="GT26">
        <v>3.3803000000000001</v>
      </c>
      <c r="GU26">
        <v>-0.76649999999999996</v>
      </c>
      <c r="GV26">
        <v>4.1532999999999998</v>
      </c>
    </row>
    <row r="27" spans="4:204" x14ac:dyDescent="0.2">
      <c r="D27" s="4">
        <v>42489</v>
      </c>
      <c r="E27">
        <v>0.25919999999999999</v>
      </c>
      <c r="F27">
        <v>0.40860000000000002</v>
      </c>
      <c r="G27">
        <v>1.5539000000000001</v>
      </c>
      <c r="H27">
        <v>0.37540000000000001</v>
      </c>
      <c r="I27">
        <v>0.98340000000000005</v>
      </c>
      <c r="J27">
        <v>9.4700000000000006E-2</v>
      </c>
      <c r="K27">
        <v>0.2094</v>
      </c>
      <c r="L27">
        <v>5.45E-2</v>
      </c>
      <c r="M27">
        <v>3.61E-2</v>
      </c>
      <c r="N27">
        <v>3.1225999999999998</v>
      </c>
      <c r="O27">
        <v>-0.26429999999999998</v>
      </c>
      <c r="P27">
        <v>0.1087</v>
      </c>
      <c r="Q27">
        <v>1.5533999999999999</v>
      </c>
      <c r="R27">
        <v>-0.15579999999999999</v>
      </c>
      <c r="S27">
        <v>-0.73680000000000001</v>
      </c>
      <c r="T27">
        <v>0.66610000000000003</v>
      </c>
      <c r="U27">
        <v>0.34460000000000002</v>
      </c>
      <c r="V27">
        <v>0.29699999999999999</v>
      </c>
      <c r="W27">
        <v>0.30590000000000001</v>
      </c>
      <c r="X27">
        <v>0.25990000000000002</v>
      </c>
      <c r="Y27">
        <v>-0.2316</v>
      </c>
      <c r="Z27">
        <v>3.6212</v>
      </c>
      <c r="AA27">
        <v>0.24540000000000001</v>
      </c>
      <c r="AB27">
        <v>4.3799999999999999E-2</v>
      </c>
      <c r="AC27">
        <v>-0.1394</v>
      </c>
      <c r="AD27">
        <v>0.2341</v>
      </c>
      <c r="AE27">
        <v>0.2122</v>
      </c>
      <c r="AF27">
        <v>-0.1832</v>
      </c>
      <c r="AG27">
        <v>0.4229</v>
      </c>
      <c r="AH27">
        <v>0.624</v>
      </c>
      <c r="AI27">
        <v>2.3359000000000001</v>
      </c>
      <c r="AJ27">
        <v>5.0500000000000003E-2</v>
      </c>
      <c r="AK27">
        <v>0.36099999999999999</v>
      </c>
      <c r="AL27">
        <v>2.0531999999999999</v>
      </c>
      <c r="AM27">
        <v>2.9499999999999998E-2</v>
      </c>
      <c r="AN27">
        <v>0.80520000000000003</v>
      </c>
      <c r="AO27">
        <v>0.17549999999999999</v>
      </c>
      <c r="AP27">
        <v>0.54530000000000001</v>
      </c>
      <c r="AQ27">
        <v>0.87219999999999998</v>
      </c>
      <c r="AR27">
        <v>-0.17979999999999999</v>
      </c>
      <c r="AS27">
        <v>-0.16900000000000001</v>
      </c>
      <c r="AT27">
        <v>0.30099999999999999</v>
      </c>
      <c r="AU27">
        <v>0.27929999999999999</v>
      </c>
      <c r="AV27">
        <v>2.3201999999999998</v>
      </c>
      <c r="AW27">
        <v>0.64190000000000003</v>
      </c>
      <c r="AX27">
        <v>3.4855999999999998</v>
      </c>
      <c r="AY27">
        <v>1.5333999999999999</v>
      </c>
      <c r="AZ27">
        <v>1.2584</v>
      </c>
      <c r="BA27">
        <v>1.1175999999999999</v>
      </c>
      <c r="BB27">
        <v>1.0165</v>
      </c>
      <c r="BC27">
        <v>2.0680999999999998</v>
      </c>
      <c r="BD27">
        <v>1.0356000000000001</v>
      </c>
      <c r="BE27">
        <v>1.4264999999999999</v>
      </c>
      <c r="BF27">
        <v>0.46579999999999999</v>
      </c>
      <c r="BG27">
        <v>9.3299999999999994E-2</v>
      </c>
      <c r="BH27">
        <v>0.2646</v>
      </c>
      <c r="BI27">
        <v>1.0298</v>
      </c>
      <c r="BJ27">
        <v>0</v>
      </c>
      <c r="BK27">
        <v>0.11840000000000001</v>
      </c>
      <c r="BL27">
        <v>0.75970000000000004</v>
      </c>
      <c r="BM27">
        <v>0.12640000000000001</v>
      </c>
      <c r="BN27">
        <v>-9.6699999999999994E-2</v>
      </c>
      <c r="BO27">
        <v>-1.0356000000000001</v>
      </c>
      <c r="BP27">
        <v>-6.4500000000000002E-2</v>
      </c>
      <c r="BQ27">
        <v>-4.2876000000000003</v>
      </c>
      <c r="BR27">
        <v>-1.5350000000000001</v>
      </c>
      <c r="BS27">
        <v>-0.44</v>
      </c>
      <c r="BT27">
        <v>1.7488999999999999</v>
      </c>
      <c r="BU27">
        <v>-1.4323000000000001</v>
      </c>
      <c r="BV27">
        <v>-1.0714999999999999</v>
      </c>
      <c r="BW27">
        <v>-0.42109999999999997</v>
      </c>
      <c r="BX27">
        <v>-1.2314000000000001</v>
      </c>
      <c r="BY27">
        <v>-0.50649999999999995</v>
      </c>
      <c r="BZ27">
        <v>-0.91990000000000005</v>
      </c>
      <c r="CA27">
        <v>0.71550000000000002</v>
      </c>
      <c r="CB27">
        <v>0.88500000000000001</v>
      </c>
      <c r="CC27">
        <v>3.6</v>
      </c>
      <c r="CD27">
        <v>2.8473000000000002</v>
      </c>
      <c r="CE27">
        <v>7.1997999999999998</v>
      </c>
      <c r="CF27">
        <v>6.8489000000000004</v>
      </c>
      <c r="CG27">
        <v>2.7069000000000001</v>
      </c>
      <c r="CH27">
        <v>7.8723999999999998</v>
      </c>
      <c r="CI27">
        <v>5.1761999999999997</v>
      </c>
      <c r="CJ27">
        <v>2.855</v>
      </c>
      <c r="CK27">
        <v>2.9666999999999999</v>
      </c>
      <c r="CL27">
        <v>3.0495000000000001</v>
      </c>
      <c r="CM27">
        <v>2.7376</v>
      </c>
      <c r="CN27">
        <v>4.3940999999999999</v>
      </c>
      <c r="CO27">
        <v>4.9641000000000002</v>
      </c>
      <c r="CP27">
        <v>4.2942</v>
      </c>
      <c r="CQ27">
        <v>2.9527000000000001</v>
      </c>
      <c r="CR27">
        <v>3.1671999999999998</v>
      </c>
      <c r="CS27">
        <v>1.2439</v>
      </c>
      <c r="CT27">
        <v>4.2603999999999997</v>
      </c>
      <c r="CU27">
        <v>1.0740000000000001</v>
      </c>
      <c r="CV27">
        <v>3.0682999999999998</v>
      </c>
      <c r="CW27">
        <v>4.4739000000000004</v>
      </c>
      <c r="CX27">
        <v>4.5537000000000001</v>
      </c>
      <c r="CY27">
        <v>1.4944999999999999</v>
      </c>
      <c r="CZ27">
        <v>3.0861000000000001</v>
      </c>
      <c r="DA27">
        <v>29.344000000000001</v>
      </c>
      <c r="DB27">
        <v>11.441599999999999</v>
      </c>
      <c r="DC27">
        <v>5.1105</v>
      </c>
      <c r="DD27">
        <v>38.312399999999997</v>
      </c>
      <c r="DE27">
        <v>5.3677000000000001</v>
      </c>
      <c r="DF27">
        <v>-1.8094999999999999</v>
      </c>
      <c r="DG27">
        <v>10.8665</v>
      </c>
      <c r="DH27">
        <v>103.3994</v>
      </c>
      <c r="DI27">
        <v>-3.1867999999999999</v>
      </c>
      <c r="DJ27">
        <v>-4.6745000000000001</v>
      </c>
      <c r="DK27">
        <v>-5.0270999999999999</v>
      </c>
      <c r="DL27">
        <v>1.7133</v>
      </c>
      <c r="DM27">
        <v>-5.7327000000000004</v>
      </c>
      <c r="DN27">
        <v>-0.27810000000000001</v>
      </c>
      <c r="DO27">
        <v>-4.7751999999999999</v>
      </c>
      <c r="DP27">
        <v>-4.8171999999999997</v>
      </c>
      <c r="DQ27">
        <v>-3.492</v>
      </c>
      <c r="DR27">
        <v>-0.19409999999999999</v>
      </c>
      <c r="DS27">
        <v>-3.3000000000000002E-2</v>
      </c>
      <c r="DT27">
        <v>-0.14449999999999999</v>
      </c>
      <c r="DU27">
        <v>-1.6680999999999999</v>
      </c>
      <c r="DV27">
        <v>-0.89959999999999996</v>
      </c>
      <c r="DW27">
        <v>3.6819999999999999</v>
      </c>
      <c r="DX27">
        <v>1.5620000000000001</v>
      </c>
      <c r="DY27">
        <v>-2.3508</v>
      </c>
      <c r="DZ27">
        <v>2.0931000000000002</v>
      </c>
      <c r="EA27">
        <v>-2.8502000000000001</v>
      </c>
      <c r="EB27">
        <v>-1.6697</v>
      </c>
      <c r="EC27">
        <v>-2.9637000000000002</v>
      </c>
      <c r="ED27">
        <v>2.1707999999999998</v>
      </c>
      <c r="EE27">
        <v>-1.0415000000000001</v>
      </c>
      <c r="EF27">
        <v>-2.9952999999999999</v>
      </c>
      <c r="EG27">
        <v>-2.4184000000000001</v>
      </c>
      <c r="EH27">
        <v>-1.9529000000000001</v>
      </c>
      <c r="EI27">
        <v>2.2511999999999999</v>
      </c>
      <c r="EJ27">
        <v>-2.3479999999999999</v>
      </c>
      <c r="EK27">
        <v>-2.1021999999999998</v>
      </c>
      <c r="EL27">
        <v>-1.9797</v>
      </c>
      <c r="EM27">
        <v>-1.8500999999999999</v>
      </c>
      <c r="EN27">
        <v>1.9645000000000001</v>
      </c>
      <c r="EO27">
        <v>2.3132999999999999</v>
      </c>
      <c r="EP27">
        <v>1.9946999999999999</v>
      </c>
      <c r="EQ27">
        <v>2.2218</v>
      </c>
      <c r="ER27">
        <v>2.3608000000000002</v>
      </c>
      <c r="ES27">
        <v>1.1739999999999999</v>
      </c>
      <c r="ET27">
        <v>1.1847000000000001</v>
      </c>
      <c r="EU27">
        <v>3.2323</v>
      </c>
      <c r="EV27">
        <v>3.0198999999999998</v>
      </c>
      <c r="EW27">
        <v>0.43070000000000003</v>
      </c>
      <c r="EX27">
        <v>2.4891000000000001</v>
      </c>
      <c r="EY27">
        <v>3.0009999999999999</v>
      </c>
      <c r="EZ27">
        <v>3.5926</v>
      </c>
      <c r="FA27">
        <v>1.1548</v>
      </c>
      <c r="FB27">
        <v>0.377</v>
      </c>
      <c r="FC27">
        <v>7.1277999999999997</v>
      </c>
      <c r="FD27">
        <v>3.2124000000000001</v>
      </c>
      <c r="FE27">
        <v>2.9750999999999999</v>
      </c>
      <c r="FF27">
        <v>2.0529999999999999</v>
      </c>
      <c r="FG27">
        <v>4.4767999999999999</v>
      </c>
      <c r="FH27">
        <v>1.0017</v>
      </c>
      <c r="FI27">
        <v>3.5916000000000001</v>
      </c>
      <c r="FJ27">
        <v>2.5375000000000001</v>
      </c>
      <c r="FK27">
        <v>2.2275999999999998</v>
      </c>
      <c r="FL27">
        <v>2.4457</v>
      </c>
      <c r="FM27">
        <v>-0.12909999999999999</v>
      </c>
      <c r="FN27">
        <v>1.0121</v>
      </c>
      <c r="FO27">
        <v>0.67279999999999995</v>
      </c>
      <c r="FP27">
        <v>0.4088</v>
      </c>
      <c r="FQ27">
        <v>1.0591999999999999</v>
      </c>
      <c r="FR27">
        <v>1.3889</v>
      </c>
      <c r="FS27">
        <v>4.7756999999999996</v>
      </c>
      <c r="FT27">
        <v>3.4453</v>
      </c>
      <c r="FU27">
        <v>2.3605999999999998</v>
      </c>
      <c r="FV27">
        <v>2.1968999999999999</v>
      </c>
      <c r="FW27">
        <v>8.4352</v>
      </c>
      <c r="FX27">
        <v>5.0064000000000002</v>
      </c>
      <c r="FY27">
        <v>0.8831</v>
      </c>
      <c r="FZ27">
        <v>9.5869</v>
      </c>
      <c r="GA27">
        <v>5.0744999999999996</v>
      </c>
      <c r="GB27">
        <v>3.3567</v>
      </c>
      <c r="GC27">
        <v>-2.35E-2</v>
      </c>
      <c r="GD27">
        <v>1.4793000000000001</v>
      </c>
      <c r="GE27">
        <v>3.6421000000000001</v>
      </c>
      <c r="GF27">
        <v>2.4177</v>
      </c>
      <c r="GG27">
        <v>6.1074000000000002</v>
      </c>
      <c r="GH27">
        <v>2.6486000000000001</v>
      </c>
      <c r="GI27">
        <v>0.68879999999999997</v>
      </c>
      <c r="GJ27">
        <v>2.6181000000000001</v>
      </c>
      <c r="GK27">
        <v>8.7087000000000003</v>
      </c>
      <c r="GL27">
        <v>1.2916000000000001</v>
      </c>
      <c r="GM27">
        <v>1.5293000000000001</v>
      </c>
      <c r="GN27">
        <v>0.48780000000000001</v>
      </c>
      <c r="GO27">
        <v>1.5699999999999998</v>
      </c>
      <c r="GP27">
        <v>-0.52239999999999998</v>
      </c>
      <c r="GQ27">
        <v>8.6136999999999997</v>
      </c>
      <c r="GR27">
        <v>5.1087999999999996</v>
      </c>
      <c r="GS27">
        <v>5.0505000000000004</v>
      </c>
      <c r="GT27">
        <v>15.6676</v>
      </c>
      <c r="GU27">
        <v>4.9448999999999996</v>
      </c>
      <c r="GV27">
        <v>10.219099999999999</v>
      </c>
    </row>
    <row r="28" spans="4:204" x14ac:dyDescent="0.2">
      <c r="D28" s="4">
        <v>42521</v>
      </c>
      <c r="E28">
        <v>1.3899999999999999E-2</v>
      </c>
      <c r="F28">
        <v>-6.7999999999999996E-3</v>
      </c>
      <c r="G28">
        <v>-0.51239999999999997</v>
      </c>
      <c r="H28">
        <v>-6.6199999999999995E-2</v>
      </c>
      <c r="I28">
        <v>4.99E-2</v>
      </c>
      <c r="J28">
        <v>-0.20549999999999999</v>
      </c>
      <c r="K28">
        <v>-0.64419999999999999</v>
      </c>
      <c r="L28">
        <v>-7.1999999999999998E-3</v>
      </c>
      <c r="M28">
        <v>-0.1188</v>
      </c>
      <c r="N28">
        <v>0.1699</v>
      </c>
      <c r="O28">
        <v>0.74780000000000002</v>
      </c>
      <c r="P28">
        <v>0.1188</v>
      </c>
      <c r="Q28">
        <v>-0.2157</v>
      </c>
      <c r="R28">
        <v>-9.8699999999999996E-2</v>
      </c>
      <c r="S28">
        <v>0.80769999999999997</v>
      </c>
      <c r="T28">
        <v>0.27729999999999999</v>
      </c>
      <c r="U28">
        <v>0.22</v>
      </c>
      <c r="V28">
        <v>-0.20050000000000001</v>
      </c>
      <c r="W28">
        <v>8.8000000000000005E-3</v>
      </c>
      <c r="X28">
        <v>8.72E-2</v>
      </c>
      <c r="Y28">
        <v>9.7199999999999995E-2</v>
      </c>
      <c r="Z28">
        <v>0.31590000000000001</v>
      </c>
      <c r="AA28">
        <v>3.4000000000000002E-2</v>
      </c>
      <c r="AB28">
        <v>0</v>
      </c>
      <c r="AC28">
        <v>-0.21640000000000001</v>
      </c>
      <c r="AD28">
        <v>-0.79049999999999998</v>
      </c>
      <c r="AE28">
        <v>-5.9999999999999995E-4</v>
      </c>
      <c r="AF28">
        <v>-6.1199999999999997E-2</v>
      </c>
      <c r="AG28">
        <v>-7.9799999999999996E-2</v>
      </c>
      <c r="AH28">
        <v>-0.06</v>
      </c>
      <c r="AI28">
        <v>-5.2537000000000003</v>
      </c>
      <c r="AJ28">
        <v>-0.1221</v>
      </c>
      <c r="AK28">
        <v>-9.11E-2</v>
      </c>
      <c r="AL28">
        <v>0.32750000000000001</v>
      </c>
      <c r="AM28">
        <v>-0.14710000000000001</v>
      </c>
      <c r="AN28">
        <v>-0.2127</v>
      </c>
      <c r="AO28">
        <v>7.51E-2</v>
      </c>
      <c r="AP28">
        <v>4.6699999999999998E-2</v>
      </c>
      <c r="AQ28">
        <v>0.83099999999999996</v>
      </c>
      <c r="AR28">
        <v>-0.2036</v>
      </c>
      <c r="AS28">
        <v>-0.17119999999999999</v>
      </c>
      <c r="AT28">
        <v>7.3700000000000002E-2</v>
      </c>
      <c r="AU28">
        <v>-0.1009</v>
      </c>
      <c r="AV28">
        <v>-0.3276</v>
      </c>
      <c r="AW28">
        <v>8.6699999999999999E-2</v>
      </c>
      <c r="AX28">
        <v>0.91200000000000003</v>
      </c>
      <c r="AY28">
        <v>-0.34</v>
      </c>
      <c r="AZ28">
        <v>-0.18049999999999999</v>
      </c>
      <c r="BA28">
        <v>6.59E-2</v>
      </c>
      <c r="BB28">
        <v>8.1799999999999998E-2</v>
      </c>
      <c r="BC28">
        <v>0.97840000000000005</v>
      </c>
      <c r="BD28">
        <v>0.34539999999999998</v>
      </c>
      <c r="BE28">
        <v>0.93569999999999998</v>
      </c>
      <c r="BF28">
        <v>-5.0099999999999999E-2</v>
      </c>
      <c r="BG28">
        <v>9.3299999999999994E-2</v>
      </c>
      <c r="BH28">
        <v>0.2868</v>
      </c>
      <c r="BI28">
        <v>0.71870000000000001</v>
      </c>
      <c r="BJ28">
        <v>-9.9299999999999999E-2</v>
      </c>
      <c r="BK28">
        <v>-7.4200000000000002E-2</v>
      </c>
      <c r="BL28">
        <v>-0.16009999999999999</v>
      </c>
      <c r="BM28">
        <v>5.0500000000000003E-2</v>
      </c>
      <c r="BN28">
        <v>-0.16139999999999999</v>
      </c>
      <c r="BO28">
        <v>0.37419999999999998</v>
      </c>
      <c r="BP28">
        <v>-0.19350000000000001</v>
      </c>
      <c r="BQ28">
        <v>-4.2759999999999998</v>
      </c>
      <c r="BR28">
        <v>-1.7032</v>
      </c>
      <c r="BS28">
        <v>-2.2700000000000001E-2</v>
      </c>
      <c r="BT28">
        <v>-3.9439000000000002</v>
      </c>
      <c r="BU28">
        <v>0.68830000000000002</v>
      </c>
      <c r="BV28">
        <v>0.84409999999999996</v>
      </c>
      <c r="BW28">
        <v>0.47439999999999999</v>
      </c>
      <c r="BX28">
        <v>0.92710000000000004</v>
      </c>
      <c r="BY28">
        <v>0.49120000000000003</v>
      </c>
      <c r="BZ28">
        <v>1.0362</v>
      </c>
      <c r="CA28">
        <v>0.99029999999999996</v>
      </c>
      <c r="CB28">
        <v>-2.5876999999999999</v>
      </c>
      <c r="CC28">
        <v>1.8875999999999999</v>
      </c>
      <c r="CD28">
        <v>2.5377999999999998</v>
      </c>
      <c r="CE28">
        <v>3.2218</v>
      </c>
      <c r="CF28">
        <v>3.0508000000000002</v>
      </c>
      <c r="CG28">
        <v>2.2671999999999999</v>
      </c>
      <c r="CH28">
        <v>6.2126000000000001</v>
      </c>
      <c r="CI28">
        <v>2.4489999999999998</v>
      </c>
      <c r="CJ28">
        <v>2.5954999999999999</v>
      </c>
      <c r="CK28">
        <v>2.2341000000000002</v>
      </c>
      <c r="CL28">
        <v>2.3768000000000002</v>
      </c>
      <c r="CM28">
        <v>4.4112999999999998</v>
      </c>
      <c r="CN28">
        <v>7.6395</v>
      </c>
      <c r="CO28">
        <v>1.9990999999999999</v>
      </c>
      <c r="CP28">
        <v>4.5663999999999998</v>
      </c>
      <c r="CQ28">
        <v>2.3012999999999999</v>
      </c>
      <c r="CR28">
        <v>1.5199</v>
      </c>
      <c r="CS28">
        <v>-0.4274</v>
      </c>
      <c r="CT28">
        <v>1.7724</v>
      </c>
      <c r="CU28">
        <v>7.5200000000000003E-2</v>
      </c>
      <c r="CV28">
        <v>-0.84350000000000003</v>
      </c>
      <c r="CW28">
        <v>2.5362999999999998</v>
      </c>
      <c r="CX28">
        <v>1.1759999999999999</v>
      </c>
      <c r="CY28">
        <v>0.69940000000000002</v>
      </c>
      <c r="CZ28">
        <v>1.5106000000000002</v>
      </c>
      <c r="DA28">
        <v>-12.5823</v>
      </c>
      <c r="DB28">
        <v>-5.8190999999999997</v>
      </c>
      <c r="DC28">
        <v>-0.3397</v>
      </c>
      <c r="DD28">
        <v>-12.253399999999999</v>
      </c>
      <c r="DE28">
        <v>-0.2707</v>
      </c>
      <c r="DF28">
        <v>3.7608000000000001</v>
      </c>
      <c r="DG28">
        <v>-5.8292000000000002</v>
      </c>
      <c r="DH28">
        <v>-38.6327</v>
      </c>
      <c r="DI28">
        <v>4.37</v>
      </c>
      <c r="DJ28">
        <v>5.3442999999999996</v>
      </c>
      <c r="DK28">
        <v>4.8895999999999997</v>
      </c>
      <c r="DL28">
        <v>5.3268000000000004</v>
      </c>
      <c r="DM28">
        <v>5.6805000000000003</v>
      </c>
      <c r="DN28">
        <v>5.7774999999999999</v>
      </c>
      <c r="DO28">
        <v>7.5342000000000002</v>
      </c>
      <c r="DP28">
        <v>4.798</v>
      </c>
      <c r="DQ28">
        <v>2.8104</v>
      </c>
      <c r="DR28">
        <v>-0.16209999999999999</v>
      </c>
      <c r="DS28">
        <v>-1.2713000000000001</v>
      </c>
      <c r="DT28">
        <v>6.4299999999999996E-2</v>
      </c>
      <c r="DU28">
        <v>2.6917</v>
      </c>
      <c r="DV28">
        <v>-2.2328000000000001</v>
      </c>
      <c r="DW28">
        <v>1.7766999999999999</v>
      </c>
      <c r="DX28">
        <v>1.2496</v>
      </c>
      <c r="DY28">
        <v>2.2486000000000002</v>
      </c>
      <c r="DZ28">
        <v>-1.7115</v>
      </c>
      <c r="EA28">
        <v>2.0388000000000002</v>
      </c>
      <c r="EB28">
        <v>2.2073999999999998</v>
      </c>
      <c r="EC28">
        <v>1.982</v>
      </c>
      <c r="ED28">
        <v>-1.5108999999999999</v>
      </c>
      <c r="EE28">
        <v>0.76349999999999996</v>
      </c>
      <c r="EF28">
        <v>2.1484999999999999</v>
      </c>
      <c r="EG28">
        <v>1.5076000000000001</v>
      </c>
      <c r="EH28">
        <v>1.6314</v>
      </c>
      <c r="EI28">
        <v>-0.37530000000000002</v>
      </c>
      <c r="EJ28">
        <v>0.74890000000000001</v>
      </c>
      <c r="EK28">
        <v>1.5691999999999999</v>
      </c>
      <c r="EL28">
        <v>1.603</v>
      </c>
      <c r="EM28">
        <v>1.0893999999999999</v>
      </c>
      <c r="EN28">
        <v>-6.3200000000000006E-2</v>
      </c>
      <c r="EO28">
        <v>-0.29959999999999998</v>
      </c>
      <c r="EP28">
        <v>0.12920000000000001</v>
      </c>
      <c r="EQ28">
        <v>-8.5599999999999996E-2</v>
      </c>
      <c r="ER28">
        <v>-0.3604</v>
      </c>
      <c r="ES28">
        <v>-0.31240000000000001</v>
      </c>
      <c r="ET28">
        <v>1.7662</v>
      </c>
      <c r="EU28">
        <v>-1.0796999999999999</v>
      </c>
      <c r="EV28">
        <v>-0.36380000000000001</v>
      </c>
      <c r="EW28">
        <v>2.8069999999999999</v>
      </c>
      <c r="EX28">
        <v>-0.34699999999999998</v>
      </c>
      <c r="EY28">
        <v>-1.9424000000000001</v>
      </c>
      <c r="EZ28">
        <v>-1.4687999999999999</v>
      </c>
      <c r="FA28">
        <v>0.42059999999999997</v>
      </c>
      <c r="FB28">
        <v>2.9215</v>
      </c>
      <c r="FC28">
        <v>-3.6219999999999999</v>
      </c>
      <c r="FD28">
        <v>-6.6900000000000001E-2</v>
      </c>
      <c r="FE28">
        <v>0.88380000000000003</v>
      </c>
      <c r="FF28">
        <v>1.3168</v>
      </c>
      <c r="FG28">
        <v>-3.2204999999999999</v>
      </c>
      <c r="FH28">
        <v>1.4623999999999999</v>
      </c>
      <c r="FI28">
        <v>-1.0920000000000001</v>
      </c>
      <c r="FJ28">
        <v>-1.78E-2</v>
      </c>
      <c r="FK28">
        <v>-0.59819999999999995</v>
      </c>
      <c r="FL28">
        <v>-2.0777999999999999</v>
      </c>
      <c r="FM28">
        <v>0.38779999999999998</v>
      </c>
      <c r="FN28">
        <v>-3.2349999999999999</v>
      </c>
      <c r="FO28">
        <v>-3.4129</v>
      </c>
      <c r="FP28">
        <v>-3.6928999999999998</v>
      </c>
      <c r="FQ28">
        <v>-3.3826000000000001</v>
      </c>
      <c r="FR28">
        <v>-3.1181999999999999</v>
      </c>
      <c r="FS28">
        <v>-8.6096000000000004</v>
      </c>
      <c r="FT28">
        <v>-6.4668000000000001</v>
      </c>
      <c r="FU28">
        <v>2.1869000000000001</v>
      </c>
      <c r="FV28">
        <v>-4.8174000000000001</v>
      </c>
      <c r="FW28">
        <v>-5.1859999999999999</v>
      </c>
      <c r="FX28">
        <v>-8.2517999999999994</v>
      </c>
      <c r="FY28">
        <v>-6.3852000000000002</v>
      </c>
      <c r="FZ28">
        <v>-7.468</v>
      </c>
      <c r="GA28">
        <v>-9.7666000000000004</v>
      </c>
      <c r="GB28">
        <v>-6.5839999999999996</v>
      </c>
      <c r="GC28">
        <v>2.2326999999999999</v>
      </c>
      <c r="GD28">
        <v>-1.8465</v>
      </c>
      <c r="GE28">
        <v>-1.0189999999999999</v>
      </c>
      <c r="GF28">
        <v>-1.4073</v>
      </c>
      <c r="GG28">
        <v>-3.1206999999999998</v>
      </c>
      <c r="GH28">
        <v>-2.2494000000000001</v>
      </c>
      <c r="GI28">
        <v>0.37340000000000001</v>
      </c>
      <c r="GJ28">
        <v>-0.61580000000000001</v>
      </c>
      <c r="GK28">
        <v>-2.5783</v>
      </c>
      <c r="GL28">
        <v>2.3231000000000002</v>
      </c>
      <c r="GM28">
        <v>0.2092</v>
      </c>
      <c r="GN28">
        <v>0.76859999999999995</v>
      </c>
      <c r="GO28">
        <v>-1.5051999999999999</v>
      </c>
      <c r="GP28">
        <v>1.7504</v>
      </c>
      <c r="GQ28">
        <v>-2.7217000000000002</v>
      </c>
      <c r="GR28">
        <v>-6.1383000000000001</v>
      </c>
      <c r="GS28">
        <v>-6.0896999999999997</v>
      </c>
      <c r="GT28">
        <v>-10.5418</v>
      </c>
      <c r="GU28">
        <v>-6.0551000000000004</v>
      </c>
      <c r="GV28">
        <v>-9.2233000000000001</v>
      </c>
    </row>
    <row r="29" spans="4:204" x14ac:dyDescent="0.2">
      <c r="D29" s="4">
        <v>42551</v>
      </c>
      <c r="E29">
        <v>1.9308999999999998</v>
      </c>
      <c r="F29">
        <v>2.02</v>
      </c>
      <c r="G29">
        <v>3.0901000000000001</v>
      </c>
      <c r="H29">
        <v>1.2322</v>
      </c>
      <c r="I29">
        <v>2.6128999999999998</v>
      </c>
      <c r="J29">
        <v>1.0062</v>
      </c>
      <c r="K29">
        <v>2.2488999999999999</v>
      </c>
      <c r="L29">
        <v>0.10009999999999999</v>
      </c>
      <c r="M29">
        <v>0.60199999999999998</v>
      </c>
      <c r="N29">
        <v>1.7917999999999998</v>
      </c>
      <c r="O29">
        <v>1.9491000000000001</v>
      </c>
      <c r="P29">
        <v>0.73960000000000004</v>
      </c>
      <c r="Q29">
        <v>4.1723999999999997</v>
      </c>
      <c r="R29">
        <v>3.0901999999999998</v>
      </c>
      <c r="S29">
        <v>6.9335000000000004</v>
      </c>
      <c r="T29">
        <v>1.6137000000000001</v>
      </c>
      <c r="U29">
        <v>0.14849999999999999</v>
      </c>
      <c r="V29">
        <v>2.6348000000000003</v>
      </c>
      <c r="W29">
        <v>0.6794</v>
      </c>
      <c r="X29">
        <v>0.25109999999999999</v>
      </c>
      <c r="Y29">
        <v>2.2078000000000002</v>
      </c>
      <c r="Z29">
        <v>1.8460999999999999</v>
      </c>
      <c r="AA29">
        <v>0.9012</v>
      </c>
      <c r="AB29">
        <v>-2.1899999999999999E-2</v>
      </c>
      <c r="AC29">
        <v>1.8149999999999999</v>
      </c>
      <c r="AD29">
        <v>2.2818000000000001</v>
      </c>
      <c r="AE29">
        <v>0.2462</v>
      </c>
      <c r="AF29">
        <v>0.95899999999999996</v>
      </c>
      <c r="AG29">
        <v>1.8938999999999999</v>
      </c>
      <c r="AH29">
        <v>1.4822</v>
      </c>
      <c r="AI29">
        <v>6.1078000000000001</v>
      </c>
      <c r="AJ29">
        <v>0.59840000000000004</v>
      </c>
      <c r="AK29">
        <v>0.62729999999999997</v>
      </c>
      <c r="AL29">
        <v>-2.1000000000000001E-2</v>
      </c>
      <c r="AM29">
        <v>0.70650000000000002</v>
      </c>
      <c r="AN29">
        <v>1.8862000000000001</v>
      </c>
      <c r="AO29">
        <v>6.6799999999999998E-2</v>
      </c>
      <c r="AP29">
        <v>-0.1108</v>
      </c>
      <c r="AQ29">
        <v>0.53900000000000003</v>
      </c>
      <c r="AR29">
        <v>2.1074999999999999</v>
      </c>
      <c r="AS29">
        <v>2.0709</v>
      </c>
      <c r="AT29">
        <v>1.7355</v>
      </c>
      <c r="AU29">
        <v>0.58740000000000003</v>
      </c>
      <c r="AV29">
        <v>4.7370999999999999</v>
      </c>
      <c r="AW29">
        <v>2.0366</v>
      </c>
      <c r="AX29">
        <v>1.5133000000000001</v>
      </c>
      <c r="AY29">
        <v>4.6395</v>
      </c>
      <c r="AZ29">
        <v>2.4759000000000002</v>
      </c>
      <c r="BA29">
        <v>5.1379000000000001</v>
      </c>
      <c r="BB29">
        <v>1.9687999999999999</v>
      </c>
      <c r="BC29">
        <v>1.3243</v>
      </c>
      <c r="BD29">
        <v>0.51980000000000004</v>
      </c>
      <c r="BE29">
        <v>1.843</v>
      </c>
      <c r="BF29">
        <v>1.0042</v>
      </c>
      <c r="BG29">
        <v>0.1681</v>
      </c>
      <c r="BH29">
        <v>7.2700000000000001E-2</v>
      </c>
      <c r="BI29">
        <v>-0.2306</v>
      </c>
      <c r="BJ29">
        <v>0.93469999999999998</v>
      </c>
      <c r="BK29">
        <v>0.3382</v>
      </c>
      <c r="BL29">
        <v>1.6183000000000001</v>
      </c>
      <c r="BM29">
        <v>-1.1394</v>
      </c>
      <c r="BN29">
        <v>-1.0969</v>
      </c>
      <c r="BO29">
        <v>-0.73440000000000005</v>
      </c>
      <c r="BP29">
        <v>-1.1951000000000001</v>
      </c>
      <c r="BQ29">
        <v>-0.4627</v>
      </c>
      <c r="BR29">
        <v>-0.69089999999999996</v>
      </c>
      <c r="BS29">
        <v>-3.331</v>
      </c>
      <c r="BT29">
        <v>-1.7336</v>
      </c>
      <c r="BU29">
        <v>5.3619000000000003</v>
      </c>
      <c r="BV29">
        <v>5.1790000000000003</v>
      </c>
      <c r="BW29">
        <v>3.9638999999999998</v>
      </c>
      <c r="BX29">
        <v>5.0709999999999997</v>
      </c>
      <c r="BY29">
        <v>3.1065999999999998</v>
      </c>
      <c r="BZ29">
        <v>6.2736999999999998</v>
      </c>
      <c r="CA29">
        <v>3.8989000000000003</v>
      </c>
      <c r="CB29">
        <v>4.5475000000000003</v>
      </c>
      <c r="CC29">
        <v>-3.2530000000000001</v>
      </c>
      <c r="CD29">
        <v>-2.5489000000000002</v>
      </c>
      <c r="CE29">
        <v>-7.3257000000000003</v>
      </c>
      <c r="CF29">
        <v>-8.4214000000000002</v>
      </c>
      <c r="CG29">
        <v>-2.8887999999999998</v>
      </c>
      <c r="CH29">
        <v>-10.2889</v>
      </c>
      <c r="CI29">
        <v>-7.4551999999999996</v>
      </c>
      <c r="CJ29">
        <v>-2.7370999999999999</v>
      </c>
      <c r="CK29">
        <v>0.90669999999999995</v>
      </c>
      <c r="CL29">
        <v>0.65169999999999995</v>
      </c>
      <c r="CM29">
        <v>-7.9588000000000001</v>
      </c>
      <c r="CN29">
        <v>-6.7595000000000001</v>
      </c>
      <c r="CO29">
        <v>3.4906000000000001</v>
      </c>
      <c r="CP29">
        <v>-6.3357000000000001</v>
      </c>
      <c r="CQ29">
        <v>0.5252</v>
      </c>
      <c r="CR29">
        <v>1.0544</v>
      </c>
      <c r="CS29">
        <v>0.71299999999999997</v>
      </c>
      <c r="CT29">
        <v>0.97960000000000003</v>
      </c>
      <c r="CU29">
        <v>0.31180000000000002</v>
      </c>
      <c r="CV29">
        <v>-3.2625999999999999</v>
      </c>
      <c r="CW29">
        <v>0.26929999999999998</v>
      </c>
      <c r="CX29">
        <v>1.8268</v>
      </c>
      <c r="CY29">
        <v>0.78559999999999997</v>
      </c>
      <c r="CZ29">
        <v>1.6701000000000001</v>
      </c>
      <c r="DA29">
        <v>22.719200000000001</v>
      </c>
      <c r="DB29">
        <v>4.3201999999999998</v>
      </c>
      <c r="DC29">
        <v>-0.78600000000000003</v>
      </c>
      <c r="DD29">
        <v>26.035499999999999</v>
      </c>
      <c r="DE29">
        <v>-0.30719999999999997</v>
      </c>
      <c r="DF29">
        <v>0.3216</v>
      </c>
      <c r="DG29">
        <v>2.9268999999999998</v>
      </c>
      <c r="DH29">
        <v>72.601600000000005</v>
      </c>
      <c r="DI29">
        <v>-2.2753000000000001</v>
      </c>
      <c r="DJ29">
        <v>-2.3218000000000001</v>
      </c>
      <c r="DK29">
        <v>-1.3738999999999999</v>
      </c>
      <c r="DL29">
        <v>-1.4215</v>
      </c>
      <c r="DM29">
        <v>-2.3134000000000001</v>
      </c>
      <c r="DN29">
        <v>-0.90310000000000001</v>
      </c>
      <c r="DO29">
        <v>-1.1463000000000001</v>
      </c>
      <c r="DP29">
        <v>-1.6311</v>
      </c>
      <c r="DQ29">
        <v>0.69410000000000005</v>
      </c>
      <c r="DR29">
        <v>7.1684000000000001</v>
      </c>
      <c r="DS29">
        <v>6.8391000000000002</v>
      </c>
      <c r="DT29">
        <v>3.3292999999999999</v>
      </c>
      <c r="DU29">
        <v>9.3912999999999993</v>
      </c>
      <c r="DV29">
        <v>-4.0632999999999999</v>
      </c>
      <c r="DW29">
        <v>7.7233999999999998</v>
      </c>
      <c r="DX29">
        <v>5.8334999999999999</v>
      </c>
      <c r="DY29">
        <v>6.9248000000000003</v>
      </c>
      <c r="DZ29">
        <v>1.5981999999999998</v>
      </c>
      <c r="EA29">
        <v>6.4287000000000001</v>
      </c>
      <c r="EB29">
        <v>6.2397999999999998</v>
      </c>
      <c r="EC29">
        <v>6.4583000000000004</v>
      </c>
      <c r="ED29">
        <v>0.192</v>
      </c>
      <c r="EE29">
        <v>3.9573</v>
      </c>
      <c r="EF29">
        <v>6.6375999999999999</v>
      </c>
      <c r="EG29">
        <v>7.6241000000000003</v>
      </c>
      <c r="EH29">
        <v>7.6696999999999997</v>
      </c>
      <c r="EI29">
        <v>3.2065999999999999</v>
      </c>
      <c r="EJ29">
        <v>6.4344999999999999</v>
      </c>
      <c r="EK29">
        <v>7.5023</v>
      </c>
      <c r="EL29">
        <v>7.6699000000000002</v>
      </c>
      <c r="EM29">
        <v>6.7213000000000003</v>
      </c>
      <c r="EN29">
        <v>3.1953999999999998</v>
      </c>
      <c r="EO29">
        <v>-2.0406</v>
      </c>
      <c r="EP29">
        <v>-2.5958000000000001</v>
      </c>
      <c r="EQ29">
        <v>-2.4184999999999999</v>
      </c>
      <c r="ER29">
        <v>-1.9529999999999998</v>
      </c>
      <c r="ES29">
        <v>0.56899999999999995</v>
      </c>
      <c r="ET29">
        <v>-4.6189999999999998</v>
      </c>
      <c r="EU29">
        <v>-4.0228000000000002</v>
      </c>
      <c r="EV29">
        <v>-2.0432000000000001</v>
      </c>
      <c r="EW29">
        <v>-2.6494999999999997</v>
      </c>
      <c r="EX29">
        <v>-2.0941000000000001</v>
      </c>
      <c r="EY29">
        <v>-0.38750000000000001</v>
      </c>
      <c r="EZ29">
        <v>-1.6977</v>
      </c>
      <c r="FA29">
        <v>-0.64649999999999996</v>
      </c>
      <c r="FB29">
        <v>-2.7574999999999998</v>
      </c>
      <c r="FC29">
        <v>0.91759999999999997</v>
      </c>
      <c r="FD29">
        <v>-3.5666000000000002</v>
      </c>
      <c r="FE29">
        <v>-1.9026999999999998</v>
      </c>
      <c r="FF29">
        <v>-2.5632000000000001</v>
      </c>
      <c r="FG29">
        <v>1.038</v>
      </c>
      <c r="FH29">
        <v>-5.3963999999999999</v>
      </c>
      <c r="FI29">
        <v>-3.1699000000000002</v>
      </c>
      <c r="FJ29">
        <v>-4.0911</v>
      </c>
      <c r="FK29">
        <v>-2.0781999999999998</v>
      </c>
      <c r="FL29">
        <v>0.2601</v>
      </c>
      <c r="FM29">
        <v>-2.3094999999999999</v>
      </c>
      <c r="FN29">
        <v>4.9256000000000002</v>
      </c>
      <c r="FO29">
        <v>4.3403999999999998</v>
      </c>
      <c r="FP29">
        <v>4.5570000000000004</v>
      </c>
      <c r="FQ29">
        <v>4.9802999999999997</v>
      </c>
      <c r="FR29">
        <v>4.0948000000000002</v>
      </c>
      <c r="FS29">
        <v>7.4861000000000004</v>
      </c>
      <c r="FT29">
        <v>5.9543999999999997</v>
      </c>
      <c r="FU29">
        <v>-2.7335000000000003</v>
      </c>
      <c r="FV29">
        <v>6.5908999999999995</v>
      </c>
      <c r="FW29">
        <v>3.5672000000000001</v>
      </c>
      <c r="FX29">
        <v>8.7796000000000003</v>
      </c>
      <c r="FY29">
        <v>6.6581999999999999</v>
      </c>
      <c r="FZ29">
        <v>3.1915</v>
      </c>
      <c r="GA29">
        <v>8.4273000000000007</v>
      </c>
      <c r="GB29">
        <v>7.8789999999999996</v>
      </c>
      <c r="GC29">
        <v>-0.2414</v>
      </c>
      <c r="GD29">
        <v>-6.8316999999999997</v>
      </c>
      <c r="GE29">
        <v>-2.7528000000000001</v>
      </c>
      <c r="GF29">
        <v>-3.641</v>
      </c>
      <c r="GG29">
        <v>-8.7408000000000001</v>
      </c>
      <c r="GH29">
        <v>-3.7806999999999999</v>
      </c>
      <c r="GI29">
        <v>-0.36580000000000001</v>
      </c>
      <c r="GJ29">
        <v>-5.6311</v>
      </c>
      <c r="GK29">
        <v>-0.85070000000000001</v>
      </c>
      <c r="GL29">
        <v>-4.4340999999999999</v>
      </c>
      <c r="GM29">
        <v>-1.6957</v>
      </c>
      <c r="GN29">
        <v>-5.7217000000000002</v>
      </c>
      <c r="GO29">
        <v>-5.2359999999999998</v>
      </c>
      <c r="GP29">
        <v>-10.996499999999999</v>
      </c>
      <c r="GQ29">
        <v>-0.25209999999999999</v>
      </c>
      <c r="GR29">
        <v>8.9695</v>
      </c>
      <c r="GS29">
        <v>8.8736999999999995</v>
      </c>
      <c r="GT29">
        <v>17.610299999999999</v>
      </c>
      <c r="GU29">
        <v>8.9289000000000005</v>
      </c>
      <c r="GV29">
        <v>5.1334</v>
      </c>
    </row>
    <row r="30" spans="4:204" x14ac:dyDescent="0.2">
      <c r="D30" s="4">
        <v>42580</v>
      </c>
      <c r="E30">
        <v>0.54890000000000005</v>
      </c>
      <c r="F30">
        <v>0.59889999999999999</v>
      </c>
      <c r="G30">
        <v>1.2946</v>
      </c>
      <c r="H30">
        <v>0.28960000000000002</v>
      </c>
      <c r="I30">
        <v>0.99639999999999995</v>
      </c>
      <c r="J30">
        <v>0.17249999999999999</v>
      </c>
      <c r="K30">
        <v>0.63529999999999998</v>
      </c>
      <c r="L30">
        <v>1.8E-3</v>
      </c>
      <c r="M30">
        <v>-4.65E-2</v>
      </c>
      <c r="N30">
        <v>1.3119000000000001</v>
      </c>
      <c r="O30">
        <v>0.81920000000000004</v>
      </c>
      <c r="P30">
        <v>0.30859999999999999</v>
      </c>
      <c r="Q30">
        <v>1.3668</v>
      </c>
      <c r="R30">
        <v>0.24360000000000001</v>
      </c>
      <c r="S30">
        <v>2.1000999999999999</v>
      </c>
      <c r="T30">
        <v>-4.6100000000000002E-2</v>
      </c>
      <c r="U30">
        <v>0.20979999999999999</v>
      </c>
      <c r="V30">
        <v>0.50770000000000004</v>
      </c>
      <c r="W30">
        <v>0.1144</v>
      </c>
      <c r="X30">
        <v>7.9500000000000001E-2</v>
      </c>
      <c r="Y30">
        <v>0.45650000000000002</v>
      </c>
      <c r="Z30">
        <v>1.5683</v>
      </c>
      <c r="AA30">
        <v>0.22320000000000001</v>
      </c>
      <c r="AB30">
        <v>4.3799999999999999E-2</v>
      </c>
      <c r="AC30">
        <v>5.8200000000000002E-2</v>
      </c>
      <c r="AD30">
        <v>0.72589999999999999</v>
      </c>
      <c r="AE30">
        <v>0.1143</v>
      </c>
      <c r="AF30">
        <v>-8.0799999999999997E-2</v>
      </c>
      <c r="AG30">
        <v>0.54449999999999998</v>
      </c>
      <c r="AH30">
        <v>0.73380000000000001</v>
      </c>
      <c r="AI30">
        <v>0.6966</v>
      </c>
      <c r="AJ30">
        <v>-4.87E-2</v>
      </c>
      <c r="AK30">
        <v>0.33400000000000002</v>
      </c>
      <c r="AL30">
        <v>1.4285000000000001</v>
      </c>
      <c r="AM30">
        <v>-0.1205</v>
      </c>
      <c r="AN30">
        <v>0.59760000000000002</v>
      </c>
      <c r="AO30">
        <v>0.1343</v>
      </c>
      <c r="AP30">
        <v>0.5121</v>
      </c>
      <c r="AQ30">
        <v>4.4716000000000005</v>
      </c>
      <c r="AR30">
        <v>1.5E-3</v>
      </c>
      <c r="AS30">
        <v>5.0500000000000003E-2</v>
      </c>
      <c r="AT30">
        <v>0.69750000000000001</v>
      </c>
      <c r="AU30">
        <v>0.32819999999999999</v>
      </c>
      <c r="AV30">
        <v>2.5468000000000002</v>
      </c>
      <c r="AW30">
        <v>0.95550000000000002</v>
      </c>
      <c r="AX30">
        <v>1.0430999999999999</v>
      </c>
      <c r="AY30">
        <v>2.3794</v>
      </c>
      <c r="AZ30">
        <v>1.0853999999999999</v>
      </c>
      <c r="BA30">
        <v>2.7290000000000001</v>
      </c>
      <c r="BB30">
        <v>-2.3E-3</v>
      </c>
      <c r="BC30">
        <v>1.2930999999999999</v>
      </c>
      <c r="BD30">
        <v>0.92610000000000003</v>
      </c>
      <c r="BE30">
        <v>0.38100000000000001</v>
      </c>
      <c r="BF30">
        <v>0.26250000000000001</v>
      </c>
      <c r="BG30">
        <v>0.38159999999999999</v>
      </c>
      <c r="BH30">
        <v>0.28029999999999999</v>
      </c>
      <c r="BI30">
        <v>1.0853999999999999</v>
      </c>
      <c r="BJ30">
        <v>-9.8599999999999993E-2</v>
      </c>
      <c r="BK30">
        <v>0.27700000000000002</v>
      </c>
      <c r="BL30">
        <v>0.68049999999999999</v>
      </c>
      <c r="BM30">
        <v>4.5606</v>
      </c>
      <c r="BN30">
        <v>4.8286999999999995</v>
      </c>
      <c r="BO30">
        <v>4.0995999999999997</v>
      </c>
      <c r="BP30">
        <v>5.0213000000000001</v>
      </c>
      <c r="BQ30">
        <v>7.4595000000000002</v>
      </c>
      <c r="BR30">
        <v>6.8802000000000003</v>
      </c>
      <c r="BS30">
        <v>6.0084999999999997</v>
      </c>
      <c r="BT30">
        <v>5.1996000000000002</v>
      </c>
      <c r="BU30">
        <v>-0.81599999999999995</v>
      </c>
      <c r="BV30">
        <v>-0.35410000000000003</v>
      </c>
      <c r="BW30">
        <v>-0.1598</v>
      </c>
      <c r="BX30">
        <v>-0.51559999999999995</v>
      </c>
      <c r="BY30">
        <v>1.3696999999999999</v>
      </c>
      <c r="BZ30">
        <v>-0.83720000000000006</v>
      </c>
      <c r="CA30">
        <v>1.4472</v>
      </c>
      <c r="CB30">
        <v>6.1585000000000001</v>
      </c>
      <c r="CC30">
        <v>3.4784999999999999</v>
      </c>
      <c r="CD30">
        <v>3.9062999999999999</v>
      </c>
      <c r="CE30">
        <v>4.4271000000000003</v>
      </c>
      <c r="CF30">
        <v>4.4291</v>
      </c>
      <c r="CG30">
        <v>3.8399000000000001</v>
      </c>
      <c r="CH30">
        <v>11.4297</v>
      </c>
      <c r="CI30">
        <v>5.5327999999999999</v>
      </c>
      <c r="CJ30">
        <v>3.9984999999999999</v>
      </c>
      <c r="CK30">
        <v>4.8741000000000003</v>
      </c>
      <c r="CL30">
        <v>5.4180000000000001</v>
      </c>
      <c r="CM30">
        <v>12.473800000000001</v>
      </c>
      <c r="CN30">
        <v>14.7744</v>
      </c>
      <c r="CO30">
        <v>6.1600999999999999</v>
      </c>
      <c r="CP30">
        <v>12.0975</v>
      </c>
      <c r="CQ30">
        <v>5.2389999999999999</v>
      </c>
      <c r="CR30">
        <v>4.2281000000000004</v>
      </c>
      <c r="CS30">
        <v>3.6244000000000001</v>
      </c>
      <c r="CT30">
        <v>3.6661000000000001</v>
      </c>
      <c r="CU30">
        <v>3.8393000000000002</v>
      </c>
      <c r="CV30">
        <v>3.0695999999999999</v>
      </c>
      <c r="CW30">
        <v>3.5644</v>
      </c>
      <c r="CX30">
        <v>3.4264000000000001</v>
      </c>
      <c r="CY30">
        <v>3.3115000000000001</v>
      </c>
      <c r="CZ30">
        <v>3.3654000000000002</v>
      </c>
      <c r="DA30">
        <v>10.3934</v>
      </c>
      <c r="DB30">
        <v>3.7191999999999998</v>
      </c>
      <c r="DC30">
        <v>5.0712000000000002</v>
      </c>
      <c r="DD30">
        <v>17.5352</v>
      </c>
      <c r="DE30">
        <v>5.5061999999999998</v>
      </c>
      <c r="DF30">
        <v>4.7016</v>
      </c>
      <c r="DG30">
        <v>4.069</v>
      </c>
      <c r="DH30">
        <v>27.267700000000001</v>
      </c>
      <c r="DI30">
        <v>7.1508000000000003</v>
      </c>
      <c r="DJ30">
        <v>7.5731000000000002</v>
      </c>
      <c r="DK30">
        <v>7.1017000000000001</v>
      </c>
      <c r="DL30">
        <v>7.4874999999999998</v>
      </c>
      <c r="DM30">
        <v>8.4062000000000001</v>
      </c>
      <c r="DN30">
        <v>4.8493000000000004</v>
      </c>
      <c r="DO30">
        <v>7.8236999999999997</v>
      </c>
      <c r="DP30">
        <v>8.2811000000000003</v>
      </c>
      <c r="DQ30">
        <v>6.4865000000000004</v>
      </c>
      <c r="DR30">
        <v>2.6931000000000003</v>
      </c>
      <c r="DS30">
        <v>2.6518000000000002</v>
      </c>
      <c r="DT30">
        <v>0.80710000000000004</v>
      </c>
      <c r="DU30">
        <v>-0.43509999999999999</v>
      </c>
      <c r="DV30">
        <v>4.5294999999999996</v>
      </c>
      <c r="DW30">
        <v>8.8673999999999999</v>
      </c>
      <c r="DX30">
        <v>3.5135000000000001</v>
      </c>
      <c r="DY30">
        <v>4.2629999999999999</v>
      </c>
      <c r="DZ30">
        <v>4.0326000000000004</v>
      </c>
      <c r="EA30">
        <v>4.2587000000000002</v>
      </c>
      <c r="EB30">
        <v>3.6534</v>
      </c>
      <c r="EC30">
        <v>4.3849999999999998</v>
      </c>
      <c r="ED30">
        <v>3.5444</v>
      </c>
      <c r="EE30">
        <v>4.0707000000000004</v>
      </c>
      <c r="EF30">
        <v>3.2625000000000002</v>
      </c>
      <c r="EG30">
        <v>-0.66700000000000004</v>
      </c>
      <c r="EH30">
        <v>-0.89080000000000004</v>
      </c>
      <c r="EI30">
        <v>2.6202000000000001</v>
      </c>
      <c r="EJ30">
        <v>1.5167999999999999</v>
      </c>
      <c r="EK30">
        <v>-0.95989999999999998</v>
      </c>
      <c r="EL30">
        <v>-0.76790000000000003</v>
      </c>
      <c r="EM30">
        <v>-0.47960000000000003</v>
      </c>
      <c r="EN30">
        <v>2.7418</v>
      </c>
      <c r="EO30">
        <v>4.1571999999999996</v>
      </c>
      <c r="EP30">
        <v>4.1818999999999997</v>
      </c>
      <c r="EQ30">
        <v>3.9680999999999997</v>
      </c>
      <c r="ER30">
        <v>4.0575000000000001</v>
      </c>
      <c r="ES30">
        <v>2.1389</v>
      </c>
      <c r="ET30">
        <v>5.1802999999999999</v>
      </c>
      <c r="EU30">
        <v>4.1219999999999999</v>
      </c>
      <c r="EV30">
        <v>4.9629000000000003</v>
      </c>
      <c r="EW30">
        <v>3.4813999999999998</v>
      </c>
      <c r="EX30">
        <v>4.0914999999999999</v>
      </c>
      <c r="EY30">
        <v>3.3531</v>
      </c>
      <c r="EZ30">
        <v>3.4962</v>
      </c>
      <c r="FA30">
        <v>3.9436999999999998</v>
      </c>
      <c r="FB30">
        <v>3.4163000000000001</v>
      </c>
      <c r="FC30">
        <v>2.9784000000000002</v>
      </c>
      <c r="FD30">
        <v>5.3308</v>
      </c>
      <c r="FE30">
        <v>5.2849000000000004</v>
      </c>
      <c r="FF30">
        <v>5.5575999999999999</v>
      </c>
      <c r="FG30">
        <v>4.0625</v>
      </c>
      <c r="FH30">
        <v>6.3269000000000002</v>
      </c>
      <c r="FI30">
        <v>3.7627000000000002</v>
      </c>
      <c r="FJ30">
        <v>4.8873999999999995</v>
      </c>
      <c r="FK30">
        <v>3.8212000000000002</v>
      </c>
      <c r="FL30">
        <v>4.2504999999999997</v>
      </c>
      <c r="FM30">
        <v>6.25</v>
      </c>
      <c r="FN30">
        <v>5.1376999999999997</v>
      </c>
      <c r="FO30">
        <v>5.0907999999999998</v>
      </c>
      <c r="FP30">
        <v>5.3696000000000002</v>
      </c>
      <c r="FQ30">
        <v>5.1197999999999997</v>
      </c>
      <c r="FR30">
        <v>4.8415999999999997</v>
      </c>
      <c r="FS30">
        <v>7.6584000000000003</v>
      </c>
      <c r="FT30">
        <v>6.6063999999999998</v>
      </c>
      <c r="FU30">
        <v>2.4908000000000001</v>
      </c>
      <c r="FV30">
        <v>7.0986000000000002</v>
      </c>
      <c r="FW30">
        <v>3.5017</v>
      </c>
      <c r="FX30">
        <v>7.3231000000000002</v>
      </c>
      <c r="FY30">
        <v>6.7187000000000001</v>
      </c>
      <c r="FZ30">
        <v>2.4645000000000001</v>
      </c>
      <c r="GA30">
        <v>9.2266999999999992</v>
      </c>
      <c r="GB30">
        <v>6.9698000000000002</v>
      </c>
      <c r="GC30">
        <v>4.2503000000000002</v>
      </c>
      <c r="GD30">
        <v>6.6950000000000003</v>
      </c>
      <c r="GE30">
        <v>1.1914</v>
      </c>
      <c r="GF30">
        <v>2.6297000000000001</v>
      </c>
      <c r="GG30">
        <v>5.1241000000000003</v>
      </c>
      <c r="GH30">
        <v>2.4863</v>
      </c>
      <c r="GI30">
        <v>5.3219000000000003</v>
      </c>
      <c r="GJ30">
        <v>4.4755000000000003</v>
      </c>
      <c r="GK30">
        <v>-0.52429999999999999</v>
      </c>
      <c r="GL30">
        <v>3.3959999999999999</v>
      </c>
      <c r="GM30">
        <v>1.3014999999999999</v>
      </c>
      <c r="GN30">
        <v>4.0172999999999996</v>
      </c>
      <c r="GO30">
        <v>6.5636000000000001</v>
      </c>
      <c r="GP30">
        <v>3.7841</v>
      </c>
      <c r="GQ30">
        <v>-0.59230000000000005</v>
      </c>
      <c r="GR30">
        <v>1.9847000000000001</v>
      </c>
      <c r="GS30">
        <v>2.0375999999999999</v>
      </c>
      <c r="GT30">
        <v>8.3123000000000005</v>
      </c>
      <c r="GU30">
        <v>2.0628000000000002</v>
      </c>
      <c r="GV30">
        <v>11.3223</v>
      </c>
    </row>
    <row r="31" spans="4:204" x14ac:dyDescent="0.2">
      <c r="D31" s="4">
        <v>42613</v>
      </c>
      <c r="E31">
        <v>-0.2152</v>
      </c>
      <c r="F31">
        <v>-0.3125</v>
      </c>
      <c r="G31">
        <v>0.18160000000000001</v>
      </c>
      <c r="H31">
        <v>-9.4899999999999998E-2</v>
      </c>
      <c r="I31">
        <v>-0.19289999999999999</v>
      </c>
      <c r="J31">
        <v>-0.27039999999999997</v>
      </c>
      <c r="K31">
        <v>-0.34029999999999999</v>
      </c>
      <c r="L31">
        <v>-1E-4</v>
      </c>
      <c r="M31">
        <v>-0.23350000000000001</v>
      </c>
      <c r="N31">
        <v>1.9704000000000002</v>
      </c>
      <c r="O31">
        <v>7.17E-2</v>
      </c>
      <c r="P31">
        <v>-1.5299999999999999E-2</v>
      </c>
      <c r="Q31">
        <v>1.3247</v>
      </c>
      <c r="R31">
        <v>-1.0106999999999999</v>
      </c>
      <c r="S31">
        <v>-1.0114000000000001</v>
      </c>
      <c r="T31">
        <v>0.12559999999999999</v>
      </c>
      <c r="U31">
        <v>0.28670000000000001</v>
      </c>
      <c r="V31">
        <v>-0.51570000000000005</v>
      </c>
      <c r="W31">
        <v>-6.7400000000000002E-2</v>
      </c>
      <c r="X31">
        <v>0.31490000000000001</v>
      </c>
      <c r="Y31">
        <v>-0.72270000000000001</v>
      </c>
      <c r="Z31">
        <v>1.8666</v>
      </c>
      <c r="AA31">
        <v>6.5100000000000005E-2</v>
      </c>
      <c r="AB31">
        <v>0</v>
      </c>
      <c r="AC31">
        <v>-0.71919999999999995</v>
      </c>
      <c r="AD31">
        <v>-0.4219</v>
      </c>
      <c r="AE31">
        <v>0.15840000000000001</v>
      </c>
      <c r="AF31">
        <v>-0.40450000000000003</v>
      </c>
      <c r="AG31">
        <v>-0.17519999999999999</v>
      </c>
      <c r="AH31">
        <v>-0.13289999999999999</v>
      </c>
      <c r="AI31">
        <v>-0.60170000000000001</v>
      </c>
      <c r="AJ31">
        <v>-0.14860000000000001</v>
      </c>
      <c r="AK31">
        <v>-9.1700000000000004E-2</v>
      </c>
      <c r="AL31">
        <v>0.55069999999999997</v>
      </c>
      <c r="AM31">
        <v>-0.22509999999999999</v>
      </c>
      <c r="AN31">
        <v>-0.1244</v>
      </c>
      <c r="AO31">
        <v>0.14910000000000001</v>
      </c>
      <c r="AP31">
        <v>-4.2500000000000003E-2</v>
      </c>
      <c r="AQ31">
        <v>1.0754999999999999</v>
      </c>
      <c r="AR31">
        <v>-0.74639999999999995</v>
      </c>
      <c r="AS31">
        <v>-0.72450000000000003</v>
      </c>
      <c r="AT31">
        <v>-0.3599</v>
      </c>
      <c r="AU31">
        <v>-6.7400000000000002E-2</v>
      </c>
      <c r="AV31">
        <v>0.1613</v>
      </c>
      <c r="AW31">
        <v>-4.0300000000000002E-2</v>
      </c>
      <c r="AX31">
        <v>1.8805000000000001</v>
      </c>
      <c r="AY31">
        <v>1.8028</v>
      </c>
      <c r="AZ31">
        <v>0.28920000000000001</v>
      </c>
      <c r="BA31">
        <v>-0.30980000000000002</v>
      </c>
      <c r="BB31">
        <v>0.2089</v>
      </c>
      <c r="BC31">
        <v>1.3721000000000001</v>
      </c>
      <c r="BD31">
        <v>0.65039999999999998</v>
      </c>
      <c r="BE31">
        <v>0.50980000000000003</v>
      </c>
      <c r="BF31">
        <v>-0.24479999999999999</v>
      </c>
      <c r="BG31">
        <v>-0.30020000000000002</v>
      </c>
      <c r="BH31">
        <v>0.2132</v>
      </c>
      <c r="BI31">
        <v>0.56679999999999997</v>
      </c>
      <c r="BJ31">
        <v>-0.34210000000000002</v>
      </c>
      <c r="BK31">
        <v>-3.0300000000000001E-2</v>
      </c>
      <c r="BL31">
        <v>9.4999999999999998E-3</v>
      </c>
      <c r="BM31">
        <v>-1.2987</v>
      </c>
      <c r="BN31">
        <v>-1.1339999999999999</v>
      </c>
      <c r="BO31">
        <v>-1.2926</v>
      </c>
      <c r="BP31">
        <v>-1.0937999999999999</v>
      </c>
      <c r="BQ31">
        <v>-1.375</v>
      </c>
      <c r="BR31">
        <v>-0.77690000000000003</v>
      </c>
      <c r="BS31">
        <v>0.1789</v>
      </c>
      <c r="BT31">
        <v>3.3538999999999999</v>
      </c>
      <c r="BU31">
        <v>-0.58499999999999996</v>
      </c>
      <c r="BV31">
        <v>-0.51880000000000004</v>
      </c>
      <c r="BW31">
        <v>-0.68010000000000004</v>
      </c>
      <c r="BX31">
        <v>-0.45729999999999998</v>
      </c>
      <c r="BY31">
        <v>-0.34210000000000002</v>
      </c>
      <c r="BZ31">
        <v>-1.2664</v>
      </c>
      <c r="CA31">
        <v>-1.9156</v>
      </c>
      <c r="CB31">
        <v>-0.24340000000000001</v>
      </c>
      <c r="CC31">
        <v>3.8477999999999999</v>
      </c>
      <c r="CD31">
        <v>3.2311000000000001</v>
      </c>
      <c r="CE31">
        <v>7.2817999999999996</v>
      </c>
      <c r="CF31">
        <v>7.2887000000000004</v>
      </c>
      <c r="CG31">
        <v>3.2273000000000001</v>
      </c>
      <c r="CH31">
        <v>8.9884000000000004</v>
      </c>
      <c r="CI31">
        <v>6.0303000000000004</v>
      </c>
      <c r="CJ31">
        <v>3.2856000000000001</v>
      </c>
      <c r="CK31">
        <v>-3.2446999999999999</v>
      </c>
      <c r="CL31">
        <v>-3.1840999999999999</v>
      </c>
      <c r="CM31">
        <v>-2.9539999999999997</v>
      </c>
      <c r="CN31">
        <v>-3.1899000000000002</v>
      </c>
      <c r="CO31">
        <v>-0.38219999999999998</v>
      </c>
      <c r="CP31">
        <v>-4.4284999999999997</v>
      </c>
      <c r="CQ31">
        <v>-3.3252000000000002</v>
      </c>
      <c r="CR31">
        <v>-4.0376000000000003</v>
      </c>
      <c r="CS31">
        <v>0.9476</v>
      </c>
      <c r="CT31">
        <v>0.54049999999999998</v>
      </c>
      <c r="CU31">
        <v>1.1509</v>
      </c>
      <c r="CV31">
        <v>0.48780000000000001</v>
      </c>
      <c r="CW31">
        <v>1.4874000000000001</v>
      </c>
      <c r="CX31">
        <v>-0.32719999999999999</v>
      </c>
      <c r="CY31">
        <v>0.95099999999999996</v>
      </c>
      <c r="CZ31">
        <v>0.61980000000000002</v>
      </c>
      <c r="DA31">
        <v>-16.6721</v>
      </c>
      <c r="DB31">
        <v>-2.5247000000000002</v>
      </c>
      <c r="DC31">
        <v>-0.26700000000000002</v>
      </c>
      <c r="DD31">
        <v>-16.596800000000002</v>
      </c>
      <c r="DE31">
        <v>0.1295</v>
      </c>
      <c r="DF31">
        <v>0.31090000000000001</v>
      </c>
      <c r="DG31">
        <v>-1.0874999999999999</v>
      </c>
      <c r="DH31">
        <v>-44.582900000000002</v>
      </c>
      <c r="DI31">
        <v>1.0501</v>
      </c>
      <c r="DJ31">
        <v>2.3351000000000002</v>
      </c>
      <c r="DK31">
        <v>1.1625000000000001</v>
      </c>
      <c r="DL31">
        <v>1.9995000000000001</v>
      </c>
      <c r="DM31">
        <v>2.1379000000000001</v>
      </c>
      <c r="DN31">
        <v>2.0857999999999999</v>
      </c>
      <c r="DO31">
        <v>5.2868000000000004</v>
      </c>
      <c r="DP31">
        <v>2.1254</v>
      </c>
      <c r="DQ31">
        <v>1.6501000000000001</v>
      </c>
      <c r="DR31">
        <v>-5.9475999999999996</v>
      </c>
      <c r="DS31">
        <v>-6.0068000000000001</v>
      </c>
      <c r="DT31">
        <v>-2.8414000000000001</v>
      </c>
      <c r="DU31">
        <v>-7.4905999999999997</v>
      </c>
      <c r="DV31">
        <v>10.311500000000001</v>
      </c>
      <c r="DW31">
        <v>-14.979699999999999</v>
      </c>
      <c r="DX31">
        <v>-6.5564</v>
      </c>
      <c r="DY31">
        <v>-3.7641999999999998</v>
      </c>
      <c r="DZ31">
        <v>-0.55120000000000002</v>
      </c>
      <c r="EA31">
        <v>-3.3561000000000001</v>
      </c>
      <c r="EB31">
        <v>-3.3489</v>
      </c>
      <c r="EC31">
        <v>-3.4396</v>
      </c>
      <c r="ED31">
        <v>-2.1202000000000001</v>
      </c>
      <c r="EE31">
        <v>-2.9956</v>
      </c>
      <c r="EF31">
        <v>-3.8216999999999999</v>
      </c>
      <c r="EG31">
        <v>-5.5449000000000002</v>
      </c>
      <c r="EH31">
        <v>-5.4283000000000001</v>
      </c>
      <c r="EI31">
        <v>-1.7343999999999999</v>
      </c>
      <c r="EJ31">
        <v>-5.1020000000000003</v>
      </c>
      <c r="EK31">
        <v>-5.5533999999999999</v>
      </c>
      <c r="EL31">
        <v>-5.5357000000000003</v>
      </c>
      <c r="EM31">
        <v>-6.0808</v>
      </c>
      <c r="EN31">
        <v>-2.5540000000000003</v>
      </c>
      <c r="EO31">
        <v>0.4073</v>
      </c>
      <c r="EP31">
        <v>0.38850000000000001</v>
      </c>
      <c r="EQ31">
        <v>0.54279999999999995</v>
      </c>
      <c r="ER31">
        <v>0.60260000000000002</v>
      </c>
      <c r="ES31">
        <v>-1.8729</v>
      </c>
      <c r="ET31">
        <v>0.17730000000000001</v>
      </c>
      <c r="EU31">
        <v>2.0577000000000001</v>
      </c>
      <c r="EV31">
        <v>-0.52200000000000002</v>
      </c>
      <c r="EW31">
        <v>1.3533999999999999</v>
      </c>
      <c r="EX31">
        <v>0.46239999999999998</v>
      </c>
      <c r="EY31">
        <v>0.54069999999999996</v>
      </c>
      <c r="EZ31">
        <v>0.9768</v>
      </c>
      <c r="FA31">
        <v>-1.0734999999999999</v>
      </c>
      <c r="FB31">
        <v>1.4415</v>
      </c>
      <c r="FC31">
        <v>0.27729999999999999</v>
      </c>
      <c r="FD31">
        <v>-0.85719999999999996</v>
      </c>
      <c r="FE31">
        <v>-0.94769999999999999</v>
      </c>
      <c r="FF31">
        <v>-0.31590000000000001</v>
      </c>
      <c r="FG31">
        <v>-0.81899999999999995</v>
      </c>
      <c r="FH31">
        <v>0.2011</v>
      </c>
      <c r="FI31">
        <v>1.7015</v>
      </c>
      <c r="FJ31">
        <v>1.2741</v>
      </c>
      <c r="FK31">
        <v>0.75329999999999997</v>
      </c>
      <c r="FL31">
        <v>-0.43840000000000001</v>
      </c>
      <c r="FM31">
        <v>0.16689999999999999</v>
      </c>
      <c r="FN31">
        <v>0.78290000000000004</v>
      </c>
      <c r="FO31">
        <v>1.0006999999999999</v>
      </c>
      <c r="FP31">
        <v>0.89770000000000005</v>
      </c>
      <c r="FQ31">
        <v>0.84899999999999998</v>
      </c>
      <c r="FR31">
        <v>1.8883999999999999</v>
      </c>
      <c r="FS31">
        <v>0.52239999999999998</v>
      </c>
      <c r="FT31">
        <v>-0.2913</v>
      </c>
      <c r="FU31">
        <v>-3.2669000000000001</v>
      </c>
      <c r="FV31">
        <v>0</v>
      </c>
      <c r="FW31">
        <v>0.49919999999999998</v>
      </c>
      <c r="FX31">
        <v>1.2040999999999999</v>
      </c>
      <c r="FY31">
        <v>1.4153</v>
      </c>
      <c r="FZ31">
        <v>1.7492999999999999</v>
      </c>
      <c r="GA31">
        <v>-9.0704999999999991</v>
      </c>
      <c r="GB31">
        <v>-0.41949999999999998</v>
      </c>
      <c r="GC31">
        <v>1.2043999999999999</v>
      </c>
      <c r="GD31">
        <v>0.39839999999999998</v>
      </c>
      <c r="GE31">
        <v>0.1021</v>
      </c>
      <c r="GF31">
        <v>-2.0802999999999998</v>
      </c>
      <c r="GG31">
        <v>0.91390000000000005</v>
      </c>
      <c r="GH31">
        <v>1.8908</v>
      </c>
      <c r="GI31">
        <v>0.84719999999999995</v>
      </c>
      <c r="GJ31">
        <v>0.87519999999999998</v>
      </c>
      <c r="GK31">
        <v>0.52710000000000001</v>
      </c>
      <c r="GL31">
        <v>-1.5373999999999999</v>
      </c>
      <c r="GM31">
        <v>-1.1991000000000001</v>
      </c>
      <c r="GN31">
        <v>3.1560999999999999</v>
      </c>
      <c r="GO31">
        <v>2.2927</v>
      </c>
      <c r="GP31">
        <v>4.3163999999999998</v>
      </c>
      <c r="GQ31">
        <v>0.78639999999999999</v>
      </c>
      <c r="GR31">
        <v>-3.2563</v>
      </c>
      <c r="GS31">
        <v>-3.2258</v>
      </c>
      <c r="GT31">
        <v>-8.4238</v>
      </c>
      <c r="GU31">
        <v>-3.2217000000000002</v>
      </c>
      <c r="GV31">
        <v>-8.5451999999999995</v>
      </c>
    </row>
    <row r="32" spans="4:204" x14ac:dyDescent="0.2">
      <c r="D32" s="4">
        <v>42643</v>
      </c>
      <c r="E32">
        <v>5.11E-2</v>
      </c>
      <c r="F32">
        <v>0.1138</v>
      </c>
      <c r="G32">
        <v>-0.31580000000000003</v>
      </c>
      <c r="H32">
        <v>-2.4899999999999999E-2</v>
      </c>
      <c r="I32">
        <v>0.1865</v>
      </c>
      <c r="J32">
        <v>0.18690000000000001</v>
      </c>
      <c r="K32">
        <v>0.75049999999999994</v>
      </c>
      <c r="L32">
        <v>6.6000000000000003E-2</v>
      </c>
      <c r="M32">
        <v>0.12959999999999999</v>
      </c>
      <c r="N32">
        <v>1.0778000000000001</v>
      </c>
      <c r="O32">
        <v>1.0800000000000001E-2</v>
      </c>
      <c r="P32">
        <v>0.30520000000000003</v>
      </c>
      <c r="Q32">
        <v>0.4133</v>
      </c>
      <c r="R32">
        <v>0.23760000000000001</v>
      </c>
      <c r="S32">
        <v>-1.5085</v>
      </c>
      <c r="T32">
        <v>-0.56279999999999997</v>
      </c>
      <c r="U32">
        <v>6.7199999999999996E-2</v>
      </c>
      <c r="V32">
        <v>0.16109999999999999</v>
      </c>
      <c r="W32">
        <v>7.0000000000000001E-3</v>
      </c>
      <c r="X32">
        <v>0.1048</v>
      </c>
      <c r="Y32">
        <v>-3.5000000000000001E-3</v>
      </c>
      <c r="Z32">
        <v>1.0061</v>
      </c>
      <c r="AA32">
        <v>0.35149999999999998</v>
      </c>
      <c r="AB32">
        <v>2.1899999999999999E-2</v>
      </c>
      <c r="AC32">
        <v>0.34320000000000001</v>
      </c>
      <c r="AD32">
        <v>0.75900000000000001</v>
      </c>
      <c r="AE32">
        <v>6.7599999999999993E-2</v>
      </c>
      <c r="AF32">
        <v>0.8327</v>
      </c>
      <c r="AG32">
        <v>7.4700000000000003E-2</v>
      </c>
      <c r="AH32">
        <v>7.9699999999999993E-2</v>
      </c>
      <c r="AI32">
        <v>2.1949000000000001</v>
      </c>
      <c r="AJ32">
        <v>6.7599999999999993E-2</v>
      </c>
      <c r="AK32">
        <v>0.1361</v>
      </c>
      <c r="AL32">
        <v>0.3347</v>
      </c>
      <c r="AM32">
        <v>0.18820000000000001</v>
      </c>
      <c r="AN32">
        <v>0.24479999999999999</v>
      </c>
      <c r="AO32">
        <v>8.4000000000000005E-2</v>
      </c>
      <c r="AP32">
        <v>0.4511</v>
      </c>
      <c r="AQ32">
        <v>1.1999</v>
      </c>
      <c r="AR32">
        <v>0.34860000000000002</v>
      </c>
      <c r="AS32">
        <v>0.43909999999999999</v>
      </c>
      <c r="AT32">
        <v>2.6599999999999999E-2</v>
      </c>
      <c r="AU32">
        <v>-0.49559999999999998</v>
      </c>
      <c r="AV32">
        <v>-0.44669999999999999</v>
      </c>
      <c r="AW32">
        <v>-0.1202</v>
      </c>
      <c r="AX32">
        <v>1.173</v>
      </c>
      <c r="AY32">
        <v>0.54810000000000003</v>
      </c>
      <c r="AZ32">
        <v>-0.20349999999999999</v>
      </c>
      <c r="BA32">
        <v>-0.89390000000000003</v>
      </c>
      <c r="BB32">
        <v>-0.70350000000000001</v>
      </c>
      <c r="BC32">
        <v>0.8377</v>
      </c>
      <c r="BD32">
        <v>0.70450000000000002</v>
      </c>
      <c r="BE32">
        <v>-0.13139999999999999</v>
      </c>
      <c r="BF32">
        <v>0.23280000000000001</v>
      </c>
      <c r="BG32">
        <v>0.2261</v>
      </c>
      <c r="BH32">
        <v>0.18279999999999999</v>
      </c>
      <c r="BI32">
        <v>0.5383</v>
      </c>
      <c r="BJ32">
        <v>0.73750000000000004</v>
      </c>
      <c r="BK32">
        <v>-0.378</v>
      </c>
      <c r="BL32">
        <v>0.53029999999999999</v>
      </c>
      <c r="BM32">
        <v>-0.26590000000000003</v>
      </c>
      <c r="BN32">
        <v>-0.1565</v>
      </c>
      <c r="BO32">
        <v>9.6000000000000002E-2</v>
      </c>
      <c r="BP32">
        <v>-0.23119999999999999</v>
      </c>
      <c r="BQ32">
        <v>-1.7397</v>
      </c>
      <c r="BR32">
        <v>-1.1747000000000001</v>
      </c>
      <c r="BS32">
        <v>-0.29010000000000002</v>
      </c>
      <c r="BT32">
        <v>3.8839999999999999</v>
      </c>
      <c r="BU32">
        <v>-1.5432999999999999</v>
      </c>
      <c r="BV32">
        <v>-1.6064000000000001</v>
      </c>
      <c r="BW32">
        <v>-1.01E-2</v>
      </c>
      <c r="BX32">
        <v>-1.6329</v>
      </c>
      <c r="BY32">
        <v>-1.6592</v>
      </c>
      <c r="BZ32">
        <v>-2.641</v>
      </c>
      <c r="CA32">
        <v>-3.2696999999999998</v>
      </c>
      <c r="CB32">
        <v>0.97599999999999998</v>
      </c>
      <c r="CC32">
        <v>-2.7561999999999998</v>
      </c>
      <c r="CD32">
        <v>-2.2608999999999999</v>
      </c>
      <c r="CE32">
        <v>-1.2866</v>
      </c>
      <c r="CF32">
        <v>-1.8178999999999998</v>
      </c>
      <c r="CG32">
        <v>-1.9087000000000001</v>
      </c>
      <c r="CH32">
        <v>-5.7244999999999999</v>
      </c>
      <c r="CI32">
        <v>-2.3896000000000002</v>
      </c>
      <c r="CJ32">
        <v>-2.2637999999999998</v>
      </c>
      <c r="CK32">
        <v>-0.51060000000000005</v>
      </c>
      <c r="CL32">
        <v>0.15620000000000001</v>
      </c>
      <c r="CM32">
        <v>3.081</v>
      </c>
      <c r="CN32">
        <v>10.370900000000001</v>
      </c>
      <c r="CO32">
        <v>1.5321</v>
      </c>
      <c r="CP32">
        <v>4.0597000000000003</v>
      </c>
      <c r="CQ32">
        <v>-0.13159999999999999</v>
      </c>
      <c r="CR32">
        <v>-0.26729999999999998</v>
      </c>
      <c r="CS32">
        <v>0.18990000000000001</v>
      </c>
      <c r="CT32">
        <v>-0.60719999999999996</v>
      </c>
      <c r="CU32">
        <v>-0.1177</v>
      </c>
      <c r="CV32">
        <v>0.61319999999999997</v>
      </c>
      <c r="CW32">
        <v>-0.41760000000000003</v>
      </c>
      <c r="CX32">
        <v>1.0814999999999999</v>
      </c>
      <c r="CY32">
        <v>8.8300000000000003E-2</v>
      </c>
      <c r="CZ32">
        <v>0.2364</v>
      </c>
      <c r="DA32">
        <v>3.6877</v>
      </c>
      <c r="DB32">
        <v>3.8361000000000001</v>
      </c>
      <c r="DC32">
        <v>-1.1587000000000001</v>
      </c>
      <c r="DD32">
        <v>6.0583999999999998</v>
      </c>
      <c r="DE32">
        <v>-0.70369999999999999</v>
      </c>
      <c r="DF32">
        <v>-5.0434999999999999</v>
      </c>
      <c r="DG32">
        <v>2.4083999999999999</v>
      </c>
      <c r="DH32">
        <v>6.4081000000000001</v>
      </c>
      <c r="DI32">
        <v>2.2134999999999998</v>
      </c>
      <c r="DJ32">
        <v>2.4512999999999998</v>
      </c>
      <c r="DK32">
        <v>2.1023999999999998</v>
      </c>
      <c r="DL32">
        <v>3.1490999999999998</v>
      </c>
      <c r="DM32">
        <v>2.3693</v>
      </c>
      <c r="DN32">
        <v>0.89729999999999999</v>
      </c>
      <c r="DO32">
        <v>3.6604999999999999</v>
      </c>
      <c r="DP32">
        <v>2.8616999999999999</v>
      </c>
      <c r="DQ32">
        <v>2.8544999999999998</v>
      </c>
      <c r="DR32">
        <v>0.18970000000000001</v>
      </c>
      <c r="DS32">
        <v>0.78129999999999999</v>
      </c>
      <c r="DT32">
        <v>-6.4600000000000005E-2</v>
      </c>
      <c r="DU32">
        <v>1.1518999999999999</v>
      </c>
      <c r="DV32">
        <v>3.9083999999999999</v>
      </c>
      <c r="DW32">
        <v>6.4683000000000002</v>
      </c>
      <c r="DX32">
        <v>0.74109999999999998</v>
      </c>
      <c r="DY32">
        <v>-1.8151999999999999</v>
      </c>
      <c r="DZ32">
        <v>1.1244000000000001</v>
      </c>
      <c r="EA32">
        <v>-2.0198999999999998</v>
      </c>
      <c r="EB32">
        <v>-1.4742999999999999</v>
      </c>
      <c r="EC32">
        <v>-2.0613999999999999</v>
      </c>
      <c r="ED32">
        <v>0.17019999999999999</v>
      </c>
      <c r="EE32">
        <v>-1.2286999999999999</v>
      </c>
      <c r="EF32">
        <v>-1.6806999999999999</v>
      </c>
      <c r="EG32">
        <v>0.35310000000000002</v>
      </c>
      <c r="EH32">
        <v>0.51070000000000004</v>
      </c>
      <c r="EI32">
        <v>1.8627</v>
      </c>
      <c r="EJ32">
        <v>0.16919999999999999</v>
      </c>
      <c r="EK32">
        <v>0.54020000000000001</v>
      </c>
      <c r="EL32">
        <v>0.53569999999999995</v>
      </c>
      <c r="EM32">
        <v>-5.8700000000000002E-2</v>
      </c>
      <c r="EN32">
        <v>2.6597</v>
      </c>
      <c r="EO32">
        <v>1.6480999999999999</v>
      </c>
      <c r="EP32">
        <v>1.6031</v>
      </c>
      <c r="EQ32">
        <v>1.3368</v>
      </c>
      <c r="ER32">
        <v>1.4447000000000001</v>
      </c>
      <c r="ES32">
        <v>1.6531</v>
      </c>
      <c r="ET32">
        <v>3.0678000000000001</v>
      </c>
      <c r="EU32">
        <v>1.1615</v>
      </c>
      <c r="EV32">
        <v>2.8936999999999999</v>
      </c>
      <c r="EW32">
        <v>0.64859999999999995</v>
      </c>
      <c r="EX32">
        <v>1.5343</v>
      </c>
      <c r="EY32">
        <v>1.9296</v>
      </c>
      <c r="EZ32">
        <v>1.6122999999999998</v>
      </c>
      <c r="FA32">
        <v>1.6501000000000001</v>
      </c>
      <c r="FB32">
        <v>0.73080000000000001</v>
      </c>
      <c r="FC32">
        <v>1.5013999999999998</v>
      </c>
      <c r="FD32">
        <v>2.6936999999999998</v>
      </c>
      <c r="FE32">
        <v>3.4971999999999999</v>
      </c>
      <c r="FF32">
        <v>3.1337999999999999</v>
      </c>
      <c r="FG32">
        <v>2.4525000000000001</v>
      </c>
      <c r="FH32">
        <v>3.3098999999999998</v>
      </c>
      <c r="FI32">
        <v>1.2014</v>
      </c>
      <c r="FJ32">
        <v>1.6712</v>
      </c>
      <c r="FK32">
        <v>1.0619000000000001</v>
      </c>
      <c r="FL32">
        <v>1.3546</v>
      </c>
      <c r="FM32">
        <v>2.7208999999999999</v>
      </c>
      <c r="FN32">
        <v>2.0518999999999998</v>
      </c>
      <c r="FO32">
        <v>2.7020999999999997</v>
      </c>
      <c r="FP32">
        <v>2.5185</v>
      </c>
      <c r="FQ32">
        <v>2.1709999999999998</v>
      </c>
      <c r="FR32">
        <v>2.0724999999999998</v>
      </c>
      <c r="FS32">
        <v>2.7717999999999998</v>
      </c>
      <c r="FT32">
        <v>1.9533</v>
      </c>
      <c r="FU32">
        <v>5.7660999999999998</v>
      </c>
      <c r="FV32">
        <v>2.2740999999999998</v>
      </c>
      <c r="FW32">
        <v>3.532</v>
      </c>
      <c r="FX32">
        <v>2.7523999999999997</v>
      </c>
      <c r="FY32">
        <v>1.1080000000000001</v>
      </c>
      <c r="FZ32">
        <v>4.298</v>
      </c>
      <c r="GA32">
        <v>6.7389999999999999</v>
      </c>
      <c r="GB32">
        <v>2.7132000000000001</v>
      </c>
      <c r="GC32">
        <v>3.8199999999999998E-2</v>
      </c>
      <c r="GD32">
        <v>-1.8849</v>
      </c>
      <c r="GE32">
        <v>-8.2400000000000001E-2</v>
      </c>
      <c r="GF32">
        <v>-0.1148</v>
      </c>
      <c r="GG32">
        <v>1.2075</v>
      </c>
      <c r="GH32">
        <v>1.7856999999999998</v>
      </c>
      <c r="GI32">
        <v>3.3302999999999998</v>
      </c>
      <c r="GJ32">
        <v>0.14660000000000001</v>
      </c>
      <c r="GK32">
        <v>6.1963999999999997</v>
      </c>
      <c r="GL32">
        <v>-1.4727000000000001</v>
      </c>
      <c r="GM32">
        <v>0.3901</v>
      </c>
      <c r="GN32">
        <v>0.88570000000000004</v>
      </c>
      <c r="GO32">
        <v>8.0100000000000005E-2</v>
      </c>
      <c r="GP32">
        <v>-2.3130000000000002</v>
      </c>
      <c r="GQ32">
        <v>6.0675999999999997</v>
      </c>
      <c r="GR32">
        <v>0.68920000000000003</v>
      </c>
      <c r="GS32">
        <v>0.71430000000000005</v>
      </c>
      <c r="GT32">
        <v>2.7088000000000001</v>
      </c>
      <c r="GU32">
        <v>0.63600000000000001</v>
      </c>
      <c r="GV32">
        <v>-1.8965000000000001</v>
      </c>
    </row>
    <row r="33" spans="4:204" x14ac:dyDescent="0.2">
      <c r="D33" s="4">
        <v>42674</v>
      </c>
      <c r="E33">
        <v>-0.81679999999999997</v>
      </c>
      <c r="F33">
        <v>-0.93989999999999996</v>
      </c>
      <c r="G33">
        <v>-1.5281</v>
      </c>
      <c r="H33">
        <v>-0.1119</v>
      </c>
      <c r="I33">
        <v>-0.88049999999999995</v>
      </c>
      <c r="J33">
        <v>-0.26329999999999998</v>
      </c>
      <c r="K33">
        <v>-0.54079999999999995</v>
      </c>
      <c r="L33">
        <v>3.9300000000000002E-2</v>
      </c>
      <c r="M33">
        <v>-4.8599999999999997E-2</v>
      </c>
      <c r="N33">
        <v>-0.98309999999999997</v>
      </c>
      <c r="O33">
        <v>-1.2570999999999999</v>
      </c>
      <c r="P33">
        <v>-0.2747</v>
      </c>
      <c r="Q33">
        <v>-1.7296</v>
      </c>
      <c r="R33">
        <v>-1.4944999999999999</v>
      </c>
      <c r="S33">
        <v>-4.38</v>
      </c>
      <c r="T33">
        <v>-0.96419999999999995</v>
      </c>
      <c r="U33">
        <v>0.20530000000000001</v>
      </c>
      <c r="V33">
        <v>-0.95530000000000004</v>
      </c>
      <c r="W33">
        <v>-7.3700000000000002E-2</v>
      </c>
      <c r="X33">
        <v>0.1288</v>
      </c>
      <c r="Y33">
        <v>-1.0812999999999999</v>
      </c>
      <c r="Z33">
        <v>-0.75019999999999998</v>
      </c>
      <c r="AA33">
        <v>-0.35620000000000002</v>
      </c>
      <c r="AB33">
        <v>2.1899999999999999E-2</v>
      </c>
      <c r="AC33">
        <v>-0.62470000000000003</v>
      </c>
      <c r="AD33">
        <v>-0.60089999999999999</v>
      </c>
      <c r="AE33">
        <v>5.7500000000000002E-2</v>
      </c>
      <c r="AF33">
        <v>2.01E-2</v>
      </c>
      <c r="AG33">
        <v>-0.92459999999999998</v>
      </c>
      <c r="AH33">
        <v>-0.41239999999999999</v>
      </c>
      <c r="AI33">
        <v>-1.2526999999999999</v>
      </c>
      <c r="AJ33">
        <v>-9.7000000000000003E-2</v>
      </c>
      <c r="AK33">
        <v>-5.4899999999999997E-2</v>
      </c>
      <c r="AL33">
        <v>0.2268</v>
      </c>
      <c r="AM33">
        <v>-9.3100000000000002E-2</v>
      </c>
      <c r="AN33">
        <v>-0.5</v>
      </c>
      <c r="AO33">
        <v>3.3300000000000003E-2</v>
      </c>
      <c r="AP33">
        <v>-0.1018</v>
      </c>
      <c r="AQ33">
        <v>-1.0968</v>
      </c>
      <c r="AR33">
        <v>-0.85519999999999996</v>
      </c>
      <c r="AS33">
        <v>-0.92179999999999995</v>
      </c>
      <c r="AT33">
        <v>-0.8518</v>
      </c>
      <c r="AU33">
        <v>-0.22309999999999999</v>
      </c>
      <c r="AV33">
        <v>-2.4866000000000001</v>
      </c>
      <c r="AW33">
        <v>-0.68510000000000004</v>
      </c>
      <c r="AX33">
        <v>-0.26269999999999999</v>
      </c>
      <c r="AY33">
        <v>-2.7275999999999998</v>
      </c>
      <c r="AZ33">
        <v>-1.0739000000000001</v>
      </c>
      <c r="BA33">
        <v>-3.0672999999999999</v>
      </c>
      <c r="BB33">
        <v>-1.0458000000000001</v>
      </c>
      <c r="BC33">
        <v>-0.10440000000000001</v>
      </c>
      <c r="BD33">
        <v>0.85460000000000003</v>
      </c>
      <c r="BE33">
        <v>-1.5556000000000001</v>
      </c>
      <c r="BF33">
        <v>-0.13739999999999999</v>
      </c>
      <c r="BG33">
        <v>0.155</v>
      </c>
      <c r="BH33">
        <v>0.1023</v>
      </c>
      <c r="BI33">
        <v>0.40200000000000002</v>
      </c>
      <c r="BJ33">
        <v>0</v>
      </c>
      <c r="BK33">
        <v>-4.4600000000000001E-2</v>
      </c>
      <c r="BL33">
        <v>-0.63600000000000001</v>
      </c>
      <c r="BM33">
        <v>-2.4238</v>
      </c>
      <c r="BN33">
        <v>-2.4415</v>
      </c>
      <c r="BO33">
        <v>-2.3111999999999999</v>
      </c>
      <c r="BP33">
        <v>-2.5739000000000001</v>
      </c>
      <c r="BQ33">
        <v>-3.0310000000000001</v>
      </c>
      <c r="BR33">
        <v>-2.7801</v>
      </c>
      <c r="BS33">
        <v>-1.5108999999999999</v>
      </c>
      <c r="BT33">
        <v>-1.9302999999999999</v>
      </c>
      <c r="BU33">
        <v>-0.77049999999999996</v>
      </c>
      <c r="BV33">
        <v>-0.78169999999999995</v>
      </c>
      <c r="BW33">
        <v>-3.3433999999999999</v>
      </c>
      <c r="BX33">
        <v>-0.8145</v>
      </c>
      <c r="BY33">
        <v>-1.6417999999999999</v>
      </c>
      <c r="BZ33">
        <v>-0.63739999999999997</v>
      </c>
      <c r="CA33">
        <v>-0.78610000000000002</v>
      </c>
      <c r="CB33">
        <v>-1.6512</v>
      </c>
      <c r="CC33">
        <v>2.2797999999999998</v>
      </c>
      <c r="CD33">
        <v>1.8639000000000001</v>
      </c>
      <c r="CE33">
        <v>3.5958999999999999</v>
      </c>
      <c r="CF33">
        <v>3.8646000000000003</v>
      </c>
      <c r="CG33">
        <v>0.31109999999999999</v>
      </c>
      <c r="CH33">
        <v>0.72040000000000004</v>
      </c>
      <c r="CI33">
        <v>2.7004999999999999</v>
      </c>
      <c r="CJ33">
        <v>1.81</v>
      </c>
      <c r="CK33">
        <v>-6.5872000000000002</v>
      </c>
      <c r="CL33">
        <v>-7.1788999999999996</v>
      </c>
      <c r="CM33">
        <v>-11.3245</v>
      </c>
      <c r="CN33">
        <v>-15.2964</v>
      </c>
      <c r="CO33">
        <v>-7.2287999999999997</v>
      </c>
      <c r="CP33">
        <v>-12.847300000000001</v>
      </c>
      <c r="CQ33">
        <v>-6.5242000000000004</v>
      </c>
      <c r="CR33">
        <v>-6.8295000000000003</v>
      </c>
      <c r="CS33">
        <v>-2.0041000000000002</v>
      </c>
      <c r="CT33">
        <v>0.9375</v>
      </c>
      <c r="CU33">
        <v>-2.1947000000000001</v>
      </c>
      <c r="CV33">
        <v>-3.1741999999999999</v>
      </c>
      <c r="CW33">
        <v>3.4299999999999997E-2</v>
      </c>
      <c r="CX33">
        <v>-4.0095999999999998</v>
      </c>
      <c r="CY33">
        <v>-2.3174000000000001</v>
      </c>
      <c r="CZ33">
        <v>-0.89670000000000005</v>
      </c>
      <c r="DA33">
        <v>-7.2266000000000004</v>
      </c>
      <c r="DB33">
        <v>-0.32690000000000002</v>
      </c>
      <c r="DC33">
        <v>-2.0941999999999998</v>
      </c>
      <c r="DD33">
        <v>-8.1508000000000003</v>
      </c>
      <c r="DE33">
        <v>-2.4598</v>
      </c>
      <c r="DF33">
        <v>-6.4246999999999996</v>
      </c>
      <c r="DG33">
        <v>-0.1022</v>
      </c>
      <c r="DH33">
        <v>-25.726400000000002</v>
      </c>
      <c r="DI33">
        <v>-1.4572000000000001</v>
      </c>
      <c r="DJ33">
        <v>-0.54</v>
      </c>
      <c r="DK33">
        <v>-0.75349999999999995</v>
      </c>
      <c r="DL33">
        <v>-0.25750000000000001</v>
      </c>
      <c r="DM33">
        <v>-0.34449999999999997</v>
      </c>
      <c r="DN33">
        <v>-0.97760000000000002</v>
      </c>
      <c r="DO33">
        <v>9.8199999999999996E-2</v>
      </c>
      <c r="DP33">
        <v>-0.77680000000000005</v>
      </c>
      <c r="DQ33">
        <v>-1.4487999999999999</v>
      </c>
      <c r="DR33">
        <v>-3.6127000000000002</v>
      </c>
      <c r="DS33">
        <v>-4.0556000000000001</v>
      </c>
      <c r="DT33">
        <v>-4.5594000000000001</v>
      </c>
      <c r="DU33">
        <v>6.59E-2</v>
      </c>
      <c r="DV33">
        <v>-1.234</v>
      </c>
      <c r="DW33">
        <v>-6.5914999999999999</v>
      </c>
      <c r="DX33">
        <v>-2.5449999999999999</v>
      </c>
      <c r="DY33">
        <v>-5.7412999999999998</v>
      </c>
      <c r="DZ33">
        <v>-4.8423999999999996</v>
      </c>
      <c r="EA33">
        <v>-5.6272000000000002</v>
      </c>
      <c r="EB33">
        <v>-4.9603000000000002</v>
      </c>
      <c r="EC33">
        <v>-5.6588000000000003</v>
      </c>
      <c r="ED33">
        <v>-6.5452000000000004</v>
      </c>
      <c r="EE33">
        <v>-6.1219999999999999</v>
      </c>
      <c r="EF33">
        <v>-5.7769000000000004</v>
      </c>
      <c r="EG33">
        <v>0.89810000000000001</v>
      </c>
      <c r="EH33">
        <v>0.89749999999999996</v>
      </c>
      <c r="EI33">
        <v>-3.2242999999999999</v>
      </c>
      <c r="EJ33">
        <v>1.0032000000000001</v>
      </c>
      <c r="EK33">
        <v>0.81589999999999996</v>
      </c>
      <c r="EL33">
        <v>0.79039999999999999</v>
      </c>
      <c r="EM33">
        <v>3.6999999999999998E-2</v>
      </c>
      <c r="EN33">
        <v>-3.4477000000000002</v>
      </c>
      <c r="EO33">
        <v>-2.4058000000000002</v>
      </c>
      <c r="EP33">
        <v>-2.3576000000000001</v>
      </c>
      <c r="EQ33">
        <v>-2.2155</v>
      </c>
      <c r="ER33">
        <v>-2.2229999999999999</v>
      </c>
      <c r="ES33">
        <v>-4.9527000000000001</v>
      </c>
      <c r="ET33">
        <v>-2.8811</v>
      </c>
      <c r="EU33">
        <v>0.13</v>
      </c>
      <c r="EV33">
        <v>-2.9510999999999998</v>
      </c>
      <c r="EW33">
        <v>0.90980000000000005</v>
      </c>
      <c r="EX33">
        <v>-2.2667000000000002</v>
      </c>
      <c r="EY33">
        <v>-2.9352999999999998</v>
      </c>
      <c r="EZ33">
        <v>-0.47599999999999998</v>
      </c>
      <c r="FA33">
        <v>-4.4749999999999996</v>
      </c>
      <c r="FB33">
        <v>0.84640000000000004</v>
      </c>
      <c r="FC33">
        <v>-1.3235000000000001</v>
      </c>
      <c r="FD33">
        <v>-3.7241</v>
      </c>
      <c r="FE33">
        <v>-3.0920999999999998</v>
      </c>
      <c r="FF33">
        <v>-1.3656999999999999</v>
      </c>
      <c r="FG33">
        <v>-0.86980000000000002</v>
      </c>
      <c r="FH33">
        <v>-2.0693999999999999</v>
      </c>
      <c r="FI33">
        <v>-0.24490000000000001</v>
      </c>
      <c r="FJ33">
        <v>-1.0127999999999999</v>
      </c>
      <c r="FK33">
        <v>-1.9758</v>
      </c>
      <c r="FL33">
        <v>-1.2297</v>
      </c>
      <c r="FM33">
        <v>-2.802</v>
      </c>
      <c r="FN33">
        <v>0.31890000000000002</v>
      </c>
      <c r="FO33">
        <v>-1.0305</v>
      </c>
      <c r="FP33">
        <v>-0.82779999999999998</v>
      </c>
      <c r="FQ33">
        <v>0.30359999999999998</v>
      </c>
      <c r="FR33">
        <v>0.47870000000000001</v>
      </c>
      <c r="FS33">
        <v>3.2869999999999999</v>
      </c>
      <c r="FT33">
        <v>0.95820000000000005</v>
      </c>
      <c r="FU33">
        <v>-3.5436000000000001</v>
      </c>
      <c r="FV33">
        <v>-1.6766000000000001</v>
      </c>
      <c r="FW33">
        <v>-0.95950000000000002</v>
      </c>
      <c r="FX33">
        <v>4.6875</v>
      </c>
      <c r="FY33">
        <v>0.77110000000000001</v>
      </c>
      <c r="FZ33">
        <v>-6.8699999999999997E-2</v>
      </c>
      <c r="GA33">
        <v>-1.3733</v>
      </c>
      <c r="GB33">
        <v>0.55710000000000004</v>
      </c>
      <c r="GC33">
        <v>-2.9464000000000001</v>
      </c>
      <c r="GD33">
        <v>-0.40439999999999998</v>
      </c>
      <c r="GE33">
        <v>-2.3689</v>
      </c>
      <c r="GF33">
        <v>-6.1875</v>
      </c>
      <c r="GG33">
        <v>2.3490000000000002</v>
      </c>
      <c r="GH33">
        <v>-5.2632000000000003</v>
      </c>
      <c r="GI33">
        <v>-6.5911999999999997</v>
      </c>
      <c r="GJ33">
        <v>-0.57999999999999996</v>
      </c>
      <c r="GK33">
        <v>-0.73950000000000005</v>
      </c>
      <c r="GL33">
        <v>-4.7902000000000005</v>
      </c>
      <c r="GM33">
        <v>-5.8722000000000003</v>
      </c>
      <c r="GN33">
        <v>-2.3144</v>
      </c>
      <c r="GO33">
        <v>-1.1599999999999999</v>
      </c>
      <c r="GP33">
        <v>-4.7027000000000001</v>
      </c>
      <c r="GQ33">
        <v>-0.83599999999999997</v>
      </c>
      <c r="GR33">
        <v>-2.9449000000000001</v>
      </c>
      <c r="GS33">
        <v>-2.9157000000000002</v>
      </c>
      <c r="GT33">
        <v>-6.7582000000000004</v>
      </c>
      <c r="GU33">
        <v>-2.9958</v>
      </c>
      <c r="GV33">
        <v>-4.7976000000000001</v>
      </c>
    </row>
    <row r="34" spans="4:204" x14ac:dyDescent="0.2">
      <c r="D34" s="4">
        <v>42704</v>
      </c>
      <c r="E34">
        <v>-2.5655999999999999</v>
      </c>
      <c r="F34">
        <v>-2.5743999999999998</v>
      </c>
      <c r="G34">
        <v>-3.1669</v>
      </c>
      <c r="H34">
        <v>-0.9516</v>
      </c>
      <c r="I34">
        <v>-2.9842</v>
      </c>
      <c r="J34">
        <v>-1.0067999999999999</v>
      </c>
      <c r="K34">
        <v>-2.0714999999999999</v>
      </c>
      <c r="L34">
        <v>-6.7299999999999999E-2</v>
      </c>
      <c r="M34">
        <v>-0.47039999999999998</v>
      </c>
      <c r="N34">
        <v>2.0199999999999999E-2</v>
      </c>
      <c r="O34">
        <v>-1.2475000000000001</v>
      </c>
      <c r="P34">
        <v>-1.8811</v>
      </c>
      <c r="Q34">
        <v>-4.3125999999999998</v>
      </c>
      <c r="R34">
        <v>-4.2275</v>
      </c>
      <c r="S34">
        <v>-8.2139000000000006</v>
      </c>
      <c r="T34">
        <v>-4.1003999999999996</v>
      </c>
      <c r="U34">
        <v>0.10249999999999999</v>
      </c>
      <c r="V34">
        <v>-3.2972999999999999</v>
      </c>
      <c r="W34">
        <v>-0.43769999999999998</v>
      </c>
      <c r="X34">
        <v>5.7500000000000002E-2</v>
      </c>
      <c r="Y34">
        <v>-2.9173</v>
      </c>
      <c r="Z34">
        <v>0.12790000000000001</v>
      </c>
      <c r="AA34">
        <v>-1.8159999999999998</v>
      </c>
      <c r="AB34">
        <v>-4.3700000000000003E-2</v>
      </c>
      <c r="AC34">
        <v>-2.1875999999999998</v>
      </c>
      <c r="AD34">
        <v>-2.0021</v>
      </c>
      <c r="AE34">
        <v>0.1328</v>
      </c>
      <c r="AF34">
        <v>-0.58399999999999996</v>
      </c>
      <c r="AG34">
        <v>-2.3336000000000001</v>
      </c>
      <c r="AH34">
        <v>-2.0101</v>
      </c>
      <c r="AI34">
        <v>-7.3179999999999996</v>
      </c>
      <c r="AJ34">
        <v>-0.40139999999999998</v>
      </c>
      <c r="AK34">
        <v>-0.41820000000000002</v>
      </c>
      <c r="AL34">
        <v>0.13519999999999999</v>
      </c>
      <c r="AM34">
        <v>-0.45850000000000002</v>
      </c>
      <c r="AN34">
        <v>-1.9262999999999999</v>
      </c>
      <c r="AO34">
        <v>0.15029999999999999</v>
      </c>
      <c r="AP34">
        <v>0.29749999999999999</v>
      </c>
      <c r="AQ34">
        <v>0.49519999999999997</v>
      </c>
      <c r="AR34">
        <v>-2.5674999999999999</v>
      </c>
      <c r="AS34">
        <v>-2.5773000000000001</v>
      </c>
      <c r="AT34">
        <v>-2.4508999999999999</v>
      </c>
      <c r="AU34">
        <v>-1.7747999999999999</v>
      </c>
      <c r="AV34">
        <v>-4.8943000000000003</v>
      </c>
      <c r="AW34">
        <v>-2.3572000000000002</v>
      </c>
      <c r="AX34">
        <v>0.49830000000000002</v>
      </c>
      <c r="AY34">
        <v>-5.4152000000000005</v>
      </c>
      <c r="AZ34">
        <v>-2.8041999999999998</v>
      </c>
      <c r="BA34">
        <v>-6.3007999999999997</v>
      </c>
      <c r="BB34">
        <v>-4.2656999999999998</v>
      </c>
      <c r="BC34">
        <v>0.35749999999999998</v>
      </c>
      <c r="BD34">
        <v>-0.72570000000000001</v>
      </c>
      <c r="BE34">
        <v>-8.8132999999999999</v>
      </c>
      <c r="BF34">
        <v>-0.90800000000000003</v>
      </c>
      <c r="BG34">
        <v>-0.21210000000000001</v>
      </c>
      <c r="BH34">
        <v>7.8899999999999998E-2</v>
      </c>
      <c r="BI34">
        <v>0.17130000000000001</v>
      </c>
      <c r="BJ34">
        <v>-0.51429999999999998</v>
      </c>
      <c r="BK34">
        <v>-1.1501999999999999</v>
      </c>
      <c r="BL34">
        <v>-2.3372999999999999</v>
      </c>
      <c r="BM34">
        <v>4.8014999999999999</v>
      </c>
      <c r="BN34">
        <v>5.258</v>
      </c>
      <c r="BO34">
        <v>5.1980000000000004</v>
      </c>
      <c r="BP34">
        <v>5.4467999999999996</v>
      </c>
      <c r="BQ34">
        <v>8.2406000000000006</v>
      </c>
      <c r="BR34">
        <v>5.3108000000000004</v>
      </c>
      <c r="BS34">
        <v>2.4091</v>
      </c>
      <c r="BT34">
        <v>1.7603</v>
      </c>
      <c r="BU34">
        <v>-4.2045000000000003</v>
      </c>
      <c r="BV34">
        <v>-3.7551999999999999</v>
      </c>
      <c r="BW34">
        <v>-5.5636999999999999</v>
      </c>
      <c r="BX34">
        <v>-3.8849999999999998</v>
      </c>
      <c r="BY34">
        <v>-2.9634999999999998</v>
      </c>
      <c r="BZ34">
        <v>-4.2351999999999999</v>
      </c>
      <c r="CA34">
        <v>-4.1355000000000004</v>
      </c>
      <c r="CB34">
        <v>-8.2309999999999999</v>
      </c>
      <c r="CC34">
        <v>14.032400000000001</v>
      </c>
      <c r="CD34">
        <v>13.842499999999999</v>
      </c>
      <c r="CE34">
        <v>19.684899999999999</v>
      </c>
      <c r="CF34">
        <v>18.6905</v>
      </c>
      <c r="CG34">
        <v>8.8170000000000002</v>
      </c>
      <c r="CH34">
        <v>26.055900000000001</v>
      </c>
      <c r="CI34">
        <v>13.7357</v>
      </c>
      <c r="CJ34">
        <v>13.811999999999999</v>
      </c>
      <c r="CK34">
        <v>2.0634999999999999</v>
      </c>
      <c r="CL34">
        <v>2.6753</v>
      </c>
      <c r="CM34">
        <v>6.7750000000000004</v>
      </c>
      <c r="CN34">
        <v>11.611800000000001</v>
      </c>
      <c r="CO34">
        <v>-2.5133000000000001</v>
      </c>
      <c r="CP34">
        <v>8.8262</v>
      </c>
      <c r="CQ34">
        <v>2.3289</v>
      </c>
      <c r="CR34">
        <v>0.309</v>
      </c>
      <c r="CS34">
        <v>9.0892999999999997</v>
      </c>
      <c r="CT34">
        <v>10.01</v>
      </c>
      <c r="CU34">
        <v>9.7446000000000002</v>
      </c>
      <c r="CV34">
        <v>-2.4914999999999998</v>
      </c>
      <c r="CW34">
        <v>11.1435</v>
      </c>
      <c r="CX34">
        <v>5.0381</v>
      </c>
      <c r="CY34">
        <v>7.8781999999999996</v>
      </c>
      <c r="CZ34">
        <v>10.8102</v>
      </c>
      <c r="DA34">
        <v>-15.0489</v>
      </c>
      <c r="DB34">
        <v>3.0977000000000001</v>
      </c>
      <c r="DC34">
        <v>6.8235000000000001</v>
      </c>
      <c r="DD34">
        <v>-15.6342</v>
      </c>
      <c r="DE34">
        <v>8.3709000000000007</v>
      </c>
      <c r="DF34">
        <v>6.1676000000000002</v>
      </c>
      <c r="DG34">
        <v>4.0686</v>
      </c>
      <c r="DH34">
        <v>-43.5989</v>
      </c>
      <c r="DI34">
        <v>0.43590000000000001</v>
      </c>
      <c r="DJ34">
        <v>0.5262</v>
      </c>
      <c r="DK34">
        <v>0.16869999999999999</v>
      </c>
      <c r="DL34">
        <v>-1.7578</v>
      </c>
      <c r="DM34">
        <v>0.29509999999999997</v>
      </c>
      <c r="DN34">
        <v>-0.55149999999999999</v>
      </c>
      <c r="DO34">
        <v>2.4725000000000001</v>
      </c>
      <c r="DP34">
        <v>-0.50829999999999997</v>
      </c>
      <c r="DQ34">
        <v>-0.43509999999999999</v>
      </c>
      <c r="DR34">
        <v>3.2534999999999998</v>
      </c>
      <c r="DS34">
        <v>3.6922000000000001</v>
      </c>
      <c r="DT34">
        <v>-2.9984999999999999</v>
      </c>
      <c r="DU34">
        <v>6.1059000000000001</v>
      </c>
      <c r="DV34">
        <v>-0.90010000000000001</v>
      </c>
      <c r="DW34">
        <v>8.0806000000000004</v>
      </c>
      <c r="DX34">
        <v>1.7516</v>
      </c>
      <c r="DY34">
        <v>-1.6756</v>
      </c>
      <c r="DZ34">
        <v>-3.8914999999999997</v>
      </c>
      <c r="EA34">
        <v>-1.3665</v>
      </c>
      <c r="EB34">
        <v>-2.3355999999999999</v>
      </c>
      <c r="EC34">
        <v>-1.3498999999999999</v>
      </c>
      <c r="ED34">
        <v>-2.9502000000000002</v>
      </c>
      <c r="EE34">
        <v>-1.9885000000000002</v>
      </c>
      <c r="EF34">
        <v>-2.2461000000000002</v>
      </c>
      <c r="EG34">
        <v>-5.4218000000000002</v>
      </c>
      <c r="EH34">
        <v>-4.5404</v>
      </c>
      <c r="EI34">
        <v>-4.0776000000000003</v>
      </c>
      <c r="EJ34">
        <v>-1.7568999999999999</v>
      </c>
      <c r="EK34">
        <v>-4.9527000000000001</v>
      </c>
      <c r="EL34">
        <v>-4.3601000000000001</v>
      </c>
      <c r="EM34">
        <v>-4.0561999999999996</v>
      </c>
      <c r="EN34">
        <v>-3.6781999999999999</v>
      </c>
      <c r="EO34">
        <v>-1.5064</v>
      </c>
      <c r="EP34">
        <v>-1.8202</v>
      </c>
      <c r="EQ34">
        <v>-1.7814000000000001</v>
      </c>
      <c r="ER34">
        <v>-1.5274999999999999</v>
      </c>
      <c r="ES34">
        <v>-3.5308999999999999</v>
      </c>
      <c r="ET34">
        <v>-2.5343999999999998</v>
      </c>
      <c r="EU34">
        <v>-0.58420000000000005</v>
      </c>
      <c r="EV34">
        <v>-2.1741000000000001</v>
      </c>
      <c r="EW34">
        <v>1.4275</v>
      </c>
      <c r="EX34">
        <v>-1.3529</v>
      </c>
      <c r="EY34">
        <v>-1.0652999999999999</v>
      </c>
      <c r="EZ34">
        <v>-0.91669999999999996</v>
      </c>
      <c r="FA34">
        <v>-3.4445999999999999</v>
      </c>
      <c r="FB34">
        <v>1.6187</v>
      </c>
      <c r="FC34">
        <v>2.6036000000000001</v>
      </c>
      <c r="FD34">
        <v>-1.5135999999999998</v>
      </c>
      <c r="FE34">
        <v>-2.0394999999999999</v>
      </c>
      <c r="FF34">
        <v>-1.5575999999999999</v>
      </c>
      <c r="FG34">
        <v>-2.0015999999999998</v>
      </c>
      <c r="FH34">
        <v>-1.3644000000000001</v>
      </c>
      <c r="FI34">
        <v>-0.16370000000000001</v>
      </c>
      <c r="FJ34">
        <v>-1.0047999999999999</v>
      </c>
      <c r="FK34">
        <v>-2.0373000000000001</v>
      </c>
      <c r="FL34">
        <v>-2.0897999999999999</v>
      </c>
      <c r="FM34">
        <v>-1.9845000000000002</v>
      </c>
      <c r="FN34">
        <v>-4.0529999999999999</v>
      </c>
      <c r="FO34">
        <v>-4.1426999999999996</v>
      </c>
      <c r="FP34">
        <v>-4.4157000000000002</v>
      </c>
      <c r="FQ34">
        <v>-4.4099000000000004</v>
      </c>
      <c r="FR34">
        <v>-4.7313999999999998</v>
      </c>
      <c r="FS34">
        <v>-2.04</v>
      </c>
      <c r="FT34">
        <v>-2.4519000000000002</v>
      </c>
      <c r="FU34">
        <v>-0.36330000000000001</v>
      </c>
      <c r="FV34">
        <v>-4.5553999999999997</v>
      </c>
      <c r="FW34">
        <v>5.5435999999999996</v>
      </c>
      <c r="FX34">
        <v>-3.4115000000000002</v>
      </c>
      <c r="FY34">
        <v>-2.9173</v>
      </c>
      <c r="FZ34">
        <v>5.5670000000000002</v>
      </c>
      <c r="GA34">
        <v>-8.0650999999999993</v>
      </c>
      <c r="GB34">
        <v>-4.2659000000000002</v>
      </c>
      <c r="GC34">
        <v>2.9678</v>
      </c>
      <c r="GD34">
        <v>-6.3959000000000001</v>
      </c>
      <c r="GE34">
        <v>-1.3214999999999999</v>
      </c>
      <c r="GF34">
        <v>-2.9115000000000002</v>
      </c>
      <c r="GG34">
        <v>-8.3059999999999992</v>
      </c>
      <c r="GH34">
        <v>-0.18160000000000001</v>
      </c>
      <c r="GI34">
        <v>-2.6421999999999999</v>
      </c>
      <c r="GJ34">
        <v>-3.6536999999999997</v>
      </c>
      <c r="GK34">
        <v>-0.52110000000000001</v>
      </c>
      <c r="GL34">
        <v>-7.5278999999999998</v>
      </c>
      <c r="GM34">
        <v>-4.5872000000000002</v>
      </c>
      <c r="GN34">
        <v>-3.8807</v>
      </c>
      <c r="GO34">
        <v>-3.7637</v>
      </c>
      <c r="GP34">
        <v>0.49</v>
      </c>
      <c r="GQ34">
        <v>-9.3700000000000006E-2</v>
      </c>
      <c r="GR34">
        <v>-8.3566000000000003</v>
      </c>
      <c r="GS34">
        <v>-8.3604000000000003</v>
      </c>
      <c r="GT34">
        <v>-7.7195</v>
      </c>
      <c r="GU34">
        <v>-8.2676999999999996</v>
      </c>
      <c r="GV34">
        <v>-7.0381</v>
      </c>
    </row>
    <row r="35" spans="4:204" x14ac:dyDescent="0.2">
      <c r="D35" s="4">
        <v>42734</v>
      </c>
      <c r="E35">
        <v>0.25440000000000002</v>
      </c>
      <c r="F35">
        <v>0.33169999999999999</v>
      </c>
      <c r="G35">
        <v>0.84030000000000005</v>
      </c>
      <c r="H35">
        <v>0.314</v>
      </c>
      <c r="I35">
        <v>0.59199999999999997</v>
      </c>
      <c r="J35">
        <v>6.9900000000000004E-2</v>
      </c>
      <c r="K35">
        <v>-4.0300000000000002E-2</v>
      </c>
      <c r="L35">
        <v>7.8899999999999998E-2</v>
      </c>
      <c r="M35">
        <v>7.1300000000000002E-2</v>
      </c>
      <c r="N35">
        <v>1.8393999999999999</v>
      </c>
      <c r="O35">
        <v>0.42620000000000002</v>
      </c>
      <c r="P35">
        <v>-0.1177</v>
      </c>
      <c r="Q35">
        <v>1.4897</v>
      </c>
      <c r="R35">
        <v>-0.1178</v>
      </c>
      <c r="S35">
        <v>-0.46060000000000001</v>
      </c>
      <c r="T35">
        <v>1.7206999999999999</v>
      </c>
      <c r="U35">
        <v>0.11940000000000001</v>
      </c>
      <c r="V35">
        <v>0.17879999999999999</v>
      </c>
      <c r="W35">
        <v>0.23019999999999999</v>
      </c>
      <c r="X35">
        <v>0.19989999999999999</v>
      </c>
      <c r="Y35">
        <v>-3.2800000000000003E-2</v>
      </c>
      <c r="Z35">
        <v>1.9228000000000001</v>
      </c>
      <c r="AA35">
        <v>-9.5699999999999993E-2</v>
      </c>
      <c r="AB35">
        <v>2.2700000000000001E-2</v>
      </c>
      <c r="AC35">
        <v>2.1600000000000001E-2</v>
      </c>
      <c r="AD35">
        <v>-1.34E-2</v>
      </c>
      <c r="AE35">
        <v>0.1565</v>
      </c>
      <c r="AF35">
        <v>0.33610000000000001</v>
      </c>
      <c r="AG35">
        <v>-7.4099999999999999E-2</v>
      </c>
      <c r="AH35">
        <v>0.35959999999999998</v>
      </c>
      <c r="AI35">
        <v>2.5377999999999998</v>
      </c>
      <c r="AJ35">
        <v>3.2399999999999998E-2</v>
      </c>
      <c r="AK35">
        <v>0.25069999999999998</v>
      </c>
      <c r="AL35">
        <v>1.2974000000000001</v>
      </c>
      <c r="AM35">
        <v>0.39660000000000001</v>
      </c>
      <c r="AN35">
        <v>0.41020000000000001</v>
      </c>
      <c r="AO35">
        <v>0.1169</v>
      </c>
      <c r="AP35">
        <v>8.3799999999999999E-2</v>
      </c>
      <c r="AQ35">
        <v>1.2645</v>
      </c>
      <c r="AR35">
        <v>-0.1447</v>
      </c>
      <c r="AS35">
        <v>-0.19159999999999999</v>
      </c>
      <c r="AT35">
        <v>0.19919999999999999</v>
      </c>
      <c r="AU35">
        <v>0.50380000000000003</v>
      </c>
      <c r="AV35">
        <v>2.1465000000000001</v>
      </c>
      <c r="AW35">
        <v>0.36230000000000001</v>
      </c>
      <c r="AX35">
        <v>1.722</v>
      </c>
      <c r="AY35">
        <v>1.5590999999999999</v>
      </c>
      <c r="AZ35">
        <v>0.82389999999999997</v>
      </c>
      <c r="BA35">
        <v>0.97960000000000003</v>
      </c>
      <c r="BB35">
        <v>0.8851</v>
      </c>
      <c r="BC35">
        <v>1.6928999999999998</v>
      </c>
      <c r="BD35">
        <v>0.1104</v>
      </c>
      <c r="BE35">
        <v>4.1262999999999996</v>
      </c>
      <c r="BF35">
        <v>0.34520000000000001</v>
      </c>
      <c r="BG35">
        <v>0.36</v>
      </c>
      <c r="BH35">
        <v>0.14499999999999999</v>
      </c>
      <c r="BI35">
        <v>1.1950000000000001</v>
      </c>
      <c r="BJ35">
        <v>0.3211</v>
      </c>
      <c r="BK35">
        <v>0.55879999999999996</v>
      </c>
      <c r="BL35">
        <v>0.77429999999999999</v>
      </c>
      <c r="BM35">
        <v>4.2000000000000003E-2</v>
      </c>
      <c r="BN35">
        <v>0.19159999999999999</v>
      </c>
      <c r="BO35">
        <v>0.24660000000000001</v>
      </c>
      <c r="BP35">
        <v>5.0900000000000001E-2</v>
      </c>
      <c r="BQ35">
        <v>-3.2747000000000002</v>
      </c>
      <c r="BR35">
        <v>-1.3660000000000001</v>
      </c>
      <c r="BS35">
        <v>0.77580000000000005</v>
      </c>
      <c r="BT35">
        <v>-6.3345000000000002</v>
      </c>
      <c r="BU35">
        <v>2.9919000000000002</v>
      </c>
      <c r="BV35">
        <v>3.2534999999999998</v>
      </c>
      <c r="BW35">
        <v>2.7461000000000002</v>
      </c>
      <c r="BX35">
        <v>3.2164999999999999</v>
      </c>
      <c r="BY35">
        <v>2.7408000000000001</v>
      </c>
      <c r="BZ35">
        <v>2.9733000000000001</v>
      </c>
      <c r="CA35">
        <v>3.9379</v>
      </c>
      <c r="CB35">
        <v>-0.40629999999999999</v>
      </c>
      <c r="CC35">
        <v>3.7593999999999999</v>
      </c>
      <c r="CD35">
        <v>4.1477000000000004</v>
      </c>
      <c r="CE35">
        <v>6.4359999999999999</v>
      </c>
      <c r="CF35">
        <v>6.0877999999999997</v>
      </c>
      <c r="CG35">
        <v>3.8679999999999999</v>
      </c>
      <c r="CH35">
        <v>10.5107</v>
      </c>
      <c r="CI35">
        <v>4.0655999999999999</v>
      </c>
      <c r="CJ35">
        <v>4.2199</v>
      </c>
      <c r="CK35">
        <v>0.71650000000000003</v>
      </c>
      <c r="CL35">
        <v>0.50480000000000003</v>
      </c>
      <c r="CM35">
        <v>-3.1374</v>
      </c>
      <c r="CN35">
        <v>-5.5250000000000004</v>
      </c>
      <c r="CO35">
        <v>1.5488</v>
      </c>
      <c r="CP35">
        <v>-3.9018999999999999</v>
      </c>
      <c r="CQ35">
        <v>0.67010000000000003</v>
      </c>
      <c r="CR35">
        <v>1.4838</v>
      </c>
      <c r="CS35">
        <v>0.30769999999999997</v>
      </c>
      <c r="CT35">
        <v>-1.5886</v>
      </c>
      <c r="CU35">
        <v>0.69110000000000005</v>
      </c>
      <c r="CV35">
        <v>5.1757999999999997</v>
      </c>
      <c r="CW35">
        <v>-1.7172000000000001</v>
      </c>
      <c r="CX35">
        <v>-0.5837</v>
      </c>
      <c r="CY35">
        <v>0.48220000000000002</v>
      </c>
      <c r="CZ35">
        <v>-1.3578999999999999</v>
      </c>
      <c r="DA35">
        <v>0.72160000000000002</v>
      </c>
      <c r="DB35">
        <v>1.6398000000000001</v>
      </c>
      <c r="DC35">
        <v>0.1789</v>
      </c>
      <c r="DD35">
        <v>-3.1981999999999999</v>
      </c>
      <c r="DE35">
        <v>-3.1399999999999997E-2</v>
      </c>
      <c r="DF35">
        <v>0.51300000000000001</v>
      </c>
      <c r="DG35">
        <v>1.9792000000000001</v>
      </c>
      <c r="DH35">
        <v>-3.657</v>
      </c>
      <c r="DI35">
        <v>1.1333</v>
      </c>
      <c r="DJ35">
        <v>1.3109</v>
      </c>
      <c r="DK35">
        <v>2.2635999999999998</v>
      </c>
      <c r="DL35">
        <v>-0.11260000000000001</v>
      </c>
      <c r="DM35">
        <v>1.3716999999999999</v>
      </c>
      <c r="DN35">
        <v>-2.6236999999999999</v>
      </c>
      <c r="DO35">
        <v>1.0398000000000001</v>
      </c>
      <c r="DP35">
        <v>0.97740000000000005</v>
      </c>
      <c r="DQ35">
        <v>3.4752999999999998</v>
      </c>
      <c r="DR35">
        <v>7.4558999999999997</v>
      </c>
      <c r="DS35">
        <v>7.3939000000000004</v>
      </c>
      <c r="DT35">
        <v>4.7919999999999998</v>
      </c>
      <c r="DU35">
        <v>4.1272000000000002</v>
      </c>
      <c r="DV35">
        <v>-4.0198999999999998</v>
      </c>
      <c r="DW35">
        <v>13.501200000000001</v>
      </c>
      <c r="DX35">
        <v>8.6812000000000005</v>
      </c>
      <c r="DY35">
        <v>4.8207000000000004</v>
      </c>
      <c r="DZ35">
        <v>-0.2848</v>
      </c>
      <c r="EA35">
        <v>4.6327999999999996</v>
      </c>
      <c r="EB35">
        <v>4.2522000000000002</v>
      </c>
      <c r="EC35">
        <v>4.7259000000000002</v>
      </c>
      <c r="ED35">
        <v>1.5678000000000001</v>
      </c>
      <c r="EE35">
        <v>3.6482000000000001</v>
      </c>
      <c r="EF35">
        <v>4.7762000000000002</v>
      </c>
      <c r="EG35">
        <v>4.8870000000000005</v>
      </c>
      <c r="EH35">
        <v>4.8086000000000002</v>
      </c>
      <c r="EI35">
        <v>2.5792999999999999</v>
      </c>
      <c r="EJ35">
        <v>4.8613</v>
      </c>
      <c r="EK35">
        <v>4.7198000000000002</v>
      </c>
      <c r="EL35">
        <v>4.5541999999999998</v>
      </c>
      <c r="EM35">
        <v>4.5293999999999999</v>
      </c>
      <c r="EN35">
        <v>2.5796999999999999</v>
      </c>
      <c r="EO35">
        <v>2.4508000000000001</v>
      </c>
      <c r="EP35">
        <v>2.5834000000000001</v>
      </c>
      <c r="EQ35">
        <v>2.7063000000000001</v>
      </c>
      <c r="ER35">
        <v>2.4346999999999999</v>
      </c>
      <c r="ES35">
        <v>1.0044</v>
      </c>
      <c r="ET35">
        <v>1.9553</v>
      </c>
      <c r="EU35">
        <v>3.8727999999999998</v>
      </c>
      <c r="EV35">
        <v>1.073</v>
      </c>
      <c r="EW35">
        <v>4.0490000000000004</v>
      </c>
      <c r="EX35">
        <v>2.3754</v>
      </c>
      <c r="EY35">
        <v>3.2547000000000001</v>
      </c>
      <c r="EZ35">
        <v>3.4196</v>
      </c>
      <c r="FA35">
        <v>1.6118000000000001</v>
      </c>
      <c r="FB35">
        <v>4.0727000000000002</v>
      </c>
      <c r="FC35">
        <v>1.5427999999999999</v>
      </c>
      <c r="FD35">
        <v>1.411</v>
      </c>
      <c r="FE35">
        <v>1.3187</v>
      </c>
      <c r="FF35">
        <v>1.7543</v>
      </c>
      <c r="FG35">
        <v>3.1745000000000001</v>
      </c>
      <c r="FH35">
        <v>2.0687000000000002</v>
      </c>
      <c r="FI35">
        <v>3.7579000000000002</v>
      </c>
      <c r="FJ35">
        <v>3.1164000000000001</v>
      </c>
      <c r="FK35">
        <v>3.3582000000000001</v>
      </c>
      <c r="FL35">
        <v>3.0933999999999999</v>
      </c>
      <c r="FM35">
        <v>1.1743999999999999</v>
      </c>
      <c r="FN35">
        <v>-0.73909999999999998</v>
      </c>
      <c r="FO35">
        <v>-0.52270000000000005</v>
      </c>
      <c r="FP35">
        <v>-0.24740000000000001</v>
      </c>
      <c r="FQ35">
        <v>-0.24</v>
      </c>
      <c r="FR35">
        <v>-0.36749999999999999</v>
      </c>
      <c r="FS35">
        <v>1.2121</v>
      </c>
      <c r="FT35">
        <v>1.6669</v>
      </c>
      <c r="FU35">
        <v>0.79510000000000003</v>
      </c>
      <c r="FV35">
        <v>0.45450000000000002</v>
      </c>
      <c r="FW35">
        <v>9.9881999999999991</v>
      </c>
      <c r="FX35">
        <v>0.52700000000000002</v>
      </c>
      <c r="FY35">
        <v>7.1900000000000006E-2</v>
      </c>
      <c r="FZ35">
        <v>11.7065</v>
      </c>
      <c r="GA35">
        <v>4.1056999999999997</v>
      </c>
      <c r="GB35">
        <v>0.39150000000000001</v>
      </c>
      <c r="GC35">
        <v>1.7050999999999998</v>
      </c>
      <c r="GD35">
        <v>5.3597000000000001</v>
      </c>
      <c r="GE35">
        <v>4.9450000000000003</v>
      </c>
      <c r="GF35">
        <v>4.9340000000000002</v>
      </c>
      <c r="GG35">
        <v>8.0395000000000003</v>
      </c>
      <c r="GH35">
        <v>4.5285000000000002</v>
      </c>
      <c r="GI35">
        <v>5.0975999999999999</v>
      </c>
      <c r="GJ35">
        <v>6.9657</v>
      </c>
      <c r="GK35">
        <v>3.3153000000000001</v>
      </c>
      <c r="GL35">
        <v>4.3619000000000003</v>
      </c>
      <c r="GM35">
        <v>3.3975</v>
      </c>
      <c r="GN35">
        <v>3.9573999999999998</v>
      </c>
      <c r="GO35">
        <v>6.9058999999999999</v>
      </c>
      <c r="GP35">
        <v>3.6659000000000002</v>
      </c>
      <c r="GQ35">
        <v>3.0436000000000001</v>
      </c>
      <c r="GR35">
        <v>-1.915</v>
      </c>
      <c r="GS35">
        <v>-1.8601000000000001</v>
      </c>
      <c r="GT35">
        <v>-3.5121000000000002</v>
      </c>
      <c r="GU35">
        <v>-2.0165000000000002</v>
      </c>
      <c r="GV35">
        <v>-1.1779999999999999</v>
      </c>
    </row>
    <row r="36" spans="4:204" x14ac:dyDescent="0.2">
      <c r="D36" s="4">
        <v>42766</v>
      </c>
      <c r="E36">
        <v>0.21279999999999999</v>
      </c>
      <c r="F36">
        <v>0.1857</v>
      </c>
      <c r="G36">
        <v>0.14510000000000001</v>
      </c>
      <c r="H36">
        <v>0.315</v>
      </c>
      <c r="I36">
        <v>0.36170000000000002</v>
      </c>
      <c r="J36">
        <v>0.28949999999999998</v>
      </c>
      <c r="K36">
        <v>0.89249999999999996</v>
      </c>
      <c r="L36">
        <v>5.4399999999999997E-2</v>
      </c>
      <c r="M36">
        <v>0.1066</v>
      </c>
      <c r="N36">
        <v>0.91279999999999994</v>
      </c>
      <c r="O36">
        <v>-0.97619999999999996</v>
      </c>
      <c r="P36">
        <v>9.4E-2</v>
      </c>
      <c r="Q36">
        <v>1.7328999999999999</v>
      </c>
      <c r="R36">
        <v>0.21940000000000001</v>
      </c>
      <c r="S36">
        <v>0.81420000000000003</v>
      </c>
      <c r="T36">
        <v>0.25879999999999997</v>
      </c>
      <c r="U36">
        <v>0.1875</v>
      </c>
      <c r="V36">
        <v>0.32500000000000001</v>
      </c>
      <c r="W36">
        <v>0.19059999999999999</v>
      </c>
      <c r="X36">
        <v>9.8599999999999993E-2</v>
      </c>
      <c r="Y36">
        <v>0.32090000000000002</v>
      </c>
      <c r="Z36">
        <v>1.262</v>
      </c>
      <c r="AA36">
        <v>0.1721</v>
      </c>
      <c r="AB36">
        <v>4.3799999999999999E-2</v>
      </c>
      <c r="AC36">
        <v>0.29389999999999999</v>
      </c>
      <c r="AD36">
        <v>0.87529999999999997</v>
      </c>
      <c r="AE36">
        <v>9.9599999999999994E-2</v>
      </c>
      <c r="AF36">
        <v>0.46789999999999998</v>
      </c>
      <c r="AG36">
        <v>0.3301</v>
      </c>
      <c r="AH36">
        <v>0.46210000000000001</v>
      </c>
      <c r="AI36">
        <v>2.1591</v>
      </c>
      <c r="AJ36">
        <v>0.11899999999999999</v>
      </c>
      <c r="AK36">
        <v>0.19650000000000001</v>
      </c>
      <c r="AL36">
        <v>4.2000000000000003E-2</v>
      </c>
      <c r="AM36">
        <v>-0.19700000000000001</v>
      </c>
      <c r="AN36">
        <v>0.44230000000000003</v>
      </c>
      <c r="AO36">
        <v>8.3400000000000002E-2</v>
      </c>
      <c r="AP36">
        <v>0.29389999999999999</v>
      </c>
      <c r="AQ36">
        <v>2.8696999999999999</v>
      </c>
      <c r="AR36">
        <v>0.35610000000000003</v>
      </c>
      <c r="AS36">
        <v>0.35980000000000001</v>
      </c>
      <c r="AT36">
        <v>0.1933</v>
      </c>
      <c r="AU36">
        <v>0.70920000000000005</v>
      </c>
      <c r="AV36">
        <v>0.14549999999999999</v>
      </c>
      <c r="AW36">
        <v>-7.9600000000000004E-2</v>
      </c>
      <c r="AX36">
        <v>1.0116000000000001</v>
      </c>
      <c r="AY36">
        <v>1.8571</v>
      </c>
      <c r="AZ36">
        <v>3.6600000000000001E-2</v>
      </c>
      <c r="BA36">
        <v>0.56100000000000005</v>
      </c>
      <c r="BB36">
        <v>0.48480000000000001</v>
      </c>
      <c r="BC36">
        <v>0.78159999999999996</v>
      </c>
      <c r="BD36">
        <v>0.20619999999999999</v>
      </c>
      <c r="BE36">
        <v>1.2803</v>
      </c>
      <c r="BF36">
        <v>0.28000000000000003</v>
      </c>
      <c r="BG36">
        <v>-4.3400000000000001E-2</v>
      </c>
      <c r="BH36">
        <v>0.1197</v>
      </c>
      <c r="BI36">
        <v>4.2099999999999999E-2</v>
      </c>
      <c r="BJ36">
        <v>0.49159999999999998</v>
      </c>
      <c r="BK36">
        <v>0.1973</v>
      </c>
      <c r="BL36">
        <v>0.81630000000000003</v>
      </c>
      <c r="BM36">
        <v>4.2138</v>
      </c>
      <c r="BN36">
        <v>3.7692999999999999</v>
      </c>
      <c r="BO36">
        <v>3.0192999999999999</v>
      </c>
      <c r="BP36">
        <v>3.8984999999999999</v>
      </c>
      <c r="BQ36">
        <v>-1.9741</v>
      </c>
      <c r="BR36">
        <v>1.0704</v>
      </c>
      <c r="BS36">
        <v>3.3384999999999998</v>
      </c>
      <c r="BT36">
        <v>8.4820999999999991</v>
      </c>
      <c r="BU36">
        <v>1.7018</v>
      </c>
      <c r="BV36">
        <v>1.3134999999999999</v>
      </c>
      <c r="BW36">
        <v>2.0526</v>
      </c>
      <c r="BX36">
        <v>1.3734</v>
      </c>
      <c r="BY36">
        <v>2.7728000000000002</v>
      </c>
      <c r="BZ36">
        <v>1.2561</v>
      </c>
      <c r="CA36">
        <v>-0.21859999999999999</v>
      </c>
      <c r="CB36">
        <v>5.0564</v>
      </c>
      <c r="CC36">
        <v>0.2581</v>
      </c>
      <c r="CD36">
        <v>0.15160000000000001</v>
      </c>
      <c r="CE36">
        <v>-0.30590000000000001</v>
      </c>
      <c r="CF36">
        <v>-6.9000000000000006E-2</v>
      </c>
      <c r="CG36">
        <v>0.47310000000000002</v>
      </c>
      <c r="CH36">
        <v>1.4670000000000001</v>
      </c>
      <c r="CI36">
        <v>0.70579999999999998</v>
      </c>
      <c r="CJ36">
        <v>0.17349999999999999</v>
      </c>
      <c r="CK36">
        <v>2.2917999999999998</v>
      </c>
      <c r="CL36">
        <v>2.6583999999999999</v>
      </c>
      <c r="CM36">
        <v>4.7818000000000005</v>
      </c>
      <c r="CN36">
        <v>9.6469000000000005</v>
      </c>
      <c r="CO36">
        <v>6.7743000000000002</v>
      </c>
      <c r="CP36">
        <v>5.6777999999999995</v>
      </c>
      <c r="CQ36">
        <v>2.3658999999999999</v>
      </c>
      <c r="CR36">
        <v>2.3940000000000001</v>
      </c>
      <c r="CS36">
        <v>1.8643999999999998</v>
      </c>
      <c r="CT36">
        <v>1.3308</v>
      </c>
      <c r="CU36">
        <v>1.4003000000000001</v>
      </c>
      <c r="CV36">
        <v>2.6539999999999999</v>
      </c>
      <c r="CW36">
        <v>1.5937999999999999</v>
      </c>
      <c r="CX36">
        <v>3.0093999999999999</v>
      </c>
      <c r="CY36">
        <v>1.8452999999999999</v>
      </c>
      <c r="CZ36">
        <v>0.33539999999999998</v>
      </c>
      <c r="DA36">
        <v>14.3881</v>
      </c>
      <c r="DB36">
        <v>5.0244</v>
      </c>
      <c r="DC36">
        <v>4.5472999999999999</v>
      </c>
      <c r="DD36">
        <v>19.746400000000001</v>
      </c>
      <c r="DE36">
        <v>4.7225000000000001</v>
      </c>
      <c r="DF36">
        <v>5.2401999999999997</v>
      </c>
      <c r="DG36">
        <v>5.3537999999999997</v>
      </c>
      <c r="DH36">
        <v>45.026200000000003</v>
      </c>
      <c r="DI36">
        <v>5.1401000000000003</v>
      </c>
      <c r="DJ36">
        <v>4.3128000000000002</v>
      </c>
      <c r="DK36">
        <v>3.5567000000000002</v>
      </c>
      <c r="DL36">
        <v>6.9021999999999997</v>
      </c>
      <c r="DM36">
        <v>4.7152000000000003</v>
      </c>
      <c r="DN36">
        <v>7.6434999999999995</v>
      </c>
      <c r="DO36">
        <v>6.9123000000000001</v>
      </c>
      <c r="DP36">
        <v>4.9417999999999997</v>
      </c>
      <c r="DQ36">
        <v>3.6802999999999999</v>
      </c>
      <c r="DR36">
        <v>0.37940000000000002</v>
      </c>
      <c r="DS36">
        <v>0.3115</v>
      </c>
      <c r="DT36">
        <v>1.2602</v>
      </c>
      <c r="DU36">
        <v>0.25090000000000001</v>
      </c>
      <c r="DV36">
        <v>5.0895000000000001</v>
      </c>
      <c r="DW36">
        <v>5.3419999999999996</v>
      </c>
      <c r="DX36">
        <v>2.8696000000000002</v>
      </c>
      <c r="DY36">
        <v>-0.19389999999999999</v>
      </c>
      <c r="DZ36">
        <v>3.3487999999999998</v>
      </c>
      <c r="EA36">
        <v>-0.92589999999999995</v>
      </c>
      <c r="EB36">
        <v>0.13</v>
      </c>
      <c r="EC36">
        <v>-0.95340000000000003</v>
      </c>
      <c r="ED36">
        <v>2.3003999999999998</v>
      </c>
      <c r="EE36">
        <v>0.17069999999999999</v>
      </c>
      <c r="EF36">
        <v>-0.32119999999999999</v>
      </c>
      <c r="EG36">
        <v>1.2559</v>
      </c>
      <c r="EH36">
        <v>1.1680999999999999</v>
      </c>
      <c r="EI36">
        <v>1.7418</v>
      </c>
      <c r="EJ36">
        <v>1.8706</v>
      </c>
      <c r="EK36">
        <v>1.2641</v>
      </c>
      <c r="EL36">
        <v>1.2658</v>
      </c>
      <c r="EM36">
        <v>1.9064000000000001</v>
      </c>
      <c r="EN36">
        <v>1.1556</v>
      </c>
      <c r="EO36">
        <v>3.6672000000000002</v>
      </c>
      <c r="EP36">
        <v>3.375</v>
      </c>
      <c r="EQ36">
        <v>3.2911999999999999</v>
      </c>
      <c r="ER36">
        <v>3.6488</v>
      </c>
      <c r="ES36">
        <v>3.1852</v>
      </c>
      <c r="ET36">
        <v>3.8323</v>
      </c>
      <c r="EU36">
        <v>2.8571</v>
      </c>
      <c r="EV36">
        <v>4.7963000000000005</v>
      </c>
      <c r="EW36">
        <v>0.71279999999999999</v>
      </c>
      <c r="EX36">
        <v>3.5674000000000001</v>
      </c>
      <c r="EY36">
        <v>3.4843999999999999</v>
      </c>
      <c r="EZ36">
        <v>3.3068</v>
      </c>
      <c r="FA36">
        <v>3.6739999999999999</v>
      </c>
      <c r="FB36">
        <v>0.45939999999999998</v>
      </c>
      <c r="FC36">
        <v>3.9388000000000001</v>
      </c>
      <c r="FD36">
        <v>4.0549999999999997</v>
      </c>
      <c r="FE36">
        <v>4.3102999999999998</v>
      </c>
      <c r="FF36">
        <v>3.9817</v>
      </c>
      <c r="FG36">
        <v>3.1059000000000001</v>
      </c>
      <c r="FH36">
        <v>4.4817999999999998</v>
      </c>
      <c r="FI36">
        <v>3.7816000000000001</v>
      </c>
      <c r="FJ36">
        <v>3.4567999999999999</v>
      </c>
      <c r="FK36">
        <v>3.319</v>
      </c>
      <c r="FL36">
        <v>3.0194999999999999</v>
      </c>
      <c r="FM36">
        <v>5.0984999999999996</v>
      </c>
      <c r="FN36">
        <v>5.7573999999999996</v>
      </c>
      <c r="FO36">
        <v>6.5724</v>
      </c>
      <c r="FP36">
        <v>6.6551999999999998</v>
      </c>
      <c r="FQ36">
        <v>5.7050000000000001</v>
      </c>
      <c r="FR36">
        <v>5.9183000000000003</v>
      </c>
      <c r="FS36">
        <v>7.6151</v>
      </c>
      <c r="FT36">
        <v>4.9009</v>
      </c>
      <c r="FU36">
        <v>11.1066</v>
      </c>
      <c r="FV36">
        <v>6.3921999999999999</v>
      </c>
      <c r="FW36">
        <v>0.754</v>
      </c>
      <c r="FX36">
        <v>7.1624999999999996</v>
      </c>
      <c r="FY36">
        <v>8.3703000000000003</v>
      </c>
      <c r="FZ36">
        <v>0.50719999999999998</v>
      </c>
      <c r="GA36">
        <v>4.7745999999999995</v>
      </c>
      <c r="GB36">
        <v>7.6634000000000002</v>
      </c>
      <c r="GC36">
        <v>1.6351</v>
      </c>
      <c r="GD36">
        <v>-0.9667</v>
      </c>
      <c r="GE36">
        <v>0.42120000000000002</v>
      </c>
      <c r="GF36">
        <v>4.6388999999999996</v>
      </c>
      <c r="GG36">
        <v>3.6589999999999998</v>
      </c>
      <c r="GH36">
        <v>6.1608000000000001</v>
      </c>
      <c r="GI36">
        <v>0.72950000000000004</v>
      </c>
      <c r="GJ36">
        <v>1.6736</v>
      </c>
      <c r="GK36">
        <v>5.7065000000000001</v>
      </c>
      <c r="GL36">
        <v>5.6677999999999997</v>
      </c>
      <c r="GM36">
        <v>1.6676</v>
      </c>
      <c r="GN36">
        <v>2.4430999999999998</v>
      </c>
      <c r="GO36">
        <v>3.4262999999999999</v>
      </c>
      <c r="GP36">
        <v>2.7178</v>
      </c>
      <c r="GQ36">
        <v>5.5254000000000003</v>
      </c>
      <c r="GR36">
        <v>5.4192</v>
      </c>
      <c r="GS36">
        <v>5.3249000000000004</v>
      </c>
      <c r="GT36">
        <v>10.0596</v>
      </c>
      <c r="GU36">
        <v>5.3597000000000001</v>
      </c>
      <c r="GV36">
        <v>10.507999999999999</v>
      </c>
    </row>
    <row r="37" spans="4:204" x14ac:dyDescent="0.2">
      <c r="D37" s="4">
        <v>42794</v>
      </c>
      <c r="E37">
        <v>0.6462</v>
      </c>
      <c r="F37">
        <v>0.6169</v>
      </c>
      <c r="G37">
        <v>1.3211999999999999</v>
      </c>
      <c r="H37">
        <v>0.35099999999999998</v>
      </c>
      <c r="I37">
        <v>0.94330000000000003</v>
      </c>
      <c r="J37">
        <v>0.1865</v>
      </c>
      <c r="K37">
        <v>0.41160000000000002</v>
      </c>
      <c r="L37">
        <v>4.5600000000000002E-2</v>
      </c>
      <c r="M37">
        <v>3.6700000000000003E-2</v>
      </c>
      <c r="N37">
        <v>1.5304</v>
      </c>
      <c r="O37">
        <v>0.88439999999999996</v>
      </c>
      <c r="P37">
        <v>0.47339999999999999</v>
      </c>
      <c r="Q37">
        <v>1.6762000000000001</v>
      </c>
      <c r="R37">
        <v>0.72419999999999995</v>
      </c>
      <c r="S37">
        <v>1.5861000000000001</v>
      </c>
      <c r="T37">
        <v>0.52349999999999997</v>
      </c>
      <c r="U37">
        <v>0.20019999999999999</v>
      </c>
      <c r="V37">
        <v>0.74399999999999999</v>
      </c>
      <c r="W37">
        <v>0.24160000000000001</v>
      </c>
      <c r="X37">
        <v>0.22120000000000001</v>
      </c>
      <c r="Y37">
        <v>0.38159999999999999</v>
      </c>
      <c r="Z37">
        <v>1.3195000000000001</v>
      </c>
      <c r="AA37">
        <v>0.48199999999999998</v>
      </c>
      <c r="AB37">
        <v>4.9399999999999999E-2</v>
      </c>
      <c r="AC37">
        <v>0.26169999999999999</v>
      </c>
      <c r="AD37">
        <v>0.36149999999999999</v>
      </c>
      <c r="AE37">
        <v>9.6500000000000002E-2</v>
      </c>
      <c r="AF37">
        <v>4.0500000000000001E-2</v>
      </c>
      <c r="AG37">
        <v>0.65269999999999995</v>
      </c>
      <c r="AH37">
        <v>0.65039999999999998</v>
      </c>
      <c r="AI37">
        <v>1.5634999999999999</v>
      </c>
      <c r="AJ37">
        <v>6.4699999999999994E-2</v>
      </c>
      <c r="AK37">
        <v>0.20780000000000001</v>
      </c>
      <c r="AL37">
        <v>0.59150000000000003</v>
      </c>
      <c r="AM37">
        <v>5.2699999999999997E-2</v>
      </c>
      <c r="AN37">
        <v>0.74829999999999997</v>
      </c>
      <c r="AO37">
        <v>0.18360000000000001</v>
      </c>
      <c r="AP37">
        <v>7.6300000000000007E-2</v>
      </c>
      <c r="AQ37">
        <v>2.0682999999999998</v>
      </c>
      <c r="AR37">
        <v>0.37590000000000001</v>
      </c>
      <c r="AS37">
        <v>0.44019999999999998</v>
      </c>
      <c r="AT37">
        <v>0.61970000000000003</v>
      </c>
      <c r="AU37">
        <v>0.4118</v>
      </c>
      <c r="AV37">
        <v>1.8176000000000001</v>
      </c>
      <c r="AW37">
        <v>0.86199999999999999</v>
      </c>
      <c r="AX37">
        <v>1.1293</v>
      </c>
      <c r="AY37">
        <v>1.7968999999999999</v>
      </c>
      <c r="AZ37">
        <v>1.1214999999999999</v>
      </c>
      <c r="BA37">
        <v>1.8018999999999998</v>
      </c>
      <c r="BB37">
        <v>0.58179999999999998</v>
      </c>
      <c r="BC37">
        <v>1.0951</v>
      </c>
      <c r="BD37">
        <v>0.34039999999999998</v>
      </c>
      <c r="BE37">
        <v>1.4921</v>
      </c>
      <c r="BF37">
        <v>0.30980000000000002</v>
      </c>
      <c r="BG37">
        <v>0.1641</v>
      </c>
      <c r="BH37">
        <v>0.17810000000000001</v>
      </c>
      <c r="BI37">
        <v>0.53859999999999997</v>
      </c>
      <c r="BJ37">
        <v>6.4000000000000001E-2</v>
      </c>
      <c r="BK37">
        <v>0.48670000000000002</v>
      </c>
      <c r="BL37">
        <v>0.67849999999999999</v>
      </c>
      <c r="BM37">
        <v>1.8153999999999999</v>
      </c>
      <c r="BN37">
        <v>1.76</v>
      </c>
      <c r="BO37">
        <v>2.3266</v>
      </c>
      <c r="BP37">
        <v>1.6756</v>
      </c>
      <c r="BQ37">
        <v>-0.625</v>
      </c>
      <c r="BR37">
        <v>1.5608</v>
      </c>
      <c r="BS37">
        <v>1.0948</v>
      </c>
      <c r="BT37">
        <v>5.2675000000000001</v>
      </c>
      <c r="BU37">
        <v>4.7728000000000002</v>
      </c>
      <c r="BV37">
        <v>4.4566999999999997</v>
      </c>
      <c r="BW37">
        <v>4.4695</v>
      </c>
      <c r="BX37">
        <v>4.6566000000000001</v>
      </c>
      <c r="BY37">
        <v>4.3299000000000003</v>
      </c>
      <c r="BZ37">
        <v>4.1763000000000003</v>
      </c>
      <c r="CA37">
        <v>2.3220000000000001</v>
      </c>
      <c r="CB37">
        <v>3.2229999999999999</v>
      </c>
      <c r="CC37">
        <v>5.2766999999999999</v>
      </c>
      <c r="CD37">
        <v>4.8452000000000002</v>
      </c>
      <c r="CE37">
        <v>3.7183999999999999</v>
      </c>
      <c r="CF37">
        <v>3.8904000000000001</v>
      </c>
      <c r="CG37">
        <v>4.7870999999999997</v>
      </c>
      <c r="CH37">
        <v>15.156599999999999</v>
      </c>
      <c r="CI37">
        <v>5.3079000000000001</v>
      </c>
      <c r="CJ37">
        <v>4.8498999999999999</v>
      </c>
      <c r="CK37">
        <v>6.3385999999999996</v>
      </c>
      <c r="CL37">
        <v>6.4161999999999999</v>
      </c>
      <c r="CM37">
        <v>6.8903999999999996</v>
      </c>
      <c r="CN37">
        <v>8.1818000000000008</v>
      </c>
      <c r="CO37">
        <v>5.1346999999999996</v>
      </c>
      <c r="CP37">
        <v>8.6006</v>
      </c>
      <c r="CQ37">
        <v>6.3914999999999997</v>
      </c>
      <c r="CR37">
        <v>5.4485999999999999</v>
      </c>
      <c r="CS37">
        <v>3.9129</v>
      </c>
      <c r="CT37">
        <v>6.5875000000000004</v>
      </c>
      <c r="CU37">
        <v>3.3738999999999999</v>
      </c>
      <c r="CV37">
        <v>0.65259999999999996</v>
      </c>
      <c r="CW37">
        <v>6.9897</v>
      </c>
      <c r="CX37">
        <v>2.5266000000000002</v>
      </c>
      <c r="CY37">
        <v>3.3062</v>
      </c>
      <c r="CZ37">
        <v>5.6350999999999996</v>
      </c>
      <c r="DA37">
        <v>-4.5132000000000003</v>
      </c>
      <c r="DB37">
        <v>-1.6943999999999999</v>
      </c>
      <c r="DC37">
        <v>0.55810000000000004</v>
      </c>
      <c r="DD37">
        <v>-2.2499000000000002</v>
      </c>
      <c r="DE37">
        <v>1.0530999999999999</v>
      </c>
      <c r="DF37">
        <v>5.3596000000000004</v>
      </c>
      <c r="DG37">
        <v>-2.0097</v>
      </c>
      <c r="DH37">
        <v>-14.4404</v>
      </c>
      <c r="DI37">
        <v>4.3750999999999998</v>
      </c>
      <c r="DJ37">
        <v>4.9391999999999996</v>
      </c>
      <c r="DK37">
        <v>4.5327000000000002</v>
      </c>
      <c r="DL37">
        <v>1.0195000000000001</v>
      </c>
      <c r="DM37">
        <v>4.9475999999999996</v>
      </c>
      <c r="DN37">
        <v>4.7964000000000002</v>
      </c>
      <c r="DO37">
        <v>4.0141999999999998</v>
      </c>
      <c r="DP37">
        <v>4.2146999999999997</v>
      </c>
      <c r="DQ37">
        <v>3.7199</v>
      </c>
      <c r="DR37">
        <v>-2.7753000000000001</v>
      </c>
      <c r="DS37">
        <v>-2.8571</v>
      </c>
      <c r="DT37">
        <v>-0.77359999999999995</v>
      </c>
      <c r="DU37">
        <v>-0.26069999999999999</v>
      </c>
      <c r="DV37">
        <v>2.8959999999999999</v>
      </c>
      <c r="DW37">
        <v>-14.423400000000001</v>
      </c>
      <c r="DX37">
        <v>-6.2835000000000001</v>
      </c>
      <c r="DY37">
        <v>3.5085999999999999</v>
      </c>
      <c r="DZ37">
        <v>2.6741999999999999</v>
      </c>
      <c r="EA37">
        <v>3.4432</v>
      </c>
      <c r="EB37">
        <v>4.3743999999999996</v>
      </c>
      <c r="EC37">
        <v>3.4718</v>
      </c>
      <c r="ED37">
        <v>1.3275999999999999</v>
      </c>
      <c r="EE37">
        <v>2.6630000000000003</v>
      </c>
      <c r="EF37">
        <v>3.5844</v>
      </c>
      <c r="EG37">
        <v>5.2664</v>
      </c>
      <c r="EH37">
        <v>4.9509999999999996</v>
      </c>
      <c r="EI37">
        <v>2.7442000000000002</v>
      </c>
      <c r="EJ37">
        <v>2.0566</v>
      </c>
      <c r="EK37">
        <v>4.9283000000000001</v>
      </c>
      <c r="EL37">
        <v>4.8437999999999999</v>
      </c>
      <c r="EM37">
        <v>3.5836000000000001</v>
      </c>
      <c r="EN37">
        <v>2.8997999999999999</v>
      </c>
      <c r="EO37">
        <v>1.056</v>
      </c>
      <c r="EP37">
        <v>1.2987</v>
      </c>
      <c r="EQ37">
        <v>1.1907000000000001</v>
      </c>
      <c r="ER37">
        <v>0.97589999999999999</v>
      </c>
      <c r="ES37">
        <v>1.7730000000000001</v>
      </c>
      <c r="ET37">
        <v>2.0289999999999999</v>
      </c>
      <c r="EU37">
        <v>0.3498</v>
      </c>
      <c r="EV37">
        <v>1.6339000000000001</v>
      </c>
      <c r="EW37">
        <v>1.9816</v>
      </c>
      <c r="EX37">
        <v>1.2141999999999999</v>
      </c>
      <c r="EY37">
        <v>0.35959999999999998</v>
      </c>
      <c r="EZ37">
        <v>0.3085</v>
      </c>
      <c r="FA37">
        <v>1.7719</v>
      </c>
      <c r="FB37">
        <v>2.1722999999999999</v>
      </c>
      <c r="FC37">
        <v>-1.8028</v>
      </c>
      <c r="FD37">
        <v>0.85870000000000002</v>
      </c>
      <c r="FE37">
        <v>2.3140000000000001</v>
      </c>
      <c r="FF37">
        <v>1.5588</v>
      </c>
      <c r="FG37">
        <v>0.48409999999999997</v>
      </c>
      <c r="FH37">
        <v>2.2963</v>
      </c>
      <c r="FI37">
        <v>7.6999999999999999E-2</v>
      </c>
      <c r="FJ37">
        <v>0.87390000000000001</v>
      </c>
      <c r="FK37">
        <v>0.79269999999999996</v>
      </c>
      <c r="FL37">
        <v>1.5085999999999999</v>
      </c>
      <c r="FM37">
        <v>2.2240000000000002</v>
      </c>
      <c r="FN37">
        <v>2.2463000000000002</v>
      </c>
      <c r="FO37">
        <v>2.0335999999999999</v>
      </c>
      <c r="FP37">
        <v>1.7408000000000001</v>
      </c>
      <c r="FQ37">
        <v>2.5449999999999999</v>
      </c>
      <c r="FR37">
        <v>3.1316999999999999</v>
      </c>
      <c r="FS37">
        <v>0.8165</v>
      </c>
      <c r="FT37">
        <v>1.9658</v>
      </c>
      <c r="FU37">
        <v>-2.1368999999999998</v>
      </c>
      <c r="FV37">
        <v>4.2298</v>
      </c>
      <c r="FW37">
        <v>-5.6594999999999995</v>
      </c>
      <c r="FX37">
        <v>1.7481</v>
      </c>
      <c r="FY37">
        <v>2.2263000000000002</v>
      </c>
      <c r="FZ37">
        <v>-6.827</v>
      </c>
      <c r="GA37">
        <v>0.23699999999999999</v>
      </c>
      <c r="GB37">
        <v>4.4588000000000001</v>
      </c>
      <c r="GC37">
        <v>4.6790000000000003</v>
      </c>
      <c r="GD37">
        <v>2.6029999999999998</v>
      </c>
      <c r="GE37">
        <v>0.92279999999999995</v>
      </c>
      <c r="GF37">
        <v>-0.60450000000000004</v>
      </c>
      <c r="GG37">
        <v>-0.65500000000000003</v>
      </c>
      <c r="GH37">
        <v>-0.623</v>
      </c>
      <c r="GI37">
        <v>0.93540000000000001</v>
      </c>
      <c r="GJ37">
        <v>0.49969999999999998</v>
      </c>
      <c r="GK37">
        <v>-2.1421999999999999</v>
      </c>
      <c r="GL37">
        <v>-0.66820000000000002</v>
      </c>
      <c r="GM37">
        <v>1.8816000000000002</v>
      </c>
      <c r="GN37">
        <v>2.8698000000000001</v>
      </c>
      <c r="GO37">
        <v>0.50080000000000002</v>
      </c>
      <c r="GP37">
        <v>1.6861000000000002</v>
      </c>
      <c r="GQ37">
        <v>-2.0914999999999999</v>
      </c>
      <c r="GR37">
        <v>3.1848000000000001</v>
      </c>
      <c r="GS37">
        <v>3.1705000000000001</v>
      </c>
      <c r="GT37">
        <v>4.4497999999999998</v>
      </c>
      <c r="GU37">
        <v>3.2662</v>
      </c>
      <c r="GV37">
        <v>2.8904000000000001</v>
      </c>
    </row>
    <row r="38" spans="4:204" x14ac:dyDescent="0.2">
      <c r="D38" s="4">
        <v>42825</v>
      </c>
      <c r="E38">
        <v>-5.4100000000000002E-2</v>
      </c>
      <c r="F38">
        <v>-3.8199999999999998E-2</v>
      </c>
      <c r="G38">
        <v>-0.29370000000000002</v>
      </c>
      <c r="H38">
        <v>0.12559999999999999</v>
      </c>
      <c r="I38">
        <v>-5.7999999999999996E-3</v>
      </c>
      <c r="J38">
        <v>0.10680000000000001</v>
      </c>
      <c r="K38">
        <v>0</v>
      </c>
      <c r="L38">
        <v>1.24E-2</v>
      </c>
      <c r="M38">
        <v>6.3399999999999998E-2</v>
      </c>
      <c r="N38">
        <v>-0.14499999999999999</v>
      </c>
      <c r="O38">
        <v>-2.58E-2</v>
      </c>
      <c r="P38">
        <v>1.2200000000000001E-2</v>
      </c>
      <c r="Q38">
        <v>0.51370000000000005</v>
      </c>
      <c r="R38">
        <v>8.14E-2</v>
      </c>
      <c r="S38">
        <v>-0.65200000000000002</v>
      </c>
      <c r="T38">
        <v>0.32590000000000002</v>
      </c>
      <c r="U38">
        <v>0.18129999999999999</v>
      </c>
      <c r="V38">
        <v>-3.3E-3</v>
      </c>
      <c r="W38">
        <v>0.10879999999999999</v>
      </c>
      <c r="X38">
        <v>0.15809999999999999</v>
      </c>
      <c r="Y38">
        <v>-9.1999999999999998E-3</v>
      </c>
      <c r="Z38">
        <v>-0.30919999999999997</v>
      </c>
      <c r="AA38">
        <v>9.7900000000000001E-2</v>
      </c>
      <c r="AB38">
        <v>-1.7100000000000001E-2</v>
      </c>
      <c r="AC38">
        <v>0.1075</v>
      </c>
      <c r="AD38">
        <v>1.7999999999999999E-2</v>
      </c>
      <c r="AE38">
        <v>0.16669999999999999</v>
      </c>
      <c r="AF38">
        <v>0.12139999999999999</v>
      </c>
      <c r="AG38">
        <v>-1.44E-2</v>
      </c>
      <c r="AH38">
        <v>2.1700000000000001E-2</v>
      </c>
      <c r="AI38">
        <v>2.2410000000000001</v>
      </c>
      <c r="AJ38">
        <v>5.2400000000000002E-2</v>
      </c>
      <c r="AK38">
        <v>0.15379999999999999</v>
      </c>
      <c r="AL38">
        <v>-0.19289999999999999</v>
      </c>
      <c r="AM38">
        <v>6.4299999999999996E-2</v>
      </c>
      <c r="AN38">
        <v>-9.1999999999999998E-2</v>
      </c>
      <c r="AO38">
        <v>9.1700000000000004E-2</v>
      </c>
      <c r="AP38">
        <v>0.20399999999999999</v>
      </c>
      <c r="AQ38">
        <v>0.84499999999999997</v>
      </c>
      <c r="AR38">
        <v>7.7000000000000002E-3</v>
      </c>
      <c r="AS38">
        <v>6.1400000000000003E-2</v>
      </c>
      <c r="AT38">
        <v>-2.2200000000000001E-2</v>
      </c>
      <c r="AU38">
        <v>0.10580000000000001</v>
      </c>
      <c r="AV38">
        <v>-0.64939999999999998</v>
      </c>
      <c r="AW38">
        <v>0.16669999999999999</v>
      </c>
      <c r="AX38">
        <v>-0.15670000000000001</v>
      </c>
      <c r="AY38">
        <v>0.47770000000000001</v>
      </c>
      <c r="AZ38">
        <v>2.9999999999999997E-4</v>
      </c>
      <c r="BA38">
        <v>-0.70330000000000004</v>
      </c>
      <c r="BB38">
        <v>0.32100000000000001</v>
      </c>
      <c r="BC38">
        <v>1.7899999999999999E-2</v>
      </c>
      <c r="BD38">
        <v>-0.1197</v>
      </c>
      <c r="BE38">
        <v>0.93779999999999997</v>
      </c>
      <c r="BF38">
        <v>-1.04E-2</v>
      </c>
      <c r="BG38">
        <v>-8.6999999999999994E-3</v>
      </c>
      <c r="BH38">
        <v>0.1976</v>
      </c>
      <c r="BI38">
        <v>0.17879999999999999</v>
      </c>
      <c r="BJ38">
        <v>0.16789999999999999</v>
      </c>
      <c r="BK38">
        <v>-4.8899999999999999E-2</v>
      </c>
      <c r="BL38">
        <v>0.1053</v>
      </c>
      <c r="BM38">
        <v>2.133</v>
      </c>
      <c r="BN38">
        <v>2.2223000000000002</v>
      </c>
      <c r="BO38">
        <v>1.286</v>
      </c>
      <c r="BP38">
        <v>2.3387000000000002</v>
      </c>
      <c r="BQ38">
        <v>-1.3569</v>
      </c>
      <c r="BR38">
        <v>1.2523</v>
      </c>
      <c r="BS38">
        <v>2.4313000000000002</v>
      </c>
      <c r="BT38">
        <v>3.7528999999999999</v>
      </c>
      <c r="BU38">
        <v>-0.42149999999999999</v>
      </c>
      <c r="BV38">
        <v>-0.23069999999999999</v>
      </c>
      <c r="BW38">
        <v>1.2223999999999999</v>
      </c>
      <c r="BX38">
        <v>-0.21290000000000001</v>
      </c>
      <c r="BY38">
        <v>0.52639999999999998</v>
      </c>
      <c r="BZ38">
        <v>-0.77869999999999995</v>
      </c>
      <c r="CA38">
        <v>-0.85589999999999999</v>
      </c>
      <c r="CB38">
        <v>3.3306</v>
      </c>
      <c r="CC38">
        <v>-2.9531000000000001</v>
      </c>
      <c r="CD38">
        <v>-2.7298</v>
      </c>
      <c r="CE38">
        <v>-4.6680999999999999</v>
      </c>
      <c r="CF38">
        <v>-4.5297000000000001</v>
      </c>
      <c r="CG38">
        <v>-2.242</v>
      </c>
      <c r="CH38">
        <v>-7.0934999999999997</v>
      </c>
      <c r="CI38">
        <v>-2.899</v>
      </c>
      <c r="CJ38">
        <v>-2.8604000000000003</v>
      </c>
      <c r="CK38">
        <v>-0.4788</v>
      </c>
      <c r="CL38">
        <v>-0.16289999999999999</v>
      </c>
      <c r="CM38">
        <v>-1.2305999999999999</v>
      </c>
      <c r="CN38">
        <v>-1.2117</v>
      </c>
      <c r="CO38">
        <v>1.3888</v>
      </c>
      <c r="CP38">
        <v>0.95879999999999999</v>
      </c>
      <c r="CQ38">
        <v>-0.52629999999999999</v>
      </c>
      <c r="CR38">
        <v>0.40050000000000002</v>
      </c>
      <c r="CS38">
        <v>-0.76849999999999996</v>
      </c>
      <c r="CT38">
        <v>-1.8004</v>
      </c>
      <c r="CU38">
        <v>-0.58350000000000002</v>
      </c>
      <c r="CV38">
        <v>4.3640999999999996</v>
      </c>
      <c r="CW38">
        <v>-2.7989999999999999</v>
      </c>
      <c r="CX38">
        <v>0.23100000000000001</v>
      </c>
      <c r="CY38">
        <v>-0.33860000000000001</v>
      </c>
      <c r="CZ38">
        <v>-1.5596999999999999</v>
      </c>
      <c r="DA38">
        <v>-0.17510000000000001</v>
      </c>
      <c r="DB38">
        <v>-6.1600000000000002E-2</v>
      </c>
      <c r="DC38">
        <v>0.62060000000000004</v>
      </c>
      <c r="DD38">
        <v>-2.5724</v>
      </c>
      <c r="DE38">
        <v>0.38800000000000001</v>
      </c>
      <c r="DF38">
        <v>5.0648999999999997</v>
      </c>
      <c r="DG38">
        <v>0.23569999999999999</v>
      </c>
      <c r="DH38">
        <v>-5.1688000000000001</v>
      </c>
      <c r="DI38">
        <v>2.0270999999999999</v>
      </c>
      <c r="DJ38">
        <v>2.2532999999999999</v>
      </c>
      <c r="DK38">
        <v>2.2256</v>
      </c>
      <c r="DL38">
        <v>2.1227</v>
      </c>
      <c r="DM38">
        <v>2.5548000000000002</v>
      </c>
      <c r="DN38">
        <v>3.0428000000000002</v>
      </c>
      <c r="DO38">
        <v>2.8769999999999998</v>
      </c>
      <c r="DP38">
        <v>3.3952</v>
      </c>
      <c r="DQ38">
        <v>4.4871999999999996</v>
      </c>
      <c r="DR38">
        <v>-2.1076999999999999</v>
      </c>
      <c r="DS38">
        <v>-1.3641000000000001</v>
      </c>
      <c r="DT38">
        <v>0.81359999999999999</v>
      </c>
      <c r="DU38">
        <v>1.7877999999999998</v>
      </c>
      <c r="DV38">
        <v>1.2821</v>
      </c>
      <c r="DW38">
        <v>-2.5099999999999998</v>
      </c>
      <c r="DX38">
        <v>-1.9443000000000001</v>
      </c>
      <c r="DY38">
        <v>-2.4233000000000002</v>
      </c>
      <c r="DZ38">
        <v>1.2547999999999999</v>
      </c>
      <c r="EA38">
        <v>-2.7772000000000001</v>
      </c>
      <c r="EB38">
        <v>-1.4521999999999999</v>
      </c>
      <c r="EC38">
        <v>-2.9043999999999999</v>
      </c>
      <c r="ED38">
        <v>0.53239999999999998</v>
      </c>
      <c r="EE38">
        <v>-1.7667999999999999</v>
      </c>
      <c r="EF38">
        <v>-2.2696000000000001</v>
      </c>
      <c r="EG38">
        <v>-0.13950000000000001</v>
      </c>
      <c r="EH38">
        <v>-5.8299999999999998E-2</v>
      </c>
      <c r="EI38">
        <v>3.7000999999999999</v>
      </c>
      <c r="EJ38">
        <v>-0.86170000000000002</v>
      </c>
      <c r="EK38">
        <v>-5.96E-2</v>
      </c>
      <c r="EL38">
        <v>1.6199999999999999E-2</v>
      </c>
      <c r="EM38">
        <v>-0.4945</v>
      </c>
      <c r="EN38">
        <v>4.2698999999999998</v>
      </c>
      <c r="EO38">
        <v>3.0573999999999999</v>
      </c>
      <c r="EP38">
        <v>3.1873</v>
      </c>
      <c r="EQ38">
        <v>3.2317</v>
      </c>
      <c r="ER38">
        <v>3.1067</v>
      </c>
      <c r="ES38">
        <v>2.6598000000000002</v>
      </c>
      <c r="ET38">
        <v>2.5379</v>
      </c>
      <c r="EU38">
        <v>3.1372</v>
      </c>
      <c r="EV38">
        <v>2.5708000000000002</v>
      </c>
      <c r="EW38">
        <v>2.6718000000000002</v>
      </c>
      <c r="EX38">
        <v>2.9323999999999999</v>
      </c>
      <c r="EY38">
        <v>3.5379</v>
      </c>
      <c r="EZ38">
        <v>3.0373000000000001</v>
      </c>
      <c r="FA38">
        <v>3.4077000000000002</v>
      </c>
      <c r="FB38">
        <v>2.6482999999999999</v>
      </c>
      <c r="FC38">
        <v>0.71189999999999998</v>
      </c>
      <c r="FD38">
        <v>2.5868000000000002</v>
      </c>
      <c r="FE38">
        <v>1.8416999999999999</v>
      </c>
      <c r="FF38">
        <v>2.2021999999999999</v>
      </c>
      <c r="FG38">
        <v>2.5286999999999997</v>
      </c>
      <c r="FH38">
        <v>2.1899000000000002</v>
      </c>
      <c r="FI38">
        <v>2.8980000000000001</v>
      </c>
      <c r="FJ38">
        <v>2.6816</v>
      </c>
      <c r="FK38">
        <v>3.3725000000000001</v>
      </c>
      <c r="FL38">
        <v>3.6326999999999998</v>
      </c>
      <c r="FM38">
        <v>3.0371000000000001</v>
      </c>
      <c r="FN38">
        <v>2.8439999999999999</v>
      </c>
      <c r="FO38">
        <v>3.5312000000000001</v>
      </c>
      <c r="FP38">
        <v>3.6852</v>
      </c>
      <c r="FQ38">
        <v>2.5674000000000001</v>
      </c>
      <c r="FR38">
        <v>2.5411999999999999</v>
      </c>
      <c r="FS38">
        <v>1.9243999999999999</v>
      </c>
      <c r="FT38">
        <v>2.2784</v>
      </c>
      <c r="FU38">
        <v>2.6646999999999998</v>
      </c>
      <c r="FV38">
        <v>3.4817</v>
      </c>
      <c r="FW38">
        <v>2.4788999999999999</v>
      </c>
      <c r="FX38">
        <v>0.31990000000000002</v>
      </c>
      <c r="FY38">
        <v>1.9786999999999999</v>
      </c>
      <c r="FZ38">
        <v>2.3256000000000001</v>
      </c>
      <c r="GA38">
        <v>0.36370000000000002</v>
      </c>
      <c r="GB38">
        <v>2.7776999999999998</v>
      </c>
      <c r="GC38">
        <v>0.68879999999999997</v>
      </c>
      <c r="GD38">
        <v>8.4566999999999997</v>
      </c>
      <c r="GE38">
        <v>2.8860000000000001</v>
      </c>
      <c r="GF38">
        <v>3.2437999999999998</v>
      </c>
      <c r="GG38">
        <v>11.3919</v>
      </c>
      <c r="GH38">
        <v>4.157</v>
      </c>
      <c r="GI38">
        <v>4.4843000000000002</v>
      </c>
      <c r="GJ38">
        <v>6.5263</v>
      </c>
      <c r="GK38">
        <v>-1.9264000000000001</v>
      </c>
      <c r="GL38">
        <v>3.5127000000000002</v>
      </c>
      <c r="GM38">
        <v>3.8679999999999999</v>
      </c>
      <c r="GN38">
        <v>5.3437999999999999</v>
      </c>
      <c r="GO38">
        <v>4.7527999999999997</v>
      </c>
      <c r="GP38">
        <v>2.1939000000000002</v>
      </c>
      <c r="GQ38">
        <v>-2.3142</v>
      </c>
      <c r="GR38">
        <v>-0.42770000000000002</v>
      </c>
      <c r="GS38">
        <v>-0.2492</v>
      </c>
      <c r="GT38">
        <v>-0.69079999999999997</v>
      </c>
      <c r="GU38">
        <v>-0.41610000000000003</v>
      </c>
      <c r="GV38">
        <v>-7.4706999999999999</v>
      </c>
    </row>
    <row r="39" spans="4:204" x14ac:dyDescent="0.2">
      <c r="D39" s="4">
        <v>42853</v>
      </c>
      <c r="E39">
        <v>0.90659999999999996</v>
      </c>
      <c r="F39">
        <v>0.79469999999999996</v>
      </c>
      <c r="G39">
        <v>1.1878</v>
      </c>
      <c r="H39">
        <v>0.41439999999999999</v>
      </c>
      <c r="I39">
        <v>1.1597</v>
      </c>
      <c r="J39">
        <v>0.4163</v>
      </c>
      <c r="K39">
        <v>0.4496</v>
      </c>
      <c r="L39">
        <v>-2.3999999999999998E-3</v>
      </c>
      <c r="M39">
        <v>0.18759999999999999</v>
      </c>
      <c r="N39">
        <v>0.8155</v>
      </c>
      <c r="O39">
        <v>0.49159999999999998</v>
      </c>
      <c r="P39">
        <v>0.62560000000000004</v>
      </c>
      <c r="Q39">
        <v>1.7094</v>
      </c>
      <c r="R39">
        <v>1.1076999999999999</v>
      </c>
      <c r="S39">
        <v>1.5707</v>
      </c>
      <c r="T39">
        <v>0.54039999999999999</v>
      </c>
      <c r="U39">
        <v>0.10440000000000001</v>
      </c>
      <c r="V39">
        <v>1.1555</v>
      </c>
      <c r="W39">
        <v>0.22470000000000001</v>
      </c>
      <c r="X39">
        <v>8.9099999999999999E-2</v>
      </c>
      <c r="Y39">
        <v>0.71970000000000001</v>
      </c>
      <c r="Z39">
        <v>1.0381</v>
      </c>
      <c r="AA39">
        <v>0.55669999999999997</v>
      </c>
      <c r="AB39">
        <v>7.5399999999999995E-2</v>
      </c>
      <c r="AC39">
        <v>0.66159999999999997</v>
      </c>
      <c r="AD39">
        <v>0.41189999999999999</v>
      </c>
      <c r="AE39">
        <v>0.13769999999999999</v>
      </c>
      <c r="AF39">
        <v>-2.0199999999999999E-2</v>
      </c>
      <c r="AG39">
        <v>0.79039999999999999</v>
      </c>
      <c r="AH39">
        <v>0.79649999999999999</v>
      </c>
      <c r="AI39">
        <v>1.3035999999999999</v>
      </c>
      <c r="AJ39">
        <v>0.12670000000000001</v>
      </c>
      <c r="AK39">
        <v>0.2429</v>
      </c>
      <c r="AL39">
        <v>0.3644</v>
      </c>
      <c r="AM39">
        <v>0.1613</v>
      </c>
      <c r="AN39">
        <v>0.751</v>
      </c>
      <c r="AO39">
        <v>0.1084</v>
      </c>
      <c r="AP39">
        <v>0.1193</v>
      </c>
      <c r="AQ39">
        <v>1.6951000000000001</v>
      </c>
      <c r="AR39">
        <v>0.91010000000000002</v>
      </c>
      <c r="AS39">
        <v>0.79110000000000003</v>
      </c>
      <c r="AT39">
        <v>0.87490000000000001</v>
      </c>
      <c r="AU39">
        <v>0.28670000000000001</v>
      </c>
      <c r="AV39">
        <v>1.1875</v>
      </c>
      <c r="AW39">
        <v>0.92159999999999997</v>
      </c>
      <c r="AX39">
        <v>0.76739999999999997</v>
      </c>
      <c r="AY39">
        <v>1.8738000000000001</v>
      </c>
      <c r="AZ39">
        <v>0.99409999999999998</v>
      </c>
      <c r="BA39">
        <v>1.5813000000000001</v>
      </c>
      <c r="BB39">
        <v>0.76649999999999996</v>
      </c>
      <c r="BC39">
        <v>0.70569999999999999</v>
      </c>
      <c r="BD39">
        <v>0.3412</v>
      </c>
      <c r="BE39">
        <v>0.67079999999999995</v>
      </c>
      <c r="BF39">
        <v>0.51160000000000005</v>
      </c>
      <c r="BG39">
        <v>-1.12E-2</v>
      </c>
      <c r="BH39">
        <v>7.6100000000000001E-2</v>
      </c>
      <c r="BI39">
        <v>0.30599999999999999</v>
      </c>
      <c r="BJ39">
        <v>-8.2100000000000006E-2</v>
      </c>
      <c r="BK39">
        <v>0.17330000000000001</v>
      </c>
      <c r="BL39">
        <v>0.61780000000000002</v>
      </c>
      <c r="BM39">
        <v>2.3990999999999998</v>
      </c>
      <c r="BN39">
        <v>2.4626000000000001</v>
      </c>
      <c r="BO39">
        <v>2.6720000000000002</v>
      </c>
      <c r="BP39">
        <v>2.4510000000000001</v>
      </c>
      <c r="BQ39">
        <v>1.5862000000000001</v>
      </c>
      <c r="BR39">
        <v>0.54320000000000002</v>
      </c>
      <c r="BS39">
        <v>2.8502999999999998</v>
      </c>
      <c r="BT39">
        <v>1.5825</v>
      </c>
      <c r="BU39">
        <v>1.0992999999999999</v>
      </c>
      <c r="BV39">
        <v>1.0808</v>
      </c>
      <c r="BW39">
        <v>1.6402999999999999</v>
      </c>
      <c r="BX39">
        <v>1.1255999999999999</v>
      </c>
      <c r="BY39">
        <v>0.22739999999999999</v>
      </c>
      <c r="BZ39">
        <v>1.3814</v>
      </c>
      <c r="CA39">
        <v>2.7524999999999999</v>
      </c>
      <c r="CB39">
        <v>3.2635000000000001</v>
      </c>
      <c r="CC39">
        <v>-0.84279999999999999</v>
      </c>
      <c r="CD39">
        <v>-0.67800000000000005</v>
      </c>
      <c r="CE39">
        <v>-1.0255000000000001</v>
      </c>
      <c r="CF39">
        <v>-0.83760000000000001</v>
      </c>
      <c r="CG39">
        <v>-0.26910000000000001</v>
      </c>
      <c r="CH39">
        <v>-0.67569999999999997</v>
      </c>
      <c r="CI39">
        <v>-0.68740000000000001</v>
      </c>
      <c r="CJ39">
        <v>-0.54049999999999998</v>
      </c>
      <c r="CK39">
        <v>1.5331000000000001</v>
      </c>
      <c r="CL39">
        <v>1.6760999999999999</v>
      </c>
      <c r="CM39">
        <v>1.4901</v>
      </c>
      <c r="CN39">
        <v>3.0286</v>
      </c>
      <c r="CO39">
        <v>4.1738</v>
      </c>
      <c r="CP39">
        <v>2.0038</v>
      </c>
      <c r="CQ39">
        <v>1.8626</v>
      </c>
      <c r="CR39">
        <v>1.9845999999999999</v>
      </c>
      <c r="CS39">
        <v>1.9674</v>
      </c>
      <c r="CT39">
        <v>3.3889</v>
      </c>
      <c r="CU39">
        <v>1.8589</v>
      </c>
      <c r="CV39">
        <v>3.5842000000000001</v>
      </c>
      <c r="CW39">
        <v>2.7980999999999998</v>
      </c>
      <c r="CX39">
        <v>2.6508000000000003</v>
      </c>
      <c r="CY39">
        <v>2.1122999999999998</v>
      </c>
      <c r="CZ39">
        <v>2.9161999999999999</v>
      </c>
      <c r="DA39">
        <v>-2.5427</v>
      </c>
      <c r="DB39">
        <v>-0.54330000000000001</v>
      </c>
      <c r="DC39">
        <v>1.2593000000000001</v>
      </c>
      <c r="DD39">
        <v>-10.422499999999999</v>
      </c>
      <c r="DE39">
        <v>1.093</v>
      </c>
      <c r="DF39">
        <v>1.0944</v>
      </c>
      <c r="DG39">
        <v>-0.61150000000000004</v>
      </c>
      <c r="DH39">
        <v>-9.3437000000000001</v>
      </c>
      <c r="DI39">
        <v>2.7269999999999999</v>
      </c>
      <c r="DJ39">
        <v>2.3372000000000002</v>
      </c>
      <c r="DK39">
        <v>2.0070999999999999</v>
      </c>
      <c r="DL39">
        <v>4.7706</v>
      </c>
      <c r="DM39">
        <v>2.2490000000000001</v>
      </c>
      <c r="DN39">
        <v>3.3050999999999999</v>
      </c>
      <c r="DO39">
        <v>1.7789000000000001</v>
      </c>
      <c r="DP39">
        <v>2.7927999999999997</v>
      </c>
      <c r="DQ39">
        <v>0.60460000000000003</v>
      </c>
      <c r="DR39">
        <v>2.1924999999999999</v>
      </c>
      <c r="DS39">
        <v>6.9626000000000001</v>
      </c>
      <c r="DT39">
        <v>-1.3786</v>
      </c>
      <c r="DU39">
        <v>6.3681000000000001</v>
      </c>
      <c r="DV39">
        <v>0.86060000000000003</v>
      </c>
      <c r="DW39">
        <v>8.4696999999999996</v>
      </c>
      <c r="DX39">
        <v>5.1638999999999999</v>
      </c>
      <c r="DY39">
        <v>0.2422</v>
      </c>
      <c r="DZ39">
        <v>2.2530999999999999</v>
      </c>
      <c r="EA39">
        <v>-0.2452</v>
      </c>
      <c r="EB39">
        <v>0.56059999999999999</v>
      </c>
      <c r="EC39">
        <v>-0.2059</v>
      </c>
      <c r="ED39">
        <v>2.0855999999999999</v>
      </c>
      <c r="EE39">
        <v>0.59470000000000001</v>
      </c>
      <c r="EF39">
        <v>-0.1103</v>
      </c>
      <c r="EG39">
        <v>0.7601</v>
      </c>
      <c r="EH39">
        <v>0.66590000000000005</v>
      </c>
      <c r="EI39">
        <v>1.4650000000000001</v>
      </c>
      <c r="EJ39">
        <v>0.3286</v>
      </c>
      <c r="EK39">
        <v>0.65410000000000001</v>
      </c>
      <c r="EL39">
        <v>0.72050000000000003</v>
      </c>
      <c r="EM39">
        <v>1.0812999999999999</v>
      </c>
      <c r="EN39">
        <v>0.69620000000000004</v>
      </c>
      <c r="EO39">
        <v>2.2137000000000002</v>
      </c>
      <c r="EP39">
        <v>2.7092000000000001</v>
      </c>
      <c r="EQ39">
        <v>2.4241000000000001</v>
      </c>
      <c r="ER39">
        <v>2.1425999999999998</v>
      </c>
      <c r="ES39">
        <v>1.9091</v>
      </c>
      <c r="ET39">
        <v>4.2112999999999996</v>
      </c>
      <c r="EU39">
        <v>2.1669999999999998</v>
      </c>
      <c r="EV39">
        <v>2.7568999999999999</v>
      </c>
      <c r="EW39">
        <v>1.4194</v>
      </c>
      <c r="EX39">
        <v>2.0554999999999999</v>
      </c>
      <c r="EY39">
        <v>1.1125</v>
      </c>
      <c r="EZ39">
        <v>1.1567000000000001</v>
      </c>
      <c r="FA39">
        <v>2.9931999999999999</v>
      </c>
      <c r="FB39">
        <v>1.3081</v>
      </c>
      <c r="FC39">
        <v>-2.3064999999999998</v>
      </c>
      <c r="FD39">
        <v>3.1280000000000001</v>
      </c>
      <c r="FE39">
        <v>2.0305</v>
      </c>
      <c r="FF39">
        <v>3.0362</v>
      </c>
      <c r="FG39">
        <v>1.2867999999999999</v>
      </c>
      <c r="FH39">
        <v>3.6047000000000002</v>
      </c>
      <c r="FI39">
        <v>1.4218</v>
      </c>
      <c r="FJ39">
        <v>2.1089000000000002</v>
      </c>
      <c r="FK39">
        <v>2.2923999999999998</v>
      </c>
      <c r="FL39">
        <v>1.9744999999999999</v>
      </c>
      <c r="FM39">
        <v>2.5497999999999998</v>
      </c>
      <c r="FN39">
        <v>1.5609</v>
      </c>
      <c r="FO39">
        <v>1.9041999999999999</v>
      </c>
      <c r="FP39">
        <v>1.7008999999999999</v>
      </c>
      <c r="FQ39">
        <v>1.7939000000000001</v>
      </c>
      <c r="FR39">
        <v>1.5897999999999999</v>
      </c>
      <c r="FS39">
        <v>0.60919999999999996</v>
      </c>
      <c r="FT39">
        <v>0.73440000000000005</v>
      </c>
      <c r="FU39">
        <v>3.5327999999999999</v>
      </c>
      <c r="FV39">
        <v>0.73529999999999995</v>
      </c>
      <c r="FW39">
        <v>1.016</v>
      </c>
      <c r="FX39">
        <v>1.0081</v>
      </c>
      <c r="FY39">
        <v>-0.65529999999999999</v>
      </c>
      <c r="FZ39">
        <v>-0.34250000000000003</v>
      </c>
      <c r="GA39">
        <v>5.9611999999999998</v>
      </c>
      <c r="GB39">
        <v>0.45169999999999999</v>
      </c>
      <c r="GC39">
        <v>1.5005999999999999</v>
      </c>
      <c r="GD39">
        <v>1.2671000000000001</v>
      </c>
      <c r="GE39">
        <v>2.7530000000000001</v>
      </c>
      <c r="GF39">
        <v>5.2461000000000002</v>
      </c>
      <c r="GG39">
        <v>4.9655000000000005</v>
      </c>
      <c r="GH39">
        <v>4.8780000000000001</v>
      </c>
      <c r="GI39">
        <v>7.2961</v>
      </c>
      <c r="GJ39">
        <v>4.0715000000000003</v>
      </c>
      <c r="GK39">
        <v>8.9300000000000004E-2</v>
      </c>
      <c r="GL39">
        <v>7.3791000000000002</v>
      </c>
      <c r="GM39">
        <v>3.3290000000000002</v>
      </c>
      <c r="GN39">
        <v>4.7370000000000001</v>
      </c>
      <c r="GO39">
        <v>2.7442000000000002</v>
      </c>
      <c r="GP39">
        <v>5.2172000000000001</v>
      </c>
      <c r="GQ39">
        <v>0.59230000000000005</v>
      </c>
      <c r="GR39">
        <v>1.7267999999999999</v>
      </c>
      <c r="GS39">
        <v>1.6653</v>
      </c>
      <c r="GT39">
        <v>-5.5072000000000001</v>
      </c>
      <c r="GU39">
        <v>1.6846999999999999</v>
      </c>
      <c r="GV39">
        <v>-0.22</v>
      </c>
    </row>
    <row r="40" spans="4:204" x14ac:dyDescent="0.2">
      <c r="D40" s="4">
        <v>42886</v>
      </c>
      <c r="E40">
        <v>0.68779999999999997</v>
      </c>
      <c r="F40">
        <v>0.71050000000000002</v>
      </c>
      <c r="G40">
        <v>1.3336999999999999</v>
      </c>
      <c r="H40">
        <v>0.47260000000000002</v>
      </c>
      <c r="I40">
        <v>1.0486</v>
      </c>
      <c r="J40">
        <v>0.24560000000000001</v>
      </c>
      <c r="K40">
        <v>-3.9199999999999999E-2</v>
      </c>
      <c r="L40">
        <v>5.57E-2</v>
      </c>
      <c r="M40">
        <v>7.3200000000000001E-2</v>
      </c>
      <c r="N40">
        <v>1.0306</v>
      </c>
      <c r="O40">
        <v>0.72919999999999996</v>
      </c>
      <c r="P40">
        <v>0.52529999999999999</v>
      </c>
      <c r="Q40">
        <v>0.76190000000000002</v>
      </c>
      <c r="R40">
        <v>0.82740000000000002</v>
      </c>
      <c r="S40">
        <v>1.8895</v>
      </c>
      <c r="T40">
        <v>1.5333999999999999</v>
      </c>
      <c r="U40">
        <v>0.17330000000000001</v>
      </c>
      <c r="V40">
        <v>0.82940000000000003</v>
      </c>
      <c r="W40">
        <v>0.21099999999999999</v>
      </c>
      <c r="X40">
        <v>0.1517</v>
      </c>
      <c r="Y40">
        <v>0.60650000000000004</v>
      </c>
      <c r="Z40">
        <v>1.1373</v>
      </c>
      <c r="AA40">
        <v>0.50380000000000003</v>
      </c>
      <c r="AB40">
        <v>1.4500000000000001E-2</v>
      </c>
      <c r="AC40">
        <v>0.43580000000000002</v>
      </c>
      <c r="AD40">
        <v>9.2799999999999994E-2</v>
      </c>
      <c r="AE40">
        <v>6.1499999999999999E-2</v>
      </c>
      <c r="AF40">
        <v>-2.0199999999999999E-2</v>
      </c>
      <c r="AG40">
        <v>0.70569999999999999</v>
      </c>
      <c r="AH40">
        <v>0.59489999999999998</v>
      </c>
      <c r="AI40">
        <v>1.5714999999999999</v>
      </c>
      <c r="AJ40">
        <v>0.1211</v>
      </c>
      <c r="AK40">
        <v>0.248</v>
      </c>
      <c r="AL40">
        <v>0.40160000000000001</v>
      </c>
      <c r="AM40">
        <v>0.10199999999999999</v>
      </c>
      <c r="AN40">
        <v>0.78149999999999997</v>
      </c>
      <c r="AO40">
        <v>0.12509999999999999</v>
      </c>
      <c r="AP40">
        <v>0.11849999999999999</v>
      </c>
      <c r="AQ40">
        <v>0.90410000000000001</v>
      </c>
      <c r="AR40">
        <v>0.45789999999999997</v>
      </c>
      <c r="AS40">
        <v>0.60199999999999998</v>
      </c>
      <c r="AT40">
        <v>0.76449999999999996</v>
      </c>
      <c r="AU40">
        <v>0.62560000000000004</v>
      </c>
      <c r="AV40">
        <v>2.4712999999999998</v>
      </c>
      <c r="AW40">
        <v>0.63229999999999997</v>
      </c>
      <c r="AX40">
        <v>0.83079999999999998</v>
      </c>
      <c r="AY40">
        <v>0.6895</v>
      </c>
      <c r="AZ40">
        <v>1.0547</v>
      </c>
      <c r="BA40">
        <v>1.9036</v>
      </c>
      <c r="BB40">
        <v>1.8698000000000001</v>
      </c>
      <c r="BC40">
        <v>0.76380000000000003</v>
      </c>
      <c r="BD40">
        <v>0.26400000000000001</v>
      </c>
      <c r="BE40">
        <v>1.8267</v>
      </c>
      <c r="BF40">
        <v>0.31469999999999998</v>
      </c>
      <c r="BG40">
        <v>0.32</v>
      </c>
      <c r="BH40">
        <v>0.21260000000000001</v>
      </c>
      <c r="BI40">
        <v>0.45379999999999998</v>
      </c>
      <c r="BJ40">
        <v>-7.8399999999999997E-2</v>
      </c>
      <c r="BK40">
        <v>0.42520000000000002</v>
      </c>
      <c r="BL40">
        <v>0.75800000000000001</v>
      </c>
      <c r="BM40">
        <v>1.0992999999999999</v>
      </c>
      <c r="BN40">
        <v>0.73299999999999998</v>
      </c>
      <c r="BO40">
        <v>1.3919999999999999</v>
      </c>
      <c r="BP40">
        <v>0.57699999999999996</v>
      </c>
      <c r="BQ40">
        <v>-5.0571000000000002</v>
      </c>
      <c r="BR40">
        <v>-1.1345000000000001</v>
      </c>
      <c r="BS40">
        <v>1.3605</v>
      </c>
      <c r="BT40">
        <v>5.4154</v>
      </c>
      <c r="BU40">
        <v>2.6459000000000001</v>
      </c>
      <c r="BV40">
        <v>2.2016999999999998</v>
      </c>
      <c r="BW40">
        <v>4.4950000000000001</v>
      </c>
      <c r="BX40">
        <v>2.4969999999999999</v>
      </c>
      <c r="BY40">
        <v>2.7978000000000001</v>
      </c>
      <c r="BZ40">
        <v>1.9567000000000001</v>
      </c>
      <c r="CA40">
        <v>-2.2358000000000002</v>
      </c>
      <c r="CB40">
        <v>4.0576999999999996</v>
      </c>
      <c r="CC40">
        <v>-1.19</v>
      </c>
      <c r="CD40">
        <v>-1.6151</v>
      </c>
      <c r="CE40">
        <v>-4.1073000000000004</v>
      </c>
      <c r="CF40">
        <v>-3.496</v>
      </c>
      <c r="CG40">
        <v>-0.75170000000000003</v>
      </c>
      <c r="CH40">
        <v>-1.6779999999999999</v>
      </c>
      <c r="CI40">
        <v>-1.7074</v>
      </c>
      <c r="CJ40">
        <v>-1.6303999999999998</v>
      </c>
      <c r="CK40">
        <v>0.76819999999999999</v>
      </c>
      <c r="CL40">
        <v>0.4924</v>
      </c>
      <c r="CM40">
        <v>-3.9948000000000001</v>
      </c>
      <c r="CN40">
        <v>-5.2211999999999996</v>
      </c>
      <c r="CO40">
        <v>1.9399</v>
      </c>
      <c r="CP40">
        <v>-2.6160999999999999</v>
      </c>
      <c r="CQ40">
        <v>0.21440000000000001</v>
      </c>
      <c r="CR40">
        <v>2.3944000000000001</v>
      </c>
      <c r="CS40">
        <v>1.7786999999999999</v>
      </c>
      <c r="CT40">
        <v>2.6339999999999999</v>
      </c>
      <c r="CU40">
        <v>0.6744</v>
      </c>
      <c r="CV40">
        <v>4.7058999999999997</v>
      </c>
      <c r="CW40">
        <v>2.5182000000000002</v>
      </c>
      <c r="CX40">
        <v>0.67369999999999997</v>
      </c>
      <c r="CY40">
        <v>1.4309000000000001</v>
      </c>
      <c r="CZ40">
        <v>3.2351999999999999</v>
      </c>
      <c r="DA40">
        <v>2.0693000000000001</v>
      </c>
      <c r="DB40">
        <v>-1.0584</v>
      </c>
      <c r="DC40">
        <v>1.8800000000000001E-2</v>
      </c>
      <c r="DD40">
        <v>-2.4822000000000002</v>
      </c>
      <c r="DE40">
        <v>-0.65700000000000003</v>
      </c>
      <c r="DF40">
        <v>0.24740000000000001</v>
      </c>
      <c r="DG40">
        <v>-0.37859999999999999</v>
      </c>
      <c r="DH40">
        <v>3.8037000000000001</v>
      </c>
      <c r="DI40">
        <v>3.8973</v>
      </c>
      <c r="DJ40">
        <v>4.4092000000000002</v>
      </c>
      <c r="DK40">
        <v>3.9537</v>
      </c>
      <c r="DL40">
        <v>2.6560999999999999</v>
      </c>
      <c r="DM40">
        <v>4.3339999999999996</v>
      </c>
      <c r="DN40">
        <v>6.0313999999999997</v>
      </c>
      <c r="DO40">
        <v>6.1417999999999999</v>
      </c>
      <c r="DP40">
        <v>4.7213000000000003</v>
      </c>
      <c r="DQ40">
        <v>5.2317</v>
      </c>
      <c r="DR40">
        <v>-3.0634000000000001</v>
      </c>
      <c r="DS40">
        <v>9.1499999999999998E-2</v>
      </c>
      <c r="DT40">
        <v>4.0232000000000001</v>
      </c>
      <c r="DU40">
        <v>-1.0428999999999999</v>
      </c>
      <c r="DV40">
        <v>7.2206000000000001</v>
      </c>
      <c r="DW40">
        <v>-7.7031000000000001</v>
      </c>
      <c r="DX40">
        <v>-3.8811999999999998</v>
      </c>
      <c r="DY40">
        <v>-0.72470000000000001</v>
      </c>
      <c r="DZ40">
        <v>3.6265000000000001</v>
      </c>
      <c r="EA40">
        <v>-0.59</v>
      </c>
      <c r="EB40">
        <v>-0.114</v>
      </c>
      <c r="EC40">
        <v>-0.62980000000000003</v>
      </c>
      <c r="ED40">
        <v>2.4882</v>
      </c>
      <c r="EE40">
        <v>0.78120000000000001</v>
      </c>
      <c r="EF40">
        <v>0.38140000000000002</v>
      </c>
      <c r="EG40">
        <v>4.1393000000000004</v>
      </c>
      <c r="EH40">
        <v>4.0042</v>
      </c>
      <c r="EI40">
        <v>4.0056000000000003</v>
      </c>
      <c r="EJ40">
        <v>2.0377999999999998</v>
      </c>
      <c r="EK40">
        <v>4.0925000000000002</v>
      </c>
      <c r="EL40">
        <v>3.9344000000000001</v>
      </c>
      <c r="EM40">
        <v>2.895</v>
      </c>
      <c r="EN40">
        <v>4.2294</v>
      </c>
      <c r="EO40">
        <v>3.4104999999999999</v>
      </c>
      <c r="EP40">
        <v>3.5282</v>
      </c>
      <c r="EQ40">
        <v>3.5423</v>
      </c>
      <c r="ER40">
        <v>3.4742999999999999</v>
      </c>
      <c r="ES40">
        <v>5.2780000000000005</v>
      </c>
      <c r="ET40">
        <v>3.2789999999999999</v>
      </c>
      <c r="EU40">
        <v>2.1404999999999998</v>
      </c>
      <c r="EV40">
        <v>2.0762</v>
      </c>
      <c r="EW40">
        <v>2.3658999999999999</v>
      </c>
      <c r="EX40">
        <v>3.5905</v>
      </c>
      <c r="EY40">
        <v>4.3068</v>
      </c>
      <c r="EZ40">
        <v>3.0615999999999999</v>
      </c>
      <c r="FA40">
        <v>4.8205</v>
      </c>
      <c r="FB40">
        <v>2.3673000000000002</v>
      </c>
      <c r="FC40">
        <v>-0.38080000000000003</v>
      </c>
      <c r="FD40">
        <v>2.7854999999999999</v>
      </c>
      <c r="FE40">
        <v>2.2387999999999999</v>
      </c>
      <c r="FF40">
        <v>2.5348999999999999</v>
      </c>
      <c r="FG40">
        <v>2.8778999999999999</v>
      </c>
      <c r="FH40">
        <v>2.6832000000000003</v>
      </c>
      <c r="FI40">
        <v>3.3694000000000002</v>
      </c>
      <c r="FJ40">
        <v>2.4314</v>
      </c>
      <c r="FK40">
        <v>3.5384000000000002</v>
      </c>
      <c r="FL40">
        <v>3.0455999999999999</v>
      </c>
      <c r="FM40">
        <v>3.4586000000000001</v>
      </c>
      <c r="FN40">
        <v>0.99160000000000004</v>
      </c>
      <c r="FO40">
        <v>2.3409</v>
      </c>
      <c r="FP40">
        <v>2.8456999999999999</v>
      </c>
      <c r="FQ40">
        <v>1.2295</v>
      </c>
      <c r="FR40">
        <v>1.6876</v>
      </c>
      <c r="FS40">
        <v>0.33850000000000002</v>
      </c>
      <c r="FT40">
        <v>-0.21870000000000001</v>
      </c>
      <c r="FU40">
        <v>0.59189999999999998</v>
      </c>
      <c r="FV40">
        <v>1.2828999999999999</v>
      </c>
      <c r="FW40">
        <v>-5.3639999999999999</v>
      </c>
      <c r="FX40">
        <v>-0.54890000000000005</v>
      </c>
      <c r="FY40">
        <v>1.0553999999999999</v>
      </c>
      <c r="FZ40">
        <v>-6.4355000000000002</v>
      </c>
      <c r="GA40">
        <v>1.6928999999999998</v>
      </c>
      <c r="GB40">
        <v>1.7737000000000001</v>
      </c>
      <c r="GC40">
        <v>2.3220000000000001</v>
      </c>
      <c r="GD40">
        <v>11.2608</v>
      </c>
      <c r="GE40">
        <v>6.7770000000000001</v>
      </c>
      <c r="GF40">
        <v>5.0449000000000002</v>
      </c>
      <c r="GG40">
        <v>4.5426000000000002</v>
      </c>
      <c r="GH40">
        <v>2.839</v>
      </c>
      <c r="GI40">
        <v>5.9066999999999998</v>
      </c>
      <c r="GJ40">
        <v>4.5202</v>
      </c>
      <c r="GK40">
        <v>3.0329999999999999</v>
      </c>
      <c r="GL40">
        <v>5.1977000000000002</v>
      </c>
      <c r="GM40">
        <v>7.1216999999999997</v>
      </c>
      <c r="GN40">
        <v>4.8788999999999998</v>
      </c>
      <c r="GO40">
        <v>4.4160000000000004</v>
      </c>
      <c r="GP40">
        <v>3.5587</v>
      </c>
      <c r="GQ40">
        <v>2.6268000000000002</v>
      </c>
      <c r="GR40">
        <v>-0.1242</v>
      </c>
      <c r="GS40">
        <v>-8.1900000000000001E-2</v>
      </c>
      <c r="GT40">
        <v>0.55210000000000004</v>
      </c>
      <c r="GU40">
        <v>-6.5000000000000002E-2</v>
      </c>
      <c r="GV40">
        <v>0.1764</v>
      </c>
    </row>
    <row r="41" spans="4:204" x14ac:dyDescent="0.2">
      <c r="D41" s="4">
        <v>42916</v>
      </c>
      <c r="E41">
        <v>-1.7999999999999999E-2</v>
      </c>
      <c r="F41">
        <v>5.16E-2</v>
      </c>
      <c r="G41">
        <v>0.48049999999999998</v>
      </c>
      <c r="H41">
        <v>5.0099999999999999E-2</v>
      </c>
      <c r="I41">
        <v>-6.1600000000000002E-2</v>
      </c>
      <c r="J41">
        <v>-8.8700000000000001E-2</v>
      </c>
      <c r="K41">
        <v>-0.86639999999999995</v>
      </c>
      <c r="L41">
        <v>7.8200000000000006E-2</v>
      </c>
      <c r="M41">
        <v>-7.85E-2</v>
      </c>
      <c r="N41">
        <v>0.13150000000000001</v>
      </c>
      <c r="O41">
        <v>-0.53600000000000003</v>
      </c>
      <c r="P41">
        <v>-0.30680000000000002</v>
      </c>
      <c r="Q41">
        <v>-0.71799999999999997</v>
      </c>
      <c r="R41">
        <v>-0.50980000000000003</v>
      </c>
      <c r="S41">
        <v>0.79179999999999995</v>
      </c>
      <c r="T41">
        <v>-0.41970000000000002</v>
      </c>
      <c r="U41">
        <v>0.14369999999999999</v>
      </c>
      <c r="V41">
        <v>-0.23150000000000001</v>
      </c>
      <c r="W41">
        <v>3.6700000000000003E-2</v>
      </c>
      <c r="X41">
        <v>0.19789999999999999</v>
      </c>
      <c r="Y41">
        <v>-0.10340000000000001</v>
      </c>
      <c r="Z41">
        <v>5.4699999999999999E-2</v>
      </c>
      <c r="AA41">
        <v>-0.25569999999999998</v>
      </c>
      <c r="AB41">
        <v>0.10290000000000001</v>
      </c>
      <c r="AC41">
        <v>-0.31169999999999998</v>
      </c>
      <c r="AD41">
        <v>-0.93740000000000001</v>
      </c>
      <c r="AE41">
        <v>0.20419999999999999</v>
      </c>
      <c r="AF41">
        <v>-0.44490000000000002</v>
      </c>
      <c r="AG41">
        <v>-1.23E-2</v>
      </c>
      <c r="AH41">
        <v>-1.24E-2</v>
      </c>
      <c r="AI41">
        <v>0.52669999999999995</v>
      </c>
      <c r="AJ41">
        <v>-6.6400000000000001E-2</v>
      </c>
      <c r="AK41">
        <v>5.2299999999999999E-2</v>
      </c>
      <c r="AL41">
        <v>-0.45860000000000001</v>
      </c>
      <c r="AM41">
        <v>-5.5100000000000003E-2</v>
      </c>
      <c r="AN41">
        <v>-4.0300000000000002E-2</v>
      </c>
      <c r="AO41">
        <v>0.14169999999999999</v>
      </c>
      <c r="AP41">
        <v>0.109</v>
      </c>
      <c r="AQ41">
        <v>1.3125</v>
      </c>
      <c r="AR41">
        <v>-0.28960000000000002</v>
      </c>
      <c r="AS41">
        <v>-0.46779999999999999</v>
      </c>
      <c r="AT41">
        <v>-2.7000000000000001E-3</v>
      </c>
      <c r="AU41">
        <v>-0.53359999999999996</v>
      </c>
      <c r="AV41">
        <v>1.1507000000000001</v>
      </c>
      <c r="AW41">
        <v>-2.2000000000000001E-3</v>
      </c>
      <c r="AX41">
        <v>-0.14430000000000001</v>
      </c>
      <c r="AY41">
        <v>-0.57630000000000003</v>
      </c>
      <c r="AZ41">
        <v>0.3226</v>
      </c>
      <c r="BA41">
        <v>0.89259999999999995</v>
      </c>
      <c r="BB41">
        <v>-0.4768</v>
      </c>
      <c r="BC41">
        <v>0.1144</v>
      </c>
      <c r="BD41">
        <v>0.18079999999999999</v>
      </c>
      <c r="BE41">
        <v>-0.2757</v>
      </c>
      <c r="BF41">
        <v>-2.12E-2</v>
      </c>
      <c r="BG41">
        <v>0.08</v>
      </c>
      <c r="BH41">
        <v>0.14510000000000001</v>
      </c>
      <c r="BI41">
        <v>-1.06E-2</v>
      </c>
      <c r="BJ41">
        <v>-0.45939999999999998</v>
      </c>
      <c r="BK41">
        <v>-0.20549999999999999</v>
      </c>
      <c r="BL41">
        <v>-5.6399999999999999E-2</v>
      </c>
      <c r="BM41">
        <v>-1.2597</v>
      </c>
      <c r="BN41">
        <v>-0.36630000000000001</v>
      </c>
      <c r="BO41">
        <v>-1.7631999999999999</v>
      </c>
      <c r="BP41">
        <v>-0.33929999999999999</v>
      </c>
      <c r="BQ41">
        <v>0.45119999999999999</v>
      </c>
      <c r="BR41">
        <v>1.3373999999999999</v>
      </c>
      <c r="BS41">
        <v>-0.88759999999999994</v>
      </c>
      <c r="BT41">
        <v>2.8148999999999997</v>
      </c>
      <c r="BU41">
        <v>-2.2458999999999998</v>
      </c>
      <c r="BV41">
        <v>-2.2313999999999998</v>
      </c>
      <c r="BW41">
        <v>-2.0607000000000002</v>
      </c>
      <c r="BX41">
        <v>-2.3313999999999999</v>
      </c>
      <c r="BY41">
        <v>-0.08</v>
      </c>
      <c r="BZ41">
        <v>-2.5743999999999998</v>
      </c>
      <c r="CA41">
        <v>-0.43730000000000002</v>
      </c>
      <c r="CB41">
        <v>-2.0621999999999998</v>
      </c>
      <c r="CC41">
        <v>6.5140000000000002</v>
      </c>
      <c r="CD41">
        <v>6.3150000000000004</v>
      </c>
      <c r="CE41">
        <v>6.4027000000000003</v>
      </c>
      <c r="CF41">
        <v>6.1836000000000002</v>
      </c>
      <c r="CG41">
        <v>4.8032000000000004</v>
      </c>
      <c r="CH41">
        <v>13.9068</v>
      </c>
      <c r="CI41">
        <v>6.8258999999999999</v>
      </c>
      <c r="CJ41">
        <v>6.1502999999999997</v>
      </c>
      <c r="CK41">
        <v>4.5662000000000003</v>
      </c>
      <c r="CL41">
        <v>5.0012999999999996</v>
      </c>
      <c r="CM41">
        <v>8.5761000000000003</v>
      </c>
      <c r="CN41">
        <v>14.1615</v>
      </c>
      <c r="CO41">
        <v>3.6465999999999998</v>
      </c>
      <c r="CP41">
        <v>9.0249000000000006</v>
      </c>
      <c r="CQ41">
        <v>4.8908000000000005</v>
      </c>
      <c r="CR41">
        <v>2.7953000000000001</v>
      </c>
      <c r="CS41">
        <v>1.3491</v>
      </c>
      <c r="CT41">
        <v>-0.05</v>
      </c>
      <c r="CU41">
        <v>1.6253</v>
      </c>
      <c r="CV41">
        <v>-0.53269999999999995</v>
      </c>
      <c r="CW41">
        <v>0.1014</v>
      </c>
      <c r="CX41">
        <v>0.4718</v>
      </c>
      <c r="CY41">
        <v>1.2002999999999999</v>
      </c>
      <c r="CZ41">
        <v>-0.53449999999999998</v>
      </c>
      <c r="DA41">
        <v>-2.6884000000000001</v>
      </c>
      <c r="DB41">
        <v>-0.71020000000000005</v>
      </c>
      <c r="DC41">
        <v>1.8489</v>
      </c>
      <c r="DD41">
        <v>6.2042999999999999</v>
      </c>
      <c r="DE41">
        <v>2.2560000000000002</v>
      </c>
      <c r="DF41">
        <v>4.8174000000000001</v>
      </c>
      <c r="DG41">
        <v>-6.6100000000000006E-2</v>
      </c>
      <c r="DH41">
        <v>-10.5792</v>
      </c>
      <c r="DI41">
        <v>-2.3165</v>
      </c>
      <c r="DJ41">
        <v>-2.5404999999999998</v>
      </c>
      <c r="DK41">
        <v>-2.8105000000000002</v>
      </c>
      <c r="DL41">
        <v>5.28E-2</v>
      </c>
      <c r="DM41">
        <v>-2.8801000000000001</v>
      </c>
      <c r="DN41">
        <v>-1.2166999999999999</v>
      </c>
      <c r="DO41">
        <v>-3.7978000000000001</v>
      </c>
      <c r="DP41">
        <v>-1.6537999999999999</v>
      </c>
      <c r="DQ41">
        <v>-0.75349999999999995</v>
      </c>
      <c r="DR41">
        <v>-1.4966999999999999</v>
      </c>
      <c r="DS41">
        <v>-1.7703</v>
      </c>
      <c r="DT41">
        <v>-2.4742000000000002</v>
      </c>
      <c r="DU41">
        <v>0.88190000000000002</v>
      </c>
      <c r="DV41">
        <v>-0.4874</v>
      </c>
      <c r="DW41">
        <v>-6.5199999999999994E-2</v>
      </c>
      <c r="DX41">
        <v>-0.71689999999999998</v>
      </c>
      <c r="DY41">
        <v>2.2292999999999998</v>
      </c>
      <c r="DZ41">
        <v>0.16309999999999999</v>
      </c>
      <c r="EA41">
        <v>2.5049000000000001</v>
      </c>
      <c r="EB41">
        <v>2.0853000000000002</v>
      </c>
      <c r="EC41">
        <v>2.4693999999999998</v>
      </c>
      <c r="ED41">
        <v>-1.7008000000000001</v>
      </c>
      <c r="EE41">
        <v>0.76629999999999998</v>
      </c>
      <c r="EF41">
        <v>1.8692</v>
      </c>
      <c r="EG41">
        <v>-2.7126999999999999</v>
      </c>
      <c r="EH41">
        <v>-2.3675999999999999</v>
      </c>
      <c r="EI41">
        <v>0.1012</v>
      </c>
      <c r="EJ41">
        <v>-2.4055</v>
      </c>
      <c r="EK41">
        <v>-2.6553</v>
      </c>
      <c r="EL41">
        <v>-2.4058000000000002</v>
      </c>
      <c r="EM41">
        <v>-2.4925000000000002</v>
      </c>
      <c r="EN41">
        <v>4.2599999999999999E-2</v>
      </c>
      <c r="EO41">
        <v>0.63829999999999998</v>
      </c>
      <c r="EP41">
        <v>0.38479999999999998</v>
      </c>
      <c r="EQ41">
        <v>0.30859999999999999</v>
      </c>
      <c r="ER41">
        <v>0.66520000000000001</v>
      </c>
      <c r="ES41">
        <v>-0.2576</v>
      </c>
      <c r="ET41">
        <v>0.60760000000000003</v>
      </c>
      <c r="EU41">
        <v>0.76849999999999996</v>
      </c>
      <c r="EV41">
        <v>1.1900999999999999</v>
      </c>
      <c r="EW41">
        <v>-0.45629999999999998</v>
      </c>
      <c r="EX41">
        <v>0.59699999999999998</v>
      </c>
      <c r="EY41">
        <v>0.33400000000000002</v>
      </c>
      <c r="EZ41">
        <v>0.2505</v>
      </c>
      <c r="FA41">
        <v>-0.2382</v>
      </c>
      <c r="FB41">
        <v>-0.42049999999999998</v>
      </c>
      <c r="FC41">
        <v>3.1372</v>
      </c>
      <c r="FD41">
        <v>1.2646999999999999</v>
      </c>
      <c r="FE41">
        <v>1.4599</v>
      </c>
      <c r="FF41">
        <v>1.2052</v>
      </c>
      <c r="FG41">
        <v>6.3899999999999998E-2</v>
      </c>
      <c r="FH41">
        <v>1.2464</v>
      </c>
      <c r="FI41">
        <v>0.75180000000000002</v>
      </c>
      <c r="FJ41">
        <v>1.2264999999999999</v>
      </c>
      <c r="FK41">
        <v>9.8199999999999996E-2</v>
      </c>
      <c r="FL41">
        <v>0.20499999999999999</v>
      </c>
      <c r="FM41">
        <v>0.27439999999999998</v>
      </c>
      <c r="FN41">
        <v>0.84809999999999997</v>
      </c>
      <c r="FO41">
        <v>1.1335999999999999</v>
      </c>
      <c r="FP41">
        <v>0.93110000000000004</v>
      </c>
      <c r="FQ41">
        <v>0.60729999999999995</v>
      </c>
      <c r="FR41">
        <v>0.95650000000000002</v>
      </c>
      <c r="FS41">
        <v>-0.22489999999999999</v>
      </c>
      <c r="FT41">
        <v>0.87170000000000003</v>
      </c>
      <c r="FU41">
        <v>-0.1313</v>
      </c>
      <c r="FV41">
        <v>1.1294999999999999</v>
      </c>
      <c r="FW41">
        <v>-2.9858000000000002</v>
      </c>
      <c r="FX41">
        <v>0.14030000000000001</v>
      </c>
      <c r="FY41">
        <v>2.5884999999999998</v>
      </c>
      <c r="FZ41">
        <v>-3.0823999999999998</v>
      </c>
      <c r="GA41">
        <v>-3.8317000000000001</v>
      </c>
      <c r="GB41">
        <v>-7.8E-2</v>
      </c>
      <c r="GC41">
        <v>0.53749999999999998</v>
      </c>
      <c r="GD41">
        <v>-2.6817000000000002</v>
      </c>
      <c r="GE41">
        <v>-1.5723</v>
      </c>
      <c r="GF41">
        <v>0.88729999999999998</v>
      </c>
      <c r="GG41">
        <v>-0.64900000000000002</v>
      </c>
      <c r="GH41">
        <v>1.8807</v>
      </c>
      <c r="GI41">
        <v>0.99590000000000001</v>
      </c>
      <c r="GJ41">
        <v>-1.0565</v>
      </c>
      <c r="GK41">
        <v>-0.3463</v>
      </c>
      <c r="GL41">
        <v>1.4231</v>
      </c>
      <c r="GM41">
        <v>-1.2322</v>
      </c>
      <c r="GN41">
        <v>-0.56140000000000001</v>
      </c>
      <c r="GO41">
        <v>-0.38979999999999998</v>
      </c>
      <c r="GP41">
        <v>0.53900000000000003</v>
      </c>
      <c r="GQ41">
        <v>-0.42370000000000002</v>
      </c>
      <c r="GR41">
        <v>-2.1555</v>
      </c>
      <c r="GS41">
        <v>-2.1311</v>
      </c>
      <c r="GT41">
        <v>-4.1489000000000003</v>
      </c>
      <c r="GU41">
        <v>-2.1293000000000002</v>
      </c>
      <c r="GV41">
        <v>-2.7732000000000001</v>
      </c>
    </row>
    <row r="42" spans="4:204" x14ac:dyDescent="0.2">
      <c r="D42" s="4">
        <v>42947</v>
      </c>
      <c r="E42">
        <v>0.33450000000000002</v>
      </c>
      <c r="F42">
        <v>0.40410000000000001</v>
      </c>
      <c r="G42">
        <v>0.76619999999999999</v>
      </c>
      <c r="H42">
        <v>0.43690000000000001</v>
      </c>
      <c r="I42">
        <v>0.95589999999999997</v>
      </c>
      <c r="J42">
        <v>0.34789999999999999</v>
      </c>
      <c r="K42">
        <v>0.4617</v>
      </c>
      <c r="L42">
        <v>0.10100000000000001</v>
      </c>
      <c r="M42">
        <v>0.186</v>
      </c>
      <c r="N42">
        <v>1.0199</v>
      </c>
      <c r="O42">
        <v>0.16400000000000001</v>
      </c>
      <c r="P42">
        <v>0.50639999999999996</v>
      </c>
      <c r="Q42">
        <v>1.1798999999999999</v>
      </c>
      <c r="R42">
        <v>0.37559999999999999</v>
      </c>
      <c r="S42">
        <v>-0.65800000000000003</v>
      </c>
      <c r="T42">
        <v>0.87570000000000003</v>
      </c>
      <c r="U42">
        <v>0.17119999999999999</v>
      </c>
      <c r="V42">
        <v>0.63890000000000002</v>
      </c>
      <c r="W42">
        <v>0.32929999999999998</v>
      </c>
      <c r="X42">
        <v>0.16020000000000001</v>
      </c>
      <c r="Y42">
        <v>0.17269999999999999</v>
      </c>
      <c r="Z42">
        <v>0.99509999999999998</v>
      </c>
      <c r="AA42">
        <v>0.44740000000000002</v>
      </c>
      <c r="AB42">
        <v>3.32E-2</v>
      </c>
      <c r="AC42">
        <v>0.3745</v>
      </c>
      <c r="AD42">
        <v>0.52439999999999998</v>
      </c>
      <c r="AE42">
        <v>0.1741</v>
      </c>
      <c r="AF42">
        <v>0.2641</v>
      </c>
      <c r="AG42">
        <v>0.44159999999999999</v>
      </c>
      <c r="AH42">
        <v>0.6502</v>
      </c>
      <c r="AI42">
        <v>2.2587000000000002</v>
      </c>
      <c r="AJ42">
        <v>0.2351</v>
      </c>
      <c r="AK42">
        <v>0.3498</v>
      </c>
      <c r="AL42">
        <v>0.84099999999999997</v>
      </c>
      <c r="AM42">
        <v>0.16889999999999999</v>
      </c>
      <c r="AN42">
        <v>0.74880000000000002</v>
      </c>
      <c r="AO42">
        <v>0.14169999999999999</v>
      </c>
      <c r="AP42">
        <v>0.2074</v>
      </c>
      <c r="AQ42">
        <v>3.0236999999999998</v>
      </c>
      <c r="AR42">
        <v>0.38640000000000002</v>
      </c>
      <c r="AS42">
        <v>0.41849999999999998</v>
      </c>
      <c r="AT42">
        <v>0.3609</v>
      </c>
      <c r="AU42">
        <v>0.66839999999999999</v>
      </c>
      <c r="AV42">
        <v>0.78139999999999998</v>
      </c>
      <c r="AW42">
        <v>0.50360000000000005</v>
      </c>
      <c r="AX42">
        <v>0.71499999999999997</v>
      </c>
      <c r="AY42">
        <v>0.95820000000000005</v>
      </c>
      <c r="AZ42">
        <v>0.69650000000000001</v>
      </c>
      <c r="BA42">
        <v>0.38929999999999998</v>
      </c>
      <c r="BB42">
        <v>0.94510000000000005</v>
      </c>
      <c r="BC42">
        <v>0.71489999999999998</v>
      </c>
      <c r="BD42">
        <v>0.27039999999999997</v>
      </c>
      <c r="BE42">
        <v>0.43259999999999998</v>
      </c>
      <c r="BF42">
        <v>0.27700000000000002</v>
      </c>
      <c r="BG42">
        <v>0.12889999999999999</v>
      </c>
      <c r="BH42">
        <v>0.14430000000000001</v>
      </c>
      <c r="BI42">
        <v>0.66610000000000003</v>
      </c>
      <c r="BJ42">
        <v>0.27850000000000003</v>
      </c>
      <c r="BK42">
        <v>0.36820000000000003</v>
      </c>
      <c r="BL42">
        <v>0.66169999999999995</v>
      </c>
      <c r="BM42">
        <v>1.9302000000000001</v>
      </c>
      <c r="BN42">
        <v>1.5285</v>
      </c>
      <c r="BO42">
        <v>1.7366000000000001</v>
      </c>
      <c r="BP42">
        <v>1.6619999999999999</v>
      </c>
      <c r="BQ42">
        <v>1.0806</v>
      </c>
      <c r="BR42">
        <v>1.4054</v>
      </c>
      <c r="BS42">
        <v>2.2128000000000001</v>
      </c>
      <c r="BT42">
        <v>5.8864000000000001</v>
      </c>
      <c r="BU42">
        <v>0.69169999999999998</v>
      </c>
      <c r="BV42">
        <v>0.624</v>
      </c>
      <c r="BW42">
        <v>0.69440000000000002</v>
      </c>
      <c r="BX42">
        <v>0.60550000000000004</v>
      </c>
      <c r="BY42">
        <v>9.8599999999999993E-2</v>
      </c>
      <c r="BZ42">
        <v>1.0342</v>
      </c>
      <c r="CA42">
        <v>1.804</v>
      </c>
      <c r="CB42">
        <v>4.8239000000000001</v>
      </c>
      <c r="CC42">
        <v>1.7025000000000001</v>
      </c>
      <c r="CD42">
        <v>1.5827</v>
      </c>
      <c r="CE42">
        <v>-0.85529999999999995</v>
      </c>
      <c r="CF42">
        <v>-0.41360000000000002</v>
      </c>
      <c r="CG42">
        <v>1.8322000000000001</v>
      </c>
      <c r="CH42">
        <v>5.8513999999999999</v>
      </c>
      <c r="CI42">
        <v>1.5701000000000001</v>
      </c>
      <c r="CJ42">
        <v>1.5960000000000001</v>
      </c>
      <c r="CK42">
        <v>0.82030000000000003</v>
      </c>
      <c r="CL42">
        <v>0.59709999999999996</v>
      </c>
      <c r="CM42">
        <v>2.9056999999999999</v>
      </c>
      <c r="CN42">
        <v>1.2827</v>
      </c>
      <c r="CO42">
        <v>-1.2904</v>
      </c>
      <c r="CP42">
        <v>1.8327</v>
      </c>
      <c r="CQ42">
        <v>0.58940000000000003</v>
      </c>
      <c r="CR42">
        <v>0.128</v>
      </c>
      <c r="CS42">
        <v>0.29360000000000003</v>
      </c>
      <c r="CT42">
        <v>4.7981999999999996</v>
      </c>
      <c r="CU42">
        <v>0.18690000000000001</v>
      </c>
      <c r="CV42">
        <v>2.6850000000000001</v>
      </c>
      <c r="CW42">
        <v>3.6221999999999999</v>
      </c>
      <c r="CX42">
        <v>0.92700000000000005</v>
      </c>
      <c r="CY42">
        <v>1.1862999999999999</v>
      </c>
      <c r="CZ42">
        <v>4.1603000000000003</v>
      </c>
      <c r="DA42">
        <v>3.5326</v>
      </c>
      <c r="DB42">
        <v>5.8803000000000001</v>
      </c>
      <c r="DC42">
        <v>1.5425</v>
      </c>
      <c r="DD42">
        <v>0.71899999999999997</v>
      </c>
      <c r="DE42">
        <v>1.4556</v>
      </c>
      <c r="DF42">
        <v>-0.20619999999999999</v>
      </c>
      <c r="DG42">
        <v>6.2605000000000004</v>
      </c>
      <c r="DH42">
        <v>8.3939000000000004</v>
      </c>
      <c r="DI42">
        <v>4.0613000000000001</v>
      </c>
      <c r="DJ42">
        <v>4.1322999999999999</v>
      </c>
      <c r="DK42">
        <v>4.4591000000000003</v>
      </c>
      <c r="DL42">
        <v>4.3593000000000002</v>
      </c>
      <c r="DM42">
        <v>3.6429999999999998</v>
      </c>
      <c r="DN42">
        <v>3.9260000000000002</v>
      </c>
      <c r="DO42">
        <v>2.9492000000000003</v>
      </c>
      <c r="DP42">
        <v>4.5214999999999996</v>
      </c>
      <c r="DQ42">
        <v>1.0149999999999999</v>
      </c>
      <c r="DR42">
        <v>2.1126</v>
      </c>
      <c r="DS42">
        <v>2.2229000000000001</v>
      </c>
      <c r="DT42">
        <v>4.4645999999999999</v>
      </c>
      <c r="DU42">
        <v>0.78949999999999998</v>
      </c>
      <c r="DV42">
        <v>7.1570999999999998</v>
      </c>
      <c r="DW42">
        <v>-3.5059</v>
      </c>
      <c r="DX42">
        <v>-1.1158999999999999</v>
      </c>
      <c r="DY42">
        <v>1.2375</v>
      </c>
      <c r="DZ42">
        <v>4.0888999999999998</v>
      </c>
      <c r="EA42">
        <v>0.84930000000000005</v>
      </c>
      <c r="EB42">
        <v>1.1156999999999999</v>
      </c>
      <c r="EC42">
        <v>0.87119999999999997</v>
      </c>
      <c r="ED42">
        <v>3.2808000000000002</v>
      </c>
      <c r="EE42">
        <v>1.7614000000000001</v>
      </c>
      <c r="EF42">
        <v>0.99880000000000002</v>
      </c>
      <c r="EG42">
        <v>2.4249000000000001</v>
      </c>
      <c r="EH42">
        <v>2.6518000000000002</v>
      </c>
      <c r="EI42">
        <v>2.9565999999999999</v>
      </c>
      <c r="EJ42">
        <v>1.6930000000000001</v>
      </c>
      <c r="EK42">
        <v>2.5686</v>
      </c>
      <c r="EL42">
        <v>2.6355</v>
      </c>
      <c r="EM42">
        <v>3.6109999999999998</v>
      </c>
      <c r="EN42">
        <v>3.41</v>
      </c>
      <c r="EO42">
        <v>2.88</v>
      </c>
      <c r="EP42">
        <v>2.8083</v>
      </c>
      <c r="EQ42">
        <v>2.6534</v>
      </c>
      <c r="ER42">
        <v>2.8633999999999999</v>
      </c>
      <c r="ES42">
        <v>1.8486</v>
      </c>
      <c r="ET42">
        <v>3.4058999999999999</v>
      </c>
      <c r="EU42">
        <v>3.0754000000000001</v>
      </c>
      <c r="EV42">
        <v>3.6164000000000001</v>
      </c>
      <c r="EW42">
        <v>0.3664</v>
      </c>
      <c r="EX42">
        <v>2.7805999999999997</v>
      </c>
      <c r="EY42">
        <v>2.4144000000000001</v>
      </c>
      <c r="EZ42">
        <v>3.3915999999999999</v>
      </c>
      <c r="FA42">
        <v>2.3121</v>
      </c>
      <c r="FB42">
        <v>0.48920000000000002</v>
      </c>
      <c r="FC42">
        <v>4.2600999999999996</v>
      </c>
      <c r="FD42">
        <v>3.2709000000000001</v>
      </c>
      <c r="FE42">
        <v>3.1175000000000002</v>
      </c>
      <c r="FF42">
        <v>3.2671999999999999</v>
      </c>
      <c r="FG42">
        <v>3.1185999999999998</v>
      </c>
      <c r="FH42">
        <v>3.8256999999999999</v>
      </c>
      <c r="FI42">
        <v>3.1385000000000001</v>
      </c>
      <c r="FJ42">
        <v>3.0268999999999999</v>
      </c>
      <c r="FK42">
        <v>2.948</v>
      </c>
      <c r="FL42">
        <v>3.2963</v>
      </c>
      <c r="FM42">
        <v>4.0933999999999999</v>
      </c>
      <c r="FN42">
        <v>5.3391999999999999</v>
      </c>
      <c r="FO42">
        <v>5.4955999999999996</v>
      </c>
      <c r="FP42">
        <v>5.8227000000000002</v>
      </c>
      <c r="FQ42">
        <v>5.7142999999999997</v>
      </c>
      <c r="FR42">
        <v>5.6298000000000004</v>
      </c>
      <c r="FS42">
        <v>5.1840999999999999</v>
      </c>
      <c r="FT42">
        <v>4.3913000000000002</v>
      </c>
      <c r="FU42">
        <v>2.4493</v>
      </c>
      <c r="FV42">
        <v>4.3278999999999996</v>
      </c>
      <c r="FW42">
        <v>4.3818000000000001</v>
      </c>
      <c r="FX42">
        <v>6.2469000000000001</v>
      </c>
      <c r="FY42">
        <v>9.3470999999999993</v>
      </c>
      <c r="FZ42">
        <v>3.8542000000000001</v>
      </c>
      <c r="GA42">
        <v>6.0472000000000001</v>
      </c>
      <c r="GB42">
        <v>3.4104999999999999</v>
      </c>
      <c r="GC42">
        <v>1.1833</v>
      </c>
      <c r="GD42">
        <v>4.5369000000000002</v>
      </c>
      <c r="GE42">
        <v>1.6832</v>
      </c>
      <c r="GF42">
        <v>2.8662000000000001</v>
      </c>
      <c r="GG42">
        <v>3.9281000000000001</v>
      </c>
      <c r="GH42">
        <v>0.67810000000000004</v>
      </c>
      <c r="GI42">
        <v>1.5649</v>
      </c>
      <c r="GJ42">
        <v>3.2492999999999999</v>
      </c>
      <c r="GK42">
        <v>11.120799999999999</v>
      </c>
      <c r="GL42">
        <v>5.0742000000000003</v>
      </c>
      <c r="GM42">
        <v>1.5102</v>
      </c>
      <c r="GN42">
        <v>6.2565</v>
      </c>
      <c r="GO42">
        <v>1.1910000000000001</v>
      </c>
      <c r="GP42">
        <v>0.89570000000000005</v>
      </c>
      <c r="GQ42">
        <v>11.3363</v>
      </c>
      <c r="GR42">
        <v>2.3132000000000001</v>
      </c>
      <c r="GS42">
        <v>2.3451</v>
      </c>
      <c r="GT42">
        <v>1.2094</v>
      </c>
      <c r="GU42">
        <v>2.2736000000000001</v>
      </c>
      <c r="GV42">
        <v>1.8563000000000001</v>
      </c>
    </row>
    <row r="43" spans="4:204" x14ac:dyDescent="0.2">
      <c r="D43" s="4">
        <v>42978</v>
      </c>
      <c r="E43">
        <v>0.94059999999999999</v>
      </c>
      <c r="F43">
        <v>0.85640000000000005</v>
      </c>
      <c r="G43">
        <v>0.67610000000000003</v>
      </c>
      <c r="H43">
        <v>0.35070000000000001</v>
      </c>
      <c r="I43">
        <v>0.76619999999999999</v>
      </c>
      <c r="J43">
        <v>0.34010000000000001</v>
      </c>
      <c r="K43">
        <v>1.0376000000000001</v>
      </c>
      <c r="L43">
        <v>6.9900000000000004E-2</v>
      </c>
      <c r="M43">
        <v>0.20219999999999999</v>
      </c>
      <c r="N43">
        <v>6.4699999999999994E-2</v>
      </c>
      <c r="O43">
        <v>0.93430000000000002</v>
      </c>
      <c r="P43">
        <v>0.72089999999999999</v>
      </c>
      <c r="Q43">
        <v>1.9887000000000001</v>
      </c>
      <c r="R43">
        <v>1.4574</v>
      </c>
      <c r="S43">
        <v>3.4068999999999998</v>
      </c>
      <c r="T43">
        <v>0.79990000000000006</v>
      </c>
      <c r="U43">
        <v>0.16719999999999999</v>
      </c>
      <c r="V43">
        <v>1.0664</v>
      </c>
      <c r="W43">
        <v>0.1943</v>
      </c>
      <c r="X43">
        <v>2.8899999999999999E-2</v>
      </c>
      <c r="Y43">
        <v>1.0484</v>
      </c>
      <c r="Z43">
        <v>6.2E-2</v>
      </c>
      <c r="AA43">
        <v>0.63749999999999996</v>
      </c>
      <c r="AB43">
        <v>0.11310000000000001</v>
      </c>
      <c r="AC43">
        <v>0.76019999999999999</v>
      </c>
      <c r="AD43">
        <v>1.0405</v>
      </c>
      <c r="AE43">
        <v>0.15579999999999999</v>
      </c>
      <c r="AF43">
        <v>0.28360000000000002</v>
      </c>
      <c r="AG43">
        <v>0.87450000000000006</v>
      </c>
      <c r="AH43">
        <v>0.56479999999999997</v>
      </c>
      <c r="AI43">
        <v>1.3947000000000001</v>
      </c>
      <c r="AJ43">
        <v>0.1855</v>
      </c>
      <c r="AK43">
        <v>0.24829999999999999</v>
      </c>
      <c r="AL43">
        <v>-0.26140000000000002</v>
      </c>
      <c r="AM43">
        <v>0.2041</v>
      </c>
      <c r="AN43">
        <v>0.42209999999999998</v>
      </c>
      <c r="AO43">
        <v>0.1167</v>
      </c>
      <c r="AP43">
        <v>4.0000000000000001E-3</v>
      </c>
      <c r="AQ43">
        <v>0.25130000000000002</v>
      </c>
      <c r="AR43">
        <v>0.85099999999999998</v>
      </c>
      <c r="AS43">
        <v>0.90490000000000004</v>
      </c>
      <c r="AT43">
        <v>0.91620000000000001</v>
      </c>
      <c r="AU43">
        <v>0.36969999999999997</v>
      </c>
      <c r="AV43">
        <v>1.1645000000000001</v>
      </c>
      <c r="AW43">
        <v>0.84140000000000004</v>
      </c>
      <c r="AX43">
        <v>6.3600000000000004E-2</v>
      </c>
      <c r="AY43">
        <v>2.1821000000000002</v>
      </c>
      <c r="AZ43">
        <v>0.78979999999999995</v>
      </c>
      <c r="BA43">
        <v>2.0752000000000002</v>
      </c>
      <c r="BB43">
        <v>0.75</v>
      </c>
      <c r="BC43">
        <v>5.4899999999999997E-2</v>
      </c>
      <c r="BD43">
        <v>9.1300000000000006E-2</v>
      </c>
      <c r="BE43">
        <v>1.885</v>
      </c>
      <c r="BF43">
        <v>0.41820000000000002</v>
      </c>
      <c r="BG43">
        <v>-0.22789999999999999</v>
      </c>
      <c r="BH43">
        <v>0.11459999999999999</v>
      </c>
      <c r="BI43">
        <v>-6.3299999999999995E-2</v>
      </c>
      <c r="BJ43">
        <v>0.2399</v>
      </c>
      <c r="BK43">
        <v>0.33600000000000002</v>
      </c>
      <c r="BL43">
        <v>1.1005</v>
      </c>
      <c r="BM43">
        <v>-1.8608</v>
      </c>
      <c r="BN43">
        <v>-1.6789000000000001</v>
      </c>
      <c r="BO43">
        <v>-2.1023000000000001</v>
      </c>
      <c r="BP43">
        <v>-1.8288</v>
      </c>
      <c r="BQ43">
        <v>-4.8347999999999995</v>
      </c>
      <c r="BR43">
        <v>-1.6257999999999999</v>
      </c>
      <c r="BS43">
        <v>-1.4531000000000001</v>
      </c>
      <c r="BT43">
        <v>3.2967</v>
      </c>
      <c r="BU43">
        <v>-1.1027</v>
      </c>
      <c r="BV43">
        <v>-1.2262</v>
      </c>
      <c r="BW43">
        <v>-0.1943</v>
      </c>
      <c r="BX43">
        <v>-1.3542000000000001</v>
      </c>
      <c r="BY43">
        <v>-0.82889999999999997</v>
      </c>
      <c r="BZ43">
        <v>-2.0232999999999999</v>
      </c>
      <c r="CA43">
        <v>-1.2169000000000001</v>
      </c>
      <c r="CB43">
        <v>0.21909999999999999</v>
      </c>
      <c r="CC43">
        <v>-1.5544</v>
      </c>
      <c r="CD43">
        <v>-2.0145</v>
      </c>
      <c r="CE43">
        <v>-4.5153999999999996</v>
      </c>
      <c r="CF43">
        <v>-3.7378999999999998</v>
      </c>
      <c r="CG43">
        <v>-0.95899999999999996</v>
      </c>
      <c r="CH43">
        <v>-2.8883000000000001</v>
      </c>
      <c r="CI43">
        <v>-1.5110999999999999</v>
      </c>
      <c r="CJ43">
        <v>-2.0314000000000001</v>
      </c>
      <c r="CK43">
        <v>1.7524</v>
      </c>
      <c r="CL43">
        <v>1.8954</v>
      </c>
      <c r="CM43">
        <v>4.4690000000000003</v>
      </c>
      <c r="CN43">
        <v>7.2405999999999997</v>
      </c>
      <c r="CO43">
        <v>0.90600000000000003</v>
      </c>
      <c r="CP43">
        <v>6.9577</v>
      </c>
      <c r="CQ43">
        <v>2.1465999999999998</v>
      </c>
      <c r="CR43">
        <v>1.1781999999999999</v>
      </c>
      <c r="CS43">
        <v>0.21959999999999999</v>
      </c>
      <c r="CT43">
        <v>3.6749999999999998</v>
      </c>
      <c r="CU43">
        <v>2.3300000000000001E-2</v>
      </c>
      <c r="CV43">
        <v>-8.7900000000000006E-2</v>
      </c>
      <c r="CW43">
        <v>4.1124000000000001</v>
      </c>
      <c r="CX43">
        <v>-0.47760000000000002</v>
      </c>
      <c r="CY43">
        <v>0.54859999999999998</v>
      </c>
      <c r="CZ43">
        <v>3.6385999999999998</v>
      </c>
      <c r="DA43">
        <v>8.1364999999999998</v>
      </c>
      <c r="DB43">
        <v>1.4876</v>
      </c>
      <c r="DC43">
        <v>0.78700000000000003</v>
      </c>
      <c r="DD43">
        <v>7.3170999999999999</v>
      </c>
      <c r="DE43">
        <v>0.67279999999999995</v>
      </c>
      <c r="DF43">
        <v>0.64949999999999997</v>
      </c>
      <c r="DG43">
        <v>1.1104000000000001</v>
      </c>
      <c r="DH43">
        <v>21.6463</v>
      </c>
      <c r="DI43">
        <v>2.0735999999999999</v>
      </c>
      <c r="DJ43">
        <v>3.1092</v>
      </c>
      <c r="DK43">
        <v>2.9215999999999998</v>
      </c>
      <c r="DL43">
        <v>1.6689000000000001</v>
      </c>
      <c r="DM43">
        <v>3.4390000000000001</v>
      </c>
      <c r="DN43">
        <v>3.63</v>
      </c>
      <c r="DO43">
        <v>2.7090000000000001</v>
      </c>
      <c r="DP43">
        <v>2.7328999999999999</v>
      </c>
      <c r="DQ43">
        <v>-0.17419999999999999</v>
      </c>
      <c r="DR43">
        <v>-0.2346</v>
      </c>
      <c r="DS43">
        <v>0.18379999999999999</v>
      </c>
      <c r="DT43">
        <v>-1.1533</v>
      </c>
      <c r="DU43">
        <v>4.7408999999999999</v>
      </c>
      <c r="DV43">
        <v>1.9776</v>
      </c>
      <c r="DW43">
        <v>-0.72919999999999996</v>
      </c>
      <c r="DX43">
        <v>-6.2700000000000006E-2</v>
      </c>
      <c r="DY43">
        <v>-0.2611</v>
      </c>
      <c r="DZ43">
        <v>1.2639</v>
      </c>
      <c r="EA43">
        <v>-0.77</v>
      </c>
      <c r="EB43">
        <v>0.66949999999999998</v>
      </c>
      <c r="EC43">
        <v>-0.78900000000000003</v>
      </c>
      <c r="ED43">
        <v>-0.33040000000000003</v>
      </c>
      <c r="EE43">
        <v>-0.57699999999999996</v>
      </c>
      <c r="EF43">
        <v>-8.8099999999999998E-2</v>
      </c>
      <c r="EG43">
        <v>3.2881999999999998</v>
      </c>
      <c r="EH43">
        <v>2.8988</v>
      </c>
      <c r="EI43">
        <v>1.6787999999999998</v>
      </c>
      <c r="EJ43">
        <v>1.4477</v>
      </c>
      <c r="EK43">
        <v>3.0667</v>
      </c>
      <c r="EL43">
        <v>2.9140000000000001</v>
      </c>
      <c r="EM43">
        <v>1.9020999999999999</v>
      </c>
      <c r="EN43">
        <v>1.7063000000000001</v>
      </c>
      <c r="EO43">
        <v>2.35E-2</v>
      </c>
      <c r="EP43">
        <v>0.1118</v>
      </c>
      <c r="EQ43">
        <v>-4.48E-2</v>
      </c>
      <c r="ER43">
        <v>-0.12239999999999999</v>
      </c>
      <c r="ES43">
        <v>0.83660000000000001</v>
      </c>
      <c r="ET43">
        <v>0.71889999999999998</v>
      </c>
      <c r="EU43">
        <v>-0.52539999999999998</v>
      </c>
      <c r="EV43">
        <v>0.93720000000000003</v>
      </c>
      <c r="EW43">
        <v>0.16589999999999999</v>
      </c>
      <c r="EX43">
        <v>-0.23380000000000001</v>
      </c>
      <c r="EY43">
        <v>-0.5968</v>
      </c>
      <c r="EZ43">
        <v>6.9099999999999995E-2</v>
      </c>
      <c r="FA43">
        <v>0.6079</v>
      </c>
      <c r="FB43">
        <v>0</v>
      </c>
      <c r="FC43">
        <v>-0.1075</v>
      </c>
      <c r="FD43">
        <v>0.7198</v>
      </c>
      <c r="FE43">
        <v>0.20349999999999999</v>
      </c>
      <c r="FF43">
        <v>0.53220000000000001</v>
      </c>
      <c r="FG43">
        <v>1.0164</v>
      </c>
      <c r="FH43">
        <v>0.27700000000000002</v>
      </c>
      <c r="FI43">
        <v>2.3199999999999998E-2</v>
      </c>
      <c r="FJ43">
        <v>0.56910000000000005</v>
      </c>
      <c r="FK43">
        <v>-0.18720000000000001</v>
      </c>
      <c r="FL43">
        <v>0.96120000000000005</v>
      </c>
      <c r="FM43">
        <v>0.90310000000000001</v>
      </c>
      <c r="FN43">
        <v>2.9992999999999999</v>
      </c>
      <c r="FO43">
        <v>2.3109999999999999</v>
      </c>
      <c r="FP43">
        <v>2.3515999999999999</v>
      </c>
      <c r="FQ43">
        <v>2.855</v>
      </c>
      <c r="FR43">
        <v>3.5388999999999999</v>
      </c>
      <c r="FS43">
        <v>2.9285999999999999</v>
      </c>
      <c r="FT43">
        <v>3.5522</v>
      </c>
      <c r="FU43">
        <v>3.5861000000000001</v>
      </c>
      <c r="FV43">
        <v>3.0589</v>
      </c>
      <c r="FW43">
        <v>6.5466999999999995</v>
      </c>
      <c r="FX43">
        <v>3.8407</v>
      </c>
      <c r="FY43">
        <v>4.3002000000000002</v>
      </c>
      <c r="FZ43">
        <v>7.5894000000000004</v>
      </c>
      <c r="GA43">
        <v>3.9401000000000002</v>
      </c>
      <c r="GB43">
        <v>3.2499000000000002</v>
      </c>
      <c r="GC43">
        <v>0.31890000000000002</v>
      </c>
      <c r="GD43">
        <v>1.1870000000000001</v>
      </c>
      <c r="GE43">
        <v>-0.60199999999999998</v>
      </c>
      <c r="GF43">
        <v>1.6636</v>
      </c>
      <c r="GG43">
        <v>-1.2305999999999999</v>
      </c>
      <c r="GH43">
        <v>1.6691</v>
      </c>
      <c r="GI43">
        <v>0.53039999999999998</v>
      </c>
      <c r="GJ43">
        <v>0.12590000000000001</v>
      </c>
      <c r="GK43">
        <v>2.0327999999999999</v>
      </c>
      <c r="GL43">
        <v>2.8170000000000002</v>
      </c>
      <c r="GM43">
        <v>0.60309999999999997</v>
      </c>
      <c r="GN43">
        <v>-0.32529999999999998</v>
      </c>
      <c r="GO43">
        <v>0.4582</v>
      </c>
      <c r="GP43">
        <v>-0.2959</v>
      </c>
      <c r="GQ43">
        <v>1.9910999999999999</v>
      </c>
      <c r="GR43">
        <v>4.1988000000000003</v>
      </c>
      <c r="GS43">
        <v>4.0917000000000003</v>
      </c>
      <c r="GT43">
        <v>4.7169999999999996</v>
      </c>
      <c r="GU43">
        <v>4.6538000000000004</v>
      </c>
      <c r="GV43">
        <v>5.9783999999999997</v>
      </c>
    </row>
    <row r="44" spans="4:204" x14ac:dyDescent="0.2">
      <c r="D44" s="4">
        <v>43007</v>
      </c>
      <c r="E44">
        <v>-0.57130000000000003</v>
      </c>
      <c r="F44">
        <v>-0.46899999999999997</v>
      </c>
      <c r="G44">
        <v>-4.8300000000000003E-2</v>
      </c>
      <c r="H44">
        <v>-0.1108</v>
      </c>
      <c r="I44">
        <v>-0.36770000000000003</v>
      </c>
      <c r="J44">
        <v>-0.30880000000000002</v>
      </c>
      <c r="K44">
        <v>-0.70189999999999997</v>
      </c>
      <c r="L44">
        <v>7.1300000000000002E-2</v>
      </c>
      <c r="M44">
        <v>-0.1867</v>
      </c>
      <c r="N44">
        <v>0.60060000000000002</v>
      </c>
      <c r="O44">
        <v>-0.4032</v>
      </c>
      <c r="P44">
        <v>-0.31929999999999997</v>
      </c>
      <c r="Q44">
        <v>-0.18729999999999999</v>
      </c>
      <c r="R44">
        <v>-1.4407000000000001</v>
      </c>
      <c r="S44">
        <v>-2.3216999999999999</v>
      </c>
      <c r="T44">
        <v>-0.42709999999999998</v>
      </c>
      <c r="U44">
        <v>0.15340000000000001</v>
      </c>
      <c r="V44">
        <v>-0.89410000000000001</v>
      </c>
      <c r="W44">
        <v>-6.9400000000000003E-2</v>
      </c>
      <c r="X44">
        <v>0.23100000000000001</v>
      </c>
      <c r="Y44">
        <v>-0.88319999999999999</v>
      </c>
      <c r="Z44">
        <v>0.60399999999999998</v>
      </c>
      <c r="AA44">
        <v>-0.30669999999999997</v>
      </c>
      <c r="AB44">
        <v>7.1999999999999995E-2</v>
      </c>
      <c r="AC44">
        <v>-0.79400000000000004</v>
      </c>
      <c r="AD44">
        <v>-0.73880000000000001</v>
      </c>
      <c r="AE44">
        <v>0.1195</v>
      </c>
      <c r="AF44">
        <v>-0.10100000000000001</v>
      </c>
      <c r="AG44">
        <v>-0.50209999999999999</v>
      </c>
      <c r="AH44">
        <v>-0.2326</v>
      </c>
      <c r="AI44">
        <v>-0.64759999999999995</v>
      </c>
      <c r="AJ44">
        <v>-0.17979999999999999</v>
      </c>
      <c r="AK44">
        <v>-4.2999999999999997E-2</v>
      </c>
      <c r="AL44">
        <v>0.3906</v>
      </c>
      <c r="AM44">
        <v>-0.16439999999999999</v>
      </c>
      <c r="AN44">
        <v>-0.2117</v>
      </c>
      <c r="AO44">
        <v>0.1042</v>
      </c>
      <c r="AP44">
        <v>0.2361</v>
      </c>
      <c r="AQ44">
        <v>0.49509999999999998</v>
      </c>
      <c r="AR44">
        <v>-0.90759999999999996</v>
      </c>
      <c r="AS44">
        <v>-0.88870000000000005</v>
      </c>
      <c r="AT44">
        <v>-0.5363</v>
      </c>
      <c r="AU44">
        <v>-0.57089999999999996</v>
      </c>
      <c r="AV44">
        <v>1.3299999999999999E-2</v>
      </c>
      <c r="AW44">
        <v>-0.4012</v>
      </c>
      <c r="AX44">
        <v>0.6089</v>
      </c>
      <c r="AY44">
        <v>-0.2097</v>
      </c>
      <c r="AZ44">
        <v>-0.22589999999999999</v>
      </c>
      <c r="BA44">
        <v>-0.8367</v>
      </c>
      <c r="BB44">
        <v>-0.6956</v>
      </c>
      <c r="BC44">
        <v>0.54249999999999998</v>
      </c>
      <c r="BD44">
        <v>9.1300000000000006E-2</v>
      </c>
      <c r="BE44">
        <v>2.7E-2</v>
      </c>
      <c r="BF44">
        <v>-0.13469999999999999</v>
      </c>
      <c r="BG44">
        <v>0.28029999999999999</v>
      </c>
      <c r="BH44">
        <v>0.23139999999999999</v>
      </c>
      <c r="BI44">
        <v>0.38129999999999997</v>
      </c>
      <c r="BJ44">
        <v>-7.6999999999999999E-2</v>
      </c>
      <c r="BK44">
        <v>-0.30030000000000001</v>
      </c>
      <c r="BL44">
        <v>-0.34510000000000002</v>
      </c>
      <c r="BM44">
        <v>0.82479999999999998</v>
      </c>
      <c r="BN44">
        <v>1.5226</v>
      </c>
      <c r="BO44">
        <v>0.66749999999999998</v>
      </c>
      <c r="BP44">
        <v>1.5518999999999998</v>
      </c>
      <c r="BQ44">
        <v>7.1093000000000002</v>
      </c>
      <c r="BR44">
        <v>4.3982999999999999</v>
      </c>
      <c r="BS44">
        <v>2.1467000000000001</v>
      </c>
      <c r="BT44">
        <v>7.4467999999999996</v>
      </c>
      <c r="BU44">
        <v>-0.71599999999999997</v>
      </c>
      <c r="BV44">
        <v>-0.59160000000000001</v>
      </c>
      <c r="BW44">
        <v>-0.90620000000000001</v>
      </c>
      <c r="BX44">
        <v>-0.49380000000000002</v>
      </c>
      <c r="BY44">
        <v>0.26529999999999998</v>
      </c>
      <c r="BZ44">
        <v>-0.2334</v>
      </c>
      <c r="CA44">
        <v>-1.0271999999999999</v>
      </c>
      <c r="CB44">
        <v>0.3644</v>
      </c>
      <c r="CC44">
        <v>5.1326999999999998</v>
      </c>
      <c r="CD44">
        <v>5.4716000000000005</v>
      </c>
      <c r="CE44">
        <v>9.5414999999999992</v>
      </c>
      <c r="CF44">
        <v>8.5038</v>
      </c>
      <c r="CG44">
        <v>3.7744</v>
      </c>
      <c r="CH44">
        <v>10.2423</v>
      </c>
      <c r="CI44">
        <v>6.0488999999999997</v>
      </c>
      <c r="CJ44">
        <v>5.4881000000000002</v>
      </c>
      <c r="CK44">
        <v>0.9123</v>
      </c>
      <c r="CL44">
        <v>1.1511</v>
      </c>
      <c r="CM44">
        <v>0.1082</v>
      </c>
      <c r="CN44">
        <v>3.3142</v>
      </c>
      <c r="CO44">
        <v>0.76600000000000001</v>
      </c>
      <c r="CP44">
        <v>-0.22539999999999999</v>
      </c>
      <c r="CQ44">
        <v>0.88560000000000005</v>
      </c>
      <c r="CR44">
        <v>1.5165</v>
      </c>
      <c r="CS44">
        <v>4.1822999999999997</v>
      </c>
      <c r="CT44">
        <v>4.5574000000000003</v>
      </c>
      <c r="CU44">
        <v>4.7926000000000002</v>
      </c>
      <c r="CV44">
        <v>3.0790000000000002</v>
      </c>
      <c r="CW44">
        <v>5.5046999999999997</v>
      </c>
      <c r="CX44">
        <v>5.2827000000000002</v>
      </c>
      <c r="CY44">
        <v>3.9291999999999998</v>
      </c>
      <c r="CZ44">
        <v>4.0069999999999997</v>
      </c>
      <c r="DA44">
        <v>-7.1196999999999999</v>
      </c>
      <c r="DB44">
        <v>2.1844999999999999</v>
      </c>
      <c r="DC44">
        <v>3.6968000000000001</v>
      </c>
      <c r="DD44">
        <v>-6.9013</v>
      </c>
      <c r="DE44">
        <v>3.9748999999999999</v>
      </c>
      <c r="DF44">
        <v>7.2847999999999997</v>
      </c>
      <c r="DG44">
        <v>3.0255000000000001</v>
      </c>
      <c r="DH44">
        <v>-20.200500000000002</v>
      </c>
      <c r="DI44">
        <v>-0.29470000000000002</v>
      </c>
      <c r="DJ44">
        <v>0.78839999999999999</v>
      </c>
      <c r="DK44">
        <v>0.81679999999999997</v>
      </c>
      <c r="DL44">
        <v>1.8305</v>
      </c>
      <c r="DM44">
        <v>0.31890000000000002</v>
      </c>
      <c r="DN44">
        <v>-0.69769999999999999</v>
      </c>
      <c r="DO44">
        <v>3.5415000000000001</v>
      </c>
      <c r="DP44">
        <v>1.2661</v>
      </c>
      <c r="DQ44">
        <v>2.0560999999999998</v>
      </c>
      <c r="DR44">
        <v>-0.48530000000000001</v>
      </c>
      <c r="DS44">
        <v>-0.2298</v>
      </c>
      <c r="DT44">
        <v>-4.4699999999999997E-2</v>
      </c>
      <c r="DU44">
        <v>-1.5068999999999999</v>
      </c>
      <c r="DV44">
        <v>5.1592000000000002</v>
      </c>
      <c r="DW44">
        <v>-7.8083999999999998</v>
      </c>
      <c r="DX44">
        <v>-3.6558000000000002</v>
      </c>
      <c r="DY44">
        <v>-0.10680000000000001</v>
      </c>
      <c r="DZ44">
        <v>0.50190000000000001</v>
      </c>
      <c r="EA44">
        <v>0.30380000000000001</v>
      </c>
      <c r="EB44">
        <v>-0.78480000000000005</v>
      </c>
      <c r="EC44">
        <v>0.22489999999999999</v>
      </c>
      <c r="ED44">
        <v>-1.2977000000000001</v>
      </c>
      <c r="EE44">
        <v>-0.22020000000000001</v>
      </c>
      <c r="EF44">
        <v>-0.6341</v>
      </c>
      <c r="EG44">
        <v>-2.7572999999999999</v>
      </c>
      <c r="EH44">
        <v>-2.4405999999999999</v>
      </c>
      <c r="EI44">
        <v>-1.6728000000000001</v>
      </c>
      <c r="EJ44">
        <v>-3.0059</v>
      </c>
      <c r="EK44">
        <v>-2.6268000000000002</v>
      </c>
      <c r="EL44">
        <v>-2.4956999999999998</v>
      </c>
      <c r="EM44">
        <v>-2.9546000000000001</v>
      </c>
      <c r="EN44">
        <v>-2.0169999999999999</v>
      </c>
      <c r="EO44">
        <v>2.5154000000000001</v>
      </c>
      <c r="EP44">
        <v>2.3935</v>
      </c>
      <c r="EQ44">
        <v>2.3616999999999999</v>
      </c>
      <c r="ER44">
        <v>2.5114999999999998</v>
      </c>
      <c r="ES44">
        <v>-7.0300000000000001E-2</v>
      </c>
      <c r="ET44">
        <v>2.9215999999999998</v>
      </c>
      <c r="EU44">
        <v>2.9994000000000001</v>
      </c>
      <c r="EV44">
        <v>2.0545</v>
      </c>
      <c r="EW44">
        <v>2.8163999999999998</v>
      </c>
      <c r="EX44">
        <v>2.6783000000000001</v>
      </c>
      <c r="EY44">
        <v>2.141</v>
      </c>
      <c r="EZ44">
        <v>3.0710999999999999</v>
      </c>
      <c r="FA44">
        <v>1.6551</v>
      </c>
      <c r="FB44">
        <v>2.9527000000000001</v>
      </c>
      <c r="FC44">
        <v>3.8393000000000002</v>
      </c>
      <c r="FD44">
        <v>2.4013999999999998</v>
      </c>
      <c r="FE44">
        <v>1.5956000000000001</v>
      </c>
      <c r="FF44">
        <v>2.5293999999999999</v>
      </c>
      <c r="FG44">
        <v>1.11E-2</v>
      </c>
      <c r="FH44">
        <v>2.8830999999999998</v>
      </c>
      <c r="FI44">
        <v>2.9144999999999999</v>
      </c>
      <c r="FJ44">
        <v>2.4710999999999999</v>
      </c>
      <c r="FK44">
        <v>2.6958000000000002</v>
      </c>
      <c r="FL44">
        <v>0.76939999999999997</v>
      </c>
      <c r="FM44">
        <v>2.1187</v>
      </c>
      <c r="FN44">
        <v>-0.49180000000000001</v>
      </c>
      <c r="FO44">
        <v>1.8499999999999999E-2</v>
      </c>
      <c r="FP44">
        <v>-4.4600000000000001E-2</v>
      </c>
      <c r="FQ44">
        <v>-0.40710000000000002</v>
      </c>
      <c r="FR44">
        <v>-0.52159999999999995</v>
      </c>
      <c r="FS44">
        <v>-0.55520000000000003</v>
      </c>
      <c r="FT44">
        <v>-0.79890000000000005</v>
      </c>
      <c r="FU44">
        <v>3.2970999999999999</v>
      </c>
      <c r="FV44">
        <v>1.0622</v>
      </c>
      <c r="FW44">
        <v>4.5496999999999996</v>
      </c>
      <c r="FX44">
        <v>-1.0745</v>
      </c>
      <c r="FY44">
        <v>3.4283999999999999</v>
      </c>
      <c r="FZ44">
        <v>4.5059000000000005</v>
      </c>
      <c r="GA44">
        <v>-6.0301</v>
      </c>
      <c r="GB44">
        <v>-1.2183999999999999</v>
      </c>
      <c r="GC44">
        <v>1.1219999999999999</v>
      </c>
      <c r="GD44">
        <v>5.2941000000000003</v>
      </c>
      <c r="GE44">
        <v>3.6017999999999999</v>
      </c>
      <c r="GF44">
        <v>1.8098000000000001</v>
      </c>
      <c r="GG44">
        <v>8.8999999999999996E-2</v>
      </c>
      <c r="GH44">
        <v>3.3410000000000002</v>
      </c>
      <c r="GI44">
        <v>1.7337</v>
      </c>
      <c r="GJ44">
        <v>4.0762</v>
      </c>
      <c r="GK44">
        <v>3.8214999999999999</v>
      </c>
      <c r="GL44">
        <v>0.30280000000000001</v>
      </c>
      <c r="GM44">
        <v>1.0790999999999999</v>
      </c>
      <c r="GN44">
        <v>2.4478</v>
      </c>
      <c r="GO44">
        <v>5.4291</v>
      </c>
      <c r="GP44">
        <v>5.6620999999999997</v>
      </c>
      <c r="GQ44">
        <v>3.7848999999999999</v>
      </c>
      <c r="GR44">
        <v>-3.3698999999999999</v>
      </c>
      <c r="GS44">
        <v>-3.2233000000000001</v>
      </c>
      <c r="GT44">
        <v>-5.4655000000000005</v>
      </c>
      <c r="GU44">
        <v>-3.8014000000000001</v>
      </c>
      <c r="GV44">
        <v>-8.5246999999999993</v>
      </c>
    </row>
    <row r="45" spans="4:204" x14ac:dyDescent="0.2">
      <c r="D45" s="4">
        <v>43039</v>
      </c>
      <c r="E45">
        <v>9.8000000000000004E-2</v>
      </c>
      <c r="F45">
        <v>-2.6599999999999999E-2</v>
      </c>
      <c r="G45">
        <v>0.1923</v>
      </c>
      <c r="H45">
        <v>7.7499999999999999E-2</v>
      </c>
      <c r="I45">
        <v>0.20169999999999999</v>
      </c>
      <c r="J45">
        <v>-2.5499999999999998E-2</v>
      </c>
      <c r="K45">
        <v>0.23599999999999999</v>
      </c>
      <c r="L45">
        <v>4.4900000000000002E-2</v>
      </c>
      <c r="M45">
        <v>-9.1800000000000007E-2</v>
      </c>
      <c r="N45">
        <v>8.5099999999999995E-2</v>
      </c>
      <c r="O45">
        <v>0.62170000000000003</v>
      </c>
      <c r="P45">
        <v>1.4200000000000001E-2</v>
      </c>
      <c r="Q45">
        <v>0.2437</v>
      </c>
      <c r="R45">
        <v>-0.18890000000000001</v>
      </c>
      <c r="S45">
        <v>-3.7900000000000003E-2</v>
      </c>
      <c r="T45">
        <v>8.9899999999999994E-2</v>
      </c>
      <c r="U45">
        <v>0.19270000000000001</v>
      </c>
      <c r="V45">
        <v>1.2500000000000001E-2</v>
      </c>
      <c r="W45">
        <v>4.8599999999999997E-2</v>
      </c>
      <c r="X45">
        <v>0.152</v>
      </c>
      <c r="Y45">
        <v>-0.2606</v>
      </c>
      <c r="Z45">
        <v>0.20599999999999999</v>
      </c>
      <c r="AA45">
        <v>8.6999999999999994E-2</v>
      </c>
      <c r="AB45">
        <v>6.9500000000000006E-2</v>
      </c>
      <c r="AC45">
        <v>-0.18779999999999999</v>
      </c>
      <c r="AD45">
        <v>0.26919999999999999</v>
      </c>
      <c r="AE45">
        <v>7.6100000000000001E-2</v>
      </c>
      <c r="AF45">
        <v>0.182</v>
      </c>
      <c r="AG45">
        <v>1.77E-2</v>
      </c>
      <c r="AH45">
        <v>-4.7000000000000002E-3</v>
      </c>
      <c r="AI45">
        <v>-2.7753000000000001</v>
      </c>
      <c r="AJ45">
        <v>-0.14119999999999999</v>
      </c>
      <c r="AK45">
        <v>0.1177</v>
      </c>
      <c r="AL45">
        <v>0.129</v>
      </c>
      <c r="AM45">
        <v>-0.1187</v>
      </c>
      <c r="AN45">
        <v>0.25290000000000001</v>
      </c>
      <c r="AO45">
        <v>0.17510000000000001</v>
      </c>
      <c r="AP45">
        <v>0.2036</v>
      </c>
      <c r="AQ45">
        <v>1.6867999999999999</v>
      </c>
      <c r="AR45">
        <v>-0.13919999999999999</v>
      </c>
      <c r="AS45">
        <v>-0.18579999999999999</v>
      </c>
      <c r="AT45">
        <v>6.6100000000000006E-2</v>
      </c>
      <c r="AU45">
        <v>-0.113</v>
      </c>
      <c r="AV45">
        <v>0.70830000000000004</v>
      </c>
      <c r="AW45">
        <v>0.2024</v>
      </c>
      <c r="AX45">
        <v>0.27329999999999999</v>
      </c>
      <c r="AY45">
        <v>-0.1087</v>
      </c>
      <c r="AZ45">
        <v>4.2599999999999999E-2</v>
      </c>
      <c r="BA45">
        <v>1.89E-2</v>
      </c>
      <c r="BB45">
        <v>0.1981</v>
      </c>
      <c r="BC45">
        <v>0.1943</v>
      </c>
      <c r="BD45">
        <v>-8.2100000000000006E-2</v>
      </c>
      <c r="BE45">
        <v>3.44E-2</v>
      </c>
      <c r="BF45">
        <v>-1.6799999999999999E-2</v>
      </c>
      <c r="BG45">
        <v>0.19</v>
      </c>
      <c r="BH45">
        <v>0.14630000000000001</v>
      </c>
      <c r="BI45">
        <v>0.57120000000000004</v>
      </c>
      <c r="BJ45">
        <v>0.2271</v>
      </c>
      <c r="BK45">
        <v>-0.14219999999999999</v>
      </c>
      <c r="BL45">
        <v>1.89E-2</v>
      </c>
      <c r="BM45">
        <v>2.1202999999999999</v>
      </c>
      <c r="BN45">
        <v>1.6395</v>
      </c>
      <c r="BO45">
        <v>0.65229999999999999</v>
      </c>
      <c r="BP45">
        <v>1.7010999999999998</v>
      </c>
      <c r="BQ45">
        <v>-5.4584999999999999</v>
      </c>
      <c r="BR45">
        <v>0.44219999999999998</v>
      </c>
      <c r="BS45">
        <v>2.347</v>
      </c>
      <c r="BT45">
        <v>1.6890000000000001</v>
      </c>
      <c r="BU45">
        <v>-1.6488</v>
      </c>
      <c r="BV45">
        <v>-1.4722999999999999</v>
      </c>
      <c r="BW45">
        <v>-0.13930000000000001</v>
      </c>
      <c r="BX45">
        <v>-1.3927</v>
      </c>
      <c r="BY45">
        <v>1.66E-2</v>
      </c>
      <c r="BZ45">
        <v>-0.77510000000000001</v>
      </c>
      <c r="CA45">
        <v>-0.3503</v>
      </c>
      <c r="CB45">
        <v>-0.50839999999999996</v>
      </c>
      <c r="CC45">
        <v>2.8616000000000001</v>
      </c>
      <c r="CD45">
        <v>2.5398000000000001</v>
      </c>
      <c r="CE45">
        <v>0.61660000000000004</v>
      </c>
      <c r="CF45">
        <v>1.1532</v>
      </c>
      <c r="CG45">
        <v>2.2833000000000001</v>
      </c>
      <c r="CH45">
        <v>7.8255999999999997</v>
      </c>
      <c r="CI45">
        <v>3.1120000000000001</v>
      </c>
      <c r="CJ45">
        <v>2.6863000000000001</v>
      </c>
      <c r="CK45">
        <v>-0.75860000000000005</v>
      </c>
      <c r="CL45">
        <v>-0.74860000000000004</v>
      </c>
      <c r="CM45">
        <v>-5.8185000000000002</v>
      </c>
      <c r="CN45">
        <v>-3.3845000000000001</v>
      </c>
      <c r="CO45">
        <v>3.2867999999999999</v>
      </c>
      <c r="CP45">
        <v>-2.3077999999999999</v>
      </c>
      <c r="CQ45">
        <v>-0.68079999999999996</v>
      </c>
      <c r="CR45">
        <v>-1.4227000000000001</v>
      </c>
      <c r="CS45">
        <v>0.74650000000000005</v>
      </c>
      <c r="CT45">
        <v>1.3649</v>
      </c>
      <c r="CU45">
        <v>0.66290000000000004</v>
      </c>
      <c r="CV45">
        <v>0.5121</v>
      </c>
      <c r="CW45">
        <v>1.9799</v>
      </c>
      <c r="CX45">
        <v>2.6316000000000002</v>
      </c>
      <c r="CY45">
        <v>2.1221000000000001</v>
      </c>
      <c r="CZ45">
        <v>2.3590999999999998</v>
      </c>
      <c r="DA45">
        <v>-2.0905999999999998</v>
      </c>
      <c r="DB45">
        <v>1.6372</v>
      </c>
      <c r="DC45">
        <v>3.8731999999999998</v>
      </c>
      <c r="DD45">
        <v>-4.7633000000000001</v>
      </c>
      <c r="DE45">
        <v>3.6880999999999999</v>
      </c>
      <c r="DF45">
        <v>8.8123000000000005</v>
      </c>
      <c r="DG45">
        <v>2.1318000000000001</v>
      </c>
      <c r="DH45">
        <v>-8.4799000000000007</v>
      </c>
      <c r="DI45">
        <v>4.6063999999999998</v>
      </c>
      <c r="DJ45">
        <v>7.3952</v>
      </c>
      <c r="DK45">
        <v>6.5144000000000002</v>
      </c>
      <c r="DL45">
        <v>4.9531000000000001</v>
      </c>
      <c r="DM45">
        <v>7.7842000000000002</v>
      </c>
      <c r="DN45">
        <v>6.9876000000000005</v>
      </c>
      <c r="DO45">
        <v>6.8966000000000003</v>
      </c>
      <c r="DP45">
        <v>7.4593999999999996</v>
      </c>
      <c r="DQ45">
        <v>3.1008</v>
      </c>
      <c r="DR45">
        <v>-3.0674000000000001</v>
      </c>
      <c r="DS45">
        <v>-2.7595999999999998</v>
      </c>
      <c r="DT45">
        <v>-2.3683000000000001</v>
      </c>
      <c r="DU45">
        <v>3.9157000000000002</v>
      </c>
      <c r="DV45">
        <v>2.6095999999999999</v>
      </c>
      <c r="DW45">
        <v>-3.4661</v>
      </c>
      <c r="DX45">
        <v>-0.82210000000000005</v>
      </c>
      <c r="DY45">
        <v>-1.0710999999999999</v>
      </c>
      <c r="DZ45">
        <v>0.42080000000000001</v>
      </c>
      <c r="EA45">
        <v>-1.1427</v>
      </c>
      <c r="EB45">
        <v>5.0099999999999999E-2</v>
      </c>
      <c r="EC45">
        <v>-1.1242000000000001</v>
      </c>
      <c r="ED45">
        <v>0.23449999999999999</v>
      </c>
      <c r="EE45">
        <v>-0.90029999999999999</v>
      </c>
      <c r="EF45">
        <v>-0.95379999999999998</v>
      </c>
      <c r="EG45">
        <v>3.9020000000000001</v>
      </c>
      <c r="EH45">
        <v>3.9133</v>
      </c>
      <c r="EI45">
        <v>0.61860000000000004</v>
      </c>
      <c r="EJ45">
        <v>1.4434</v>
      </c>
      <c r="EK45">
        <v>3.9877000000000002</v>
      </c>
      <c r="EL45">
        <v>4.0255000000000001</v>
      </c>
      <c r="EM45">
        <v>2.7038000000000002</v>
      </c>
      <c r="EN45">
        <v>0.72719999999999996</v>
      </c>
      <c r="EO45">
        <v>1.7738</v>
      </c>
      <c r="EP45">
        <v>1.6830000000000001</v>
      </c>
      <c r="EQ45">
        <v>1.6793</v>
      </c>
      <c r="ER45">
        <v>1.8225</v>
      </c>
      <c r="ES45">
        <v>1.0132000000000001</v>
      </c>
      <c r="ET45">
        <v>1.6774</v>
      </c>
      <c r="EU45">
        <v>0.71430000000000005</v>
      </c>
      <c r="EV45">
        <v>1.4792000000000001</v>
      </c>
      <c r="EW45">
        <v>3.1905000000000001</v>
      </c>
      <c r="EX45">
        <v>1.6629</v>
      </c>
      <c r="EY45">
        <v>-0.79979999999999996</v>
      </c>
      <c r="EZ45">
        <v>1.3726</v>
      </c>
      <c r="FA45">
        <v>2.3776000000000002</v>
      </c>
      <c r="FB45">
        <v>3.1789999999999998</v>
      </c>
      <c r="FC45">
        <v>-0.51829999999999998</v>
      </c>
      <c r="FD45">
        <v>1.0609</v>
      </c>
      <c r="FE45">
        <v>1.5705</v>
      </c>
      <c r="FF45">
        <v>1.7499</v>
      </c>
      <c r="FG45">
        <v>0</v>
      </c>
      <c r="FH45">
        <v>1.3523000000000001</v>
      </c>
      <c r="FI45">
        <v>1.5409000000000002</v>
      </c>
      <c r="FJ45">
        <v>1.8277000000000001</v>
      </c>
      <c r="FK45">
        <v>0.9365</v>
      </c>
      <c r="FL45">
        <v>0.53390000000000004</v>
      </c>
      <c r="FM45">
        <v>2.3195999999999999</v>
      </c>
      <c r="FN45">
        <v>2.4329000000000001</v>
      </c>
      <c r="FO45">
        <v>3.2580999999999998</v>
      </c>
      <c r="FP45">
        <v>3.2805</v>
      </c>
      <c r="FQ45">
        <v>2.3039999999999998</v>
      </c>
      <c r="FR45">
        <v>2.4424000000000001</v>
      </c>
      <c r="FS45">
        <v>2.6518000000000002</v>
      </c>
      <c r="FT45">
        <v>1.2791000000000001</v>
      </c>
      <c r="FU45">
        <v>1.1171</v>
      </c>
      <c r="FV45">
        <v>0.59150000000000003</v>
      </c>
      <c r="FW45">
        <v>-2.2431999999999999</v>
      </c>
      <c r="FX45">
        <v>1.3127</v>
      </c>
      <c r="FY45">
        <v>-3.6499999999999998E-2</v>
      </c>
      <c r="FZ45">
        <v>-1.6057000000000001</v>
      </c>
      <c r="GA45">
        <v>1.9744999999999999</v>
      </c>
      <c r="GB45">
        <v>0.55479999999999996</v>
      </c>
      <c r="GC45">
        <v>3.1246</v>
      </c>
      <c r="GD45">
        <v>-0.39900000000000002</v>
      </c>
      <c r="GE45">
        <v>0.36659999999999998</v>
      </c>
      <c r="GF45">
        <v>-1.3229</v>
      </c>
      <c r="GG45">
        <v>0.2964</v>
      </c>
      <c r="GH45">
        <v>-0.83609999999999995</v>
      </c>
      <c r="GI45">
        <v>-2.8031999999999999</v>
      </c>
      <c r="GJ45">
        <v>0.96970000000000001</v>
      </c>
      <c r="GK45">
        <v>-0.28560000000000002</v>
      </c>
      <c r="GL45">
        <v>0.751</v>
      </c>
      <c r="GM45">
        <v>0.59309999999999996</v>
      </c>
      <c r="GN45">
        <v>0.98760000000000003</v>
      </c>
      <c r="GO45">
        <v>2.5194000000000001</v>
      </c>
      <c r="GP45">
        <v>0.51859999999999995</v>
      </c>
      <c r="GQ45">
        <v>0.1152</v>
      </c>
      <c r="GR45">
        <v>-0.74850000000000005</v>
      </c>
      <c r="GS45">
        <v>-0.81230000000000002</v>
      </c>
      <c r="GT45">
        <v>0.31769999999999998</v>
      </c>
      <c r="GU45">
        <v>0</v>
      </c>
      <c r="GV45">
        <v>0.53869999999999996</v>
      </c>
    </row>
    <row r="46" spans="4:204" x14ac:dyDescent="0.2">
      <c r="D46" s="4">
        <v>43069</v>
      </c>
      <c r="E46">
        <v>-0.1484</v>
      </c>
      <c r="F46">
        <v>-0.1069</v>
      </c>
      <c r="G46">
        <v>-0.1236</v>
      </c>
      <c r="H46">
        <v>-0.3216</v>
      </c>
      <c r="I46">
        <v>-0.25430000000000003</v>
      </c>
      <c r="J46">
        <v>-0.27079999999999999</v>
      </c>
      <c r="K46">
        <v>8.5800000000000001E-2</v>
      </c>
      <c r="L46">
        <v>5.45E-2</v>
      </c>
      <c r="M46">
        <v>-0.21560000000000001</v>
      </c>
      <c r="N46">
        <v>-0.36780000000000002</v>
      </c>
      <c r="O46">
        <v>0.2334</v>
      </c>
      <c r="P46">
        <v>-0.1459</v>
      </c>
      <c r="Q46">
        <v>-0.27200000000000002</v>
      </c>
      <c r="R46">
        <v>-0.27910000000000001</v>
      </c>
      <c r="S46">
        <v>0.74229999999999996</v>
      </c>
      <c r="T46">
        <v>-0.46750000000000003</v>
      </c>
      <c r="U46">
        <v>8.1600000000000006E-2</v>
      </c>
      <c r="V46">
        <v>-0.26579999999999998</v>
      </c>
      <c r="W46">
        <v>-0.2777</v>
      </c>
      <c r="X46">
        <v>0.15720000000000001</v>
      </c>
      <c r="Y46">
        <v>-5.6300000000000003E-2</v>
      </c>
      <c r="Z46">
        <v>-0.35089999999999999</v>
      </c>
      <c r="AA46">
        <v>-0.1767</v>
      </c>
      <c r="AB46">
        <v>5.3800000000000001E-2</v>
      </c>
      <c r="AC46">
        <v>-0.36980000000000002</v>
      </c>
      <c r="AD46">
        <v>0.1167</v>
      </c>
      <c r="AE46">
        <v>5.3600000000000002E-2</v>
      </c>
      <c r="AF46">
        <v>-0.1211</v>
      </c>
      <c r="AG46">
        <v>-0.10879999999999999</v>
      </c>
      <c r="AH46">
        <v>-0.19919999999999999</v>
      </c>
      <c r="AI46">
        <v>1.5796000000000001</v>
      </c>
      <c r="AJ46">
        <v>-0.1744</v>
      </c>
      <c r="AK46">
        <v>-0.32929999999999998</v>
      </c>
      <c r="AL46">
        <v>-3.0599999999999999E-2</v>
      </c>
      <c r="AM46">
        <v>-0.16520000000000001</v>
      </c>
      <c r="AN46">
        <v>-0.3276</v>
      </c>
      <c r="AO46">
        <v>0.10829999999999999</v>
      </c>
      <c r="AP46">
        <v>0.11210000000000001</v>
      </c>
      <c r="AQ46">
        <v>-9.1600000000000001E-2</v>
      </c>
      <c r="AR46">
        <v>-0.40050000000000002</v>
      </c>
      <c r="AS46">
        <v>-0.35730000000000001</v>
      </c>
      <c r="AT46">
        <v>1.5800000000000002E-2</v>
      </c>
      <c r="AU46">
        <v>-1.0712999999999999</v>
      </c>
      <c r="AV46">
        <v>0.1696</v>
      </c>
      <c r="AW46">
        <v>-0.1767</v>
      </c>
      <c r="AX46">
        <v>-0.18790000000000001</v>
      </c>
      <c r="AY46">
        <v>-0.80869999999999997</v>
      </c>
      <c r="AZ46">
        <v>-7.6100000000000001E-2</v>
      </c>
      <c r="BA46">
        <v>0.75280000000000002</v>
      </c>
      <c r="BB46">
        <v>-0.59319999999999995</v>
      </c>
      <c r="BC46">
        <v>-0.47589999999999999</v>
      </c>
      <c r="BD46">
        <v>7.2400000000000006E-2</v>
      </c>
      <c r="BE46">
        <v>0.36270000000000002</v>
      </c>
      <c r="BF46">
        <v>-0.31390000000000001</v>
      </c>
      <c r="BG46">
        <v>9.4600000000000004E-2</v>
      </c>
      <c r="BH46">
        <v>0.14899999999999999</v>
      </c>
      <c r="BI46">
        <v>-2.1100000000000001E-2</v>
      </c>
      <c r="BJ46">
        <v>-0.17130000000000001</v>
      </c>
      <c r="BK46">
        <v>-0.58609999999999995</v>
      </c>
      <c r="BL46">
        <v>3.3000000000000002E-2</v>
      </c>
      <c r="BM46">
        <v>5.0658000000000003</v>
      </c>
      <c r="BN46">
        <v>4.9969000000000001</v>
      </c>
      <c r="BO46">
        <v>6.1535000000000002</v>
      </c>
      <c r="BP46">
        <v>4.9378000000000002</v>
      </c>
      <c r="BQ46">
        <v>10.7369</v>
      </c>
      <c r="BR46">
        <v>7.0189000000000004</v>
      </c>
      <c r="BS46">
        <v>3.2719</v>
      </c>
      <c r="BT46">
        <v>0.34360000000000002</v>
      </c>
      <c r="BU46">
        <v>5.5754000000000001</v>
      </c>
      <c r="BV46">
        <v>5.5743</v>
      </c>
      <c r="BW46">
        <v>3.2877999999999998</v>
      </c>
      <c r="BX46">
        <v>5.6632999999999996</v>
      </c>
      <c r="BY46">
        <v>3.3805999999999998</v>
      </c>
      <c r="BZ46">
        <v>7.1370000000000005</v>
      </c>
      <c r="CA46">
        <v>6.7018000000000004</v>
      </c>
      <c r="CB46">
        <v>0.65690000000000004</v>
      </c>
      <c r="CC46">
        <v>3.4586000000000001</v>
      </c>
      <c r="CD46">
        <v>3.5213000000000001</v>
      </c>
      <c r="CE46">
        <v>3.8872</v>
      </c>
      <c r="CF46">
        <v>4.0342000000000002</v>
      </c>
      <c r="CG46">
        <v>3.1739999999999999</v>
      </c>
      <c r="CH46">
        <v>9.1798000000000002</v>
      </c>
      <c r="CI46">
        <v>3.7138999999999998</v>
      </c>
      <c r="CJ46">
        <v>3.4624000000000001</v>
      </c>
      <c r="CK46">
        <v>2.9096000000000002</v>
      </c>
      <c r="CL46">
        <v>2.8780999999999999</v>
      </c>
      <c r="CM46">
        <v>0.50290000000000001</v>
      </c>
      <c r="CN46">
        <v>-0.53800000000000003</v>
      </c>
      <c r="CO46">
        <v>3.0141</v>
      </c>
      <c r="CP46">
        <v>3.5598999999999998</v>
      </c>
      <c r="CQ46">
        <v>3.0406</v>
      </c>
      <c r="CR46">
        <v>2.3542999999999998</v>
      </c>
      <c r="CS46">
        <v>4.1661000000000001</v>
      </c>
      <c r="CT46">
        <v>2.9756</v>
      </c>
      <c r="CU46">
        <v>3.855</v>
      </c>
      <c r="CV46">
        <v>-0.14860000000000001</v>
      </c>
      <c r="CW46">
        <v>1.6465999999999998</v>
      </c>
      <c r="CX46">
        <v>4.3076999999999996</v>
      </c>
      <c r="CY46">
        <v>3.0922999999999998</v>
      </c>
      <c r="CZ46">
        <v>2.5143</v>
      </c>
      <c r="DA46">
        <v>-4.4499999999999998E-2</v>
      </c>
      <c r="DB46">
        <v>0.44219999999999998</v>
      </c>
      <c r="DC46">
        <v>0.94920000000000004</v>
      </c>
      <c r="DD46">
        <v>-1.0628</v>
      </c>
      <c r="DE46">
        <v>0.90800000000000003</v>
      </c>
      <c r="DF46">
        <v>7.7716000000000003</v>
      </c>
      <c r="DG46">
        <v>0.1704</v>
      </c>
      <c r="DH46">
        <v>-2.7454000000000001</v>
      </c>
      <c r="DI46">
        <v>1.9717</v>
      </c>
      <c r="DJ46">
        <v>1.0905</v>
      </c>
      <c r="DK46">
        <v>1.4137999999999999</v>
      </c>
      <c r="DL46">
        <v>1.3683000000000001</v>
      </c>
      <c r="DM46">
        <v>0.87260000000000004</v>
      </c>
      <c r="DN46">
        <v>-0.43459999999999999</v>
      </c>
      <c r="DO46">
        <v>-0.49419999999999997</v>
      </c>
      <c r="DP46">
        <v>0.76480000000000004</v>
      </c>
      <c r="DQ46">
        <v>1.1823999999999999</v>
      </c>
      <c r="DR46">
        <v>2.4824000000000002</v>
      </c>
      <c r="DS46">
        <v>2.9298999999999999</v>
      </c>
      <c r="DT46">
        <v>3.7488999999999999</v>
      </c>
      <c r="DU46">
        <v>2.9786000000000001</v>
      </c>
      <c r="DV46">
        <v>2.4554</v>
      </c>
      <c r="DW46">
        <v>0.92130000000000001</v>
      </c>
      <c r="DX46">
        <v>-6.6299999999999998E-2</v>
      </c>
      <c r="DY46">
        <v>2.6642000000000001</v>
      </c>
      <c r="DZ46">
        <v>1.3912</v>
      </c>
      <c r="EA46">
        <v>3.0989</v>
      </c>
      <c r="EB46">
        <v>2.5651000000000002</v>
      </c>
      <c r="EC46">
        <v>3.1375999999999999</v>
      </c>
      <c r="ED46">
        <v>2.4435000000000002</v>
      </c>
      <c r="EE46">
        <v>2.9790999999999999</v>
      </c>
      <c r="EF46">
        <v>2.7284999999999999</v>
      </c>
      <c r="EG46">
        <v>2.6851000000000003</v>
      </c>
      <c r="EH46">
        <v>2.8925000000000001</v>
      </c>
      <c r="EI46">
        <v>1.6907999999999999</v>
      </c>
      <c r="EJ46">
        <v>0.7661</v>
      </c>
      <c r="EK46">
        <v>2.7566999999999999</v>
      </c>
      <c r="EL46">
        <v>2.8117999999999999</v>
      </c>
      <c r="EM46">
        <v>2.7458999999999998</v>
      </c>
      <c r="EN46">
        <v>1.6082000000000001</v>
      </c>
      <c r="EO46">
        <v>0.86009999999999998</v>
      </c>
      <c r="EP46">
        <v>0.88890000000000002</v>
      </c>
      <c r="EQ46">
        <v>0.68940000000000001</v>
      </c>
      <c r="ER46">
        <v>0.76290000000000002</v>
      </c>
      <c r="ES46">
        <v>1.3653</v>
      </c>
      <c r="ET46">
        <v>0.92010000000000003</v>
      </c>
      <c r="EU46">
        <v>0.74560000000000004</v>
      </c>
      <c r="EV46">
        <v>0.86599999999999999</v>
      </c>
      <c r="EW46">
        <v>-0.59340000000000004</v>
      </c>
      <c r="EX46">
        <v>0.83389999999999997</v>
      </c>
      <c r="EY46">
        <v>0.20899999999999999</v>
      </c>
      <c r="EZ46">
        <v>0.92469999999999997</v>
      </c>
      <c r="FA46">
        <v>0.88349999999999995</v>
      </c>
      <c r="FB46">
        <v>-0.50229999999999997</v>
      </c>
      <c r="FC46">
        <v>0.52100000000000002</v>
      </c>
      <c r="FD46">
        <v>0.99450000000000005</v>
      </c>
      <c r="FE46">
        <v>2.2490999999999999</v>
      </c>
      <c r="FF46">
        <v>0.9304</v>
      </c>
      <c r="FG46">
        <v>1.6345000000000001</v>
      </c>
      <c r="FH46">
        <v>0.34050000000000002</v>
      </c>
      <c r="FI46">
        <v>0.42399999999999999</v>
      </c>
      <c r="FJ46">
        <v>1.0592999999999999</v>
      </c>
      <c r="FK46">
        <v>0.85499999999999998</v>
      </c>
      <c r="FL46">
        <v>-0.18970000000000001</v>
      </c>
      <c r="FM46">
        <v>1.0535000000000001</v>
      </c>
      <c r="FN46">
        <v>-0.33610000000000001</v>
      </c>
      <c r="FO46">
        <v>0.1255</v>
      </c>
      <c r="FP46">
        <v>-0.38890000000000002</v>
      </c>
      <c r="FQ46">
        <v>3.6299999999999999E-2</v>
      </c>
      <c r="FR46">
        <v>0.2155</v>
      </c>
      <c r="FS46">
        <v>-0.67979999999999996</v>
      </c>
      <c r="FT46">
        <v>-0.34439999999999998</v>
      </c>
      <c r="FU46">
        <v>3.4407000000000001</v>
      </c>
      <c r="FV46">
        <v>0.2636</v>
      </c>
      <c r="FW46">
        <v>-0.50480000000000003</v>
      </c>
      <c r="FX46">
        <v>-0.78669999999999995</v>
      </c>
      <c r="FY46">
        <v>-2.1206999999999998</v>
      </c>
      <c r="FZ46">
        <v>2.4176000000000002</v>
      </c>
      <c r="GA46">
        <v>6.8602999999999996</v>
      </c>
      <c r="GB46">
        <v>-1.3912</v>
      </c>
      <c r="GC46">
        <v>2.2593999999999999</v>
      </c>
      <c r="GD46">
        <v>-2.5480999999999998</v>
      </c>
      <c r="GE46">
        <v>0.21909999999999999</v>
      </c>
      <c r="GF46">
        <v>-2.6812</v>
      </c>
      <c r="GG46">
        <v>-0.59099999999999997</v>
      </c>
      <c r="GH46">
        <v>-3.6536999999999997</v>
      </c>
      <c r="GI46">
        <v>-3.8100000000000002E-2</v>
      </c>
      <c r="GJ46">
        <v>-0.62419999999999998</v>
      </c>
      <c r="GK46">
        <v>-3.5529000000000002</v>
      </c>
      <c r="GL46">
        <v>-2.9670000000000001</v>
      </c>
      <c r="GM46">
        <v>-0.62890000000000001</v>
      </c>
      <c r="GN46">
        <v>-0.5363</v>
      </c>
      <c r="GO46">
        <v>-0.23810000000000001</v>
      </c>
      <c r="GP46">
        <v>-0.40839999999999999</v>
      </c>
      <c r="GQ46">
        <v>-3.8344</v>
      </c>
      <c r="GR46">
        <v>0.35630000000000001</v>
      </c>
      <c r="GS46">
        <v>0.3276</v>
      </c>
      <c r="GT46">
        <v>-1.7732999999999999</v>
      </c>
      <c r="GU46">
        <v>-5.6500000000000002E-2</v>
      </c>
      <c r="GV46">
        <v>2.5539000000000001</v>
      </c>
    </row>
    <row r="47" spans="4:204" x14ac:dyDescent="0.2">
      <c r="D47" s="4">
        <v>43098</v>
      </c>
      <c r="E47">
        <v>0.4748</v>
      </c>
      <c r="F47">
        <v>0.54100000000000004</v>
      </c>
      <c r="G47">
        <v>1.2194</v>
      </c>
      <c r="H47">
        <v>-4.4000000000000003E-3</v>
      </c>
      <c r="I47">
        <v>0.45019999999999999</v>
      </c>
      <c r="J47">
        <v>-4.1399999999999999E-2</v>
      </c>
      <c r="K47">
        <v>0.93310000000000004</v>
      </c>
      <c r="L47">
        <v>8.43E-2</v>
      </c>
      <c r="M47">
        <v>-2.07E-2</v>
      </c>
      <c r="N47">
        <v>0.2455</v>
      </c>
      <c r="O47">
        <v>0.27250000000000002</v>
      </c>
      <c r="P47">
        <v>0.26679999999999998</v>
      </c>
      <c r="Q47">
        <v>1.2439</v>
      </c>
      <c r="R47">
        <v>0.18390000000000001</v>
      </c>
      <c r="S47">
        <v>1.8080000000000001</v>
      </c>
      <c r="T47">
        <v>1.0129999999999999</v>
      </c>
      <c r="U47">
        <v>8.2900000000000001E-2</v>
      </c>
      <c r="V47">
        <v>0.2364</v>
      </c>
      <c r="W47">
        <v>2.5600000000000001E-2</v>
      </c>
      <c r="X47">
        <v>-1.12E-2</v>
      </c>
      <c r="Y47">
        <v>0.2457</v>
      </c>
      <c r="Z47">
        <v>0.2999</v>
      </c>
      <c r="AA47">
        <v>0.20430000000000001</v>
      </c>
      <c r="AB47">
        <v>7.3800000000000004E-2</v>
      </c>
      <c r="AC47">
        <v>-8.5000000000000006E-3</v>
      </c>
      <c r="AD47">
        <v>0.96409999999999996</v>
      </c>
      <c r="AE47">
        <v>5.4399999999999997E-2</v>
      </c>
      <c r="AF47">
        <v>0.1678</v>
      </c>
      <c r="AG47">
        <v>0.28170000000000001</v>
      </c>
      <c r="AH47">
        <v>0.1633</v>
      </c>
      <c r="AI47">
        <v>1.9727999999999999</v>
      </c>
      <c r="AJ47">
        <v>-9.5999999999999992E-3</v>
      </c>
      <c r="AK47">
        <v>0.12809999999999999</v>
      </c>
      <c r="AL47">
        <v>0.29310000000000003</v>
      </c>
      <c r="AM47">
        <v>-2.4799999999999999E-2</v>
      </c>
      <c r="AN47">
        <v>0.23</v>
      </c>
      <c r="AO47">
        <v>6.2399999999999997E-2</v>
      </c>
      <c r="AP47">
        <v>0.1159</v>
      </c>
      <c r="AQ47">
        <v>-0.33200000000000002</v>
      </c>
      <c r="AR47">
        <v>-1.21E-2</v>
      </c>
      <c r="AS47">
        <v>2.75E-2</v>
      </c>
      <c r="AT47">
        <v>0.41370000000000001</v>
      </c>
      <c r="AU47">
        <v>0.11749999999999999</v>
      </c>
      <c r="AV47">
        <v>2.2000000000000002</v>
      </c>
      <c r="AW47">
        <v>0.2984</v>
      </c>
      <c r="AX47">
        <v>0.24329999999999999</v>
      </c>
      <c r="AY47">
        <v>1.2215</v>
      </c>
      <c r="AZ47">
        <v>0.8589</v>
      </c>
      <c r="BA47">
        <v>1.8652</v>
      </c>
      <c r="BB47">
        <v>1.2466999999999999</v>
      </c>
      <c r="BC47">
        <v>0.49399999999999999</v>
      </c>
      <c r="BD47">
        <v>1.4500000000000001E-2</v>
      </c>
      <c r="BE47">
        <v>0.72099999999999997</v>
      </c>
      <c r="BF47">
        <v>9.9599999999999994E-2</v>
      </c>
      <c r="BG47">
        <v>6.3E-2</v>
      </c>
      <c r="BH47">
        <v>0.1268</v>
      </c>
      <c r="BI47">
        <v>0.29709999999999998</v>
      </c>
      <c r="BJ47">
        <v>0.13569999999999999</v>
      </c>
      <c r="BK47">
        <v>4.9399999999999999E-2</v>
      </c>
      <c r="BL47">
        <v>0.2772</v>
      </c>
      <c r="BM47">
        <v>2.4565999999999999</v>
      </c>
      <c r="BN47">
        <v>2.2951000000000001</v>
      </c>
      <c r="BO47">
        <v>2.48</v>
      </c>
      <c r="BP47">
        <v>2.3898999999999999</v>
      </c>
      <c r="BQ47">
        <v>3.7734999999999999</v>
      </c>
      <c r="BR47">
        <v>2.1901999999999999</v>
      </c>
      <c r="BS47">
        <v>2.2442000000000002</v>
      </c>
      <c r="BT47">
        <v>7.2324000000000002</v>
      </c>
      <c r="BU47">
        <v>2.2439999999999998</v>
      </c>
      <c r="BV47">
        <v>2.0526</v>
      </c>
      <c r="BW47">
        <v>1.9872999999999998</v>
      </c>
      <c r="BX47">
        <v>2.2105000000000001</v>
      </c>
      <c r="BY47">
        <v>2.0474999999999999</v>
      </c>
      <c r="BZ47">
        <v>3.1989000000000001</v>
      </c>
      <c r="CA47">
        <v>0.68169999999999997</v>
      </c>
      <c r="CB47">
        <v>2.3660999999999999</v>
      </c>
      <c r="CC47">
        <v>1.885</v>
      </c>
      <c r="CD47">
        <v>1.4658</v>
      </c>
      <c r="CE47">
        <v>-0.39550000000000002</v>
      </c>
      <c r="CF47">
        <v>0.2172</v>
      </c>
      <c r="CG47">
        <v>1.4092</v>
      </c>
      <c r="CH47">
        <v>3.8967999999999998</v>
      </c>
      <c r="CI47">
        <v>2.1663000000000001</v>
      </c>
      <c r="CJ47">
        <v>1.5108999999999999</v>
      </c>
      <c r="CK47">
        <v>-0.55530000000000002</v>
      </c>
      <c r="CL47">
        <v>-0.50329999999999997</v>
      </c>
      <c r="CM47">
        <v>1.5601</v>
      </c>
      <c r="CN47">
        <v>2.0628000000000002</v>
      </c>
      <c r="CO47">
        <v>-2.2185000000000001</v>
      </c>
      <c r="CP47">
        <v>-0.64600000000000002</v>
      </c>
      <c r="CQ47">
        <v>-0.63360000000000005</v>
      </c>
      <c r="CR47">
        <v>-0.25740000000000002</v>
      </c>
      <c r="CS47">
        <v>2.1042999999999998</v>
      </c>
      <c r="CT47">
        <v>1.3944000000000001</v>
      </c>
      <c r="CU47">
        <v>1.8816000000000002</v>
      </c>
      <c r="CV47">
        <v>1.1226</v>
      </c>
      <c r="CW47">
        <v>1.1292</v>
      </c>
      <c r="CX47">
        <v>-0.70730000000000004</v>
      </c>
      <c r="CY47">
        <v>1.3312999999999999</v>
      </c>
      <c r="CZ47">
        <v>0.14860000000000001</v>
      </c>
      <c r="DA47">
        <v>4.2481999999999998</v>
      </c>
      <c r="DB47">
        <v>5.0689000000000002</v>
      </c>
      <c r="DC47">
        <v>2.1238000000000001</v>
      </c>
      <c r="DD47">
        <v>7.8727999999999998</v>
      </c>
      <c r="DE47">
        <v>2.0933999999999999</v>
      </c>
      <c r="DF47">
        <v>2.0909</v>
      </c>
      <c r="DG47">
        <v>5.7587000000000002</v>
      </c>
      <c r="DH47">
        <v>11.856</v>
      </c>
      <c r="DI47">
        <v>0.60160000000000002</v>
      </c>
      <c r="DJ47">
        <v>9.5399999999999999E-2</v>
      </c>
      <c r="DK47">
        <v>0.54200000000000004</v>
      </c>
      <c r="DL47">
        <v>0.89990000000000003</v>
      </c>
      <c r="DM47">
        <v>4.7699999999999999E-2</v>
      </c>
      <c r="DN47">
        <v>-0.79139999999999999</v>
      </c>
      <c r="DO47">
        <v>-0.4859</v>
      </c>
      <c r="DP47">
        <v>0.20119999999999999</v>
      </c>
      <c r="DQ47">
        <v>0.999</v>
      </c>
      <c r="DR47">
        <v>0.65969999999999995</v>
      </c>
      <c r="DS47">
        <v>0.27129999999999999</v>
      </c>
      <c r="DT47">
        <v>0.66120000000000001</v>
      </c>
      <c r="DU47">
        <v>-6.5007999999999999</v>
      </c>
      <c r="DV47">
        <v>4.5021000000000004</v>
      </c>
      <c r="DW47">
        <v>-3.2858999999999998</v>
      </c>
      <c r="DX47">
        <v>-1.5185</v>
      </c>
      <c r="DY47">
        <v>-0.14199999999999999</v>
      </c>
      <c r="DZ47">
        <v>3.1932</v>
      </c>
      <c r="EA47">
        <v>5.7700000000000001E-2</v>
      </c>
      <c r="EB47">
        <v>-0.1023</v>
      </c>
      <c r="EC47">
        <v>3.61E-2</v>
      </c>
      <c r="ED47">
        <v>3.2852000000000001</v>
      </c>
      <c r="EE47">
        <v>1.3792</v>
      </c>
      <c r="EF47">
        <v>-0.23319999999999999</v>
      </c>
      <c r="EG47">
        <v>-6.0609999999999999</v>
      </c>
      <c r="EH47">
        <v>-5.8997999999999999</v>
      </c>
      <c r="EI47">
        <v>-1.0499000000000001</v>
      </c>
      <c r="EJ47">
        <v>-4.1021000000000001</v>
      </c>
      <c r="EK47">
        <v>-6.0256999999999996</v>
      </c>
      <c r="EL47">
        <v>-5.8491</v>
      </c>
      <c r="EM47">
        <v>-4.9965000000000002</v>
      </c>
      <c r="EN47">
        <v>-0.95579999999999998</v>
      </c>
      <c r="EO47">
        <v>1.6499000000000001</v>
      </c>
      <c r="EP47">
        <v>1.5154999999999998</v>
      </c>
      <c r="EQ47">
        <v>1.3521000000000001</v>
      </c>
      <c r="ER47">
        <v>1.5602</v>
      </c>
      <c r="ES47">
        <v>0.84689999999999999</v>
      </c>
      <c r="ET47">
        <v>2.59</v>
      </c>
      <c r="EU47">
        <v>1.0737000000000001</v>
      </c>
      <c r="EV47">
        <v>3.0945</v>
      </c>
      <c r="EW47">
        <v>1.0386</v>
      </c>
      <c r="EX47">
        <v>1.571</v>
      </c>
      <c r="EY47">
        <v>1.8216999999999999</v>
      </c>
      <c r="EZ47">
        <v>1.8035000000000001</v>
      </c>
      <c r="FA47">
        <v>1.4839</v>
      </c>
      <c r="FB47">
        <v>0.95740000000000003</v>
      </c>
      <c r="FC47">
        <v>3.7305000000000001</v>
      </c>
      <c r="FD47">
        <v>2.9843000000000002</v>
      </c>
      <c r="FE47">
        <v>2.7591000000000001</v>
      </c>
      <c r="FF47">
        <v>2.4232</v>
      </c>
      <c r="FG47">
        <v>1.387</v>
      </c>
      <c r="FH47">
        <v>2.8677000000000001</v>
      </c>
      <c r="FI47">
        <v>1.8666</v>
      </c>
      <c r="FJ47">
        <v>1.8486</v>
      </c>
      <c r="FK47">
        <v>1.2027000000000001</v>
      </c>
      <c r="FL47">
        <v>2.9337999999999997</v>
      </c>
      <c r="FM47">
        <v>2.9085000000000001</v>
      </c>
      <c r="FN47">
        <v>3.7008000000000001</v>
      </c>
      <c r="FO47">
        <v>3.6776999999999997</v>
      </c>
      <c r="FP47">
        <v>3.7688000000000001</v>
      </c>
      <c r="FQ47">
        <v>3.8622000000000001</v>
      </c>
      <c r="FR47">
        <v>3.319</v>
      </c>
      <c r="FS47">
        <v>3.6659000000000002</v>
      </c>
      <c r="FT47">
        <v>5.1600999999999999</v>
      </c>
      <c r="FU47">
        <v>2.3006000000000002</v>
      </c>
      <c r="FV47">
        <v>5.9348999999999998</v>
      </c>
      <c r="FW47">
        <v>2.0672999999999999</v>
      </c>
      <c r="FX47">
        <v>4.8646000000000003</v>
      </c>
      <c r="FY47">
        <v>5.0195999999999996</v>
      </c>
      <c r="FZ47">
        <v>1.9868000000000001</v>
      </c>
      <c r="GA47">
        <v>10.348800000000001</v>
      </c>
      <c r="GB47">
        <v>2.8898999999999999</v>
      </c>
      <c r="GC47">
        <v>1.2000999999999999</v>
      </c>
      <c r="GD47">
        <v>0.74880000000000002</v>
      </c>
      <c r="GE47">
        <v>0.40279999999999999</v>
      </c>
      <c r="GF47">
        <v>1.2828999999999999</v>
      </c>
      <c r="GG47">
        <v>-0.87219999999999998</v>
      </c>
      <c r="GH47">
        <v>-0.1186</v>
      </c>
      <c r="GI47">
        <v>0.60680000000000001</v>
      </c>
      <c r="GJ47">
        <v>-1.3409</v>
      </c>
      <c r="GK47">
        <v>3.7185999999999999</v>
      </c>
      <c r="GL47">
        <v>2.6814</v>
      </c>
      <c r="GM47">
        <v>1.3886000000000001</v>
      </c>
      <c r="GN47">
        <v>1.2038</v>
      </c>
      <c r="GO47">
        <v>0.54110000000000003</v>
      </c>
      <c r="GP47">
        <v>4.3311999999999999</v>
      </c>
      <c r="GQ47">
        <v>3.6303000000000001</v>
      </c>
      <c r="GR47">
        <v>2.1057000000000001</v>
      </c>
      <c r="GS47">
        <v>2.1223999999999998</v>
      </c>
      <c r="GT47">
        <v>3.0948000000000002</v>
      </c>
      <c r="GU47">
        <v>1.7751999999999999</v>
      </c>
      <c r="GV47">
        <v>-1.6454</v>
      </c>
    </row>
    <row r="48" spans="4:204" x14ac:dyDescent="0.2">
      <c r="D48" s="4">
        <v>43131</v>
      </c>
      <c r="E48">
        <v>-1.125</v>
      </c>
      <c r="F48">
        <v>-1.2382</v>
      </c>
      <c r="G48">
        <v>-1.2257</v>
      </c>
      <c r="H48">
        <v>-0.34050000000000002</v>
      </c>
      <c r="I48">
        <v>-1.1556999999999999</v>
      </c>
      <c r="J48">
        <v>-0.48039999999999999</v>
      </c>
      <c r="K48">
        <v>-0.85029999999999994</v>
      </c>
      <c r="L48">
        <v>0.127</v>
      </c>
      <c r="M48">
        <v>-0.28620000000000001</v>
      </c>
      <c r="N48">
        <v>4.58E-2</v>
      </c>
      <c r="O48">
        <v>-0.57020000000000004</v>
      </c>
      <c r="P48">
        <v>-1.1539999999999999</v>
      </c>
      <c r="Q48">
        <v>-0.63739999999999997</v>
      </c>
      <c r="R48">
        <v>-2.1501999999999999</v>
      </c>
      <c r="S48">
        <v>-3.2555999999999998</v>
      </c>
      <c r="T48">
        <v>-1.1468</v>
      </c>
      <c r="U48">
        <v>0.1477</v>
      </c>
      <c r="V48">
        <v>-1.5387999999999999</v>
      </c>
      <c r="W48">
        <v>-0.2296</v>
      </c>
      <c r="X48">
        <v>0.39350000000000002</v>
      </c>
      <c r="Y48">
        <v>-1.3158000000000001</v>
      </c>
      <c r="Z48">
        <v>-5.45E-2</v>
      </c>
      <c r="AA48">
        <v>-1.1251</v>
      </c>
      <c r="AB48">
        <v>0.1313</v>
      </c>
      <c r="AC48">
        <v>-1.2197</v>
      </c>
      <c r="AD48">
        <v>-0.90200000000000002</v>
      </c>
      <c r="AE48">
        <v>0.2394</v>
      </c>
      <c r="AF48">
        <v>-0.34820000000000001</v>
      </c>
      <c r="AG48">
        <v>-1.153</v>
      </c>
      <c r="AH48">
        <v>-0.77829999999999999</v>
      </c>
      <c r="AI48">
        <v>3.7408000000000001</v>
      </c>
      <c r="AJ48">
        <v>-0.29980000000000001</v>
      </c>
      <c r="AK48">
        <v>-0.2301</v>
      </c>
      <c r="AL48">
        <v>1.1126</v>
      </c>
      <c r="AM48">
        <v>-0.30959999999999999</v>
      </c>
      <c r="AN48">
        <v>-0.73060000000000003</v>
      </c>
      <c r="AO48">
        <v>0.221</v>
      </c>
      <c r="AP48">
        <v>0.39129999999999998</v>
      </c>
      <c r="AQ48">
        <v>5.0395000000000003</v>
      </c>
      <c r="AR48">
        <v>-1.3315999999999999</v>
      </c>
      <c r="AS48">
        <v>-1.4456</v>
      </c>
      <c r="AT48">
        <v>-1.2178</v>
      </c>
      <c r="AU48">
        <v>0.2087</v>
      </c>
      <c r="AV48">
        <v>-1.0966</v>
      </c>
      <c r="AW48">
        <v>-0.88460000000000005</v>
      </c>
      <c r="AX48">
        <v>0.65310000000000001</v>
      </c>
      <c r="AY48">
        <v>-0.78839999999999999</v>
      </c>
      <c r="AZ48">
        <v>-0.92830000000000001</v>
      </c>
      <c r="BA48">
        <v>-2.1665999999999999</v>
      </c>
      <c r="BB48">
        <v>-1.4499</v>
      </c>
      <c r="BC48">
        <v>0.29709999999999998</v>
      </c>
      <c r="BD48">
        <v>-8.2500000000000004E-2</v>
      </c>
      <c r="BE48">
        <v>-0.12820000000000001</v>
      </c>
      <c r="BF48">
        <v>-0.48159999999999997</v>
      </c>
      <c r="BG48">
        <v>0.23180000000000001</v>
      </c>
      <c r="BH48">
        <v>0.17949999999999999</v>
      </c>
      <c r="BI48">
        <v>0.99619999999999997</v>
      </c>
      <c r="BJ48">
        <v>-0.25030000000000002</v>
      </c>
      <c r="BK48">
        <v>0.1812</v>
      </c>
      <c r="BL48">
        <v>-0.84909999999999997</v>
      </c>
      <c r="BM48">
        <v>9.2410999999999994</v>
      </c>
      <c r="BN48">
        <v>8.3542000000000005</v>
      </c>
      <c r="BO48">
        <v>9.0098000000000003</v>
      </c>
      <c r="BP48">
        <v>8.41</v>
      </c>
      <c r="BQ48">
        <v>4.5152999999999999</v>
      </c>
      <c r="BR48">
        <v>4.5853999999999999</v>
      </c>
      <c r="BS48">
        <v>7.9943</v>
      </c>
      <c r="BT48">
        <v>5.4633000000000003</v>
      </c>
      <c r="BU48">
        <v>1.6347</v>
      </c>
      <c r="BV48">
        <v>1.7119</v>
      </c>
      <c r="BW48">
        <v>1.4914000000000001</v>
      </c>
      <c r="BX48">
        <v>1.6322000000000001</v>
      </c>
      <c r="BY48">
        <v>1.8938000000000001</v>
      </c>
      <c r="BZ48">
        <v>1.8384</v>
      </c>
      <c r="CA48">
        <v>3.5339999999999998</v>
      </c>
      <c r="CB48">
        <v>3.0928</v>
      </c>
      <c r="CC48">
        <v>6.5568</v>
      </c>
      <c r="CD48">
        <v>5.7110000000000003</v>
      </c>
      <c r="CE48">
        <v>5.8624000000000001</v>
      </c>
      <c r="CF48">
        <v>6.0202999999999998</v>
      </c>
      <c r="CG48">
        <v>4.4376999999999995</v>
      </c>
      <c r="CH48">
        <v>15.2384</v>
      </c>
      <c r="CI48">
        <v>7.0831999999999997</v>
      </c>
      <c r="CJ48">
        <v>5.6905000000000001</v>
      </c>
      <c r="CK48">
        <v>6.5553999999999997</v>
      </c>
      <c r="CL48">
        <v>6.7859999999999996</v>
      </c>
      <c r="CM48">
        <v>6.8464999999999998</v>
      </c>
      <c r="CN48">
        <v>10.0153</v>
      </c>
      <c r="CO48">
        <v>10.206899999999999</v>
      </c>
      <c r="CP48">
        <v>12.9726</v>
      </c>
      <c r="CQ48">
        <v>6.5602999999999998</v>
      </c>
      <c r="CR48">
        <v>5.7233999999999998</v>
      </c>
      <c r="CS48">
        <v>5.3654000000000002</v>
      </c>
      <c r="CT48">
        <v>8.0485000000000007</v>
      </c>
      <c r="CU48">
        <v>4.5937000000000001</v>
      </c>
      <c r="CV48">
        <v>5.5015000000000001</v>
      </c>
      <c r="CW48">
        <v>5.8879999999999999</v>
      </c>
      <c r="CX48">
        <v>3.0063</v>
      </c>
      <c r="CY48">
        <v>5.8316999999999997</v>
      </c>
      <c r="CZ48">
        <v>7.5696000000000003</v>
      </c>
      <c r="DA48">
        <v>2.1945000000000001</v>
      </c>
      <c r="DB48">
        <v>4.2956000000000003</v>
      </c>
      <c r="DC48">
        <v>3.9980000000000002</v>
      </c>
      <c r="DD48">
        <v>-1.3185</v>
      </c>
      <c r="DE48">
        <v>3.5552000000000001</v>
      </c>
      <c r="DF48">
        <v>-1.9213</v>
      </c>
      <c r="DG48">
        <v>5.1558999999999999</v>
      </c>
      <c r="DH48">
        <v>2.1766999999999999</v>
      </c>
      <c r="DI48">
        <v>8.7570999999999994</v>
      </c>
      <c r="DJ48">
        <v>7.5518000000000001</v>
      </c>
      <c r="DK48">
        <v>7.0366999999999997</v>
      </c>
      <c r="DL48">
        <v>10.902799999999999</v>
      </c>
      <c r="DM48">
        <v>7.1942000000000004</v>
      </c>
      <c r="DN48">
        <v>10.089600000000001</v>
      </c>
      <c r="DO48">
        <v>7.8259999999999996</v>
      </c>
      <c r="DP48">
        <v>7.1131000000000002</v>
      </c>
      <c r="DQ48">
        <v>3.2157</v>
      </c>
      <c r="DR48">
        <v>1.141</v>
      </c>
      <c r="DS48">
        <v>1.3433999999999999</v>
      </c>
      <c r="DT48">
        <v>2.0651000000000002</v>
      </c>
      <c r="DU48">
        <v>-1.9567999999999999</v>
      </c>
      <c r="DV48">
        <v>6.1832000000000003</v>
      </c>
      <c r="DW48">
        <v>1.0650999999999999</v>
      </c>
      <c r="DX48">
        <v>0.47599999999999998</v>
      </c>
      <c r="DY48">
        <v>-4.2539999999999996</v>
      </c>
      <c r="DZ48">
        <v>5.4875999999999996</v>
      </c>
      <c r="EA48">
        <v>-3.9885000000000002</v>
      </c>
      <c r="EB48">
        <v>-3.0243000000000002</v>
      </c>
      <c r="EC48">
        <v>-4.0986000000000002</v>
      </c>
      <c r="ED48">
        <v>3.8774999999999999</v>
      </c>
      <c r="EE48">
        <v>-1.0434000000000001</v>
      </c>
      <c r="EF48">
        <v>-3.9775</v>
      </c>
      <c r="EG48">
        <v>-3.1131000000000002</v>
      </c>
      <c r="EH48">
        <v>-3.1305999999999998</v>
      </c>
      <c r="EI48">
        <v>1.2162999999999999</v>
      </c>
      <c r="EJ48">
        <v>-1.9984999999999999</v>
      </c>
      <c r="EK48">
        <v>-3.1760000000000002</v>
      </c>
      <c r="EL48">
        <v>-3.2744</v>
      </c>
      <c r="EM48">
        <v>-2.7107000000000001</v>
      </c>
      <c r="EN48">
        <v>1.1004</v>
      </c>
      <c r="EO48">
        <v>4.7481</v>
      </c>
      <c r="EP48">
        <v>5.2050000000000001</v>
      </c>
      <c r="EQ48">
        <v>5.0206</v>
      </c>
      <c r="ER48">
        <v>4.843</v>
      </c>
      <c r="ES48">
        <v>3.2201</v>
      </c>
      <c r="ET48">
        <v>5.1938000000000004</v>
      </c>
      <c r="EU48">
        <v>5.7150999999999996</v>
      </c>
      <c r="EV48">
        <v>4.4283999999999999</v>
      </c>
      <c r="EW48">
        <v>1.5104</v>
      </c>
      <c r="EX48">
        <v>4.7949999999999999</v>
      </c>
      <c r="EY48">
        <v>4.2911999999999999</v>
      </c>
      <c r="EZ48">
        <v>4.8354999999999997</v>
      </c>
      <c r="FA48">
        <v>4.4835000000000003</v>
      </c>
      <c r="FB48">
        <v>1.4654</v>
      </c>
      <c r="FC48">
        <v>0.80969999999999998</v>
      </c>
      <c r="FD48">
        <v>4.8593999999999999</v>
      </c>
      <c r="FE48">
        <v>4.9604999999999997</v>
      </c>
      <c r="FF48">
        <v>4.2268999999999997</v>
      </c>
      <c r="FG48">
        <v>2.9119000000000002</v>
      </c>
      <c r="FH48">
        <v>4.3358999999999996</v>
      </c>
      <c r="FI48">
        <v>5.4184999999999999</v>
      </c>
      <c r="FJ48">
        <v>4.4935999999999998</v>
      </c>
      <c r="FK48">
        <v>4.9161000000000001</v>
      </c>
      <c r="FL48">
        <v>4.5166000000000004</v>
      </c>
      <c r="FM48">
        <v>5.6268000000000002</v>
      </c>
      <c r="FN48">
        <v>8.5602</v>
      </c>
      <c r="FO48">
        <v>7.9789000000000003</v>
      </c>
      <c r="FP48">
        <v>8.298</v>
      </c>
      <c r="FQ48">
        <v>9.4488000000000003</v>
      </c>
      <c r="FR48">
        <v>8.9383999999999997</v>
      </c>
      <c r="FS48">
        <v>9.5045999999999999</v>
      </c>
      <c r="FT48">
        <v>8.8422999999999998</v>
      </c>
      <c r="FU48">
        <v>6.6425000000000001</v>
      </c>
      <c r="FV48">
        <v>6.9607000000000001</v>
      </c>
      <c r="FW48">
        <v>10.749600000000001</v>
      </c>
      <c r="FX48">
        <v>11.1957</v>
      </c>
      <c r="FY48">
        <v>9.7486999999999995</v>
      </c>
      <c r="FZ48">
        <v>12.0823</v>
      </c>
      <c r="GA48">
        <v>3.0718999999999999</v>
      </c>
      <c r="GB48">
        <v>7.8891</v>
      </c>
      <c r="GC48">
        <v>5.5640999999999998</v>
      </c>
      <c r="GD48">
        <v>6.5979999999999999</v>
      </c>
      <c r="GE48">
        <v>6.1908000000000003</v>
      </c>
      <c r="GF48">
        <v>5.4626000000000001</v>
      </c>
      <c r="GG48">
        <v>8.6664999999999992</v>
      </c>
      <c r="GH48">
        <v>6.2537000000000003</v>
      </c>
      <c r="GI48">
        <v>6.0374999999999996</v>
      </c>
      <c r="GJ48">
        <v>6.9516</v>
      </c>
      <c r="GK48">
        <v>6.3571</v>
      </c>
      <c r="GL48">
        <v>3.1608999999999998</v>
      </c>
      <c r="GM48">
        <v>3.8608000000000002</v>
      </c>
      <c r="GN48">
        <v>5.7988999999999997</v>
      </c>
      <c r="GO48">
        <v>5.0015999999999998</v>
      </c>
      <c r="GP48">
        <v>2.2296</v>
      </c>
      <c r="GQ48">
        <v>5.9420999999999999</v>
      </c>
      <c r="GR48">
        <v>3.2349000000000001</v>
      </c>
      <c r="GS48">
        <v>3.2774000000000001</v>
      </c>
      <c r="GT48">
        <v>2.2513999999999998</v>
      </c>
      <c r="GU48">
        <v>2.8304</v>
      </c>
      <c r="GV48">
        <v>7.7766000000000002</v>
      </c>
    </row>
    <row r="49" spans="1:204" x14ac:dyDescent="0.2">
      <c r="D49" s="4">
        <v>43159</v>
      </c>
      <c r="E49">
        <v>-1.0082</v>
      </c>
      <c r="F49">
        <v>-1.0361</v>
      </c>
      <c r="G49">
        <v>-2.2357</v>
      </c>
      <c r="H49">
        <v>-0.5413</v>
      </c>
      <c r="I49">
        <v>-1.5239</v>
      </c>
      <c r="J49">
        <v>-0.29480000000000001</v>
      </c>
      <c r="K49">
        <v>-1.0333000000000001</v>
      </c>
      <c r="L49">
        <v>9.1999999999999998E-3</v>
      </c>
      <c r="M49">
        <v>-0.1003</v>
      </c>
      <c r="N49">
        <v>-0.86619999999999997</v>
      </c>
      <c r="O49">
        <v>0.25690000000000002</v>
      </c>
      <c r="P49">
        <v>-0.65949999999999998</v>
      </c>
      <c r="Q49">
        <v>-2.1817000000000002</v>
      </c>
      <c r="R49">
        <v>-0.93220000000000003</v>
      </c>
      <c r="S49">
        <v>-3.0388000000000002</v>
      </c>
      <c r="T49">
        <v>-0.60119999999999996</v>
      </c>
      <c r="U49">
        <v>8.3699999999999997E-2</v>
      </c>
      <c r="V49">
        <v>-1.0224</v>
      </c>
      <c r="W49">
        <v>-0.27679999999999999</v>
      </c>
      <c r="X49">
        <v>0.1229</v>
      </c>
      <c r="Y49">
        <v>-0.70150000000000001</v>
      </c>
      <c r="Z49">
        <v>-0.90080000000000005</v>
      </c>
      <c r="AA49">
        <v>-0.66259999999999997</v>
      </c>
      <c r="AB49">
        <v>8.3299999999999999E-2</v>
      </c>
      <c r="AC49">
        <v>-0.36849999999999999</v>
      </c>
      <c r="AD49">
        <v>-0.91020000000000001</v>
      </c>
      <c r="AE49">
        <v>2.9100000000000001E-2</v>
      </c>
      <c r="AF49">
        <v>-6.1699999999999998E-2</v>
      </c>
      <c r="AG49">
        <v>-0.97829999999999995</v>
      </c>
      <c r="AH49">
        <v>-0.78300000000000003</v>
      </c>
      <c r="AI49">
        <v>-0.73350000000000004</v>
      </c>
      <c r="AJ49">
        <v>1.84E-2</v>
      </c>
      <c r="AK49">
        <v>-0.3538</v>
      </c>
      <c r="AL49">
        <v>-0.25750000000000001</v>
      </c>
      <c r="AM49">
        <v>-4.2799999999999998E-2</v>
      </c>
      <c r="AN49">
        <v>-0.95309999999999995</v>
      </c>
      <c r="AO49">
        <v>8.7499999999999994E-2</v>
      </c>
      <c r="AP49">
        <v>3.32E-2</v>
      </c>
      <c r="AQ49">
        <v>-2.3883000000000001</v>
      </c>
      <c r="AR49">
        <v>-0.52339999999999998</v>
      </c>
      <c r="AS49">
        <v>-0.47360000000000002</v>
      </c>
      <c r="AT49">
        <v>-1.0466</v>
      </c>
      <c r="AU49">
        <v>2.3400000000000001E-2</v>
      </c>
      <c r="AV49">
        <v>-3.8058999999999998</v>
      </c>
      <c r="AW49">
        <v>-1.2193000000000001</v>
      </c>
      <c r="AX49">
        <v>-0.38619999999999999</v>
      </c>
      <c r="AY49">
        <v>-2.9157000000000002</v>
      </c>
      <c r="AZ49">
        <v>-1.6673</v>
      </c>
      <c r="BA49">
        <v>-3.1377999999999999</v>
      </c>
      <c r="BB49">
        <v>-0.83889999999999998</v>
      </c>
      <c r="BC49">
        <v>-0.40060000000000001</v>
      </c>
      <c r="BD49">
        <v>9.2700000000000005E-2</v>
      </c>
      <c r="BE49">
        <v>-0.54049999999999998</v>
      </c>
      <c r="BF49">
        <v>-0.40160000000000001</v>
      </c>
      <c r="BG49">
        <v>0.22370000000000001</v>
      </c>
      <c r="BH49">
        <v>0.1618</v>
      </c>
      <c r="BI49">
        <v>-3.1699999999999999E-2</v>
      </c>
      <c r="BJ49">
        <v>-2.01E-2</v>
      </c>
      <c r="BK49">
        <v>-6.7799999999999999E-2</v>
      </c>
      <c r="BL49">
        <v>-0.85840000000000005</v>
      </c>
      <c r="BM49">
        <v>-3.4691000000000001</v>
      </c>
      <c r="BN49">
        <v>-3.6922999999999999</v>
      </c>
      <c r="BO49">
        <v>-4.0586000000000002</v>
      </c>
      <c r="BP49">
        <v>-3.7963</v>
      </c>
      <c r="BQ49">
        <v>-4.1083999999999996</v>
      </c>
      <c r="BR49">
        <v>-4.8841000000000001</v>
      </c>
      <c r="BS49">
        <v>-3.7711000000000001</v>
      </c>
      <c r="BT49">
        <v>-1.5744</v>
      </c>
      <c r="BU49">
        <v>-7.6271000000000004</v>
      </c>
      <c r="BV49">
        <v>-7.4390999999999998</v>
      </c>
      <c r="BW49">
        <v>-6.6871</v>
      </c>
      <c r="BX49">
        <v>-7.6856999999999998</v>
      </c>
      <c r="BY49">
        <v>-6.4431000000000003</v>
      </c>
      <c r="BZ49">
        <v>-5.7664999999999997</v>
      </c>
      <c r="CA49">
        <v>-5.1795999999999998</v>
      </c>
      <c r="CB49">
        <v>-5.3102999999999998</v>
      </c>
      <c r="CC49">
        <v>-2.9253999999999998</v>
      </c>
      <c r="CD49">
        <v>-2.7147000000000001</v>
      </c>
      <c r="CE49">
        <v>-1.252</v>
      </c>
      <c r="CF49">
        <v>-1.7532999999999999</v>
      </c>
      <c r="CG49">
        <v>-3.1667999999999998</v>
      </c>
      <c r="CH49">
        <v>-11.231</v>
      </c>
      <c r="CI49">
        <v>-1.8469</v>
      </c>
      <c r="CJ49">
        <v>-2.7151999999999998</v>
      </c>
      <c r="CK49">
        <v>-4.4949000000000003</v>
      </c>
      <c r="CL49">
        <v>-4.1920000000000002</v>
      </c>
      <c r="CM49">
        <v>-5.2595000000000001</v>
      </c>
      <c r="CN49">
        <v>-3.2237</v>
      </c>
      <c r="CO49">
        <v>-3.9222000000000001</v>
      </c>
      <c r="CP49">
        <v>-4.1497999999999999</v>
      </c>
      <c r="CQ49">
        <v>-4.3789999999999996</v>
      </c>
      <c r="CR49">
        <v>-4.7495000000000003</v>
      </c>
      <c r="CS49">
        <v>-3.863</v>
      </c>
      <c r="CT49">
        <v>-0.187</v>
      </c>
      <c r="CU49">
        <v>-4.3852000000000002</v>
      </c>
      <c r="CV49">
        <v>-6.1772999999999998</v>
      </c>
      <c r="CW49">
        <v>-0.22600000000000001</v>
      </c>
      <c r="CX49">
        <v>-3.5920000000000001</v>
      </c>
      <c r="CY49">
        <v>-4.2626999999999997</v>
      </c>
      <c r="CZ49">
        <v>-0.34489999999999998</v>
      </c>
      <c r="DA49">
        <v>-10.1053</v>
      </c>
      <c r="DB49">
        <v>-5.2130999999999998</v>
      </c>
      <c r="DC49">
        <v>-5.274</v>
      </c>
      <c r="DD49">
        <v>-6.8289999999999997</v>
      </c>
      <c r="DE49">
        <v>-5.2275</v>
      </c>
      <c r="DF49">
        <v>-10.6576</v>
      </c>
      <c r="DG49">
        <v>-5.7751999999999999</v>
      </c>
      <c r="DH49">
        <v>-29.7623</v>
      </c>
      <c r="DI49">
        <v>-1.2927999999999999</v>
      </c>
      <c r="DJ49">
        <v>9.6000000000000002E-2</v>
      </c>
      <c r="DK49">
        <v>-0.40910000000000002</v>
      </c>
      <c r="DL49">
        <v>1.0258</v>
      </c>
      <c r="DM49">
        <v>0.40689999999999998</v>
      </c>
      <c r="DN49">
        <v>0.84040000000000004</v>
      </c>
      <c r="DO49">
        <v>-0.28360000000000002</v>
      </c>
      <c r="DP49">
        <v>-0.81410000000000005</v>
      </c>
      <c r="DQ49">
        <v>-0.9254</v>
      </c>
      <c r="DR49">
        <v>-5.7164999999999999</v>
      </c>
      <c r="DS49">
        <v>-5.4899000000000004</v>
      </c>
      <c r="DT49">
        <v>-6.4421999999999997</v>
      </c>
      <c r="DU49">
        <v>-5.6266999999999996</v>
      </c>
      <c r="DV49">
        <v>-4.7561</v>
      </c>
      <c r="DW49">
        <v>-8.9346999999999994</v>
      </c>
      <c r="DX49">
        <v>-5.5160999999999998</v>
      </c>
      <c r="DY49">
        <v>-7.6777999999999995</v>
      </c>
      <c r="DZ49">
        <v>-7.0510999999999999</v>
      </c>
      <c r="EA49">
        <v>-7.1821999999999999</v>
      </c>
      <c r="EB49">
        <v>-6.6573000000000002</v>
      </c>
      <c r="EC49">
        <v>-7.2343000000000002</v>
      </c>
      <c r="ED49">
        <v>-6.7046999999999999</v>
      </c>
      <c r="EE49">
        <v>-6.7603999999999997</v>
      </c>
      <c r="EF49">
        <v>-7.2257999999999996</v>
      </c>
      <c r="EG49">
        <v>-3.8792999999999997</v>
      </c>
      <c r="EH49">
        <v>-4.1083999999999996</v>
      </c>
      <c r="EI49">
        <v>-6.7948000000000004</v>
      </c>
      <c r="EJ49">
        <v>-3.6471</v>
      </c>
      <c r="EK49">
        <v>-4.0342000000000002</v>
      </c>
      <c r="EL49">
        <v>-4.1308999999999996</v>
      </c>
      <c r="EM49">
        <v>-3.3033000000000001</v>
      </c>
      <c r="EN49">
        <v>-6.5686</v>
      </c>
      <c r="EO49">
        <v>-5.1074999999999999</v>
      </c>
      <c r="EP49">
        <v>-4.8756000000000004</v>
      </c>
      <c r="EQ49">
        <v>-4.8347999999999995</v>
      </c>
      <c r="ER49">
        <v>-5.3190999999999997</v>
      </c>
      <c r="ES49">
        <v>-3.0001000000000002</v>
      </c>
      <c r="ET49">
        <v>-3.8172000000000001</v>
      </c>
      <c r="EU49">
        <v>-5.3289999999999997</v>
      </c>
      <c r="EV49">
        <v>-4.4253</v>
      </c>
      <c r="EW49">
        <v>-3.7818000000000001</v>
      </c>
      <c r="EX49">
        <v>-4.9969999999999999</v>
      </c>
      <c r="EY49">
        <v>-5.2496999999999998</v>
      </c>
      <c r="EZ49">
        <v>-5.2713999999999999</v>
      </c>
      <c r="FA49">
        <v>-4.5518999999999998</v>
      </c>
      <c r="FB49">
        <v>-3.7185000000000001</v>
      </c>
      <c r="FC49">
        <v>-6.9946000000000002</v>
      </c>
      <c r="FD49">
        <v>-4.7122999999999999</v>
      </c>
      <c r="FE49">
        <v>-4.8604000000000003</v>
      </c>
      <c r="FF49">
        <v>-4.1889000000000003</v>
      </c>
      <c r="FG49">
        <v>-4.9044999999999996</v>
      </c>
      <c r="FH49">
        <v>-4.0683999999999996</v>
      </c>
      <c r="FI49">
        <v>-5.6205999999999996</v>
      </c>
      <c r="FJ49">
        <v>-4.9086999999999996</v>
      </c>
      <c r="FK49">
        <v>-5.3962000000000003</v>
      </c>
      <c r="FL49">
        <v>-4.25</v>
      </c>
      <c r="FM49">
        <v>-4.1744000000000003</v>
      </c>
      <c r="FN49">
        <v>-5.3571</v>
      </c>
      <c r="FO49">
        <v>-5.7129000000000003</v>
      </c>
      <c r="FP49">
        <v>-5.8985000000000003</v>
      </c>
      <c r="FQ49">
        <v>-5.8208000000000002</v>
      </c>
      <c r="FR49">
        <v>-4.7161</v>
      </c>
      <c r="FS49">
        <v>-4.6783999999999999</v>
      </c>
      <c r="FT49">
        <v>-4.0518999999999998</v>
      </c>
      <c r="FU49">
        <v>-2.4348999999999998</v>
      </c>
      <c r="FV49">
        <v>-4.2847</v>
      </c>
      <c r="FW49">
        <v>-1.4049</v>
      </c>
      <c r="FX49">
        <v>-4.7119999999999997</v>
      </c>
      <c r="FY49">
        <v>-4.2126000000000001</v>
      </c>
      <c r="FZ49">
        <v>-0.50570000000000004</v>
      </c>
      <c r="GA49">
        <v>-1.0811999999999999</v>
      </c>
      <c r="GB49">
        <v>-3.4123999999999999</v>
      </c>
      <c r="GC49">
        <v>-3.3092000000000001</v>
      </c>
      <c r="GD49">
        <v>-4.9272</v>
      </c>
      <c r="GE49">
        <v>-4.7324999999999999</v>
      </c>
      <c r="GF49">
        <v>-4.0936000000000003</v>
      </c>
      <c r="GG49">
        <v>-7.7506000000000004</v>
      </c>
      <c r="GH49">
        <v>-5.8300999999999998</v>
      </c>
      <c r="GI49">
        <v>1.244</v>
      </c>
      <c r="GJ49">
        <v>-6.8672000000000004</v>
      </c>
      <c r="GK49">
        <v>-2.2189999999999999</v>
      </c>
      <c r="GL49">
        <v>-2.1297999999999999</v>
      </c>
      <c r="GM49">
        <v>-4.9771999999999998</v>
      </c>
      <c r="GN49">
        <v>-5.2427999999999999</v>
      </c>
      <c r="GO49">
        <v>-7.8685999999999998</v>
      </c>
      <c r="GP49">
        <v>-6.0537999999999998</v>
      </c>
      <c r="GQ49">
        <v>-1.9393</v>
      </c>
      <c r="GR49">
        <v>-2.0760000000000001</v>
      </c>
      <c r="GS49">
        <v>-2.0124</v>
      </c>
      <c r="GT49">
        <v>-5.4434000000000005</v>
      </c>
      <c r="GU49">
        <v>-1.6962000000000002</v>
      </c>
      <c r="GV49">
        <v>-1.9088000000000001</v>
      </c>
    </row>
    <row r="50" spans="1:204" x14ac:dyDescent="0.2">
      <c r="D50" s="4">
        <v>43189</v>
      </c>
      <c r="E50">
        <v>0.67100000000000004</v>
      </c>
      <c r="F50">
        <v>0.68659999999999999</v>
      </c>
      <c r="G50">
        <v>0.55730000000000002</v>
      </c>
      <c r="H50">
        <v>0.14299999999999999</v>
      </c>
      <c r="I50">
        <v>0.25559999999999999</v>
      </c>
      <c r="J50">
        <v>0.2303</v>
      </c>
      <c r="K50">
        <v>1.0096000000000001</v>
      </c>
      <c r="L50">
        <v>0.1671</v>
      </c>
      <c r="M50">
        <v>0.24740000000000001</v>
      </c>
      <c r="N50">
        <v>-0.22889999999999999</v>
      </c>
      <c r="O50">
        <v>1.1515</v>
      </c>
      <c r="P50">
        <v>0.4506</v>
      </c>
      <c r="Q50">
        <v>0.55400000000000005</v>
      </c>
      <c r="R50">
        <v>1.1554</v>
      </c>
      <c r="S50">
        <v>2.8582000000000001</v>
      </c>
      <c r="T50">
        <v>0.49259999999999998</v>
      </c>
      <c r="U50">
        <v>6.4000000000000001E-2</v>
      </c>
      <c r="V50">
        <v>0.52959999999999996</v>
      </c>
      <c r="W50">
        <v>9.9000000000000005E-2</v>
      </c>
      <c r="X50">
        <v>-9.5999999999999992E-3</v>
      </c>
      <c r="Y50">
        <v>0.75490000000000002</v>
      </c>
      <c r="Z50">
        <v>-0.54339999999999999</v>
      </c>
      <c r="AA50">
        <v>0.55649999999999999</v>
      </c>
      <c r="AB50">
        <v>0.13039999999999999</v>
      </c>
      <c r="AC50">
        <v>0.60260000000000002</v>
      </c>
      <c r="AD50">
        <v>0.82669999999999999</v>
      </c>
      <c r="AE50">
        <v>0.1091</v>
      </c>
      <c r="AF50">
        <v>0.59650000000000003</v>
      </c>
      <c r="AG50">
        <v>0.61029999999999995</v>
      </c>
      <c r="AH50">
        <v>0.18690000000000001</v>
      </c>
      <c r="AI50">
        <v>1.1727000000000001</v>
      </c>
      <c r="AJ50">
        <v>0.1308</v>
      </c>
      <c r="AK50">
        <v>0.15970000000000001</v>
      </c>
      <c r="AL50">
        <v>0.45829999999999999</v>
      </c>
      <c r="AM50">
        <v>0.17660000000000001</v>
      </c>
      <c r="AN50">
        <v>0.1031</v>
      </c>
      <c r="AO50">
        <v>8.7599999999999997E-2</v>
      </c>
      <c r="AP50">
        <v>3.5400000000000001E-2</v>
      </c>
      <c r="AQ50">
        <v>-3.0999999999999999E-3</v>
      </c>
      <c r="AR50">
        <v>0.79479999999999995</v>
      </c>
      <c r="AS50">
        <v>0.71250000000000002</v>
      </c>
      <c r="AT50">
        <v>0.69289999999999996</v>
      </c>
      <c r="AU50">
        <v>-0.2203</v>
      </c>
      <c r="AV50">
        <v>0.94299999999999995</v>
      </c>
      <c r="AW50">
        <v>0.74470000000000003</v>
      </c>
      <c r="AX50">
        <v>-5.0500000000000003E-2</v>
      </c>
      <c r="AY50">
        <v>0.1236</v>
      </c>
      <c r="AZ50">
        <v>0.35949999999999999</v>
      </c>
      <c r="BA50">
        <v>1.5089000000000001</v>
      </c>
      <c r="BB50">
        <v>0.7409</v>
      </c>
      <c r="BC50">
        <v>0.25619999999999998</v>
      </c>
      <c r="BD50">
        <v>0.15060000000000001</v>
      </c>
      <c r="BE50">
        <v>0.70550000000000002</v>
      </c>
      <c r="BF50">
        <v>0.29139999999999999</v>
      </c>
      <c r="BG50">
        <v>0.27560000000000001</v>
      </c>
      <c r="BH50">
        <v>0.1293</v>
      </c>
      <c r="BI50">
        <v>0.24310000000000001</v>
      </c>
      <c r="BJ50">
        <v>0.54220000000000002</v>
      </c>
      <c r="BK50">
        <v>7.6300000000000007E-2</v>
      </c>
      <c r="BL50">
        <v>0.501</v>
      </c>
      <c r="BM50">
        <v>-2.3845999999999998</v>
      </c>
      <c r="BN50">
        <v>-2.31</v>
      </c>
      <c r="BO50">
        <v>-2.5354999999999999</v>
      </c>
      <c r="BP50">
        <v>-2.2820999999999998</v>
      </c>
      <c r="BQ50">
        <v>-1.8879000000000001</v>
      </c>
      <c r="BR50">
        <v>-1.8677000000000001</v>
      </c>
      <c r="BS50">
        <v>-1.9353</v>
      </c>
      <c r="BT50">
        <v>-3.4571999999999998</v>
      </c>
      <c r="BU50">
        <v>-0.90790000000000004</v>
      </c>
      <c r="BV50">
        <v>-0.61109999999999998</v>
      </c>
      <c r="BW50">
        <v>3.9100000000000003E-2</v>
      </c>
      <c r="BX50">
        <v>-0.75009999999999999</v>
      </c>
      <c r="BY50">
        <v>-1.0632999999999999</v>
      </c>
      <c r="BZ50">
        <v>-0.93359999999999999</v>
      </c>
      <c r="CA50">
        <v>-1.6642999999999999</v>
      </c>
      <c r="CB50">
        <v>-3.5688</v>
      </c>
      <c r="CC50">
        <v>-4.1570999999999998</v>
      </c>
      <c r="CD50">
        <v>-3.2250000000000001</v>
      </c>
      <c r="CE50">
        <v>-1.5241</v>
      </c>
      <c r="CF50">
        <v>-2.5747</v>
      </c>
      <c r="CG50">
        <v>-2.1158999999999999</v>
      </c>
      <c r="CH50">
        <v>-7.9428999999999998</v>
      </c>
      <c r="CI50">
        <v>-4.1984000000000004</v>
      </c>
      <c r="CJ50">
        <v>-3.214</v>
      </c>
      <c r="CK50">
        <v>-2.9169999999999998</v>
      </c>
      <c r="CL50">
        <v>-2.4096000000000002</v>
      </c>
      <c r="CM50">
        <v>-1.2398</v>
      </c>
      <c r="CN50">
        <v>-2.8492999999999999</v>
      </c>
      <c r="CO50">
        <v>0.71250000000000002</v>
      </c>
      <c r="CP50">
        <v>-1.4753000000000001</v>
      </c>
      <c r="CQ50">
        <v>-2.4912000000000001</v>
      </c>
      <c r="CR50">
        <v>-1.7385999999999999</v>
      </c>
      <c r="CS50">
        <v>-2.69</v>
      </c>
      <c r="CT50">
        <v>-2.2103000000000002</v>
      </c>
      <c r="CU50">
        <v>-1.9590999999999998</v>
      </c>
      <c r="CV50">
        <v>-0.3206</v>
      </c>
      <c r="CW50">
        <v>-1.4610000000000001</v>
      </c>
      <c r="CX50">
        <v>1.3639000000000001</v>
      </c>
      <c r="CY50">
        <v>-2.5855000000000001</v>
      </c>
      <c r="CZ50">
        <v>-1.6709000000000001</v>
      </c>
      <c r="DA50">
        <v>2.9508000000000001</v>
      </c>
      <c r="DB50">
        <v>-0.49919999999999998</v>
      </c>
      <c r="DC50">
        <v>-4.1463000000000001</v>
      </c>
      <c r="DD50">
        <v>2.4538000000000002</v>
      </c>
      <c r="DE50">
        <v>-3.6579000000000002</v>
      </c>
      <c r="DF50">
        <v>3.2056</v>
      </c>
      <c r="DG50">
        <v>-0.49359999999999998</v>
      </c>
      <c r="DH50">
        <v>7.5636999999999999</v>
      </c>
      <c r="DI50">
        <v>-4.0757000000000003</v>
      </c>
      <c r="DJ50">
        <v>-3.3752</v>
      </c>
      <c r="DK50">
        <v>-3.7338</v>
      </c>
      <c r="DL50">
        <v>-2.1200999999999999</v>
      </c>
      <c r="DM50">
        <v>-3.7770999999999999</v>
      </c>
      <c r="DN50">
        <v>-1.0914999999999999</v>
      </c>
      <c r="DO50">
        <v>-1.5984</v>
      </c>
      <c r="DP50">
        <v>-3.0137999999999998</v>
      </c>
      <c r="DQ50">
        <v>-1.5735999999999999</v>
      </c>
      <c r="DR50">
        <v>-2.8835999999999999</v>
      </c>
      <c r="DS50">
        <v>-2.9177</v>
      </c>
      <c r="DT50">
        <v>-0.81310000000000004</v>
      </c>
      <c r="DU50">
        <v>2.5615999999999999</v>
      </c>
      <c r="DV50">
        <v>-2.4706000000000001</v>
      </c>
      <c r="DW50">
        <v>-10.135999999999999</v>
      </c>
      <c r="DX50">
        <v>-2.4731000000000001</v>
      </c>
      <c r="DY50">
        <v>3.8797999999999999</v>
      </c>
      <c r="DZ50">
        <v>2.8262999999999998</v>
      </c>
      <c r="EA50">
        <v>3.8468999999999998</v>
      </c>
      <c r="EB50">
        <v>3.7772000000000001</v>
      </c>
      <c r="EC50">
        <v>3.9708000000000001</v>
      </c>
      <c r="ED50">
        <v>2.5049999999999999</v>
      </c>
      <c r="EE50">
        <v>3.1274000000000002</v>
      </c>
      <c r="EF50">
        <v>4.2382</v>
      </c>
      <c r="EG50">
        <v>3.7888000000000002</v>
      </c>
      <c r="EH50">
        <v>4.0206999999999997</v>
      </c>
      <c r="EI50">
        <v>0.44540000000000002</v>
      </c>
      <c r="EJ50">
        <v>3.76</v>
      </c>
      <c r="EK50">
        <v>4.0449000000000002</v>
      </c>
      <c r="EL50">
        <v>4.1551999999999998</v>
      </c>
      <c r="EM50">
        <v>3.3605</v>
      </c>
      <c r="EN50">
        <v>0.65400000000000003</v>
      </c>
      <c r="EO50">
        <v>-0.39760000000000001</v>
      </c>
      <c r="EP50">
        <v>-0.3931</v>
      </c>
      <c r="EQ50">
        <v>-0.83960000000000001</v>
      </c>
      <c r="ER50">
        <v>-0.32529999999999998</v>
      </c>
      <c r="ES50">
        <v>0.84850000000000003</v>
      </c>
      <c r="ET50">
        <v>-0.10730000000000001</v>
      </c>
      <c r="EU50">
        <v>-1.2669999999999999</v>
      </c>
      <c r="EV50">
        <v>0.23499999999999999</v>
      </c>
      <c r="EW50">
        <v>-1.0630999999999999</v>
      </c>
      <c r="EX50">
        <v>-0.41189999999999999</v>
      </c>
      <c r="EY50">
        <v>-0.22670000000000001</v>
      </c>
      <c r="EZ50">
        <v>-0.6956</v>
      </c>
      <c r="FA50">
        <v>-0.18629999999999999</v>
      </c>
      <c r="FB50">
        <v>-0.96550000000000002</v>
      </c>
      <c r="FC50">
        <v>-0.8276</v>
      </c>
      <c r="FD50">
        <v>-0.24590000000000001</v>
      </c>
      <c r="FE50">
        <v>-0.1129</v>
      </c>
      <c r="FF50">
        <v>-0.25900000000000001</v>
      </c>
      <c r="FG50">
        <v>-6.2E-2</v>
      </c>
      <c r="FH50">
        <v>-0.36799999999999999</v>
      </c>
      <c r="FI50">
        <v>-0.89270000000000005</v>
      </c>
      <c r="FJ50">
        <v>-1.2581</v>
      </c>
      <c r="FK50">
        <v>-0.6018</v>
      </c>
      <c r="FL50">
        <v>-1.3747</v>
      </c>
      <c r="FM50">
        <v>-0.39789999999999998</v>
      </c>
      <c r="FN50">
        <v>-0.2157</v>
      </c>
      <c r="FO50">
        <v>0.81130000000000002</v>
      </c>
      <c r="FP50">
        <v>0.54139999999999999</v>
      </c>
      <c r="FQ50">
        <v>-0.34720000000000001</v>
      </c>
      <c r="FR50">
        <v>-0.75760000000000005</v>
      </c>
      <c r="FS50">
        <v>0.71040000000000003</v>
      </c>
      <c r="FT50">
        <v>0.97130000000000005</v>
      </c>
      <c r="FU50">
        <v>1.8862000000000001</v>
      </c>
      <c r="FV50">
        <v>1.2175</v>
      </c>
      <c r="FW50">
        <v>-1.8134999999999999</v>
      </c>
      <c r="FX50">
        <v>-0.49830000000000002</v>
      </c>
      <c r="FY50">
        <v>-8.2900000000000001E-2</v>
      </c>
      <c r="FZ50">
        <v>-2.5146999999999999</v>
      </c>
      <c r="GA50">
        <v>-3.7275999999999998</v>
      </c>
      <c r="GB50">
        <v>-0.13930000000000001</v>
      </c>
      <c r="GC50">
        <v>-1.9494</v>
      </c>
      <c r="GD50">
        <v>1.7427000000000001</v>
      </c>
      <c r="GE50">
        <v>4.6699999999999998E-2</v>
      </c>
      <c r="GF50">
        <v>-1.6551</v>
      </c>
      <c r="GG50">
        <v>-1.0349999999999999</v>
      </c>
      <c r="GH50">
        <v>-1.2972000000000001</v>
      </c>
      <c r="GI50">
        <v>-0.89790000000000003</v>
      </c>
      <c r="GJ50">
        <v>-0.50280000000000002</v>
      </c>
      <c r="GK50">
        <v>0.73209999999999997</v>
      </c>
      <c r="GL50">
        <v>0.65939999999999999</v>
      </c>
      <c r="GM50">
        <v>1.6280999999999999</v>
      </c>
      <c r="GN50">
        <v>0.503</v>
      </c>
      <c r="GO50">
        <v>-1.0470999999999999</v>
      </c>
      <c r="GP50">
        <v>1.3669</v>
      </c>
      <c r="GQ50">
        <v>1.1567000000000001</v>
      </c>
      <c r="GR50">
        <v>0.63200000000000001</v>
      </c>
      <c r="GS50">
        <v>0.55289999999999995</v>
      </c>
      <c r="GT50">
        <v>-0.32340000000000002</v>
      </c>
      <c r="GU50">
        <v>0.63529999999999998</v>
      </c>
      <c r="GV50">
        <v>-5.2176</v>
      </c>
    </row>
    <row r="51" spans="1:204" x14ac:dyDescent="0.2">
      <c r="D51" s="4">
        <v>43220</v>
      </c>
      <c r="E51">
        <v>-0.9405</v>
      </c>
      <c r="F51">
        <v>-0.85260000000000002</v>
      </c>
      <c r="G51">
        <v>-1.5659000000000001</v>
      </c>
      <c r="H51">
        <v>-0.1109</v>
      </c>
      <c r="I51">
        <v>-1.0638000000000001</v>
      </c>
      <c r="J51">
        <v>-0.22259999999999999</v>
      </c>
      <c r="K51">
        <v>-0.13120000000000001</v>
      </c>
      <c r="L51">
        <v>9.3299999999999994E-2</v>
      </c>
      <c r="M51">
        <v>-0.23430000000000001</v>
      </c>
      <c r="N51">
        <v>0.48159999999999997</v>
      </c>
      <c r="O51">
        <v>-0.14249999999999999</v>
      </c>
      <c r="P51">
        <v>-0.55130000000000001</v>
      </c>
      <c r="Q51">
        <v>-2.0503999999999998</v>
      </c>
      <c r="R51">
        <v>-1.2766999999999999</v>
      </c>
      <c r="S51">
        <v>-2.0882000000000001</v>
      </c>
      <c r="T51">
        <v>-0.69159999999999999</v>
      </c>
      <c r="U51">
        <v>0.21690000000000001</v>
      </c>
      <c r="V51">
        <v>-1.0357000000000001</v>
      </c>
      <c r="W51">
        <v>9.7299999999999998E-2</v>
      </c>
      <c r="X51">
        <v>0.35849999999999999</v>
      </c>
      <c r="Y51">
        <v>-0.77759999999999996</v>
      </c>
      <c r="Z51">
        <v>0.47710000000000002</v>
      </c>
      <c r="AA51">
        <v>-0.49380000000000002</v>
      </c>
      <c r="AB51">
        <v>0.1038</v>
      </c>
      <c r="AC51">
        <v>-0.76570000000000005</v>
      </c>
      <c r="AD51">
        <v>-7.1999999999999998E-3</v>
      </c>
      <c r="AE51">
        <v>0.16370000000000001</v>
      </c>
      <c r="AF51">
        <v>-4.0899999999999999E-2</v>
      </c>
      <c r="AG51">
        <v>-0.71309999999999996</v>
      </c>
      <c r="AH51">
        <v>-0.58930000000000005</v>
      </c>
      <c r="AI51">
        <v>-3.5247000000000002</v>
      </c>
      <c r="AJ51">
        <v>-0.16639999999999999</v>
      </c>
      <c r="AK51">
        <v>6.1199999999999997E-2</v>
      </c>
      <c r="AL51">
        <v>0.2235</v>
      </c>
      <c r="AM51">
        <v>-0.1699</v>
      </c>
      <c r="AN51">
        <v>-0.4582</v>
      </c>
      <c r="AO51">
        <v>0.22950000000000001</v>
      </c>
      <c r="AP51">
        <v>0.34939999999999999</v>
      </c>
      <c r="AQ51">
        <v>-0.16020000000000001</v>
      </c>
      <c r="AR51">
        <v>-0.9163</v>
      </c>
      <c r="AS51">
        <v>-0.88419999999999999</v>
      </c>
      <c r="AT51">
        <v>-0.86409999999999998</v>
      </c>
      <c r="AU51">
        <v>-0.307</v>
      </c>
      <c r="AV51">
        <v>-2.4701</v>
      </c>
      <c r="AW51">
        <v>-0.87790000000000001</v>
      </c>
      <c r="AX51">
        <v>0.55910000000000004</v>
      </c>
      <c r="AY51">
        <v>-2.1766000000000001</v>
      </c>
      <c r="AZ51">
        <v>-0.98460000000000003</v>
      </c>
      <c r="BA51">
        <v>-2.0457000000000001</v>
      </c>
      <c r="BB51">
        <v>-0.56999999999999995</v>
      </c>
      <c r="BC51">
        <v>0.48349999999999999</v>
      </c>
      <c r="BD51">
        <v>-0.1021</v>
      </c>
      <c r="BE51">
        <v>0.67010000000000003</v>
      </c>
      <c r="BF51">
        <v>-0.34039999999999998</v>
      </c>
      <c r="BG51">
        <v>5.0999999999999997E-2</v>
      </c>
      <c r="BH51">
        <v>0.25380000000000003</v>
      </c>
      <c r="BI51">
        <v>0.39140000000000003</v>
      </c>
      <c r="BJ51">
        <v>-5.9700000000000003E-2</v>
      </c>
      <c r="BK51">
        <v>-0.41010000000000002</v>
      </c>
      <c r="BL51">
        <v>-0.91420000000000001</v>
      </c>
      <c r="BM51">
        <v>2.3793000000000002</v>
      </c>
      <c r="BN51">
        <v>1.9291</v>
      </c>
      <c r="BO51">
        <v>1.7113</v>
      </c>
      <c r="BP51">
        <v>1.9115</v>
      </c>
      <c r="BQ51">
        <v>1.9864999999999999</v>
      </c>
      <c r="BR51">
        <v>-1.2429999999999999</v>
      </c>
      <c r="BS51">
        <v>2.4937</v>
      </c>
      <c r="BT51">
        <v>-2.6724000000000001</v>
      </c>
      <c r="BU51">
        <v>-4.1421000000000001</v>
      </c>
      <c r="BV51">
        <v>-3.71</v>
      </c>
      <c r="BW51">
        <v>-2.1614</v>
      </c>
      <c r="BX51">
        <v>-3.9092000000000002</v>
      </c>
      <c r="BY51">
        <v>-4.0702999999999996</v>
      </c>
      <c r="BZ51">
        <v>-2.9742999999999999</v>
      </c>
      <c r="CA51">
        <v>-0.63949999999999996</v>
      </c>
      <c r="CB51">
        <v>-1.5483</v>
      </c>
      <c r="CC51">
        <v>-0.43530000000000002</v>
      </c>
      <c r="CD51">
        <v>-0.3599</v>
      </c>
      <c r="CE51">
        <v>2.0699000000000001</v>
      </c>
      <c r="CF51">
        <v>0.1462</v>
      </c>
      <c r="CG51">
        <v>-0.1103</v>
      </c>
      <c r="CH51">
        <v>-1.2757000000000001</v>
      </c>
      <c r="CI51">
        <v>6.1100000000000002E-2</v>
      </c>
      <c r="CJ51">
        <v>-0.37140000000000001</v>
      </c>
      <c r="CK51">
        <v>1.0565</v>
      </c>
      <c r="CL51">
        <v>0.91190000000000004</v>
      </c>
      <c r="CM51">
        <v>-2.8948999999999998</v>
      </c>
      <c r="CN51">
        <v>-0.85489999999999999</v>
      </c>
      <c r="CO51">
        <v>1.8161</v>
      </c>
      <c r="CP51">
        <v>-0.73740000000000006</v>
      </c>
      <c r="CQ51">
        <v>0.77629999999999999</v>
      </c>
      <c r="CR51">
        <v>0.73650000000000004</v>
      </c>
      <c r="CS51">
        <v>-2.7864</v>
      </c>
      <c r="CT51">
        <v>-2.8338999999999999</v>
      </c>
      <c r="CU51">
        <v>-2.6813000000000002</v>
      </c>
      <c r="CV51">
        <v>2.0802</v>
      </c>
      <c r="CW51">
        <v>-2.0720999999999998</v>
      </c>
      <c r="CX51">
        <v>-1.2799</v>
      </c>
      <c r="CY51">
        <v>-2.3995000000000002</v>
      </c>
      <c r="CZ51">
        <v>-2.0781999999999998</v>
      </c>
      <c r="DA51">
        <v>1.3649</v>
      </c>
      <c r="DB51">
        <v>4.2356999999999996</v>
      </c>
      <c r="DC51">
        <v>0.1229</v>
      </c>
      <c r="DD51">
        <v>1.1197999999999999</v>
      </c>
      <c r="DE51">
        <v>0.48099999999999998</v>
      </c>
      <c r="DF51">
        <v>-2.6842000000000001</v>
      </c>
      <c r="DG51">
        <v>4.258</v>
      </c>
      <c r="DH51">
        <v>3.3197000000000001</v>
      </c>
      <c r="DI51">
        <v>0.50580000000000003</v>
      </c>
      <c r="DJ51">
        <v>-2.3400000000000001E-2</v>
      </c>
      <c r="DK51">
        <v>6.1100000000000002E-2</v>
      </c>
      <c r="DL51">
        <v>2.7717999999999998</v>
      </c>
      <c r="DM51">
        <v>-0.11890000000000001</v>
      </c>
      <c r="DN51">
        <v>2.3512</v>
      </c>
      <c r="DO51">
        <v>-1.6575</v>
      </c>
      <c r="DP51">
        <v>-0.51790000000000003</v>
      </c>
      <c r="DQ51">
        <v>-4.8725000000000005</v>
      </c>
      <c r="DR51">
        <v>1.3625</v>
      </c>
      <c r="DS51">
        <v>1.1926000000000001</v>
      </c>
      <c r="DT51">
        <v>1.5699000000000001</v>
      </c>
      <c r="DU51">
        <v>3.1976</v>
      </c>
      <c r="DV51">
        <v>-4.2694000000000001</v>
      </c>
      <c r="DW51">
        <v>5.5506000000000002</v>
      </c>
      <c r="DX51">
        <v>1.3694</v>
      </c>
      <c r="DY51">
        <v>0.82150000000000001</v>
      </c>
      <c r="DZ51">
        <v>0.52529999999999999</v>
      </c>
      <c r="EA51">
        <v>1.4641</v>
      </c>
      <c r="EB51">
        <v>0.2253</v>
      </c>
      <c r="EC51">
        <v>1.4511000000000001</v>
      </c>
      <c r="ED51">
        <v>1.974</v>
      </c>
      <c r="EE51">
        <v>1.5777000000000001</v>
      </c>
      <c r="EF51">
        <v>0.72350000000000003</v>
      </c>
      <c r="EG51">
        <v>2.0384000000000002</v>
      </c>
      <c r="EH51">
        <v>2.4685000000000001</v>
      </c>
      <c r="EI51">
        <v>2.0070000000000001</v>
      </c>
      <c r="EJ51">
        <v>2.2635999999999998</v>
      </c>
      <c r="EK51">
        <v>2.3302999999999998</v>
      </c>
      <c r="EL51">
        <v>2.2989000000000002</v>
      </c>
      <c r="EM51">
        <v>2.4681000000000002</v>
      </c>
      <c r="EN51">
        <v>1.6244000000000001</v>
      </c>
      <c r="EO51">
        <v>1.2655000000000001</v>
      </c>
      <c r="EP51">
        <v>1.1536</v>
      </c>
      <c r="EQ51">
        <v>1.5211999999999999</v>
      </c>
      <c r="ER51">
        <v>1.4238999999999999</v>
      </c>
      <c r="ES51">
        <v>0.55640000000000001</v>
      </c>
      <c r="ET51">
        <v>0.65959999999999996</v>
      </c>
      <c r="EU51">
        <v>2.3464999999999998</v>
      </c>
      <c r="EV51">
        <v>0.31030000000000002</v>
      </c>
      <c r="EW51">
        <v>3.875</v>
      </c>
      <c r="EX51">
        <v>1.3998999999999999</v>
      </c>
      <c r="EY51">
        <v>3.0293999999999999</v>
      </c>
      <c r="EZ51">
        <v>2.3681999999999999</v>
      </c>
      <c r="FA51">
        <v>0.58479999999999999</v>
      </c>
      <c r="FB51">
        <v>3.7603999999999997</v>
      </c>
      <c r="FC51">
        <v>2.0682</v>
      </c>
      <c r="FD51">
        <v>0.87649999999999995</v>
      </c>
      <c r="FE51">
        <v>0.56510000000000005</v>
      </c>
      <c r="FF51">
        <v>0.76219999999999999</v>
      </c>
      <c r="FG51">
        <v>-4.99E-2</v>
      </c>
      <c r="FH51">
        <v>-0.1308</v>
      </c>
      <c r="FI51">
        <v>2.4893999999999998</v>
      </c>
      <c r="FJ51">
        <v>1.4464999999999999</v>
      </c>
      <c r="FK51">
        <v>2.2421000000000002</v>
      </c>
      <c r="FL51">
        <v>-0.1139</v>
      </c>
      <c r="FM51">
        <v>-0.50929999999999997</v>
      </c>
      <c r="FN51">
        <v>-2.7671000000000001</v>
      </c>
      <c r="FO51">
        <v>-2.6541000000000001</v>
      </c>
      <c r="FP51">
        <v>-2.8169</v>
      </c>
      <c r="FQ51">
        <v>-3.0314000000000001</v>
      </c>
      <c r="FR51">
        <v>-3.1042999999999998</v>
      </c>
      <c r="FS51">
        <v>-1.9558</v>
      </c>
      <c r="FT51">
        <v>-3.1368</v>
      </c>
      <c r="FU51">
        <v>-5.0697999999999999</v>
      </c>
      <c r="FV51">
        <v>-3.3309000000000002</v>
      </c>
      <c r="FW51">
        <v>-7.5637999999999996</v>
      </c>
      <c r="FX51">
        <v>-3.1051000000000002</v>
      </c>
      <c r="FY51">
        <v>-2.5265</v>
      </c>
      <c r="FZ51">
        <v>-8.6168999999999993</v>
      </c>
      <c r="GA51">
        <v>-4.1630000000000003</v>
      </c>
      <c r="GB51">
        <v>-4.3347999999999995</v>
      </c>
      <c r="GC51">
        <v>0.33739999999999998</v>
      </c>
      <c r="GD51">
        <v>2.1206999999999998</v>
      </c>
      <c r="GE51">
        <v>3.9016999999999999</v>
      </c>
      <c r="GF51">
        <v>-1.55</v>
      </c>
      <c r="GG51">
        <v>2.3069999999999999</v>
      </c>
      <c r="GH51">
        <v>-1.8816999999999999</v>
      </c>
      <c r="GI51">
        <v>3.8627000000000002</v>
      </c>
      <c r="GJ51">
        <v>3.3027000000000002</v>
      </c>
      <c r="GK51">
        <v>3.5609999999999999</v>
      </c>
      <c r="GL51">
        <v>-2.5766</v>
      </c>
      <c r="GM51">
        <v>1.2118</v>
      </c>
      <c r="GN51">
        <v>0.50049999999999994</v>
      </c>
      <c r="GO51">
        <v>1.4550000000000001</v>
      </c>
      <c r="GP51">
        <v>0.66349999999999998</v>
      </c>
      <c r="GQ51">
        <v>3.3567</v>
      </c>
      <c r="GR51">
        <v>-0.95399999999999996</v>
      </c>
      <c r="GS51">
        <v>-0.86409999999999998</v>
      </c>
      <c r="GT51">
        <v>-0.19470000000000001</v>
      </c>
      <c r="GU51">
        <v>-0.47539999999999999</v>
      </c>
      <c r="GV51">
        <v>-3.0118</v>
      </c>
    </row>
    <row r="52" spans="1:204" x14ac:dyDescent="0.2">
      <c r="D52" s="4">
        <v>43251</v>
      </c>
      <c r="E52">
        <v>0.66210000000000002</v>
      </c>
      <c r="F52">
        <v>0.68289999999999995</v>
      </c>
      <c r="G52">
        <v>0.52249999999999996</v>
      </c>
      <c r="H52">
        <v>0.3695</v>
      </c>
      <c r="I52">
        <v>0.58450000000000002</v>
      </c>
      <c r="J52">
        <v>0.36330000000000001</v>
      </c>
      <c r="K52">
        <v>0.33050000000000002</v>
      </c>
      <c r="L52">
        <v>0.15720000000000001</v>
      </c>
      <c r="M52">
        <v>0.35249999999999998</v>
      </c>
      <c r="N52">
        <v>4.9700000000000001E-2</v>
      </c>
      <c r="O52">
        <v>-0.23350000000000001</v>
      </c>
      <c r="P52">
        <v>0.72740000000000005</v>
      </c>
      <c r="Q52">
        <v>-0.80989999999999995</v>
      </c>
      <c r="R52">
        <v>0.98660000000000003</v>
      </c>
      <c r="S52">
        <v>2.0053000000000001</v>
      </c>
      <c r="T52">
        <v>1.2507999999999999</v>
      </c>
      <c r="U52">
        <v>0.21299999999999999</v>
      </c>
      <c r="V52">
        <v>0.75719999999999998</v>
      </c>
      <c r="W52">
        <v>0.29389999999999999</v>
      </c>
      <c r="X52">
        <v>0.19389999999999999</v>
      </c>
      <c r="Y52">
        <v>0.77290000000000003</v>
      </c>
      <c r="Z52">
        <v>-0.2447</v>
      </c>
      <c r="AA52">
        <v>0.74199999999999999</v>
      </c>
      <c r="AB52">
        <v>0.1502</v>
      </c>
      <c r="AC52">
        <v>0.73870000000000002</v>
      </c>
      <c r="AD52">
        <v>0.25359999999999999</v>
      </c>
      <c r="AE52">
        <v>0.2732</v>
      </c>
      <c r="AF52">
        <v>0.30680000000000002</v>
      </c>
      <c r="AG52">
        <v>0.53900000000000003</v>
      </c>
      <c r="AH52">
        <v>0.4723</v>
      </c>
      <c r="AI52">
        <v>-5.3924000000000003</v>
      </c>
      <c r="AJ52">
        <v>0.34770000000000001</v>
      </c>
      <c r="AK52">
        <v>0.3382</v>
      </c>
      <c r="AL52">
        <v>-0.19900000000000001</v>
      </c>
      <c r="AM52">
        <v>0.37680000000000002</v>
      </c>
      <c r="AN52">
        <v>0.38490000000000002</v>
      </c>
      <c r="AO52">
        <v>0.1709</v>
      </c>
      <c r="AP52">
        <v>0.14180000000000001</v>
      </c>
      <c r="AQ52">
        <v>3.7989999999999999</v>
      </c>
      <c r="AR52">
        <v>0.77939999999999998</v>
      </c>
      <c r="AS52">
        <v>0.79</v>
      </c>
      <c r="AT52">
        <v>0.63629999999999998</v>
      </c>
      <c r="AU52">
        <v>0.5847</v>
      </c>
      <c r="AV52">
        <v>0.50839999999999996</v>
      </c>
      <c r="AW52">
        <v>0.51500000000000001</v>
      </c>
      <c r="AX52">
        <v>0.14849999999999999</v>
      </c>
      <c r="AY52">
        <v>-1.0959000000000001</v>
      </c>
      <c r="AZ52">
        <v>0.43690000000000001</v>
      </c>
      <c r="BA52">
        <v>1.2763</v>
      </c>
      <c r="BB52">
        <v>1.1335999999999999</v>
      </c>
      <c r="BC52">
        <v>0.1024</v>
      </c>
      <c r="BD52">
        <v>0.28899999999999998</v>
      </c>
      <c r="BE52">
        <v>1.6291</v>
      </c>
      <c r="BF52">
        <v>0.39360000000000001</v>
      </c>
      <c r="BG52">
        <v>0.1603</v>
      </c>
      <c r="BH52">
        <v>0.21929999999999999</v>
      </c>
      <c r="BI52">
        <v>1.06E-2</v>
      </c>
      <c r="BJ52">
        <v>0.3357</v>
      </c>
      <c r="BK52">
        <v>0.59030000000000005</v>
      </c>
      <c r="BL52">
        <v>0.56020000000000003</v>
      </c>
      <c r="BM52">
        <v>1.9864999999999999</v>
      </c>
      <c r="BN52">
        <v>2.1957</v>
      </c>
      <c r="BO52">
        <v>1.2403</v>
      </c>
      <c r="BP52">
        <v>2.2446000000000002</v>
      </c>
      <c r="BQ52">
        <v>2.6339000000000001</v>
      </c>
      <c r="BR52">
        <v>0.6663</v>
      </c>
      <c r="BS52">
        <v>8.7499999999999994E-2</v>
      </c>
      <c r="BT52">
        <v>5.1619999999999999</v>
      </c>
      <c r="BU52">
        <v>-1.5659000000000001</v>
      </c>
      <c r="BV52">
        <v>-1.1139000000000001</v>
      </c>
      <c r="BW52">
        <v>-1.6291</v>
      </c>
      <c r="BX52">
        <v>-1.2795000000000001</v>
      </c>
      <c r="BY52">
        <v>0.35070000000000001</v>
      </c>
      <c r="BZ52">
        <v>-2.5967000000000002</v>
      </c>
      <c r="CA52">
        <v>-3.1753</v>
      </c>
      <c r="CB52">
        <v>-4.1043000000000003</v>
      </c>
      <c r="CC52">
        <v>-0.98360000000000003</v>
      </c>
      <c r="CD52">
        <v>-0.15890000000000001</v>
      </c>
      <c r="CE52">
        <v>2.4984000000000002</v>
      </c>
      <c r="CF52">
        <v>1.6263999999999998</v>
      </c>
      <c r="CG52">
        <v>0.5948</v>
      </c>
      <c r="CH52">
        <v>1.1188</v>
      </c>
      <c r="CI52">
        <v>0.61050000000000004</v>
      </c>
      <c r="CJ52">
        <v>-0.14910000000000001</v>
      </c>
      <c r="CK52">
        <v>0.18229999999999999</v>
      </c>
      <c r="CL52">
        <v>1.5362</v>
      </c>
      <c r="CM52">
        <v>4.6310000000000002</v>
      </c>
      <c r="CN52">
        <v>8.8411000000000008</v>
      </c>
      <c r="CO52">
        <v>5.0804</v>
      </c>
      <c r="CP52">
        <v>6.0945999999999998</v>
      </c>
      <c r="CQ52">
        <v>1.0405</v>
      </c>
      <c r="CR52">
        <v>0.1605</v>
      </c>
      <c r="CS52">
        <v>3.0739000000000001</v>
      </c>
      <c r="CT52">
        <v>3.504</v>
      </c>
      <c r="CU52">
        <v>3.3239999999999998</v>
      </c>
      <c r="CV52">
        <v>-2.6471</v>
      </c>
      <c r="CW52">
        <v>4.2435999999999998</v>
      </c>
      <c r="CX52">
        <v>1.2633000000000001</v>
      </c>
      <c r="CY52">
        <v>3.5958999999999999</v>
      </c>
      <c r="CZ52">
        <v>2.2482000000000002</v>
      </c>
      <c r="DA52">
        <v>0.26929999999999998</v>
      </c>
      <c r="DB52">
        <v>1.0894999999999999</v>
      </c>
      <c r="DC52">
        <v>2.0522999999999998</v>
      </c>
      <c r="DD52">
        <v>0.67669999999999997</v>
      </c>
      <c r="DE52">
        <v>2.3780000000000001</v>
      </c>
      <c r="DF52">
        <v>0.13009999999999999</v>
      </c>
      <c r="DG52">
        <v>1.7050000000000001</v>
      </c>
      <c r="DH52">
        <v>3.9699999999999999E-2</v>
      </c>
      <c r="DI52">
        <v>5.6729000000000003</v>
      </c>
      <c r="DJ52">
        <v>7.0484</v>
      </c>
      <c r="DK52">
        <v>6.7827999999999999</v>
      </c>
      <c r="DL52">
        <v>8.5351999999999997</v>
      </c>
      <c r="DM52">
        <v>7.4996</v>
      </c>
      <c r="DN52">
        <v>5.3312999999999997</v>
      </c>
      <c r="DO52">
        <v>5.3102999999999998</v>
      </c>
      <c r="DP52">
        <v>5.9741999999999997</v>
      </c>
      <c r="DQ52">
        <v>1.0204</v>
      </c>
      <c r="DR52">
        <v>-2.6294</v>
      </c>
      <c r="DS52">
        <v>-3.3622000000000001</v>
      </c>
      <c r="DT52">
        <v>-5.4268000000000001</v>
      </c>
      <c r="DU52">
        <v>2.2936000000000001</v>
      </c>
      <c r="DV52">
        <v>4.1917</v>
      </c>
      <c r="DW52">
        <v>-0.39839999999999998</v>
      </c>
      <c r="DX52">
        <v>-1.5333999999999999</v>
      </c>
      <c r="DY52">
        <v>3.6798999999999999</v>
      </c>
      <c r="DZ52">
        <v>-1.3879999999999999</v>
      </c>
      <c r="EA52">
        <v>3.9422999999999999</v>
      </c>
      <c r="EB52">
        <v>3.3712</v>
      </c>
      <c r="EC52">
        <v>4.0164999999999997</v>
      </c>
      <c r="ED52">
        <v>-2.0337999999999998</v>
      </c>
      <c r="EE52">
        <v>1.5319</v>
      </c>
      <c r="EF52">
        <v>2.5007999999999999</v>
      </c>
      <c r="EG52">
        <v>-1.1054999999999999</v>
      </c>
      <c r="EH52">
        <v>-0.31419999999999998</v>
      </c>
      <c r="EI52">
        <v>-1.6701000000000001</v>
      </c>
      <c r="EJ52">
        <v>-0.79730000000000001</v>
      </c>
      <c r="EK52">
        <v>-0.56740000000000002</v>
      </c>
      <c r="EL52">
        <v>-0.3548</v>
      </c>
      <c r="EM52">
        <v>-1.2055</v>
      </c>
      <c r="EN52">
        <v>-1.2987</v>
      </c>
      <c r="EO52">
        <v>-1.4283000000000001</v>
      </c>
      <c r="EP52">
        <v>-1.5156000000000001</v>
      </c>
      <c r="EQ52">
        <v>-1.8942999999999999</v>
      </c>
      <c r="ER52">
        <v>-1.6964000000000001</v>
      </c>
      <c r="ES52">
        <v>-1.0661</v>
      </c>
      <c r="ET52">
        <v>-0.97529999999999994</v>
      </c>
      <c r="EU52">
        <v>-4.1196000000000002</v>
      </c>
      <c r="EV52">
        <v>-0.1338</v>
      </c>
      <c r="EW52">
        <v>-0.21940000000000001</v>
      </c>
      <c r="EX52">
        <v>-1.6316000000000002</v>
      </c>
      <c r="EY52">
        <v>-2.7345000000000002</v>
      </c>
      <c r="EZ52">
        <v>-2.3460000000000001</v>
      </c>
      <c r="FA52">
        <v>0.1051</v>
      </c>
      <c r="FB52">
        <v>-0.1007</v>
      </c>
      <c r="FC52">
        <v>2.1684999999999999</v>
      </c>
      <c r="FD52">
        <v>-0.19009999999999999</v>
      </c>
      <c r="FE52">
        <v>-0.28100000000000003</v>
      </c>
      <c r="FF52">
        <v>-1.2746</v>
      </c>
      <c r="FG52">
        <v>-2.1473</v>
      </c>
      <c r="FH52">
        <v>-1.2445999999999999</v>
      </c>
      <c r="FI52">
        <v>-2.8409</v>
      </c>
      <c r="FJ52">
        <v>-1.9788000000000001</v>
      </c>
      <c r="FK52">
        <v>-2.7278000000000002</v>
      </c>
      <c r="FL52">
        <v>-3.4588000000000001</v>
      </c>
      <c r="FM52">
        <v>0.62390000000000001</v>
      </c>
      <c r="FN52">
        <v>-2.3424</v>
      </c>
      <c r="FO52">
        <v>-2.3218999999999999</v>
      </c>
      <c r="FP52">
        <v>-2.6215000000000002</v>
      </c>
      <c r="FQ52">
        <v>-2.7667999999999999</v>
      </c>
      <c r="FR52">
        <v>-2.5998000000000001</v>
      </c>
      <c r="FS52">
        <v>-4.7416999999999998</v>
      </c>
      <c r="FT52">
        <v>-1.8997999999999999</v>
      </c>
      <c r="FU52">
        <v>-9.3009000000000004</v>
      </c>
      <c r="FV52">
        <v>-1.0911</v>
      </c>
      <c r="FW52">
        <v>0.42820000000000003</v>
      </c>
      <c r="FX52">
        <v>-4.4775999999999998</v>
      </c>
      <c r="FY52">
        <v>-2.5918999999999999</v>
      </c>
      <c r="FZ52">
        <v>1.1411</v>
      </c>
      <c r="GA52">
        <v>-5.4829999999999997</v>
      </c>
      <c r="GB52">
        <v>-1.1569</v>
      </c>
      <c r="GC52">
        <v>0.80010000000000003</v>
      </c>
      <c r="GD52">
        <v>7.9899999999999999E-2</v>
      </c>
      <c r="GE52">
        <v>-4.242</v>
      </c>
      <c r="GF52">
        <v>-1.6644000000000001</v>
      </c>
      <c r="GG52">
        <v>-8.2682000000000002</v>
      </c>
      <c r="GH52">
        <v>-1.3393999999999999</v>
      </c>
      <c r="GI52">
        <v>-1.1938</v>
      </c>
      <c r="GJ52">
        <v>-4.7836999999999996</v>
      </c>
      <c r="GK52">
        <v>-7.0199999999999999E-2</v>
      </c>
      <c r="GL52">
        <v>-1.345</v>
      </c>
      <c r="GM52">
        <v>-2.0026999999999999</v>
      </c>
      <c r="GN52">
        <v>-2.4276</v>
      </c>
      <c r="GO52">
        <v>-3.1617000000000002</v>
      </c>
      <c r="GP52">
        <v>3.0406</v>
      </c>
      <c r="GQ52">
        <v>-0.3926</v>
      </c>
      <c r="GR52">
        <v>-1.1959</v>
      </c>
      <c r="GS52">
        <v>-1.2678</v>
      </c>
      <c r="GT52">
        <v>0.5202</v>
      </c>
      <c r="GU52">
        <v>-1.4957</v>
      </c>
      <c r="GV52">
        <v>0.33729999999999999</v>
      </c>
    </row>
    <row r="53" spans="1:204" x14ac:dyDescent="0.2">
      <c r="D53" s="4">
        <v>43280</v>
      </c>
      <c r="E53">
        <v>0.1032</v>
      </c>
      <c r="F53">
        <v>-4.4299999999999999E-2</v>
      </c>
      <c r="G53">
        <v>-0.4869</v>
      </c>
      <c r="H53">
        <v>-2.01E-2</v>
      </c>
      <c r="I53">
        <v>-0.17280000000000001</v>
      </c>
      <c r="J53">
        <v>5.04E-2</v>
      </c>
      <c r="K53">
        <v>0.64759999999999995</v>
      </c>
      <c r="L53">
        <v>0.15240000000000001</v>
      </c>
      <c r="M53">
        <v>4.3799999999999999E-2</v>
      </c>
      <c r="N53">
        <v>9.8199999999999996E-2</v>
      </c>
      <c r="O53">
        <v>0.60150000000000003</v>
      </c>
      <c r="P53">
        <v>0.1143</v>
      </c>
      <c r="Q53">
        <v>-1.4917</v>
      </c>
      <c r="R53">
        <v>0.19850000000000001</v>
      </c>
      <c r="S53">
        <v>0.64680000000000004</v>
      </c>
      <c r="T53">
        <v>0.1384</v>
      </c>
      <c r="U53">
        <v>0.10349999999999999</v>
      </c>
      <c r="V53">
        <v>2.1399999999999999E-2</v>
      </c>
      <c r="W53">
        <v>9.1000000000000004E-3</v>
      </c>
      <c r="X53">
        <v>0.11210000000000001</v>
      </c>
      <c r="Y53">
        <v>0.23449999999999999</v>
      </c>
      <c r="Z53">
        <v>7.4899999999999994E-2</v>
      </c>
      <c r="AA53">
        <v>8.0799999999999997E-2</v>
      </c>
      <c r="AB53">
        <v>0.14910000000000001</v>
      </c>
      <c r="AC53">
        <v>-2.7000000000000001E-3</v>
      </c>
      <c r="AD53">
        <v>0.63829999999999998</v>
      </c>
      <c r="AE53">
        <v>0.1067</v>
      </c>
      <c r="AF53">
        <v>0.21190000000000001</v>
      </c>
      <c r="AG53">
        <v>0.1091</v>
      </c>
      <c r="AH53">
        <v>-0.1183</v>
      </c>
      <c r="AI53">
        <v>-3.4264999999999999</v>
      </c>
      <c r="AJ53">
        <v>2.1899999999999999E-2</v>
      </c>
      <c r="AK53">
        <v>-1.8599999999999998E-2</v>
      </c>
      <c r="AL53">
        <v>-4.8800000000000003E-2</v>
      </c>
      <c r="AM53">
        <v>1.2999999999999999E-3</v>
      </c>
      <c r="AN53">
        <v>2.7E-2</v>
      </c>
      <c r="AO53">
        <v>0.1668</v>
      </c>
      <c r="AP53">
        <v>0.1036</v>
      </c>
      <c r="AQ53">
        <v>-0.3498</v>
      </c>
      <c r="AR53">
        <v>8.2100000000000006E-2</v>
      </c>
      <c r="AS53">
        <v>7.0199999999999999E-2</v>
      </c>
      <c r="AT53">
        <v>-5.1000000000000004E-3</v>
      </c>
      <c r="AU53">
        <v>0.36659999999999998</v>
      </c>
      <c r="AV53">
        <v>-1.1062000000000001</v>
      </c>
      <c r="AW53">
        <v>-6.3700000000000007E-2</v>
      </c>
      <c r="AX53">
        <v>0.2722</v>
      </c>
      <c r="AY53">
        <v>-1.5918999999999999</v>
      </c>
      <c r="AZ53">
        <v>-0.33579999999999999</v>
      </c>
      <c r="BA53">
        <v>-0.58709999999999996</v>
      </c>
      <c r="BB53">
        <v>-0.1076</v>
      </c>
      <c r="BC53">
        <v>0.39319999999999999</v>
      </c>
      <c r="BD53">
        <v>0.1125</v>
      </c>
      <c r="BE53">
        <v>0.34739999999999999</v>
      </c>
      <c r="BF53">
        <v>3.3599999999999998E-2</v>
      </c>
      <c r="BG53">
        <v>9.5699999999999993E-2</v>
      </c>
      <c r="BH53">
        <v>0.12609999999999999</v>
      </c>
      <c r="BI53">
        <v>-0.24440000000000001</v>
      </c>
      <c r="BJ53">
        <v>0.1993</v>
      </c>
      <c r="BK53">
        <v>0.22489999999999999</v>
      </c>
      <c r="BL53">
        <v>0.13639999999999999</v>
      </c>
      <c r="BM53">
        <v>3.6179000000000001</v>
      </c>
      <c r="BN53">
        <v>2.9971999999999999</v>
      </c>
      <c r="BO53">
        <v>3.4178999999999999</v>
      </c>
      <c r="BP53">
        <v>3.6657999999999999</v>
      </c>
      <c r="BQ53">
        <v>5.0778999999999996</v>
      </c>
      <c r="BR53">
        <v>4.2583000000000002</v>
      </c>
      <c r="BS53">
        <v>1.3044</v>
      </c>
      <c r="BT53">
        <v>-6.9451999999999998</v>
      </c>
      <c r="BU53">
        <v>4.5585000000000004</v>
      </c>
      <c r="BV53">
        <v>4.5570000000000004</v>
      </c>
      <c r="BW53">
        <v>2.8391999999999999</v>
      </c>
      <c r="BX53">
        <v>4.4798999999999998</v>
      </c>
      <c r="BY53">
        <v>4.0667</v>
      </c>
      <c r="BZ53">
        <v>5.0423</v>
      </c>
      <c r="CA53">
        <v>4.7819000000000003</v>
      </c>
      <c r="CB53">
        <v>-2.56</v>
      </c>
      <c r="CC53">
        <v>-1.7469999999999999</v>
      </c>
      <c r="CD53">
        <v>-1.8812</v>
      </c>
      <c r="CE53">
        <v>-3.0832999999999999</v>
      </c>
      <c r="CF53">
        <v>-2.9085999999999999</v>
      </c>
      <c r="CG53">
        <v>-0.55310000000000004</v>
      </c>
      <c r="CH53">
        <v>-1.5836000000000001</v>
      </c>
      <c r="CI53">
        <v>-1.3092999999999999</v>
      </c>
      <c r="CJ53">
        <v>-1.9622999999999999</v>
      </c>
      <c r="CK53">
        <v>1.6486000000000001</v>
      </c>
      <c r="CL53">
        <v>1.5643</v>
      </c>
      <c r="CM53">
        <v>1.4075</v>
      </c>
      <c r="CN53">
        <v>0.60980000000000001</v>
      </c>
      <c r="CO53">
        <v>1.4248000000000001</v>
      </c>
      <c r="CP53">
        <v>3.5700000000000003E-2</v>
      </c>
      <c r="CQ53">
        <v>1.6729000000000001</v>
      </c>
      <c r="CR53">
        <v>1.3938999999999999</v>
      </c>
      <c r="CS53">
        <v>-3.3885000000000001</v>
      </c>
      <c r="CT53">
        <v>-3.1067999999999998</v>
      </c>
      <c r="CU53">
        <v>-2.5103</v>
      </c>
      <c r="CV53">
        <v>-1.2493000000000001</v>
      </c>
      <c r="CW53">
        <v>-1.6491</v>
      </c>
      <c r="CX53">
        <v>-0.63870000000000005</v>
      </c>
      <c r="CY53">
        <v>-1.6827000000000001</v>
      </c>
      <c r="CZ53">
        <v>-3.1385999999999998</v>
      </c>
      <c r="DA53">
        <v>-0.1343</v>
      </c>
      <c r="DB53">
        <v>-0.47260000000000002</v>
      </c>
      <c r="DC53">
        <v>0.27860000000000001</v>
      </c>
      <c r="DD53">
        <v>-9.1700000000000004E-2</v>
      </c>
      <c r="DE53">
        <v>-0.28449999999999998</v>
      </c>
      <c r="DF53">
        <v>-0.73880000000000001</v>
      </c>
      <c r="DG53">
        <v>-1.2235</v>
      </c>
      <c r="DH53">
        <v>-3.5289000000000001</v>
      </c>
      <c r="DI53">
        <v>1.1454</v>
      </c>
      <c r="DJ53">
        <v>-0.61299999999999999</v>
      </c>
      <c r="DK53">
        <v>-0.26140000000000002</v>
      </c>
      <c r="DL53">
        <v>2.4104999999999999</v>
      </c>
      <c r="DM53">
        <v>-1.0852999999999999</v>
      </c>
      <c r="DN53">
        <v>-0.1268</v>
      </c>
      <c r="DO53">
        <v>-1.9076</v>
      </c>
      <c r="DP53">
        <v>-1.1311</v>
      </c>
      <c r="DQ53">
        <v>-3.3092000000000001</v>
      </c>
      <c r="DR53">
        <v>3.7587000000000002</v>
      </c>
      <c r="DS53">
        <v>2.8327999999999998</v>
      </c>
      <c r="DT53">
        <v>0.53549999999999998</v>
      </c>
      <c r="DU53">
        <v>2.99</v>
      </c>
      <c r="DV53">
        <v>-2.6219000000000001</v>
      </c>
      <c r="DW53">
        <v>-1.5257000000000001</v>
      </c>
      <c r="DX53">
        <v>2.9247000000000001</v>
      </c>
      <c r="DY53">
        <v>4.2016999999999998</v>
      </c>
      <c r="DZ53">
        <v>-2.609</v>
      </c>
      <c r="EA53">
        <v>4.3343999999999996</v>
      </c>
      <c r="EB53">
        <v>4.0549999999999997</v>
      </c>
      <c r="EC53">
        <v>4.3258999999999999</v>
      </c>
      <c r="ED53">
        <v>-1.2092000000000001</v>
      </c>
      <c r="EE53">
        <v>1.9180000000000001</v>
      </c>
      <c r="EF53">
        <v>4.5621999999999998</v>
      </c>
      <c r="EG53">
        <v>2.8083999999999998</v>
      </c>
      <c r="EH53">
        <v>2.4220000000000002</v>
      </c>
      <c r="EI53">
        <v>1.5745</v>
      </c>
      <c r="EJ53">
        <v>2.4948999999999999</v>
      </c>
      <c r="EK53">
        <v>2.5087999999999999</v>
      </c>
      <c r="EL53">
        <v>2.5362</v>
      </c>
      <c r="EM53">
        <v>2.8355000000000001</v>
      </c>
      <c r="EN53">
        <v>1.3642000000000001</v>
      </c>
      <c r="EO53">
        <v>-1.6657999999999999</v>
      </c>
      <c r="EP53">
        <v>-1.7029999999999998</v>
      </c>
      <c r="EQ53">
        <v>-1.5669999999999999</v>
      </c>
      <c r="ER53">
        <v>-1.6661999999999999</v>
      </c>
      <c r="ES53">
        <v>-0.98250000000000004</v>
      </c>
      <c r="ET53">
        <v>-2.2873000000000001</v>
      </c>
      <c r="EU53">
        <v>-1.4306000000000001</v>
      </c>
      <c r="EV53">
        <v>-2.8018999999999998</v>
      </c>
      <c r="EW53">
        <v>-0.42059999999999997</v>
      </c>
      <c r="EX53">
        <v>-1.3673</v>
      </c>
      <c r="EY53">
        <v>-1.2772999999999999</v>
      </c>
      <c r="EZ53">
        <v>-1.4348000000000001</v>
      </c>
      <c r="FA53">
        <v>-1.4522999999999999</v>
      </c>
      <c r="FB53">
        <v>-0.55420000000000003</v>
      </c>
      <c r="FC53">
        <v>-1.2699999999999999E-2</v>
      </c>
      <c r="FD53">
        <v>-1.877</v>
      </c>
      <c r="FE53">
        <v>-3.0819000000000001</v>
      </c>
      <c r="FF53">
        <v>-2.133</v>
      </c>
      <c r="FG53">
        <v>-0.41199999999999998</v>
      </c>
      <c r="FH53">
        <v>-2.9992999999999999</v>
      </c>
      <c r="FI53">
        <v>-1.8183</v>
      </c>
      <c r="FJ53">
        <v>-2.3792</v>
      </c>
      <c r="FK53">
        <v>-1.4734</v>
      </c>
      <c r="FL53">
        <v>-2.2425000000000002</v>
      </c>
      <c r="FM53">
        <v>-3.9215</v>
      </c>
      <c r="FN53">
        <v>-4.7954999999999997</v>
      </c>
      <c r="FO53">
        <v>-4.6520000000000001</v>
      </c>
      <c r="FP53">
        <v>-4.5391000000000004</v>
      </c>
      <c r="FQ53">
        <v>-4.3236999999999997</v>
      </c>
      <c r="FR53">
        <v>-3.8677999999999999</v>
      </c>
      <c r="FS53">
        <v>-4.9777000000000005</v>
      </c>
      <c r="FT53">
        <v>-4.7263000000000002</v>
      </c>
      <c r="FU53">
        <v>-2.1107</v>
      </c>
      <c r="FV53">
        <v>-6.4760999999999997</v>
      </c>
      <c r="FW53">
        <v>0.61580000000000001</v>
      </c>
      <c r="FX53">
        <v>-4.3003</v>
      </c>
      <c r="FY53">
        <v>-5.9587000000000003</v>
      </c>
      <c r="FZ53">
        <v>0.60799999999999998</v>
      </c>
      <c r="GA53">
        <v>-6.0784000000000002</v>
      </c>
      <c r="GB53">
        <v>-2.7663000000000002</v>
      </c>
      <c r="GC53">
        <v>1.0632999999999999</v>
      </c>
      <c r="GD53">
        <v>1.2768999999999999</v>
      </c>
      <c r="GE53">
        <v>-1.2423</v>
      </c>
      <c r="GF53">
        <v>-0.7319</v>
      </c>
      <c r="GG53">
        <v>0.99790000000000001</v>
      </c>
      <c r="GH53">
        <v>-1.4758</v>
      </c>
      <c r="GI53">
        <v>-2.0832000000000002</v>
      </c>
      <c r="GJ53">
        <v>-1.0371999999999999</v>
      </c>
      <c r="GK53">
        <v>0.49159999999999998</v>
      </c>
      <c r="GL53">
        <v>-1.8411999999999999</v>
      </c>
      <c r="GM53">
        <v>-0.32279999999999998</v>
      </c>
      <c r="GN53">
        <v>-1.0967</v>
      </c>
      <c r="GO53">
        <v>-2.2164999999999999</v>
      </c>
      <c r="GP53">
        <v>-1.4316</v>
      </c>
      <c r="GQ53">
        <v>0.55579999999999996</v>
      </c>
      <c r="GR53">
        <v>-3.6149</v>
      </c>
      <c r="GS53">
        <v>-3.5312999999999999</v>
      </c>
      <c r="GT53">
        <v>-2.0051999999999999</v>
      </c>
      <c r="GU53">
        <v>-3.8317999999999999</v>
      </c>
      <c r="GV53">
        <v>-5.9463999999999997</v>
      </c>
    </row>
    <row r="54" spans="1:204" x14ac:dyDescent="0.2">
      <c r="D54" s="4">
        <v>43312</v>
      </c>
      <c r="E54">
        <v>-2.8899999999999999E-2</v>
      </c>
      <c r="F54">
        <v>-3.6600000000000001E-2</v>
      </c>
      <c r="G54">
        <v>1.3441000000000001</v>
      </c>
      <c r="H54">
        <v>0.28799999999999998</v>
      </c>
      <c r="I54">
        <v>0.79239999999999999</v>
      </c>
      <c r="J54">
        <v>5.6300000000000003E-2</v>
      </c>
      <c r="K54">
        <v>-0.53290000000000004</v>
      </c>
      <c r="L54">
        <v>0.12820000000000001</v>
      </c>
      <c r="M54">
        <v>-6.0199999999999997E-2</v>
      </c>
      <c r="N54">
        <v>1.6773</v>
      </c>
      <c r="O54">
        <v>0.14299999999999999</v>
      </c>
      <c r="P54">
        <v>-0.1709</v>
      </c>
      <c r="Q54">
        <v>2.5731999999999999</v>
      </c>
      <c r="R54">
        <v>-0.52800000000000002</v>
      </c>
      <c r="S54">
        <v>-1.4367000000000001</v>
      </c>
      <c r="T54">
        <v>0.14960000000000001</v>
      </c>
      <c r="U54">
        <v>0.217</v>
      </c>
      <c r="V54">
        <v>6.3700000000000007E-2</v>
      </c>
      <c r="W54">
        <v>0.19600000000000001</v>
      </c>
      <c r="X54">
        <v>0.24759999999999999</v>
      </c>
      <c r="Y54">
        <v>-0.4698</v>
      </c>
      <c r="Z54">
        <v>1.7717000000000001</v>
      </c>
      <c r="AA54">
        <v>-4.5400000000000003E-2</v>
      </c>
      <c r="AB54">
        <v>0.13880000000000001</v>
      </c>
      <c r="AC54">
        <v>-0.28139999999999998</v>
      </c>
      <c r="AD54">
        <v>-0.52229999999999999</v>
      </c>
      <c r="AE54">
        <v>0.22070000000000001</v>
      </c>
      <c r="AF54">
        <v>-0.1638</v>
      </c>
      <c r="AG54">
        <v>-7.5200000000000003E-2</v>
      </c>
      <c r="AH54">
        <v>0.67810000000000004</v>
      </c>
      <c r="AI54">
        <v>2.8893</v>
      </c>
      <c r="AJ54">
        <v>-2.7E-2</v>
      </c>
      <c r="AK54">
        <v>0.30349999999999999</v>
      </c>
      <c r="AL54">
        <v>0.87409999999999999</v>
      </c>
      <c r="AM54">
        <v>-3.5900000000000001E-2</v>
      </c>
      <c r="AN54">
        <v>0.44019999999999998</v>
      </c>
      <c r="AO54">
        <v>0.22939999999999999</v>
      </c>
      <c r="AP54">
        <v>0.27950000000000003</v>
      </c>
      <c r="AQ54">
        <v>0.52100000000000002</v>
      </c>
      <c r="AR54">
        <v>-0.35070000000000001</v>
      </c>
      <c r="AS54">
        <v>-0.32</v>
      </c>
      <c r="AT54">
        <v>3.1899999999999998E-2</v>
      </c>
      <c r="AU54">
        <v>0.25040000000000001</v>
      </c>
      <c r="AV54">
        <v>2.1714000000000002</v>
      </c>
      <c r="AW54">
        <v>0.35089999999999999</v>
      </c>
      <c r="AX54">
        <v>1.3889</v>
      </c>
      <c r="AY54">
        <v>3.4312</v>
      </c>
      <c r="AZ54">
        <v>0.73509999999999998</v>
      </c>
      <c r="BA54">
        <v>0.41739999999999999</v>
      </c>
      <c r="BB54">
        <v>0.19059999999999999</v>
      </c>
      <c r="BC54">
        <v>1.1674</v>
      </c>
      <c r="BD54">
        <v>9.2899999999999996E-2</v>
      </c>
      <c r="BE54">
        <v>0.3649</v>
      </c>
      <c r="BF54">
        <v>0.18609999999999999</v>
      </c>
      <c r="BG54">
        <v>0.1037</v>
      </c>
      <c r="BH54">
        <v>0.26129999999999998</v>
      </c>
      <c r="BI54">
        <v>1.0045999999999999</v>
      </c>
      <c r="BJ54">
        <v>-0.18390000000000001</v>
      </c>
      <c r="BK54">
        <v>0.36120000000000002</v>
      </c>
      <c r="BL54">
        <v>4.8300000000000003E-2</v>
      </c>
      <c r="BM54">
        <v>1.8024</v>
      </c>
      <c r="BN54">
        <v>1.462</v>
      </c>
      <c r="BO54">
        <v>2.3742000000000001</v>
      </c>
      <c r="BP54">
        <v>1.0738000000000001</v>
      </c>
      <c r="BQ54">
        <v>2.2035</v>
      </c>
      <c r="BR54">
        <v>0.1179</v>
      </c>
      <c r="BS54">
        <v>1.7671999999999999</v>
      </c>
      <c r="BT54">
        <v>-5.1627000000000001</v>
      </c>
      <c r="BU54">
        <v>3.9588999999999999</v>
      </c>
      <c r="BV54">
        <v>3.4483000000000001</v>
      </c>
      <c r="BW54">
        <v>3.2442000000000002</v>
      </c>
      <c r="BX54">
        <v>3.7168000000000001</v>
      </c>
      <c r="BY54">
        <v>1.6741000000000001</v>
      </c>
      <c r="BZ54">
        <v>2.2879999999999998</v>
      </c>
      <c r="CA54">
        <v>-1.3585</v>
      </c>
      <c r="CB54">
        <v>2.0935999999999999</v>
      </c>
      <c r="CC54">
        <v>5.1147</v>
      </c>
      <c r="CD54">
        <v>4.6850000000000005</v>
      </c>
      <c r="CE54">
        <v>0.83609999999999995</v>
      </c>
      <c r="CF54">
        <v>2.4173</v>
      </c>
      <c r="CG54">
        <v>3.9167000000000001</v>
      </c>
      <c r="CH54">
        <v>10.3492</v>
      </c>
      <c r="CI54">
        <v>4.1737000000000002</v>
      </c>
      <c r="CJ54">
        <v>4.7194000000000003</v>
      </c>
      <c r="CK54">
        <v>6.5540000000000003</v>
      </c>
      <c r="CL54">
        <v>5.9507000000000003</v>
      </c>
      <c r="CM54">
        <v>6.0735999999999999</v>
      </c>
      <c r="CN54">
        <v>0.1051</v>
      </c>
      <c r="CO54">
        <v>3.7976999999999999</v>
      </c>
      <c r="CP54">
        <v>5.7709999999999999</v>
      </c>
      <c r="CQ54">
        <v>6.4597999999999995</v>
      </c>
      <c r="CR54">
        <v>6.3253000000000004</v>
      </c>
      <c r="CS54">
        <v>7.3852000000000002</v>
      </c>
      <c r="CT54">
        <v>6.9465000000000003</v>
      </c>
      <c r="CU54">
        <v>6.7225999999999999</v>
      </c>
      <c r="CV54">
        <v>3.6680999999999999</v>
      </c>
      <c r="CW54">
        <v>7.8502999999999998</v>
      </c>
      <c r="CX54">
        <v>4.7996999999999996</v>
      </c>
      <c r="CY54">
        <v>5.4070999999999998</v>
      </c>
      <c r="CZ54">
        <v>7.1923000000000004</v>
      </c>
      <c r="DA54">
        <v>-4.6167999999999996</v>
      </c>
      <c r="DB54">
        <v>0.3836</v>
      </c>
      <c r="DC54">
        <v>2.8586</v>
      </c>
      <c r="DD54">
        <v>-2.9969000000000001</v>
      </c>
      <c r="DE54">
        <v>2.9796</v>
      </c>
      <c r="DF54">
        <v>-0.7339</v>
      </c>
      <c r="DG54">
        <v>0.91849999999999998</v>
      </c>
      <c r="DH54">
        <v>-13.1936</v>
      </c>
      <c r="DI54">
        <v>2.7964000000000002</v>
      </c>
      <c r="DJ54">
        <v>2.6240000000000001</v>
      </c>
      <c r="DK54">
        <v>2.0872000000000002</v>
      </c>
      <c r="DL54">
        <v>-1.6346000000000001</v>
      </c>
      <c r="DM54">
        <v>2.3672</v>
      </c>
      <c r="DN54">
        <v>1.5546</v>
      </c>
      <c r="DO54">
        <v>3.0495999999999999</v>
      </c>
      <c r="DP54">
        <v>1.6231</v>
      </c>
      <c r="DQ54">
        <v>1.5981000000000001</v>
      </c>
      <c r="DR54">
        <v>-0.58879999999999999</v>
      </c>
      <c r="DS54">
        <v>1.4405999999999999</v>
      </c>
      <c r="DT54">
        <v>3.5287999999999999</v>
      </c>
      <c r="DU54">
        <v>0.34189999999999998</v>
      </c>
      <c r="DV54">
        <v>-3.3917000000000002</v>
      </c>
      <c r="DW54">
        <v>2.4523000000000001</v>
      </c>
      <c r="DX54">
        <v>0.18140000000000001</v>
      </c>
      <c r="DY54">
        <v>0.60160000000000002</v>
      </c>
      <c r="DZ54">
        <v>1.5840000000000001</v>
      </c>
      <c r="EA54">
        <v>0.50260000000000005</v>
      </c>
      <c r="EB54">
        <v>0.83150000000000002</v>
      </c>
      <c r="EC54">
        <v>0.31929999999999997</v>
      </c>
      <c r="ED54">
        <v>1.5329999999999999</v>
      </c>
      <c r="EE54">
        <v>0.81059999999999999</v>
      </c>
      <c r="EF54">
        <v>0.93110000000000004</v>
      </c>
      <c r="EG54">
        <v>1.5973999999999999</v>
      </c>
      <c r="EH54">
        <v>1.673</v>
      </c>
      <c r="EI54">
        <v>1.8626</v>
      </c>
      <c r="EJ54">
        <v>0.76390000000000002</v>
      </c>
      <c r="EK54">
        <v>1.6827000000000001</v>
      </c>
      <c r="EL54">
        <v>1.7518</v>
      </c>
      <c r="EM54">
        <v>1.7455000000000001</v>
      </c>
      <c r="EN54">
        <v>1.5596999999999999</v>
      </c>
      <c r="EO54">
        <v>2.2843999999999998</v>
      </c>
      <c r="EP54">
        <v>2.4460000000000002</v>
      </c>
      <c r="EQ54">
        <v>2.8519999999999999</v>
      </c>
      <c r="ER54">
        <v>2.5112999999999999</v>
      </c>
      <c r="ES54">
        <v>2.6566999999999998</v>
      </c>
      <c r="ET54">
        <v>1.1795</v>
      </c>
      <c r="EU54">
        <v>3.048</v>
      </c>
      <c r="EV54">
        <v>0.96179999999999999</v>
      </c>
      <c r="EW54">
        <v>3.0891999999999999</v>
      </c>
      <c r="EX54">
        <v>2.1381999999999999</v>
      </c>
      <c r="EY54">
        <v>3.9938000000000002</v>
      </c>
      <c r="EZ54">
        <v>2.9451999999999998</v>
      </c>
      <c r="FA54">
        <v>2.3731</v>
      </c>
      <c r="FB54">
        <v>3.1633</v>
      </c>
      <c r="FC54">
        <v>2.4552999999999998</v>
      </c>
      <c r="FD54">
        <v>0.3881</v>
      </c>
      <c r="FE54">
        <v>0.34970000000000001</v>
      </c>
      <c r="FF54">
        <v>0.71689999999999998</v>
      </c>
      <c r="FG54">
        <v>2.6364000000000001</v>
      </c>
      <c r="FH54">
        <v>1.1257999999999999</v>
      </c>
      <c r="FI54">
        <v>2.6518000000000002</v>
      </c>
      <c r="FJ54">
        <v>2.4668999999999999</v>
      </c>
      <c r="FK54">
        <v>2.8815</v>
      </c>
      <c r="FL54">
        <v>2.5893999999999999</v>
      </c>
      <c r="FM54">
        <v>1.1677999999999999</v>
      </c>
      <c r="FN54">
        <v>3.9809999999999999</v>
      </c>
      <c r="FO54">
        <v>3.028</v>
      </c>
      <c r="FP54">
        <v>3.5310000000000001</v>
      </c>
      <c r="FQ54">
        <v>4.1329000000000002</v>
      </c>
      <c r="FR54">
        <v>3.6503000000000001</v>
      </c>
      <c r="FS54">
        <v>5.4551999999999996</v>
      </c>
      <c r="FT54">
        <v>5.6449999999999996</v>
      </c>
      <c r="FU54">
        <v>3.1585999999999999</v>
      </c>
      <c r="FV54">
        <v>2.3066</v>
      </c>
      <c r="FW54">
        <v>2.7307000000000001</v>
      </c>
      <c r="FX54">
        <v>5.7571000000000003</v>
      </c>
      <c r="FY54">
        <v>3.0548999999999999</v>
      </c>
      <c r="FZ54">
        <v>3.7256</v>
      </c>
      <c r="GA54">
        <v>6.3064999999999998</v>
      </c>
      <c r="GB54">
        <v>4.3433999999999999</v>
      </c>
      <c r="GC54">
        <v>3.2223999999999999</v>
      </c>
      <c r="GD54">
        <v>2.0489000000000002</v>
      </c>
      <c r="GE54">
        <v>2.6535000000000002</v>
      </c>
      <c r="GF54">
        <v>4.7465000000000002</v>
      </c>
      <c r="GG54">
        <v>4.0198</v>
      </c>
      <c r="GH54">
        <v>5.9653</v>
      </c>
      <c r="GI54">
        <v>0.35339999999999999</v>
      </c>
      <c r="GJ54">
        <v>4.3568999999999996</v>
      </c>
      <c r="GK54">
        <v>1.5373999999999999</v>
      </c>
      <c r="GL54">
        <v>6.2294999999999998</v>
      </c>
      <c r="GM54">
        <v>2.7995999999999999</v>
      </c>
      <c r="GN54">
        <v>3.9659</v>
      </c>
      <c r="GO54">
        <v>4.2145999999999999</v>
      </c>
      <c r="GP54">
        <v>-0.54930000000000001</v>
      </c>
      <c r="GQ54">
        <v>1.9064999999999999</v>
      </c>
      <c r="GR54">
        <v>-2.2419000000000002</v>
      </c>
      <c r="GS54">
        <v>-2.3294999999999999</v>
      </c>
      <c r="GT54">
        <v>-3.5644</v>
      </c>
      <c r="GU54">
        <v>-2.0253000000000001</v>
      </c>
      <c r="GV54">
        <v>-1.8363</v>
      </c>
    </row>
    <row r="55" spans="1:204" x14ac:dyDescent="0.2">
      <c r="D55" s="4">
        <v>43343</v>
      </c>
      <c r="E55">
        <v>0.56850000000000001</v>
      </c>
      <c r="F55">
        <v>0.66879999999999995</v>
      </c>
      <c r="G55">
        <v>2.06E-2</v>
      </c>
      <c r="H55">
        <v>0.53839999999999999</v>
      </c>
      <c r="I55">
        <v>0.58279999999999998</v>
      </c>
      <c r="J55">
        <v>0.3775</v>
      </c>
      <c r="K55">
        <v>0.64549999999999996</v>
      </c>
      <c r="L55">
        <v>0.17699999999999999</v>
      </c>
      <c r="M55">
        <v>0.34689999999999999</v>
      </c>
      <c r="N55">
        <v>0.70720000000000005</v>
      </c>
      <c r="O55">
        <v>5.4899999999999997E-2</v>
      </c>
      <c r="P55">
        <v>0.61880000000000002</v>
      </c>
      <c r="Q55">
        <v>-2.3172999999999999</v>
      </c>
      <c r="R55">
        <v>1.0144</v>
      </c>
      <c r="S55">
        <v>1.3094999999999999</v>
      </c>
      <c r="T55">
        <v>0.156</v>
      </c>
      <c r="U55">
        <v>0.25640000000000002</v>
      </c>
      <c r="V55">
        <v>0.76070000000000004</v>
      </c>
      <c r="W55">
        <v>0.46550000000000002</v>
      </c>
      <c r="X55">
        <v>0.3009</v>
      </c>
      <c r="Y55">
        <v>0.74790000000000001</v>
      </c>
      <c r="Z55">
        <v>0.61819999999999997</v>
      </c>
      <c r="AA55">
        <v>0.50549999999999995</v>
      </c>
      <c r="AB55">
        <v>0.1585</v>
      </c>
      <c r="AC55">
        <v>0.68059999999999998</v>
      </c>
      <c r="AD55">
        <v>0.68230000000000002</v>
      </c>
      <c r="AE55">
        <v>0.29949999999999999</v>
      </c>
      <c r="AF55">
        <v>0.47160000000000002</v>
      </c>
      <c r="AG55">
        <v>0.68030000000000002</v>
      </c>
      <c r="AH55">
        <v>0.45300000000000001</v>
      </c>
      <c r="AI55">
        <v>-6.7338000000000005</v>
      </c>
      <c r="AJ55">
        <v>0.31290000000000001</v>
      </c>
      <c r="AK55">
        <v>0.435</v>
      </c>
      <c r="AL55">
        <v>0.52170000000000005</v>
      </c>
      <c r="AM55">
        <v>0.35859999999999997</v>
      </c>
      <c r="AN55">
        <v>0.44190000000000002</v>
      </c>
      <c r="AO55">
        <v>0.246</v>
      </c>
      <c r="AP55">
        <v>0.28889999999999999</v>
      </c>
      <c r="AQ55">
        <v>2.3574999999999999</v>
      </c>
      <c r="AR55">
        <v>0.69030000000000002</v>
      </c>
      <c r="AS55">
        <v>0.70640000000000003</v>
      </c>
      <c r="AT55">
        <v>0.6492</v>
      </c>
      <c r="AU55">
        <v>-2.58E-2</v>
      </c>
      <c r="AV55">
        <v>-0.32190000000000002</v>
      </c>
      <c r="AW55">
        <v>0.44769999999999999</v>
      </c>
      <c r="AX55">
        <v>0.50039999999999996</v>
      </c>
      <c r="AY55">
        <v>-2.1274000000000002</v>
      </c>
      <c r="AZ55">
        <v>0.53610000000000002</v>
      </c>
      <c r="BA55">
        <v>0.48039999999999999</v>
      </c>
      <c r="BB55">
        <v>0.31180000000000002</v>
      </c>
      <c r="BC55">
        <v>0.6391</v>
      </c>
      <c r="BD55">
        <v>0.32790000000000002</v>
      </c>
      <c r="BE55">
        <v>0.53139999999999998</v>
      </c>
      <c r="BF55">
        <v>0.34720000000000001</v>
      </c>
      <c r="BG55">
        <v>0.1915</v>
      </c>
      <c r="BH55">
        <v>0.26069999999999999</v>
      </c>
      <c r="BI55">
        <v>0.42499999999999999</v>
      </c>
      <c r="BJ55">
        <v>0.48720000000000002</v>
      </c>
      <c r="BK55">
        <v>-1E-4</v>
      </c>
      <c r="BL55">
        <v>0.62419999999999998</v>
      </c>
      <c r="BM55">
        <v>5.1047000000000002</v>
      </c>
      <c r="BN55">
        <v>5.1071999999999997</v>
      </c>
      <c r="BO55">
        <v>5.9138000000000002</v>
      </c>
      <c r="BP55">
        <v>4.8498999999999999</v>
      </c>
      <c r="BQ55">
        <v>4.9566999999999997</v>
      </c>
      <c r="BR55">
        <v>3.2744</v>
      </c>
      <c r="BS55">
        <v>2.0872999999999999</v>
      </c>
      <c r="BT55">
        <v>-4.9703999999999997</v>
      </c>
      <c r="BU55">
        <v>0.39200000000000002</v>
      </c>
      <c r="BV55">
        <v>0.82789999999999997</v>
      </c>
      <c r="BW55">
        <v>-0.81030000000000002</v>
      </c>
      <c r="BX55">
        <v>0.58699999999999997</v>
      </c>
      <c r="BY55">
        <v>-1.0810999999999999</v>
      </c>
      <c r="BZ55">
        <v>1.3921000000000001</v>
      </c>
      <c r="CA55">
        <v>3.2923999999999998</v>
      </c>
      <c r="CB55">
        <v>-7.3985000000000003</v>
      </c>
      <c r="CC55">
        <v>1.3595999999999999</v>
      </c>
      <c r="CD55">
        <v>1.3736999999999999</v>
      </c>
      <c r="CE55">
        <v>2.6661999999999999</v>
      </c>
      <c r="CF55">
        <v>2.3188</v>
      </c>
      <c r="CG55">
        <v>2.1103999999999998</v>
      </c>
      <c r="CH55">
        <v>7.4798999999999998</v>
      </c>
      <c r="CI55">
        <v>2.1255000000000002</v>
      </c>
      <c r="CJ55">
        <v>1.3155000000000001</v>
      </c>
      <c r="CK55">
        <v>4.3292000000000002</v>
      </c>
      <c r="CL55">
        <v>5.0115999999999996</v>
      </c>
      <c r="CM55">
        <v>4.8931000000000004</v>
      </c>
      <c r="CN55">
        <v>5.0896999999999997</v>
      </c>
      <c r="CO55">
        <v>5.5601000000000003</v>
      </c>
      <c r="CP55">
        <v>6.1921999999999997</v>
      </c>
      <c r="CQ55">
        <v>4.5073999999999996</v>
      </c>
      <c r="CR55">
        <v>2.7328999999999999</v>
      </c>
      <c r="CS55">
        <v>0.23400000000000001</v>
      </c>
      <c r="CT55">
        <v>0.79190000000000005</v>
      </c>
      <c r="CU55">
        <v>0.77959999999999996</v>
      </c>
      <c r="CV55">
        <v>-3.1067999999999998</v>
      </c>
      <c r="CW55">
        <v>2.2347999999999999</v>
      </c>
      <c r="CX55">
        <v>0.15790000000000001</v>
      </c>
      <c r="CY55">
        <v>1.8418999999999999</v>
      </c>
      <c r="CZ55">
        <v>0.50960000000000005</v>
      </c>
      <c r="DA55">
        <v>-12.828900000000001</v>
      </c>
      <c r="DB55">
        <v>-2.6160999999999999</v>
      </c>
      <c r="DC55">
        <v>-0.77010000000000001</v>
      </c>
      <c r="DD55">
        <v>-12.862500000000001</v>
      </c>
      <c r="DE55">
        <v>-0.9153</v>
      </c>
      <c r="DF55">
        <v>-0.42249999999999999</v>
      </c>
      <c r="DG55">
        <v>-3.4032</v>
      </c>
      <c r="DH55">
        <v>-37.026499999999999</v>
      </c>
      <c r="DI55">
        <v>5.7806999999999995</v>
      </c>
      <c r="DJ55">
        <v>8.9384999999999994</v>
      </c>
      <c r="DK55">
        <v>6.5990000000000002</v>
      </c>
      <c r="DL55">
        <v>7.5997000000000003</v>
      </c>
      <c r="DM55">
        <v>7.3155000000000001</v>
      </c>
      <c r="DN55">
        <v>8.2632999999999992</v>
      </c>
      <c r="DO55">
        <v>2.3397999999999999</v>
      </c>
      <c r="DP55">
        <v>5.5332999999999997</v>
      </c>
      <c r="DQ55">
        <v>2.0695000000000001</v>
      </c>
      <c r="DR55">
        <v>2.8311000000000002</v>
      </c>
      <c r="DS55">
        <v>6.2001999999999997</v>
      </c>
      <c r="DT55">
        <v>-0.1036</v>
      </c>
      <c r="DU55">
        <v>2.5907999999999998</v>
      </c>
      <c r="DV55">
        <v>-8.0952999999999999</v>
      </c>
      <c r="DW55">
        <v>13.8588</v>
      </c>
      <c r="DX55">
        <v>7.4584000000000001</v>
      </c>
      <c r="DY55">
        <v>2.5750999999999999</v>
      </c>
      <c r="DZ55">
        <v>-2.0339</v>
      </c>
      <c r="EA55">
        <v>3.0245000000000002</v>
      </c>
      <c r="EB55">
        <v>2.3754</v>
      </c>
      <c r="EC55">
        <v>2.9916999999999998</v>
      </c>
      <c r="ED55">
        <v>-1.3085</v>
      </c>
      <c r="EE55">
        <v>1.2164999999999999</v>
      </c>
      <c r="EF55">
        <v>2.7081</v>
      </c>
      <c r="EG55">
        <v>1.2881</v>
      </c>
      <c r="EH55">
        <v>1.1535</v>
      </c>
      <c r="EI55">
        <v>-2.5829</v>
      </c>
      <c r="EJ55">
        <v>4.3215000000000003</v>
      </c>
      <c r="EK55">
        <v>1.1404000000000001</v>
      </c>
      <c r="EL55">
        <v>1.1764999999999999</v>
      </c>
      <c r="EM55">
        <v>1.8340999999999998</v>
      </c>
      <c r="EN55">
        <v>-2.3534000000000002</v>
      </c>
      <c r="EO55">
        <v>-1.732</v>
      </c>
      <c r="EP55">
        <v>-1.8637999999999999</v>
      </c>
      <c r="EQ55">
        <v>-2.2358000000000002</v>
      </c>
      <c r="ER55">
        <v>-1.889</v>
      </c>
      <c r="ES55">
        <v>-1.0953999999999999</v>
      </c>
      <c r="ET55">
        <v>-1.1815</v>
      </c>
      <c r="EU55">
        <v>-3.8367</v>
      </c>
      <c r="EV55">
        <v>-1.7164000000000001</v>
      </c>
      <c r="EW55">
        <v>-1.4828999999999999</v>
      </c>
      <c r="EX55">
        <v>-1.6747000000000001</v>
      </c>
      <c r="EY55">
        <v>-2.1301999999999999</v>
      </c>
      <c r="EZ55">
        <v>-3.0253000000000001</v>
      </c>
      <c r="FA55">
        <v>-0.55779999999999996</v>
      </c>
      <c r="FB55">
        <v>-1.4361999999999999</v>
      </c>
      <c r="FC55">
        <v>-1.4036</v>
      </c>
      <c r="FD55">
        <v>-1.0770999999999999</v>
      </c>
      <c r="FE55">
        <v>-0.20330000000000001</v>
      </c>
      <c r="FF55">
        <v>-1.8223</v>
      </c>
      <c r="FG55">
        <v>-2.4923999999999999</v>
      </c>
      <c r="FH55">
        <v>-1.8553999999999999</v>
      </c>
      <c r="FI55">
        <v>-2.8098999999999998</v>
      </c>
      <c r="FJ55">
        <v>-2.3172000000000001</v>
      </c>
      <c r="FK55">
        <v>-2.6358999999999999</v>
      </c>
      <c r="FL55">
        <v>-3.2452000000000001</v>
      </c>
      <c r="FM55">
        <v>-2.0943000000000001</v>
      </c>
      <c r="FN55">
        <v>-4.1932999999999998</v>
      </c>
      <c r="FO55">
        <v>-3.3087</v>
      </c>
      <c r="FP55">
        <v>-3.7673000000000001</v>
      </c>
      <c r="FQ55">
        <v>-4.0058999999999996</v>
      </c>
      <c r="FR55">
        <v>-3.8492999999999999</v>
      </c>
      <c r="FS55">
        <v>-3.2888000000000002</v>
      </c>
      <c r="FT55">
        <v>-3.3782000000000001</v>
      </c>
      <c r="FU55">
        <v>-5.9892000000000003</v>
      </c>
      <c r="FV55">
        <v>-3.2383999999999999</v>
      </c>
      <c r="FW55">
        <v>-8.2035</v>
      </c>
      <c r="FX55">
        <v>-3.3852000000000002</v>
      </c>
      <c r="FY55">
        <v>-5.3658999999999999</v>
      </c>
      <c r="FZ55">
        <v>-7.6966999999999999</v>
      </c>
      <c r="GA55">
        <v>-10.3285</v>
      </c>
      <c r="GB55">
        <v>-2.5803000000000003</v>
      </c>
      <c r="GC55">
        <v>2.2157</v>
      </c>
      <c r="GD55">
        <v>-4.1699000000000002</v>
      </c>
      <c r="GE55">
        <v>-3.1019000000000001</v>
      </c>
      <c r="GF55">
        <v>-0.57189999999999996</v>
      </c>
      <c r="GG55">
        <v>-5.86</v>
      </c>
      <c r="GH55">
        <v>-1.4228000000000001</v>
      </c>
      <c r="GI55">
        <v>1.6850000000000001</v>
      </c>
      <c r="GJ55">
        <v>-4.3</v>
      </c>
      <c r="GK55">
        <v>-1.3765000000000001</v>
      </c>
      <c r="GL55">
        <v>-0.39779999999999999</v>
      </c>
      <c r="GM55">
        <v>-1.1053999999999999</v>
      </c>
      <c r="GN55">
        <v>-2.1438000000000001</v>
      </c>
      <c r="GO55">
        <v>-4.9131</v>
      </c>
      <c r="GP55">
        <v>-1.9119999999999999</v>
      </c>
      <c r="GQ55">
        <v>-1.8252000000000002</v>
      </c>
      <c r="GR55">
        <v>-2.1381000000000001</v>
      </c>
      <c r="GS55">
        <v>-2.0442999999999998</v>
      </c>
      <c r="GT55">
        <v>-6.5708000000000002</v>
      </c>
      <c r="GU55">
        <v>-2.2949999999999999</v>
      </c>
      <c r="GV55">
        <v>-6.2146999999999997</v>
      </c>
    </row>
    <row r="56" spans="1:204" x14ac:dyDescent="0.2">
      <c r="D56" s="4">
        <v>43371</v>
      </c>
      <c r="E56">
        <v>-0.61909999999999998</v>
      </c>
      <c r="F56">
        <v>-0.54600000000000004</v>
      </c>
      <c r="G56">
        <v>-0.14050000000000001</v>
      </c>
      <c r="H56">
        <v>-8.4599999999999995E-2</v>
      </c>
      <c r="I56">
        <v>-0.46679999999999999</v>
      </c>
      <c r="J56">
        <v>-0.1565</v>
      </c>
      <c r="K56">
        <v>-0.97019999999999995</v>
      </c>
      <c r="L56">
        <v>0.13880000000000001</v>
      </c>
      <c r="M56">
        <v>-0.14269999999999999</v>
      </c>
      <c r="N56">
        <v>0.52580000000000005</v>
      </c>
      <c r="O56">
        <v>-0.2364</v>
      </c>
      <c r="P56">
        <v>-0.61580000000000001</v>
      </c>
      <c r="Q56">
        <v>2.0318999999999998</v>
      </c>
      <c r="R56">
        <v>-1.2048000000000001</v>
      </c>
      <c r="S56">
        <v>-2.8586999999999998</v>
      </c>
      <c r="T56">
        <v>-0.68120000000000003</v>
      </c>
      <c r="U56">
        <v>0.1971</v>
      </c>
      <c r="V56">
        <v>-0.67789999999999995</v>
      </c>
      <c r="W56">
        <v>-8.2199999999999995E-2</v>
      </c>
      <c r="X56">
        <v>0.14369999999999999</v>
      </c>
      <c r="Y56">
        <v>-0.92210000000000003</v>
      </c>
      <c r="Z56">
        <v>0.61580000000000001</v>
      </c>
      <c r="AA56">
        <v>-0.60429999999999995</v>
      </c>
      <c r="AB56">
        <v>0.14030000000000001</v>
      </c>
      <c r="AC56">
        <v>-0.66410000000000002</v>
      </c>
      <c r="AD56">
        <v>-0.96040000000000003</v>
      </c>
      <c r="AE56">
        <v>0.1208</v>
      </c>
      <c r="AF56">
        <v>-0.21440000000000001</v>
      </c>
      <c r="AG56">
        <v>-0.64900000000000002</v>
      </c>
      <c r="AH56">
        <v>-0.33450000000000002</v>
      </c>
      <c r="AI56">
        <v>2.4111000000000002</v>
      </c>
      <c r="AJ56">
        <v>-0.14960000000000001</v>
      </c>
      <c r="AK56">
        <v>-4.3400000000000001E-2</v>
      </c>
      <c r="AL56">
        <v>0.82110000000000005</v>
      </c>
      <c r="AM56">
        <v>-0.15029999999999999</v>
      </c>
      <c r="AN56">
        <v>-6.6799999999999998E-2</v>
      </c>
      <c r="AO56">
        <v>0.16259999999999999</v>
      </c>
      <c r="AP56">
        <v>0.2238</v>
      </c>
      <c r="AQ56">
        <v>-0.60740000000000005</v>
      </c>
      <c r="AR56">
        <v>-0.75890000000000002</v>
      </c>
      <c r="AS56">
        <v>-0.75519999999999998</v>
      </c>
      <c r="AT56">
        <v>-0.57140000000000002</v>
      </c>
      <c r="AU56">
        <v>-0.54349999999999998</v>
      </c>
      <c r="AV56">
        <v>-0.27350000000000002</v>
      </c>
      <c r="AW56">
        <v>-0.46529999999999999</v>
      </c>
      <c r="AX56">
        <v>0.6099</v>
      </c>
      <c r="AY56">
        <v>1.7295</v>
      </c>
      <c r="AZ56">
        <v>-0.29930000000000001</v>
      </c>
      <c r="BA56">
        <v>-1.2727999999999999</v>
      </c>
      <c r="BB56">
        <v>-0.97970000000000002</v>
      </c>
      <c r="BC56">
        <v>0.63319999999999999</v>
      </c>
      <c r="BD56">
        <v>-0.12239999999999999</v>
      </c>
      <c r="BE56">
        <v>-0.91659999999999997</v>
      </c>
      <c r="BF56">
        <v>-3.8199999999999998E-2</v>
      </c>
      <c r="BG56">
        <v>0.16350000000000001</v>
      </c>
      <c r="BH56">
        <v>0.1699</v>
      </c>
      <c r="BI56">
        <v>0.59489999999999998</v>
      </c>
      <c r="BJ56">
        <v>-0.17449999999999999</v>
      </c>
      <c r="BK56">
        <v>-0.30130000000000001</v>
      </c>
      <c r="BL56">
        <v>-0.47670000000000001</v>
      </c>
      <c r="BM56">
        <v>0.53200000000000003</v>
      </c>
      <c r="BN56">
        <v>5.8999999999999997E-2</v>
      </c>
      <c r="BO56">
        <v>0.99609999999999999</v>
      </c>
      <c r="BP56">
        <v>0.50539999999999996</v>
      </c>
      <c r="BQ56">
        <v>-1.7501</v>
      </c>
      <c r="BR56">
        <v>-0.68310000000000004</v>
      </c>
      <c r="BS56">
        <v>0.66200000000000003</v>
      </c>
      <c r="BT56">
        <v>-3.8605</v>
      </c>
      <c r="BU56">
        <v>0.98699999999999999</v>
      </c>
      <c r="BV56">
        <v>0.63280000000000003</v>
      </c>
      <c r="BW56">
        <v>0.1195</v>
      </c>
      <c r="BX56">
        <v>0.621</v>
      </c>
      <c r="BY56">
        <v>0.63859999999999995</v>
      </c>
      <c r="BZ56">
        <v>-0.45629999999999998</v>
      </c>
      <c r="CA56">
        <v>-1.1284000000000001</v>
      </c>
      <c r="CB56">
        <v>-3.3</v>
      </c>
      <c r="CC56">
        <v>-2.2155</v>
      </c>
      <c r="CD56">
        <v>-2.6074000000000002</v>
      </c>
      <c r="CE56">
        <v>-5.4729999999999999</v>
      </c>
      <c r="CF56">
        <v>-5.3331</v>
      </c>
      <c r="CG56">
        <v>-1.9039000000000001</v>
      </c>
      <c r="CH56">
        <v>-5.6200999999999999</v>
      </c>
      <c r="CI56">
        <v>-2.9823</v>
      </c>
      <c r="CJ56">
        <v>-2.5760999999999998</v>
      </c>
      <c r="CK56">
        <v>2.9538000000000002</v>
      </c>
      <c r="CL56">
        <v>2.2206999999999999</v>
      </c>
      <c r="CM56">
        <v>-0.17780000000000001</v>
      </c>
      <c r="CN56">
        <v>-4.1913</v>
      </c>
      <c r="CO56">
        <v>3.5183</v>
      </c>
      <c r="CP56">
        <v>0.78210000000000002</v>
      </c>
      <c r="CQ56">
        <v>2.6084000000000001</v>
      </c>
      <c r="CR56">
        <v>2.1573000000000002</v>
      </c>
      <c r="CS56">
        <v>2.1739999999999999</v>
      </c>
      <c r="CT56">
        <v>4.742</v>
      </c>
      <c r="CU56">
        <v>1.5344</v>
      </c>
      <c r="CV56">
        <v>0.35630000000000001</v>
      </c>
      <c r="CW56">
        <v>4.2388000000000003</v>
      </c>
      <c r="CX56">
        <v>0.38629999999999998</v>
      </c>
      <c r="CY56">
        <v>1.5116000000000001</v>
      </c>
      <c r="CZ56">
        <v>4.1875999999999998</v>
      </c>
      <c r="DA56">
        <v>-0.16170000000000001</v>
      </c>
      <c r="DB56">
        <v>3.0289000000000001</v>
      </c>
      <c r="DC56">
        <v>-1.7947</v>
      </c>
      <c r="DD56">
        <v>-1.0129999999999999</v>
      </c>
      <c r="DE56">
        <v>-1.9060999999999999</v>
      </c>
      <c r="DF56">
        <v>-6.1788999999999996</v>
      </c>
      <c r="DG56">
        <v>3.5640999999999998</v>
      </c>
      <c r="DH56">
        <v>-2.6316000000000002</v>
      </c>
      <c r="DI56">
        <v>-0.2823</v>
      </c>
      <c r="DJ56">
        <v>0.20319999999999999</v>
      </c>
      <c r="DK56">
        <v>-1.7399999999999999E-2</v>
      </c>
      <c r="DL56">
        <v>-2.8485</v>
      </c>
      <c r="DM56">
        <v>-0.73709999999999998</v>
      </c>
      <c r="DN56">
        <v>2.0512999999999999</v>
      </c>
      <c r="DO56">
        <v>-2.1646000000000001</v>
      </c>
      <c r="DP56">
        <v>-0.7369</v>
      </c>
      <c r="DQ56">
        <v>-1.4811000000000001</v>
      </c>
      <c r="DR56">
        <v>0.52100000000000002</v>
      </c>
      <c r="DS56">
        <v>3.7031999999999998</v>
      </c>
      <c r="DT56">
        <v>3.5049999999999999</v>
      </c>
      <c r="DU56">
        <v>4.7542</v>
      </c>
      <c r="DV56">
        <v>1.5790999999999999</v>
      </c>
      <c r="DW56">
        <v>2.3134000000000001</v>
      </c>
      <c r="DX56">
        <v>0.77149999999999996</v>
      </c>
      <c r="DY56">
        <v>-2.6400999999999999</v>
      </c>
      <c r="DZ56">
        <v>-2.3982999999999999</v>
      </c>
      <c r="EA56">
        <v>-2.7742</v>
      </c>
      <c r="EB56">
        <v>-2.8447</v>
      </c>
      <c r="EC56">
        <v>-2.7393999999999998</v>
      </c>
      <c r="ED56">
        <v>-1.458</v>
      </c>
      <c r="EE56">
        <v>-2.0998000000000001</v>
      </c>
      <c r="EF56">
        <v>-2.5682</v>
      </c>
      <c r="EG56">
        <v>-0.6522</v>
      </c>
      <c r="EH56">
        <v>-0.38059999999999999</v>
      </c>
      <c r="EI56">
        <v>-1.1732</v>
      </c>
      <c r="EJ56">
        <v>0.51090000000000002</v>
      </c>
      <c r="EK56">
        <v>-0.44519999999999998</v>
      </c>
      <c r="EL56">
        <v>-0.4703</v>
      </c>
      <c r="EM56">
        <v>0.112</v>
      </c>
      <c r="EN56">
        <v>-1.1234</v>
      </c>
      <c r="EO56">
        <v>0.71160000000000001</v>
      </c>
      <c r="EP56">
        <v>0.58079999999999998</v>
      </c>
      <c r="EQ56">
        <v>0.96530000000000005</v>
      </c>
      <c r="ER56">
        <v>0.87239999999999995</v>
      </c>
      <c r="ES56">
        <v>0.80300000000000005</v>
      </c>
      <c r="ET56">
        <v>-0.71740000000000004</v>
      </c>
      <c r="EU56">
        <v>2.044</v>
      </c>
      <c r="EV56">
        <v>-1.7398</v>
      </c>
      <c r="EW56">
        <v>1.4111</v>
      </c>
      <c r="EX56">
        <v>0.78610000000000002</v>
      </c>
      <c r="EY56">
        <v>1.0136000000000001</v>
      </c>
      <c r="EZ56">
        <v>1.5598999999999998</v>
      </c>
      <c r="FA56">
        <v>-0.187</v>
      </c>
      <c r="FB56">
        <v>1.4571000000000001</v>
      </c>
      <c r="FC56">
        <v>-6.9400000000000003E-2</v>
      </c>
      <c r="FD56">
        <v>-0.44669999999999999</v>
      </c>
      <c r="FE56">
        <v>-2.9100000000000001E-2</v>
      </c>
      <c r="FF56">
        <v>0.14499999999999999</v>
      </c>
      <c r="FG56">
        <v>-0.4027</v>
      </c>
      <c r="FH56">
        <v>0.2132</v>
      </c>
      <c r="FI56">
        <v>1.298</v>
      </c>
      <c r="FJ56">
        <v>0.91549999999999998</v>
      </c>
      <c r="FK56">
        <v>1.1071</v>
      </c>
      <c r="FL56">
        <v>1.0082</v>
      </c>
      <c r="FM56">
        <v>0.41980000000000001</v>
      </c>
      <c r="FN56">
        <v>-1.3488</v>
      </c>
      <c r="FO56">
        <v>-1.0132000000000001</v>
      </c>
      <c r="FP56">
        <v>-0.57909999999999995</v>
      </c>
      <c r="FQ56">
        <v>-0.65690000000000004</v>
      </c>
      <c r="FR56">
        <v>-1.1073</v>
      </c>
      <c r="FS56">
        <v>2.09</v>
      </c>
      <c r="FT56">
        <v>2.4451000000000001</v>
      </c>
      <c r="FU56">
        <v>1.7894999999999999</v>
      </c>
      <c r="FV56">
        <v>-1.5436000000000001</v>
      </c>
      <c r="FW56">
        <v>7.6384999999999996</v>
      </c>
      <c r="FX56">
        <v>1.8786</v>
      </c>
      <c r="FY56">
        <v>1.1158999999999999</v>
      </c>
      <c r="FZ56">
        <v>8.6782000000000004</v>
      </c>
      <c r="GA56">
        <v>-2.2233999999999998</v>
      </c>
      <c r="GB56">
        <v>-0.12770000000000001</v>
      </c>
      <c r="GC56">
        <v>0.6774</v>
      </c>
      <c r="GD56">
        <v>-2.0145</v>
      </c>
      <c r="GE56">
        <v>0.60619999999999996</v>
      </c>
      <c r="GF56">
        <v>1.1504000000000001</v>
      </c>
      <c r="GG56">
        <v>-0.37009999999999998</v>
      </c>
      <c r="GH56">
        <v>2.9809000000000001</v>
      </c>
      <c r="GI56">
        <v>-0.38419999999999999</v>
      </c>
      <c r="GJ56">
        <v>9.3899999999999997E-2</v>
      </c>
      <c r="GK56">
        <v>6.2107000000000001</v>
      </c>
      <c r="GL56">
        <v>-4.4821999999999997</v>
      </c>
      <c r="GM56">
        <v>0.47889999999999999</v>
      </c>
      <c r="GN56">
        <v>-2.7383999999999999</v>
      </c>
      <c r="GO56">
        <v>0.1406</v>
      </c>
      <c r="GP56">
        <v>-2.3824999999999998</v>
      </c>
      <c r="GQ56">
        <v>5.9269999999999996</v>
      </c>
      <c r="GR56">
        <v>-0.66069999999999995</v>
      </c>
      <c r="GS56">
        <v>-0.60870000000000002</v>
      </c>
      <c r="GT56">
        <v>0.58609999999999995</v>
      </c>
      <c r="GU56">
        <v>-0.63900000000000001</v>
      </c>
      <c r="GV56">
        <v>3.5714999999999999</v>
      </c>
    </row>
    <row r="57" spans="1:204" x14ac:dyDescent="0.2">
      <c r="D57" s="4">
        <v>43404</v>
      </c>
      <c r="E57">
        <v>-0.64439999999999997</v>
      </c>
      <c r="F57">
        <v>-0.86129999999999995</v>
      </c>
      <c r="G57">
        <v>-2.0489000000000002</v>
      </c>
      <c r="H57">
        <v>-7.1599999999999997E-2</v>
      </c>
      <c r="I57">
        <v>-0.87909999999999999</v>
      </c>
      <c r="J57">
        <v>5.7299999999999997E-2</v>
      </c>
      <c r="K57">
        <v>-1.5185</v>
      </c>
      <c r="L57">
        <v>0.17369999999999999</v>
      </c>
      <c r="M57">
        <v>0.15310000000000001</v>
      </c>
      <c r="N57">
        <v>-1.9779</v>
      </c>
      <c r="O57">
        <v>7.4099999999999999E-2</v>
      </c>
      <c r="P57">
        <v>-0.5968</v>
      </c>
      <c r="Q57">
        <v>-2.5152999999999999</v>
      </c>
      <c r="R57">
        <v>-0.30230000000000001</v>
      </c>
      <c r="S57">
        <v>-2.9291</v>
      </c>
      <c r="T57">
        <v>-0.55959999999999999</v>
      </c>
      <c r="U57">
        <v>0.15770000000000001</v>
      </c>
      <c r="V57">
        <v>-0.49130000000000001</v>
      </c>
      <c r="W57">
        <v>-0.1231</v>
      </c>
      <c r="X57">
        <v>0.13830000000000001</v>
      </c>
      <c r="Y57">
        <v>-0.40550000000000003</v>
      </c>
      <c r="Z57">
        <v>-1.9944</v>
      </c>
      <c r="AA57">
        <v>-0.56989999999999996</v>
      </c>
      <c r="AB57">
        <v>0.1704</v>
      </c>
      <c r="AC57">
        <v>6.6699999999999995E-2</v>
      </c>
      <c r="AD57">
        <v>-1.4794</v>
      </c>
      <c r="AE57">
        <v>7.1999999999999995E-2</v>
      </c>
      <c r="AF57">
        <v>-0.43419999999999997</v>
      </c>
      <c r="AG57">
        <v>-0.72189999999999999</v>
      </c>
      <c r="AH57">
        <v>-1.0443</v>
      </c>
      <c r="AI57">
        <v>-1.5011000000000001</v>
      </c>
      <c r="AJ57">
        <v>0.13009999999999999</v>
      </c>
      <c r="AK57">
        <v>-4.4200000000000003E-2</v>
      </c>
      <c r="AL57">
        <v>-0.34510000000000002</v>
      </c>
      <c r="AM57">
        <v>0.1211</v>
      </c>
      <c r="AN57">
        <v>-0.63319999999999999</v>
      </c>
      <c r="AO57">
        <v>0.12920000000000001</v>
      </c>
      <c r="AP57">
        <v>2.1100000000000001E-2</v>
      </c>
      <c r="AQ57">
        <v>-6.6372999999999998</v>
      </c>
      <c r="AR57">
        <v>2.7E-2</v>
      </c>
      <c r="AS57">
        <v>-3.5799999999999998E-2</v>
      </c>
      <c r="AT57">
        <v>-0.90249999999999997</v>
      </c>
      <c r="AU57">
        <v>-0.20069999999999999</v>
      </c>
      <c r="AV57">
        <v>-3.5826000000000002</v>
      </c>
      <c r="AW57">
        <v>-0.84630000000000005</v>
      </c>
      <c r="AX57">
        <v>-1.4651000000000001</v>
      </c>
      <c r="AY57">
        <v>-2.7713000000000001</v>
      </c>
      <c r="AZ57">
        <v>-1.5325</v>
      </c>
      <c r="BA57">
        <v>-3.222</v>
      </c>
      <c r="BB57">
        <v>-0.81589999999999996</v>
      </c>
      <c r="BC57">
        <v>-1.3933</v>
      </c>
      <c r="BD57">
        <v>5.0000000000000001E-3</v>
      </c>
      <c r="BE57">
        <v>-1.6125</v>
      </c>
      <c r="BF57">
        <v>-0.1191</v>
      </c>
      <c r="BG57">
        <v>0.18740000000000001</v>
      </c>
      <c r="BH57">
        <v>0.17799999999999999</v>
      </c>
      <c r="BI57">
        <v>-0.29730000000000001</v>
      </c>
      <c r="BJ57">
        <v>-0.48420000000000002</v>
      </c>
      <c r="BK57">
        <v>-0.1305</v>
      </c>
      <c r="BL57">
        <v>-0.53910000000000002</v>
      </c>
      <c r="BM57">
        <v>-10.1007</v>
      </c>
      <c r="BN57">
        <v>-10.23</v>
      </c>
      <c r="BO57">
        <v>-8.0996000000000006</v>
      </c>
      <c r="BP57">
        <v>-9.1867999999999999</v>
      </c>
      <c r="BQ57">
        <v>-7.6048999999999998</v>
      </c>
      <c r="BR57">
        <v>-7.0622999999999996</v>
      </c>
      <c r="BS57">
        <v>-10.455299999999999</v>
      </c>
      <c r="BT57">
        <v>-12.3057</v>
      </c>
      <c r="BU57">
        <v>2.0026000000000002</v>
      </c>
      <c r="BV57">
        <v>1.6985000000000001</v>
      </c>
      <c r="BW57">
        <v>-1.393</v>
      </c>
      <c r="BX57">
        <v>2.0777999999999999</v>
      </c>
      <c r="BY57">
        <v>-1.8338999999999999</v>
      </c>
      <c r="BZ57">
        <v>0.21820000000000001</v>
      </c>
      <c r="CA57">
        <v>-0.27710000000000001</v>
      </c>
      <c r="CB57">
        <v>-7.5887000000000002</v>
      </c>
      <c r="CC57">
        <v>-4.7135999999999996</v>
      </c>
      <c r="CD57">
        <v>-5.3480999999999996</v>
      </c>
      <c r="CE57">
        <v>-9.1382999999999992</v>
      </c>
      <c r="CF57">
        <v>-7.9664999999999999</v>
      </c>
      <c r="CG57">
        <v>-5.0876999999999999</v>
      </c>
      <c r="CH57">
        <v>-16.761399999999998</v>
      </c>
      <c r="CI57">
        <v>-5.6867999999999999</v>
      </c>
      <c r="CJ57">
        <v>-5.2069999999999999</v>
      </c>
      <c r="CK57">
        <v>-6.7788000000000004</v>
      </c>
      <c r="CL57">
        <v>-7.6936</v>
      </c>
      <c r="CM57">
        <v>-14.6547</v>
      </c>
      <c r="CN57">
        <v>-17.481999999999999</v>
      </c>
      <c r="CO57">
        <v>-9.7811000000000003</v>
      </c>
      <c r="CP57">
        <v>-15.6035</v>
      </c>
      <c r="CQ57">
        <v>-7.1612</v>
      </c>
      <c r="CR57">
        <v>-6.2717999999999998</v>
      </c>
      <c r="CS57">
        <v>-10.8673</v>
      </c>
      <c r="CT57">
        <v>-11.4171</v>
      </c>
      <c r="CU57">
        <v>-11.176600000000001</v>
      </c>
      <c r="CV57">
        <v>-7.7213000000000003</v>
      </c>
      <c r="CW57">
        <v>-11.451499999999999</v>
      </c>
      <c r="CX57">
        <v>-8.9908999999999999</v>
      </c>
      <c r="CY57">
        <v>-10.683400000000001</v>
      </c>
      <c r="CZ57">
        <v>-11.4434</v>
      </c>
      <c r="DA57">
        <v>2.2138</v>
      </c>
      <c r="DB57">
        <v>-6.9740000000000002</v>
      </c>
      <c r="DC57">
        <v>-9.1835000000000004</v>
      </c>
      <c r="DD57">
        <v>-0.1462</v>
      </c>
      <c r="DE57">
        <v>-10.754300000000001</v>
      </c>
      <c r="DF57">
        <v>-11.7997</v>
      </c>
      <c r="DG57">
        <v>-9.0585000000000004</v>
      </c>
      <c r="DH57">
        <v>2.3166000000000002</v>
      </c>
      <c r="DI57">
        <v>-8.5957000000000008</v>
      </c>
      <c r="DJ57">
        <v>-8.4764999999999997</v>
      </c>
      <c r="DK57">
        <v>-8.0047999999999995</v>
      </c>
      <c r="DL57">
        <v>-10.972200000000001</v>
      </c>
      <c r="DM57">
        <v>-8.4785000000000004</v>
      </c>
      <c r="DN57">
        <v>-10.591799999999999</v>
      </c>
      <c r="DO57">
        <v>-9.9168000000000003</v>
      </c>
      <c r="DP57">
        <v>-8.4170999999999996</v>
      </c>
      <c r="DQ57">
        <v>-9.3338999999999999</v>
      </c>
      <c r="DR57">
        <v>-6.1954000000000002</v>
      </c>
      <c r="DS57">
        <v>-3.0716000000000001</v>
      </c>
      <c r="DT57">
        <v>-6.7899000000000003</v>
      </c>
      <c r="DU57">
        <v>-3.8879000000000001</v>
      </c>
      <c r="DV57">
        <v>-16.335699999999999</v>
      </c>
      <c r="DW57">
        <v>-11.989100000000001</v>
      </c>
      <c r="DX57">
        <v>-5.1782000000000004</v>
      </c>
      <c r="DY57">
        <v>-2.9251</v>
      </c>
      <c r="DZ57">
        <v>-5.7682000000000002</v>
      </c>
      <c r="EA57">
        <v>-2.6360000000000001</v>
      </c>
      <c r="EB57">
        <v>-2.3868999999999998</v>
      </c>
      <c r="EC57">
        <v>-2.5415999999999999</v>
      </c>
      <c r="ED57">
        <v>-4.7320000000000002</v>
      </c>
      <c r="EE57">
        <v>-3.4264999999999999</v>
      </c>
      <c r="EF57">
        <v>-1.4687999999999999</v>
      </c>
      <c r="EG57">
        <v>1.9752999999999998</v>
      </c>
      <c r="EH57">
        <v>1.1708000000000001</v>
      </c>
      <c r="EI57">
        <v>-3.7037</v>
      </c>
      <c r="EJ57">
        <v>0.21759999999999999</v>
      </c>
      <c r="EK57">
        <v>1.2605</v>
      </c>
      <c r="EL57">
        <v>1.2349000000000001</v>
      </c>
      <c r="EM57">
        <v>2.2229999999999999</v>
      </c>
      <c r="EN57">
        <v>-3.7801999999999998</v>
      </c>
      <c r="EO57">
        <v>-8.5972000000000008</v>
      </c>
      <c r="EP57">
        <v>-8.2708999999999993</v>
      </c>
      <c r="EQ57">
        <v>-8.1334999999999997</v>
      </c>
      <c r="ER57">
        <v>-8.4103999999999992</v>
      </c>
      <c r="ES57">
        <v>-6.2491000000000003</v>
      </c>
      <c r="ET57">
        <v>-9.6821000000000002</v>
      </c>
      <c r="EU57">
        <v>-7.0686</v>
      </c>
      <c r="EV57">
        <v>-10.1106</v>
      </c>
      <c r="EW57">
        <v>-6.4317000000000002</v>
      </c>
      <c r="EX57">
        <v>-8.8072999999999997</v>
      </c>
      <c r="EY57">
        <v>-5.8228999999999997</v>
      </c>
      <c r="EZ57">
        <v>-7.7796000000000003</v>
      </c>
      <c r="FA57">
        <v>-9.2919</v>
      </c>
      <c r="FB57">
        <v>-6.3460000000000001</v>
      </c>
      <c r="FC57">
        <v>-7.8873999999999995</v>
      </c>
      <c r="FD57">
        <v>-10.2075</v>
      </c>
      <c r="FE57">
        <v>-11.0303</v>
      </c>
      <c r="FF57">
        <v>-9.5859000000000005</v>
      </c>
      <c r="FG57">
        <v>-5.8559999999999999</v>
      </c>
      <c r="FH57">
        <v>-8.7293000000000003</v>
      </c>
      <c r="FI57">
        <v>-7.6151999999999997</v>
      </c>
      <c r="FJ57">
        <v>-8.7792999999999992</v>
      </c>
      <c r="FK57">
        <v>-7.3028000000000004</v>
      </c>
      <c r="FL57">
        <v>-7.3658000000000001</v>
      </c>
      <c r="FM57">
        <v>-11.957000000000001</v>
      </c>
      <c r="FN57">
        <v>-7.6585000000000001</v>
      </c>
      <c r="FO57">
        <v>-8.7292000000000005</v>
      </c>
      <c r="FP57">
        <v>-8.7605000000000004</v>
      </c>
      <c r="FQ57">
        <v>-7.3512000000000004</v>
      </c>
      <c r="FR57">
        <v>-7.4074</v>
      </c>
      <c r="FS57">
        <v>-6.8007999999999997</v>
      </c>
      <c r="FT57">
        <v>-7.6254</v>
      </c>
      <c r="FU57">
        <v>-4.8171999999999997</v>
      </c>
      <c r="FV57">
        <v>-10.098599999999999</v>
      </c>
      <c r="FW57">
        <v>-3.5249999999999999</v>
      </c>
      <c r="FX57">
        <v>-5.2507000000000001</v>
      </c>
      <c r="FY57">
        <v>-7.8611000000000004</v>
      </c>
      <c r="FZ57">
        <v>-4.3193999999999999</v>
      </c>
      <c r="GA57">
        <v>-10.028</v>
      </c>
      <c r="GB57">
        <v>-3.2639</v>
      </c>
      <c r="GC57">
        <v>-7.0961999999999996</v>
      </c>
      <c r="GD57">
        <v>-8.6349</v>
      </c>
      <c r="GE57">
        <v>-5.1105999999999998</v>
      </c>
      <c r="GF57">
        <v>-9.2234999999999996</v>
      </c>
      <c r="GG57">
        <v>-6.4843000000000002</v>
      </c>
      <c r="GH57">
        <v>-10.542400000000001</v>
      </c>
      <c r="GI57">
        <v>-10.1495</v>
      </c>
      <c r="GJ57">
        <v>-8.1786999999999992</v>
      </c>
      <c r="GK57">
        <v>-9.2640999999999991</v>
      </c>
      <c r="GL57">
        <v>-10.2524</v>
      </c>
      <c r="GM57">
        <v>-5.8693</v>
      </c>
      <c r="GN57">
        <v>-7.9828000000000001</v>
      </c>
      <c r="GO57">
        <v>-9.4419000000000004</v>
      </c>
      <c r="GP57">
        <v>-8.5645000000000007</v>
      </c>
      <c r="GQ57">
        <v>-8.9913000000000007</v>
      </c>
      <c r="GR57">
        <v>2.1194999999999999</v>
      </c>
      <c r="GS57">
        <v>2.0996999999999999</v>
      </c>
      <c r="GT57">
        <v>-2.3307000000000002</v>
      </c>
      <c r="GU57">
        <v>2.0945999999999998</v>
      </c>
      <c r="GV57">
        <v>2.9497</v>
      </c>
    </row>
    <row r="58" spans="1:204" x14ac:dyDescent="0.2">
      <c r="D58" s="4">
        <v>43434</v>
      </c>
      <c r="E58">
        <v>0.52359999999999995</v>
      </c>
      <c r="F58">
        <v>0.63619999999999999</v>
      </c>
      <c r="G58">
        <v>-0.35920000000000002</v>
      </c>
      <c r="H58">
        <v>-7.6899999999999996E-2</v>
      </c>
      <c r="I58">
        <v>-0.2127</v>
      </c>
      <c r="J58">
        <v>0.3649</v>
      </c>
      <c r="K58">
        <v>0.47960000000000003</v>
      </c>
      <c r="L58">
        <v>0.18720000000000001</v>
      </c>
      <c r="M58">
        <v>0.38040000000000002</v>
      </c>
      <c r="N58">
        <v>-0.40129999999999999</v>
      </c>
      <c r="O58">
        <v>0.52159999999999995</v>
      </c>
      <c r="P58">
        <v>0.93320000000000003</v>
      </c>
      <c r="Q58">
        <v>-0.49059999999999998</v>
      </c>
      <c r="R58">
        <v>1.33</v>
      </c>
      <c r="S58">
        <v>1.7867</v>
      </c>
      <c r="T58">
        <v>1.111</v>
      </c>
      <c r="U58">
        <v>4.9299999999999997E-2</v>
      </c>
      <c r="V58">
        <v>0.50339999999999996</v>
      </c>
      <c r="W58">
        <v>1.5800000000000002E-2</v>
      </c>
      <c r="X58">
        <v>-0.28739999999999999</v>
      </c>
      <c r="Y58">
        <v>0.88619999999999999</v>
      </c>
      <c r="Z58">
        <v>-0.74819999999999998</v>
      </c>
      <c r="AA58">
        <v>0.89910000000000001</v>
      </c>
      <c r="AB58">
        <v>0.18629999999999999</v>
      </c>
      <c r="AC58">
        <v>0.82479999999999998</v>
      </c>
      <c r="AD58">
        <v>0.41599999999999998</v>
      </c>
      <c r="AE58">
        <v>5.8999999999999997E-2</v>
      </c>
      <c r="AF58">
        <v>4.1500000000000002E-2</v>
      </c>
      <c r="AG58">
        <v>0.50790000000000002</v>
      </c>
      <c r="AH58">
        <v>-6.9699999999999998E-2</v>
      </c>
      <c r="AI58">
        <v>2.6954000000000002</v>
      </c>
      <c r="AJ58">
        <v>0.39839999999999998</v>
      </c>
      <c r="AK58">
        <v>0.16039999999999999</v>
      </c>
      <c r="AL58">
        <v>-1.1531</v>
      </c>
      <c r="AM58">
        <v>0.39600000000000002</v>
      </c>
      <c r="AN58">
        <v>-0.14910000000000001</v>
      </c>
      <c r="AO58">
        <v>9.8299999999999998E-2</v>
      </c>
      <c r="AP58">
        <v>-0.1663</v>
      </c>
      <c r="AQ58">
        <v>2.5526999999999997</v>
      </c>
      <c r="AR58">
        <v>0.92710000000000004</v>
      </c>
      <c r="AS58">
        <v>0.97319999999999995</v>
      </c>
      <c r="AT58">
        <v>0.62829999999999997</v>
      </c>
      <c r="AU58">
        <v>0.63390000000000002</v>
      </c>
      <c r="AV58">
        <v>-0.82250000000000001</v>
      </c>
      <c r="AW58">
        <v>0.51700000000000002</v>
      </c>
      <c r="AX58">
        <v>-0.46179999999999999</v>
      </c>
      <c r="AY58">
        <v>-0.17530000000000001</v>
      </c>
      <c r="AZ58">
        <v>-0.17460000000000001</v>
      </c>
      <c r="BA58">
        <v>0.40439999999999998</v>
      </c>
      <c r="BB58">
        <v>1.4727999999999999</v>
      </c>
      <c r="BC58">
        <v>-0.24379999999999999</v>
      </c>
      <c r="BD58">
        <v>0.3987</v>
      </c>
      <c r="BE58">
        <v>9.11E-2</v>
      </c>
      <c r="BF58">
        <v>0.27879999999999999</v>
      </c>
      <c r="BG58">
        <v>0.25130000000000002</v>
      </c>
      <c r="BH58">
        <v>7.7399999999999997E-2</v>
      </c>
      <c r="BI58">
        <v>-0.81200000000000006</v>
      </c>
      <c r="BJ58">
        <v>2.4799999999999999E-2</v>
      </c>
      <c r="BK58">
        <v>0.5575</v>
      </c>
      <c r="BL58">
        <v>0.29630000000000001</v>
      </c>
      <c r="BM58">
        <v>2.4767999999999999</v>
      </c>
      <c r="BN58">
        <v>2.3273000000000001</v>
      </c>
      <c r="BO58">
        <v>2.4821</v>
      </c>
      <c r="BP58">
        <v>2.1781000000000001</v>
      </c>
      <c r="BQ58">
        <v>-1.6758999999999999</v>
      </c>
      <c r="BR58">
        <v>1.6337000000000002</v>
      </c>
      <c r="BS58">
        <v>1.3108</v>
      </c>
      <c r="BT58">
        <v>4.5671999999999997</v>
      </c>
      <c r="BU58">
        <v>2.2723</v>
      </c>
      <c r="BV58">
        <v>1.9439</v>
      </c>
      <c r="BW58">
        <v>1.6549</v>
      </c>
      <c r="BX58">
        <v>1.7459</v>
      </c>
      <c r="BY58">
        <v>0.99409999999999998</v>
      </c>
      <c r="BZ58">
        <v>1.0185</v>
      </c>
      <c r="CA58">
        <v>0.4703</v>
      </c>
      <c r="CB58">
        <v>3.3528000000000002</v>
      </c>
      <c r="CC58">
        <v>2.6255999999999999</v>
      </c>
      <c r="CD58">
        <v>2.6804999999999999</v>
      </c>
      <c r="CE58">
        <v>3.2784</v>
      </c>
      <c r="CF58">
        <v>3.4531000000000001</v>
      </c>
      <c r="CG58">
        <v>3.1659000000000002</v>
      </c>
      <c r="CH58">
        <v>7.3270999999999997</v>
      </c>
      <c r="CI58">
        <v>2.2591999999999999</v>
      </c>
      <c r="CJ58">
        <v>2.5373000000000001</v>
      </c>
      <c r="CK58">
        <v>8.0833999999999993</v>
      </c>
      <c r="CL58">
        <v>6.5274000000000001</v>
      </c>
      <c r="CM58">
        <v>4.8333000000000004</v>
      </c>
      <c r="CN58">
        <v>3.2107000000000001</v>
      </c>
      <c r="CO58">
        <v>5.5255000000000001</v>
      </c>
      <c r="CP58">
        <v>4.7024999999999997</v>
      </c>
      <c r="CQ58">
        <v>6.5456000000000003</v>
      </c>
      <c r="CR58">
        <v>5.7089999999999996</v>
      </c>
      <c r="CS58">
        <v>3.8064999999999998</v>
      </c>
      <c r="CT58">
        <v>0.15129999999999999</v>
      </c>
      <c r="CU58">
        <v>3.6048999999999998</v>
      </c>
      <c r="CV58">
        <v>-0.16830000000000001</v>
      </c>
      <c r="CW58">
        <v>-0.63529999999999998</v>
      </c>
      <c r="CX58">
        <v>5.5959000000000003</v>
      </c>
      <c r="CY58">
        <v>3.0333000000000001</v>
      </c>
      <c r="CZ58">
        <v>1.3767</v>
      </c>
      <c r="DA58">
        <v>0.84519999999999995</v>
      </c>
      <c r="DB58">
        <v>-1.9060000000000001</v>
      </c>
      <c r="DC58">
        <v>3.8016000000000001</v>
      </c>
      <c r="DD58">
        <v>-2.6720000000000002</v>
      </c>
      <c r="DE58">
        <v>3.4527000000000001</v>
      </c>
      <c r="DF58">
        <v>3.8498999999999999</v>
      </c>
      <c r="DG58">
        <v>-3.371</v>
      </c>
      <c r="DH58">
        <v>0.52829999999999999</v>
      </c>
      <c r="DI58">
        <v>-0.26500000000000001</v>
      </c>
      <c r="DJ58">
        <v>-1.4672000000000001</v>
      </c>
      <c r="DK58">
        <v>-1.9624999999999999</v>
      </c>
      <c r="DL58">
        <v>0.21429999999999999</v>
      </c>
      <c r="DM58">
        <v>-2.0160999999999998</v>
      </c>
      <c r="DN58">
        <v>1.3042</v>
      </c>
      <c r="DO58">
        <v>3.7347999999999999</v>
      </c>
      <c r="DP58">
        <v>-2.0139999999999998</v>
      </c>
      <c r="DQ58">
        <v>2.8361000000000001</v>
      </c>
      <c r="DR58">
        <v>-0.73519999999999996</v>
      </c>
      <c r="DS58">
        <v>1.5681</v>
      </c>
      <c r="DT58">
        <v>1.2234</v>
      </c>
      <c r="DU58">
        <v>0.95840000000000003</v>
      </c>
      <c r="DV58">
        <v>7.3444000000000003</v>
      </c>
      <c r="DW58">
        <v>-1.1868000000000001</v>
      </c>
      <c r="DX58">
        <v>1.8085</v>
      </c>
      <c r="DY58">
        <v>4.6730999999999998</v>
      </c>
      <c r="DZ58">
        <v>4.0242000000000004</v>
      </c>
      <c r="EA58">
        <v>4.8239999999999998</v>
      </c>
      <c r="EB58">
        <v>4.6985000000000001</v>
      </c>
      <c r="EC58">
        <v>4.8966000000000003</v>
      </c>
      <c r="ED58">
        <v>1.9759</v>
      </c>
      <c r="EE58">
        <v>3.5699000000000001</v>
      </c>
      <c r="EF58">
        <v>5.5369999999999999</v>
      </c>
      <c r="EG58">
        <v>3.5388000000000002</v>
      </c>
      <c r="EH58">
        <v>3.9161000000000001</v>
      </c>
      <c r="EI58">
        <v>1.9231</v>
      </c>
      <c r="EJ58">
        <v>3.8364000000000003</v>
      </c>
      <c r="EK58">
        <v>3.6461000000000001</v>
      </c>
      <c r="EL58">
        <v>3.8496000000000001</v>
      </c>
      <c r="EM58">
        <v>3.2118000000000002</v>
      </c>
      <c r="EN58">
        <v>1.8248</v>
      </c>
      <c r="EO58">
        <v>0.50570000000000004</v>
      </c>
      <c r="EP58">
        <v>0.34029999999999999</v>
      </c>
      <c r="EQ58">
        <v>0.49630000000000002</v>
      </c>
      <c r="ER58">
        <v>0.52100000000000002</v>
      </c>
      <c r="ES58">
        <v>1.9338</v>
      </c>
      <c r="ET58">
        <v>-3.56E-2</v>
      </c>
      <c r="EU58">
        <v>0.43519999999999998</v>
      </c>
      <c r="EV58">
        <v>1.1307</v>
      </c>
      <c r="EW58">
        <v>0.4627</v>
      </c>
      <c r="EX58">
        <v>0.89090000000000003</v>
      </c>
      <c r="EY58">
        <v>0.84609999999999996</v>
      </c>
      <c r="EZ58">
        <v>3.6200000000000003E-2</v>
      </c>
      <c r="FA58">
        <v>0.74350000000000005</v>
      </c>
      <c r="FB58">
        <v>0.53500000000000003</v>
      </c>
      <c r="FC58">
        <v>0.4904</v>
      </c>
      <c r="FD58">
        <v>-0.43719999999999998</v>
      </c>
      <c r="FE58">
        <v>1.3411999999999999</v>
      </c>
      <c r="FF58">
        <v>0.3523</v>
      </c>
      <c r="FG58">
        <v>2.8860000000000001</v>
      </c>
      <c r="FH58">
        <v>0.33879999999999999</v>
      </c>
      <c r="FI58">
        <v>-0.05</v>
      </c>
      <c r="FJ58">
        <v>-6.7199999999999996E-2</v>
      </c>
      <c r="FK58">
        <v>0.56850000000000001</v>
      </c>
      <c r="FL58">
        <v>1.5274000000000001</v>
      </c>
      <c r="FM58">
        <v>-0.22950000000000001</v>
      </c>
      <c r="FN58">
        <v>4.8335999999999997</v>
      </c>
      <c r="FO58">
        <v>4.6763000000000003</v>
      </c>
      <c r="FP58">
        <v>4.9030000000000005</v>
      </c>
      <c r="FQ58">
        <v>4.7858999999999998</v>
      </c>
      <c r="FR58">
        <v>5.0542999999999996</v>
      </c>
      <c r="FS58">
        <v>2.3083</v>
      </c>
      <c r="FT58">
        <v>2.5533000000000001</v>
      </c>
      <c r="FU58">
        <v>1.9579</v>
      </c>
      <c r="FV58">
        <v>5.4581</v>
      </c>
      <c r="FW58">
        <v>-1.6827000000000001</v>
      </c>
      <c r="FX58">
        <v>2.8456999999999999</v>
      </c>
      <c r="FY58">
        <v>2.9016999999999999</v>
      </c>
      <c r="FZ58">
        <v>-0.68310000000000004</v>
      </c>
      <c r="GA58">
        <v>9.4676000000000009</v>
      </c>
      <c r="GB58">
        <v>2.9489999999999998</v>
      </c>
      <c r="GC58">
        <v>2.9047999999999998</v>
      </c>
      <c r="GD58">
        <v>-1.8902000000000001</v>
      </c>
      <c r="GE58">
        <v>1.1254</v>
      </c>
      <c r="GF58">
        <v>0.438</v>
      </c>
      <c r="GG58">
        <v>2.9252000000000002</v>
      </c>
      <c r="GH58">
        <v>-0.68120000000000003</v>
      </c>
      <c r="GI58">
        <v>-3.8119000000000001</v>
      </c>
      <c r="GJ58">
        <v>-0.17069999999999999</v>
      </c>
      <c r="GK58">
        <v>-5.2859999999999996</v>
      </c>
      <c r="GL58">
        <v>0.81100000000000005</v>
      </c>
      <c r="GM58">
        <v>0.58220000000000005</v>
      </c>
      <c r="GN58">
        <v>2.3397999999999999</v>
      </c>
      <c r="GO58">
        <v>-1.0078</v>
      </c>
      <c r="GP58">
        <v>-4.0354000000000001</v>
      </c>
      <c r="GQ58">
        <v>-5.2275</v>
      </c>
      <c r="GR58">
        <v>0.3387</v>
      </c>
      <c r="GS58">
        <v>0.34279999999999999</v>
      </c>
      <c r="GT58">
        <v>-0.67110000000000003</v>
      </c>
      <c r="GU58">
        <v>0.35749999999999998</v>
      </c>
      <c r="GV58">
        <v>-5.0220000000000002</v>
      </c>
    </row>
    <row r="59" spans="1:204" x14ac:dyDescent="0.2">
      <c r="D59" s="4">
        <v>43465</v>
      </c>
      <c r="E59">
        <v>1.9802</v>
      </c>
      <c r="F59">
        <v>1.8744000000000001</v>
      </c>
      <c r="G59">
        <v>1.8564000000000001</v>
      </c>
      <c r="H59">
        <v>0.83089999999999997</v>
      </c>
      <c r="I59">
        <v>1.5598000000000001</v>
      </c>
      <c r="J59">
        <v>0.99309999999999998</v>
      </c>
      <c r="K59">
        <v>0.53120000000000001</v>
      </c>
      <c r="L59">
        <v>0.20039999999999999</v>
      </c>
      <c r="M59">
        <v>0.76</v>
      </c>
      <c r="N59">
        <v>-2.0905</v>
      </c>
      <c r="O59">
        <v>1.1663999999999999</v>
      </c>
      <c r="P59">
        <v>1.7648000000000001</v>
      </c>
      <c r="Q59">
        <v>1.9033</v>
      </c>
      <c r="R59">
        <v>2.8031999999999999</v>
      </c>
      <c r="S59">
        <v>5.85</v>
      </c>
      <c r="T59">
        <v>1.3465</v>
      </c>
      <c r="U59">
        <v>0</v>
      </c>
      <c r="V59">
        <v>2.0002</v>
      </c>
      <c r="W59">
        <v>0.78029999999999999</v>
      </c>
      <c r="X59">
        <v>-0.2379</v>
      </c>
      <c r="Y59">
        <v>1.4955000000000001</v>
      </c>
      <c r="Z59">
        <v>-2.3239999999999998</v>
      </c>
      <c r="AA59">
        <v>1.6606000000000001</v>
      </c>
      <c r="AB59">
        <v>0.183</v>
      </c>
      <c r="AC59">
        <v>1.7821</v>
      </c>
      <c r="AD59">
        <v>0.56930000000000003</v>
      </c>
      <c r="AE59">
        <v>4.7999999999999996E-3</v>
      </c>
      <c r="AF59">
        <v>0.20030000000000001</v>
      </c>
      <c r="AG59">
        <v>1.8519000000000001</v>
      </c>
      <c r="AH59">
        <v>1.2432000000000001</v>
      </c>
      <c r="AI59">
        <v>1.2466999999999999</v>
      </c>
      <c r="AJ59">
        <v>0.83330000000000004</v>
      </c>
      <c r="AK59">
        <v>0.67300000000000004</v>
      </c>
      <c r="AL59">
        <v>-3.2511000000000001</v>
      </c>
      <c r="AM59">
        <v>0.82930000000000004</v>
      </c>
      <c r="AN59">
        <v>1.1196999999999999</v>
      </c>
      <c r="AO59">
        <v>9.0300000000000005E-2</v>
      </c>
      <c r="AP59">
        <v>-0.315</v>
      </c>
      <c r="AQ59">
        <v>-5.4307999999999996</v>
      </c>
      <c r="AR59">
        <v>2.0758000000000001</v>
      </c>
      <c r="AS59">
        <v>2.0625</v>
      </c>
      <c r="AT59">
        <v>1.8372000000000002</v>
      </c>
      <c r="AU59">
        <v>0.79149999999999998</v>
      </c>
      <c r="AV59">
        <v>2.8271999999999999</v>
      </c>
      <c r="AW59">
        <v>1.5522</v>
      </c>
      <c r="AX59">
        <v>-1.9893000000000001</v>
      </c>
      <c r="AY59">
        <v>2.2563</v>
      </c>
      <c r="AZ59">
        <v>1.681</v>
      </c>
      <c r="BA59">
        <v>4.3611000000000004</v>
      </c>
      <c r="BB59">
        <v>1.4885999999999999</v>
      </c>
      <c r="BC59">
        <v>-1.8726</v>
      </c>
      <c r="BD59">
        <v>0.4471</v>
      </c>
      <c r="BE59">
        <v>1.0702</v>
      </c>
      <c r="BF59">
        <v>0.87390000000000001</v>
      </c>
      <c r="BG59">
        <v>5.1799999999999999E-2</v>
      </c>
      <c r="BH59">
        <v>0.13700000000000001</v>
      </c>
      <c r="BI59">
        <v>-2.8792999999999997</v>
      </c>
      <c r="BJ59">
        <v>0.12640000000000001</v>
      </c>
      <c r="BK59">
        <v>0.75609999999999999</v>
      </c>
      <c r="BL59">
        <v>1.8780000000000001</v>
      </c>
      <c r="BM59">
        <v>-7.9481000000000002</v>
      </c>
      <c r="BN59">
        <v>-8.8732000000000006</v>
      </c>
      <c r="BO59">
        <v>-9.0978999999999992</v>
      </c>
      <c r="BP59">
        <v>-8.8864000000000001</v>
      </c>
      <c r="BQ59">
        <v>-11.1805</v>
      </c>
      <c r="BR59">
        <v>-9.9192999999999998</v>
      </c>
      <c r="BS59">
        <v>-6.7496999999999998</v>
      </c>
      <c r="BT59">
        <v>-5.9312000000000005</v>
      </c>
      <c r="BU59">
        <v>-8.9059000000000008</v>
      </c>
      <c r="BV59">
        <v>-9.0411999999999999</v>
      </c>
      <c r="BW59">
        <v>-7.3408999999999995</v>
      </c>
      <c r="BX59">
        <v>-9.0527999999999995</v>
      </c>
      <c r="BY59">
        <v>-9.1138999999999992</v>
      </c>
      <c r="BZ59">
        <v>-9.6120999999999999</v>
      </c>
      <c r="CA59">
        <v>-9.8859999999999992</v>
      </c>
      <c r="CB59">
        <v>-3.2745000000000002</v>
      </c>
      <c r="CC59">
        <v>-11.117900000000001</v>
      </c>
      <c r="CD59">
        <v>-11.373100000000001</v>
      </c>
      <c r="CE59">
        <v>-15.493499999999999</v>
      </c>
      <c r="CF59">
        <v>-15.149900000000001</v>
      </c>
      <c r="CG59">
        <v>-10.1046</v>
      </c>
      <c r="CH59">
        <v>-28.495000000000001</v>
      </c>
      <c r="CI59">
        <v>-12.1785</v>
      </c>
      <c r="CJ59">
        <v>-11.2165</v>
      </c>
      <c r="CK59">
        <v>-9.3490000000000002</v>
      </c>
      <c r="CL59">
        <v>-9.1382999999999992</v>
      </c>
      <c r="CM59">
        <v>-11.613199999999999</v>
      </c>
      <c r="CN59">
        <v>-12.1089</v>
      </c>
      <c r="CO59">
        <v>-7.6025999999999998</v>
      </c>
      <c r="CP59">
        <v>-11.317399999999999</v>
      </c>
      <c r="CQ59">
        <v>-8.9034999999999993</v>
      </c>
      <c r="CR59">
        <v>-8.1217000000000006</v>
      </c>
      <c r="CS59">
        <v>-10.6479</v>
      </c>
      <c r="CT59">
        <v>-9.8585999999999991</v>
      </c>
      <c r="CU59">
        <v>-10.969200000000001</v>
      </c>
      <c r="CV59">
        <v>-5.0934999999999997</v>
      </c>
      <c r="CW59">
        <v>-9.7242999999999995</v>
      </c>
      <c r="CX59">
        <v>-7.5456000000000003</v>
      </c>
      <c r="CY59">
        <v>-10.2272</v>
      </c>
      <c r="CZ59">
        <v>-10.2089</v>
      </c>
      <c r="DA59">
        <v>11.0379</v>
      </c>
      <c r="DB59">
        <v>-4.4454000000000002</v>
      </c>
      <c r="DC59">
        <v>-6.883</v>
      </c>
      <c r="DD59">
        <v>14.1829</v>
      </c>
      <c r="DE59">
        <v>-7.9314999999999998</v>
      </c>
      <c r="DF59">
        <v>-7.0244999999999997</v>
      </c>
      <c r="DG59">
        <v>-5.2336</v>
      </c>
      <c r="DH59">
        <v>31.647300000000001</v>
      </c>
      <c r="DI59">
        <v>-8.6542999999999992</v>
      </c>
      <c r="DJ59">
        <v>-8.3407999999999998</v>
      </c>
      <c r="DK59">
        <v>-8.3638999999999992</v>
      </c>
      <c r="DL59">
        <v>-7.6180000000000003</v>
      </c>
      <c r="DM59">
        <v>-7.8872999999999998</v>
      </c>
      <c r="DN59">
        <v>-6.4105999999999996</v>
      </c>
      <c r="DO59">
        <v>-7.9611000000000001</v>
      </c>
      <c r="DP59">
        <v>-7.8428000000000004</v>
      </c>
      <c r="DQ59">
        <v>-7.1101000000000001</v>
      </c>
      <c r="DR59">
        <v>-8.2779000000000007</v>
      </c>
      <c r="DS59">
        <v>-7.9645000000000001</v>
      </c>
      <c r="DT59">
        <v>-6.5547000000000004</v>
      </c>
      <c r="DU59">
        <v>-11.8011</v>
      </c>
      <c r="DV59">
        <v>-4.6147</v>
      </c>
      <c r="DW59">
        <v>-13.926600000000001</v>
      </c>
      <c r="DX59">
        <v>-8.2201000000000004</v>
      </c>
      <c r="DY59">
        <v>-7.9577</v>
      </c>
      <c r="DZ59">
        <v>-2.2633000000000001</v>
      </c>
      <c r="EA59">
        <v>-8.4575999999999993</v>
      </c>
      <c r="EB59">
        <v>-7.8013000000000003</v>
      </c>
      <c r="EC59">
        <v>-8.6134000000000004</v>
      </c>
      <c r="ED59">
        <v>-2.4171</v>
      </c>
      <c r="EE59">
        <v>-5.9288999999999996</v>
      </c>
      <c r="EF59">
        <v>-7.4058000000000002</v>
      </c>
      <c r="EG59">
        <v>-3.9910000000000001</v>
      </c>
      <c r="EH59">
        <v>-4.1456</v>
      </c>
      <c r="EI59">
        <v>-3.0804</v>
      </c>
      <c r="EJ59">
        <v>-5.8676000000000004</v>
      </c>
      <c r="EK59">
        <v>-4.0625</v>
      </c>
      <c r="EL59">
        <v>-4.048</v>
      </c>
      <c r="EM59">
        <v>-3.4897999999999998</v>
      </c>
      <c r="EN59">
        <v>-3.153</v>
      </c>
      <c r="EO59">
        <v>-5.6673999999999998</v>
      </c>
      <c r="EP59">
        <v>-5.4844999999999997</v>
      </c>
      <c r="EQ59">
        <v>-5.3506</v>
      </c>
      <c r="ER59">
        <v>-5.4432999999999998</v>
      </c>
      <c r="ES59">
        <v>-3.0922999999999998</v>
      </c>
      <c r="ET59">
        <v>-6.6378000000000004</v>
      </c>
      <c r="EU59">
        <v>-5.3837999999999999</v>
      </c>
      <c r="EV59">
        <v>-5.5747999999999998</v>
      </c>
      <c r="EW59">
        <v>-6.2792000000000003</v>
      </c>
      <c r="EX59">
        <v>-5.5477999999999996</v>
      </c>
      <c r="EY59">
        <v>-5.8556999999999997</v>
      </c>
      <c r="EZ59">
        <v>-5.6619999999999999</v>
      </c>
      <c r="FA59">
        <v>-5.0495999999999999</v>
      </c>
      <c r="FB59">
        <v>-6.3609999999999998</v>
      </c>
      <c r="FC59">
        <v>-8.5541</v>
      </c>
      <c r="FD59">
        <v>-6.5094000000000003</v>
      </c>
      <c r="FE59">
        <v>-7.3761000000000001</v>
      </c>
      <c r="FF59">
        <v>-7.1722999999999999</v>
      </c>
      <c r="FG59">
        <v>-3.3174000000000001</v>
      </c>
      <c r="FH59">
        <v>-6.6982999999999997</v>
      </c>
      <c r="FI59">
        <v>-5.3152999999999997</v>
      </c>
      <c r="FJ59">
        <v>-5.9827000000000004</v>
      </c>
      <c r="FK59">
        <v>-5.2324000000000002</v>
      </c>
      <c r="FL59">
        <v>-5.8064</v>
      </c>
      <c r="FM59">
        <v>-5.5405999999999995</v>
      </c>
      <c r="FN59">
        <v>-3.3395999999999999</v>
      </c>
      <c r="FO59">
        <v>-2.9552</v>
      </c>
      <c r="FP59">
        <v>-3.4990000000000001</v>
      </c>
      <c r="FQ59">
        <v>-3.2345999999999999</v>
      </c>
      <c r="FR59">
        <v>-3.1703000000000001</v>
      </c>
      <c r="FS59">
        <v>-3.1985000000000001</v>
      </c>
      <c r="FT59">
        <v>-2.3898999999999999</v>
      </c>
      <c r="FU59">
        <v>-4.1375999999999999</v>
      </c>
      <c r="FV59">
        <v>-2.4889999999999999</v>
      </c>
      <c r="FW59">
        <v>-3.6440999999999999</v>
      </c>
      <c r="FX59">
        <v>-3.5682999999999998</v>
      </c>
      <c r="FY59">
        <v>-3.6276000000000002</v>
      </c>
      <c r="FZ59">
        <v>-3.8178999999999998</v>
      </c>
      <c r="GA59">
        <v>-2.4605999999999999</v>
      </c>
      <c r="GB59">
        <v>-2.3483000000000001</v>
      </c>
      <c r="GC59">
        <v>-9.1776999999999997</v>
      </c>
      <c r="GD59">
        <v>-3.1823000000000001</v>
      </c>
      <c r="GE59">
        <v>-4.6495999999999995</v>
      </c>
      <c r="GF59">
        <v>-2.4207999999999998</v>
      </c>
      <c r="GG59">
        <v>-4.0964</v>
      </c>
      <c r="GH59">
        <v>-3.0972</v>
      </c>
      <c r="GI59">
        <v>-0.81269999999999998</v>
      </c>
      <c r="GJ59">
        <v>-4.8006000000000002</v>
      </c>
      <c r="GK59">
        <v>-7.6073000000000004</v>
      </c>
      <c r="GL59">
        <v>-2.3786</v>
      </c>
      <c r="GM59">
        <v>-2.9859999999999998</v>
      </c>
      <c r="GN59">
        <v>-7.0465999999999998</v>
      </c>
      <c r="GO59">
        <v>-5.7953999999999999</v>
      </c>
      <c r="GP59">
        <v>-6.1147</v>
      </c>
      <c r="GQ59">
        <v>-7.9478</v>
      </c>
      <c r="GR59">
        <v>4.9420000000000002</v>
      </c>
      <c r="GS59">
        <v>4.9530000000000003</v>
      </c>
      <c r="GT59">
        <v>9.0090000000000003</v>
      </c>
      <c r="GU59">
        <v>4.9114000000000004</v>
      </c>
      <c r="GV59">
        <v>-0.54200000000000004</v>
      </c>
    </row>
    <row r="60" spans="1:204" x14ac:dyDescent="0.2">
      <c r="D60" s="4">
        <v>43496</v>
      </c>
      <c r="E60">
        <v>0.91090000000000004</v>
      </c>
      <c r="F60">
        <v>1.111</v>
      </c>
      <c r="G60">
        <v>3.3681999999999999</v>
      </c>
      <c r="H60">
        <v>1.3344</v>
      </c>
      <c r="I60">
        <v>2.7758000000000003</v>
      </c>
      <c r="J60">
        <v>0.62360000000000004</v>
      </c>
      <c r="K60">
        <v>1.4245000000000001</v>
      </c>
      <c r="L60">
        <v>0.24479999999999999</v>
      </c>
      <c r="M60">
        <v>0.25109999999999999</v>
      </c>
      <c r="N60">
        <v>4.9444999999999997</v>
      </c>
      <c r="O60">
        <v>0.99539999999999995</v>
      </c>
      <c r="P60">
        <v>0.80269999999999997</v>
      </c>
      <c r="Q60">
        <v>4.7830000000000004</v>
      </c>
      <c r="R60">
        <v>0.65259999999999996</v>
      </c>
      <c r="S60">
        <v>0.37859999999999999</v>
      </c>
      <c r="T60">
        <v>0.376</v>
      </c>
      <c r="U60">
        <v>0.44579999999999997</v>
      </c>
      <c r="V60">
        <v>1.6114999999999999</v>
      </c>
      <c r="W60">
        <v>1.2586999999999999</v>
      </c>
      <c r="X60">
        <v>0.79430000000000001</v>
      </c>
      <c r="Y60">
        <v>1.0142</v>
      </c>
      <c r="Z60">
        <v>5.2397</v>
      </c>
      <c r="AA60">
        <v>0.83509999999999995</v>
      </c>
      <c r="AB60">
        <v>0.1749</v>
      </c>
      <c r="AC60">
        <v>0.51890000000000003</v>
      </c>
      <c r="AD60">
        <v>1.5211000000000001</v>
      </c>
      <c r="AE60">
        <v>0.52159999999999995</v>
      </c>
      <c r="AF60">
        <v>0.75129999999999997</v>
      </c>
      <c r="AG60">
        <v>1.1267</v>
      </c>
      <c r="AH60">
        <v>2.8997000000000002</v>
      </c>
      <c r="AI60">
        <v>5.3635999999999999</v>
      </c>
      <c r="AJ60">
        <v>0.22040000000000001</v>
      </c>
      <c r="AK60">
        <v>0.89580000000000004</v>
      </c>
      <c r="AL60">
        <v>3.4525000000000001</v>
      </c>
      <c r="AM60">
        <v>0.1996</v>
      </c>
      <c r="AN60">
        <v>2.0581</v>
      </c>
      <c r="AO60">
        <v>0.3342</v>
      </c>
      <c r="AP60">
        <v>0.82320000000000004</v>
      </c>
      <c r="AQ60">
        <v>7.9931999999999999</v>
      </c>
      <c r="AR60">
        <v>0.43440000000000001</v>
      </c>
      <c r="AS60">
        <v>0.44119999999999998</v>
      </c>
      <c r="AT60">
        <v>1.0413000000000001</v>
      </c>
      <c r="AU60">
        <v>0.41610000000000003</v>
      </c>
      <c r="AV60">
        <v>4.0267999999999997</v>
      </c>
      <c r="AW60">
        <v>1.2285999999999999</v>
      </c>
      <c r="AX60">
        <v>3.8801000000000001</v>
      </c>
      <c r="AY60">
        <v>4.6864999999999997</v>
      </c>
      <c r="AZ60">
        <v>2.3795999999999999</v>
      </c>
      <c r="BA60">
        <v>1.8626</v>
      </c>
      <c r="BB60">
        <v>0.66500000000000004</v>
      </c>
      <c r="BC60">
        <v>4.0629</v>
      </c>
      <c r="BD60">
        <v>0.38740000000000002</v>
      </c>
      <c r="BE60">
        <v>0.78639999999999999</v>
      </c>
      <c r="BF60">
        <v>0.85609999999999997</v>
      </c>
      <c r="BG60">
        <v>0.17749999999999999</v>
      </c>
      <c r="BH60">
        <v>0.4506</v>
      </c>
      <c r="BI60">
        <v>2.4832000000000001</v>
      </c>
      <c r="BJ60">
        <v>0.79579999999999995</v>
      </c>
      <c r="BK60">
        <v>0.2087</v>
      </c>
      <c r="BL60">
        <v>1.2551999999999999</v>
      </c>
      <c r="BM60">
        <v>9.8676999999999992</v>
      </c>
      <c r="BN60">
        <v>10.085000000000001</v>
      </c>
      <c r="BO60">
        <v>8.9923999999999999</v>
      </c>
      <c r="BP60">
        <v>10.0992</v>
      </c>
      <c r="BQ60">
        <v>7.7336</v>
      </c>
      <c r="BR60">
        <v>10.6554</v>
      </c>
      <c r="BS60">
        <v>9.3369</v>
      </c>
      <c r="BT60">
        <v>14.032400000000001</v>
      </c>
      <c r="BU60">
        <v>5.1398000000000001</v>
      </c>
      <c r="BV60">
        <v>5.4356999999999998</v>
      </c>
      <c r="BW60">
        <v>5.5687999999999995</v>
      </c>
      <c r="BX60">
        <v>5.4753999999999996</v>
      </c>
      <c r="BY60">
        <v>7.4783999999999997</v>
      </c>
      <c r="BZ60">
        <v>5.6233000000000004</v>
      </c>
      <c r="CA60">
        <v>6.6588000000000003</v>
      </c>
      <c r="CB60">
        <v>11.0947</v>
      </c>
      <c r="CC60">
        <v>8.9001000000000001</v>
      </c>
      <c r="CD60">
        <v>9.4170999999999996</v>
      </c>
      <c r="CE60">
        <v>13.1866</v>
      </c>
      <c r="CF60">
        <v>14.1365</v>
      </c>
      <c r="CG60">
        <v>9.2600999999999996</v>
      </c>
      <c r="CH60">
        <v>28.8809</v>
      </c>
      <c r="CI60">
        <v>10.171900000000001</v>
      </c>
      <c r="CJ60">
        <v>9.2302999999999997</v>
      </c>
      <c r="CK60">
        <v>4.8087</v>
      </c>
      <c r="CL60">
        <v>5.9340000000000002</v>
      </c>
      <c r="CM60">
        <v>13.7509</v>
      </c>
      <c r="CN60">
        <v>16.515699999999999</v>
      </c>
      <c r="CO60">
        <v>7.8124000000000002</v>
      </c>
      <c r="CP60">
        <v>15.7568</v>
      </c>
      <c r="CQ60">
        <v>5.6467999999999998</v>
      </c>
      <c r="CR60">
        <v>5.0308999999999999</v>
      </c>
      <c r="CS60">
        <v>11.4268</v>
      </c>
      <c r="CT60">
        <v>12.518800000000001</v>
      </c>
      <c r="CU60">
        <v>11.3446</v>
      </c>
      <c r="CV60">
        <v>6.3906000000000001</v>
      </c>
      <c r="CW60">
        <v>13.418699999999999</v>
      </c>
      <c r="CX60">
        <v>10.7409</v>
      </c>
      <c r="CY60">
        <v>11.0402</v>
      </c>
      <c r="CZ60">
        <v>12.2346</v>
      </c>
      <c r="DA60">
        <v>7.5865</v>
      </c>
      <c r="DB60">
        <v>9.6653000000000002</v>
      </c>
      <c r="DC60">
        <v>5.6017000000000001</v>
      </c>
      <c r="DD60">
        <v>9.0668000000000006</v>
      </c>
      <c r="DE60">
        <v>7.4798999999999998</v>
      </c>
      <c r="DF60">
        <v>14.0146</v>
      </c>
      <c r="DG60">
        <v>9.4810999999999996</v>
      </c>
      <c r="DH60">
        <v>21.942900000000002</v>
      </c>
      <c r="DI60">
        <v>9.0107999999999997</v>
      </c>
      <c r="DJ60">
        <v>7.9901999999999997</v>
      </c>
      <c r="DK60">
        <v>6.9376999999999995</v>
      </c>
      <c r="DL60">
        <v>13.4236</v>
      </c>
      <c r="DM60">
        <v>8.8538999999999994</v>
      </c>
      <c r="DN60">
        <v>10.7737</v>
      </c>
      <c r="DO60">
        <v>11.592700000000001</v>
      </c>
      <c r="DP60">
        <v>7.7066999999999997</v>
      </c>
      <c r="DQ60">
        <v>7.9131999999999998</v>
      </c>
      <c r="DR60">
        <v>10.557600000000001</v>
      </c>
      <c r="DS60">
        <v>10.081799999999999</v>
      </c>
      <c r="DT60">
        <v>9.0673999999999992</v>
      </c>
      <c r="DU60">
        <v>7.1341000000000001</v>
      </c>
      <c r="DV60">
        <v>8.3734999999999999</v>
      </c>
      <c r="DW60">
        <v>13.1373</v>
      </c>
      <c r="DX60">
        <v>6.4137000000000004</v>
      </c>
      <c r="DY60">
        <v>11.8546</v>
      </c>
      <c r="DZ60">
        <v>9.4637999999999991</v>
      </c>
      <c r="EA60">
        <v>11.2958</v>
      </c>
      <c r="EB60">
        <v>11.4758</v>
      </c>
      <c r="EC60">
        <v>11.407</v>
      </c>
      <c r="ED60">
        <v>9.734</v>
      </c>
      <c r="EE60">
        <v>10.3931</v>
      </c>
      <c r="EF60">
        <v>10.6165</v>
      </c>
      <c r="EG60">
        <v>3.4769000000000001</v>
      </c>
      <c r="EH60">
        <v>3.7172000000000001</v>
      </c>
      <c r="EI60">
        <v>8.4815000000000005</v>
      </c>
      <c r="EJ60">
        <v>3.5101</v>
      </c>
      <c r="EK60">
        <v>3.5762</v>
      </c>
      <c r="EL60">
        <v>3.7557</v>
      </c>
      <c r="EM60">
        <v>2.9518</v>
      </c>
      <c r="EN60">
        <v>8.8189999999999991</v>
      </c>
      <c r="EO60">
        <v>7.4663000000000004</v>
      </c>
      <c r="EP60">
        <v>6.6909000000000001</v>
      </c>
      <c r="EQ60">
        <v>6.6349</v>
      </c>
      <c r="ER60">
        <v>7.1958000000000002</v>
      </c>
      <c r="ES60">
        <v>4.5605000000000002</v>
      </c>
      <c r="ET60">
        <v>8.0856999999999992</v>
      </c>
      <c r="EU60">
        <v>6.5015000000000001</v>
      </c>
      <c r="EV60">
        <v>7.4778000000000002</v>
      </c>
      <c r="EW60">
        <v>6.2366000000000001</v>
      </c>
      <c r="EX60">
        <v>7.5991999999999997</v>
      </c>
      <c r="EY60">
        <v>7.3841999999999999</v>
      </c>
      <c r="EZ60">
        <v>7.2164999999999999</v>
      </c>
      <c r="FA60">
        <v>6.1677</v>
      </c>
      <c r="FB60">
        <v>6.1990999999999996</v>
      </c>
      <c r="FC60">
        <v>12.8965</v>
      </c>
      <c r="FD60">
        <v>8.5911000000000008</v>
      </c>
      <c r="FE60">
        <v>6.9126000000000003</v>
      </c>
      <c r="FF60">
        <v>8.0733999999999995</v>
      </c>
      <c r="FG60">
        <v>6.2643000000000004</v>
      </c>
      <c r="FH60">
        <v>7.5099</v>
      </c>
      <c r="FI60">
        <v>7.2760999999999996</v>
      </c>
      <c r="FJ60">
        <v>7.4778000000000002</v>
      </c>
      <c r="FK60">
        <v>6.1588000000000003</v>
      </c>
      <c r="FL60">
        <v>9.3155999999999999</v>
      </c>
      <c r="FM60">
        <v>9.7714999999999996</v>
      </c>
      <c r="FN60">
        <v>9.6587999999999994</v>
      </c>
      <c r="FO60">
        <v>9.6075999999999997</v>
      </c>
      <c r="FP60">
        <v>10.3431</v>
      </c>
      <c r="FQ60">
        <v>9.5198</v>
      </c>
      <c r="FR60">
        <v>9.5488</v>
      </c>
      <c r="FS60">
        <v>10.801399999999999</v>
      </c>
      <c r="FT60">
        <v>10.460800000000001</v>
      </c>
      <c r="FU60">
        <v>8.1453000000000007</v>
      </c>
      <c r="FV60">
        <v>10.5037</v>
      </c>
      <c r="FW60">
        <v>13.226699999999999</v>
      </c>
      <c r="FX60">
        <v>10.7233</v>
      </c>
      <c r="FY60">
        <v>11.3009</v>
      </c>
      <c r="FZ60">
        <v>14.4481</v>
      </c>
      <c r="GA60">
        <v>14.1724</v>
      </c>
      <c r="GB60">
        <v>12.049200000000001</v>
      </c>
      <c r="GC60">
        <v>7.9116</v>
      </c>
      <c r="GD60">
        <v>7.0437000000000003</v>
      </c>
      <c r="GE60">
        <v>6.4489000000000001</v>
      </c>
      <c r="GF60">
        <v>5.0688000000000004</v>
      </c>
      <c r="GG60">
        <v>6.8605999999999998</v>
      </c>
      <c r="GH60">
        <v>5.5949</v>
      </c>
      <c r="GI60">
        <v>7.2011000000000003</v>
      </c>
      <c r="GJ60">
        <v>5.9512999999999998</v>
      </c>
      <c r="GK60">
        <v>7.4523000000000001</v>
      </c>
      <c r="GL60">
        <v>4.1542000000000003</v>
      </c>
      <c r="GM60">
        <v>4.0557999999999996</v>
      </c>
      <c r="GN60">
        <v>7.7186000000000003</v>
      </c>
      <c r="GO60">
        <v>6.2659000000000002</v>
      </c>
      <c r="GP60">
        <v>7.9287000000000001</v>
      </c>
      <c r="GQ60">
        <v>7.9809000000000001</v>
      </c>
      <c r="GR60">
        <v>2.8866000000000001</v>
      </c>
      <c r="GS60">
        <v>2.8477999999999999</v>
      </c>
      <c r="GT60">
        <v>3.6501000000000001</v>
      </c>
      <c r="GU60">
        <v>2.9268999999999998</v>
      </c>
      <c r="GV60">
        <v>3.4024000000000001</v>
      </c>
    </row>
    <row r="61" spans="1:204" x14ac:dyDescent="0.2">
      <c r="D61" s="4">
        <v>43524</v>
      </c>
      <c r="E61">
        <v>-0.113</v>
      </c>
      <c r="F61">
        <v>-8.8999999999999996E-2</v>
      </c>
      <c r="G61">
        <v>-0.20349999999999999</v>
      </c>
      <c r="H61">
        <v>0.25290000000000001</v>
      </c>
      <c r="I61">
        <v>0.14099999999999999</v>
      </c>
      <c r="J61">
        <v>9.3600000000000003E-2</v>
      </c>
      <c r="K61">
        <v>-0.1711</v>
      </c>
      <c r="L61">
        <v>0.1613</v>
      </c>
      <c r="M61">
        <v>8.6499999999999994E-2</v>
      </c>
      <c r="N61">
        <v>1.2142999999999999</v>
      </c>
      <c r="O61">
        <v>0.20810000000000001</v>
      </c>
      <c r="P61">
        <v>-6.59E-2</v>
      </c>
      <c r="Q61">
        <v>0.3982</v>
      </c>
      <c r="R61">
        <v>-0.52429999999999999</v>
      </c>
      <c r="S61">
        <v>-1.3752</v>
      </c>
      <c r="T61">
        <v>0.54390000000000005</v>
      </c>
      <c r="U61">
        <v>0.31630000000000003</v>
      </c>
      <c r="V61">
        <v>-8.6499999999999994E-2</v>
      </c>
      <c r="W61">
        <v>0.41089999999999999</v>
      </c>
      <c r="X61">
        <v>0.44590000000000002</v>
      </c>
      <c r="Y61">
        <v>-0.25700000000000001</v>
      </c>
      <c r="Z61">
        <v>1.4361999999999999</v>
      </c>
      <c r="AA61">
        <v>-7.1499999999999994E-2</v>
      </c>
      <c r="AB61">
        <v>0.185</v>
      </c>
      <c r="AC61">
        <v>-0.2213</v>
      </c>
      <c r="AD61">
        <v>-0.16650000000000001</v>
      </c>
      <c r="AE61">
        <v>0.36209999999999998</v>
      </c>
      <c r="AF61">
        <v>-2.07E-2</v>
      </c>
      <c r="AG61">
        <v>-0.1</v>
      </c>
      <c r="AH61">
        <v>0.34770000000000001</v>
      </c>
      <c r="AI61">
        <v>-1.3174999999999999</v>
      </c>
      <c r="AJ61">
        <v>8.2199999999999995E-2</v>
      </c>
      <c r="AK61">
        <v>0.2697</v>
      </c>
      <c r="AL61">
        <v>2.0301</v>
      </c>
      <c r="AM61">
        <v>7.4300000000000005E-2</v>
      </c>
      <c r="AN61">
        <v>0.15690000000000001</v>
      </c>
      <c r="AO61">
        <v>0.26029999999999998</v>
      </c>
      <c r="AP61">
        <v>0.35360000000000003</v>
      </c>
      <c r="AQ61">
        <v>3.5299</v>
      </c>
      <c r="AR61">
        <v>-0.21790000000000001</v>
      </c>
      <c r="AS61">
        <v>-0.24490000000000001</v>
      </c>
      <c r="AT61">
        <v>-0.13200000000000001</v>
      </c>
      <c r="AU61">
        <v>0.39950000000000002</v>
      </c>
      <c r="AV61">
        <v>-0.4778</v>
      </c>
      <c r="AW61">
        <v>0.2167</v>
      </c>
      <c r="AX61">
        <v>0.97130000000000005</v>
      </c>
      <c r="AY61">
        <v>0.77349999999999997</v>
      </c>
      <c r="AZ61">
        <v>8.8400000000000006E-2</v>
      </c>
      <c r="BA61">
        <v>-0.79200000000000004</v>
      </c>
      <c r="BB61">
        <v>0.43680000000000002</v>
      </c>
      <c r="BC61">
        <v>0.98329999999999995</v>
      </c>
      <c r="BD61">
        <v>0.2495</v>
      </c>
      <c r="BE61">
        <v>0.64049999999999996</v>
      </c>
      <c r="BF61">
        <v>0.26119999999999999</v>
      </c>
      <c r="BG61">
        <v>0.21740000000000001</v>
      </c>
      <c r="BH61">
        <v>0.25779999999999997</v>
      </c>
      <c r="BI61">
        <v>2.1930999999999998</v>
      </c>
      <c r="BJ61">
        <v>0.1215</v>
      </c>
      <c r="BK61">
        <v>0.1202</v>
      </c>
      <c r="BL61">
        <v>0.20300000000000001</v>
      </c>
      <c r="BM61">
        <v>1.3146</v>
      </c>
      <c r="BN61">
        <v>1.5026999999999999</v>
      </c>
      <c r="BO61">
        <v>1.4367000000000001</v>
      </c>
      <c r="BP61">
        <v>1.4458</v>
      </c>
      <c r="BQ61">
        <v>3.8948999999999998</v>
      </c>
      <c r="BR61">
        <v>2.7553000000000001</v>
      </c>
      <c r="BS61">
        <v>0.89749999999999996</v>
      </c>
      <c r="BT61">
        <v>8.7220999999999993</v>
      </c>
      <c r="BU61">
        <v>1.7793999999999999</v>
      </c>
      <c r="BV61">
        <v>2.0318000000000001</v>
      </c>
      <c r="BW61">
        <v>2.1223999999999998</v>
      </c>
      <c r="BX61">
        <v>2.0516000000000001</v>
      </c>
      <c r="BY61">
        <v>2.0105</v>
      </c>
      <c r="BZ61">
        <v>3.1374</v>
      </c>
      <c r="CA61">
        <v>-0.91090000000000004</v>
      </c>
      <c r="CB61">
        <v>-0.48609999999999998</v>
      </c>
      <c r="CC61">
        <v>2.2359</v>
      </c>
      <c r="CD61">
        <v>3.1101000000000001</v>
      </c>
      <c r="CE61">
        <v>6.8920000000000003</v>
      </c>
      <c r="CF61">
        <v>6.1693999999999996</v>
      </c>
      <c r="CG61">
        <v>2.7877999999999998</v>
      </c>
      <c r="CH61">
        <v>9.0988000000000007</v>
      </c>
      <c r="CI61">
        <v>3.8967999999999998</v>
      </c>
      <c r="CJ61">
        <v>3.2052999999999998</v>
      </c>
      <c r="CK61">
        <v>1.0808</v>
      </c>
      <c r="CL61">
        <v>1.6398999999999999</v>
      </c>
      <c r="CM61">
        <v>2.7805999999999997</v>
      </c>
      <c r="CN61">
        <v>6.6268000000000002</v>
      </c>
      <c r="CO61">
        <v>5.0042</v>
      </c>
      <c r="CP61">
        <v>4.4863</v>
      </c>
      <c r="CQ61">
        <v>1.1674</v>
      </c>
      <c r="CR61">
        <v>1.8992</v>
      </c>
      <c r="CS61">
        <v>6.3676000000000004</v>
      </c>
      <c r="CT61">
        <v>7.5167000000000002</v>
      </c>
      <c r="CU61">
        <v>6.2504999999999997</v>
      </c>
      <c r="CV61">
        <v>3.1475</v>
      </c>
      <c r="CW61">
        <v>6.8931000000000004</v>
      </c>
      <c r="CX61">
        <v>7.2023000000000001</v>
      </c>
      <c r="CY61">
        <v>6.6073000000000004</v>
      </c>
      <c r="CZ61">
        <v>7.1532</v>
      </c>
      <c r="DA61">
        <v>-1.9832999999999998</v>
      </c>
      <c r="DB61">
        <v>1.4325999999999999</v>
      </c>
      <c r="DC61">
        <v>3.1865000000000001</v>
      </c>
      <c r="DD61">
        <v>-1.6686999999999999</v>
      </c>
      <c r="DE61">
        <v>3.4670999999999998</v>
      </c>
      <c r="DF61">
        <v>1.0219</v>
      </c>
      <c r="DG61">
        <v>1.3068</v>
      </c>
      <c r="DH61">
        <v>-7.2633999999999999</v>
      </c>
      <c r="DI61">
        <v>2.9912000000000001</v>
      </c>
      <c r="DJ61">
        <v>7.3268000000000004</v>
      </c>
      <c r="DK61">
        <v>6.9100999999999999</v>
      </c>
      <c r="DL61">
        <v>3.5369000000000002</v>
      </c>
      <c r="DM61">
        <v>5.4225000000000003</v>
      </c>
      <c r="DN61">
        <v>7.7515000000000001</v>
      </c>
      <c r="DO61">
        <v>5.4904999999999999</v>
      </c>
      <c r="DP61">
        <v>5.6274999999999995</v>
      </c>
      <c r="DQ61">
        <v>4.4062999999999999</v>
      </c>
      <c r="DR61">
        <v>0.36630000000000001</v>
      </c>
      <c r="DS61">
        <v>0.37530000000000002</v>
      </c>
      <c r="DT61">
        <v>0.31059999999999999</v>
      </c>
      <c r="DU61">
        <v>0.98650000000000004</v>
      </c>
      <c r="DV61">
        <v>6.1083999999999996</v>
      </c>
      <c r="DW61">
        <v>12.700200000000001</v>
      </c>
      <c r="DX61">
        <v>5.8845000000000001</v>
      </c>
      <c r="DY61">
        <v>0.69540000000000002</v>
      </c>
      <c r="DZ61">
        <v>-0.74950000000000006</v>
      </c>
      <c r="EA61">
        <v>1.0732999999999999</v>
      </c>
      <c r="EB61">
        <v>0.73019999999999996</v>
      </c>
      <c r="EC61">
        <v>0.99150000000000005</v>
      </c>
      <c r="ED61">
        <v>-1.4698</v>
      </c>
      <c r="EE61">
        <v>6.1400000000000003E-2</v>
      </c>
      <c r="EF61">
        <v>1.4359</v>
      </c>
      <c r="EG61">
        <v>4.1087999999999996</v>
      </c>
      <c r="EH61">
        <v>3.8786</v>
      </c>
      <c r="EI61">
        <v>2.6919</v>
      </c>
      <c r="EJ61">
        <v>2.0924</v>
      </c>
      <c r="EK61">
        <v>3.8914999999999997</v>
      </c>
      <c r="EL61">
        <v>3.7856000000000001</v>
      </c>
      <c r="EM61">
        <v>3.5455999999999999</v>
      </c>
      <c r="EN61">
        <v>2.3212999999999999</v>
      </c>
      <c r="EO61">
        <v>2.3326000000000002</v>
      </c>
      <c r="EP61">
        <v>2.7437</v>
      </c>
      <c r="EQ61">
        <v>2.5366999999999997</v>
      </c>
      <c r="ER61">
        <v>2.4020999999999999</v>
      </c>
      <c r="ES61">
        <v>1.6642999999999999</v>
      </c>
      <c r="ET61">
        <v>2.0354000000000001</v>
      </c>
      <c r="EU61">
        <v>1.7442</v>
      </c>
      <c r="EV61">
        <v>2.0735000000000001</v>
      </c>
      <c r="EW61">
        <v>3.5087999999999999</v>
      </c>
      <c r="EX61">
        <v>2.2136</v>
      </c>
      <c r="EY61">
        <v>2.5949</v>
      </c>
      <c r="EZ61">
        <v>1.8491</v>
      </c>
      <c r="FA61">
        <v>3.3411</v>
      </c>
      <c r="FB61">
        <v>3.5388999999999999</v>
      </c>
      <c r="FC61">
        <v>2.9575</v>
      </c>
      <c r="FD61">
        <v>2.2151999999999998</v>
      </c>
      <c r="FE61">
        <v>2.0771000000000002</v>
      </c>
      <c r="FF61">
        <v>1.8603000000000001</v>
      </c>
      <c r="FG61">
        <v>1.6689000000000001</v>
      </c>
      <c r="FH61">
        <v>1.8967000000000001</v>
      </c>
      <c r="FI61">
        <v>1.5404</v>
      </c>
      <c r="FJ61">
        <v>2.2109999999999999</v>
      </c>
      <c r="FK61">
        <v>2.2842000000000002</v>
      </c>
      <c r="FL61">
        <v>1.0435000000000001</v>
      </c>
      <c r="FM61">
        <v>0.59799999999999998</v>
      </c>
      <c r="FN61">
        <v>-0.38300000000000001</v>
      </c>
      <c r="FO61">
        <v>-1.0835999999999999</v>
      </c>
      <c r="FP61">
        <v>-1.5312999999999999</v>
      </c>
      <c r="FQ61">
        <v>-0.73729999999999996</v>
      </c>
      <c r="FR61">
        <v>-0.93089999999999995</v>
      </c>
      <c r="FS61">
        <v>-2.0964</v>
      </c>
      <c r="FT61">
        <v>-2.0518999999999998</v>
      </c>
      <c r="FU61">
        <v>0.70720000000000005</v>
      </c>
      <c r="FV61">
        <v>0.17280000000000001</v>
      </c>
      <c r="FW61">
        <v>-3.8153999999999999</v>
      </c>
      <c r="FX61">
        <v>-2.1928000000000001</v>
      </c>
      <c r="FY61">
        <v>-1.4560999999999999</v>
      </c>
      <c r="FZ61">
        <v>-3.2624</v>
      </c>
      <c r="GA61">
        <v>-6.7881999999999998</v>
      </c>
      <c r="GB61">
        <v>-2.7181999999999999</v>
      </c>
      <c r="GC61">
        <v>4.2968999999999999</v>
      </c>
      <c r="GD61">
        <v>0.13900000000000001</v>
      </c>
      <c r="GE61">
        <v>1.1014999999999999</v>
      </c>
      <c r="GF61">
        <v>1.5030000000000001</v>
      </c>
      <c r="GG61">
        <v>1.4655</v>
      </c>
      <c r="GH61">
        <v>1.1402000000000001</v>
      </c>
      <c r="GI61">
        <v>1.5744</v>
      </c>
      <c r="GJ61">
        <v>3.3475000000000001</v>
      </c>
      <c r="GK61">
        <v>1.7742</v>
      </c>
      <c r="GL61">
        <v>4.9180000000000001</v>
      </c>
      <c r="GM61">
        <v>2.3889</v>
      </c>
      <c r="GN61">
        <v>4.6241000000000003</v>
      </c>
      <c r="GO61">
        <v>-0.39839999999999998</v>
      </c>
      <c r="GP61">
        <v>3.8807999999999998</v>
      </c>
      <c r="GQ61">
        <v>1.5867</v>
      </c>
      <c r="GR61">
        <v>-0.60919999999999996</v>
      </c>
      <c r="GS61">
        <v>-0.47470000000000001</v>
      </c>
      <c r="GT61">
        <v>-2.7907000000000002</v>
      </c>
      <c r="GU61">
        <v>-0.60489999999999999</v>
      </c>
      <c r="GV61">
        <v>6.0667999999999997</v>
      </c>
    </row>
    <row r="62" spans="1:204" x14ac:dyDescent="0.2">
      <c r="D62" s="4">
        <v>43553</v>
      </c>
      <c r="E62">
        <v>2.1229</v>
      </c>
      <c r="F62">
        <v>1.9391</v>
      </c>
      <c r="G62">
        <v>2.9298999999999999</v>
      </c>
      <c r="H62">
        <v>1.1724999999999999</v>
      </c>
      <c r="I62">
        <v>2.4317000000000002</v>
      </c>
      <c r="J62">
        <v>0.96540000000000004</v>
      </c>
      <c r="K62">
        <v>1.9750999999999999</v>
      </c>
      <c r="L62">
        <v>0.22220000000000001</v>
      </c>
      <c r="M62">
        <v>0.62739999999999996</v>
      </c>
      <c r="N62">
        <v>1.2892999999999999</v>
      </c>
      <c r="O62">
        <v>1.7631000000000001</v>
      </c>
      <c r="P62">
        <v>1.4457</v>
      </c>
      <c r="Q62">
        <v>1.5072000000000001</v>
      </c>
      <c r="R62">
        <v>2.6558999999999999</v>
      </c>
      <c r="S62">
        <v>5.5739999999999998</v>
      </c>
      <c r="T62">
        <v>1.4847000000000001</v>
      </c>
      <c r="U62">
        <v>0.32590000000000002</v>
      </c>
      <c r="V62">
        <v>2.2035999999999998</v>
      </c>
      <c r="W62">
        <v>1.1274</v>
      </c>
      <c r="X62">
        <v>0.34229999999999999</v>
      </c>
      <c r="Y62">
        <v>1.9878</v>
      </c>
      <c r="Z62">
        <v>1.2753999999999999</v>
      </c>
      <c r="AA62">
        <v>1.4056999999999999</v>
      </c>
      <c r="AB62">
        <v>0.17499999999999999</v>
      </c>
      <c r="AC62">
        <v>1.5568</v>
      </c>
      <c r="AD62">
        <v>1.9085000000000001</v>
      </c>
      <c r="AE62">
        <v>0.35880000000000001</v>
      </c>
      <c r="AF62">
        <v>0.84940000000000004</v>
      </c>
      <c r="AG62">
        <v>2.0110999999999999</v>
      </c>
      <c r="AH62">
        <v>2.5297000000000001</v>
      </c>
      <c r="AI62">
        <v>-1.8035999999999999</v>
      </c>
      <c r="AJ62">
        <v>0.64090000000000003</v>
      </c>
      <c r="AK62">
        <v>0.67149999999999999</v>
      </c>
      <c r="AL62">
        <v>-0.3276</v>
      </c>
      <c r="AM62">
        <v>0.61709999999999998</v>
      </c>
      <c r="AN62">
        <v>1.7406000000000001</v>
      </c>
      <c r="AO62">
        <v>0.26019999999999999</v>
      </c>
      <c r="AP62">
        <v>0.40050000000000002</v>
      </c>
      <c r="AQ62">
        <v>0.1885</v>
      </c>
      <c r="AR62">
        <v>1.7577</v>
      </c>
      <c r="AS62">
        <v>1.7819</v>
      </c>
      <c r="AT62">
        <v>2.0817999999999999</v>
      </c>
      <c r="AU62">
        <v>0.30020000000000002</v>
      </c>
      <c r="AV62">
        <v>4.5161999999999995</v>
      </c>
      <c r="AW62">
        <v>1.8439000000000001</v>
      </c>
      <c r="AX62">
        <v>0.79659999999999997</v>
      </c>
      <c r="AY62">
        <v>1.7252999999999998</v>
      </c>
      <c r="AZ62">
        <v>2.5221999999999998</v>
      </c>
      <c r="BA62">
        <v>4.8761999999999999</v>
      </c>
      <c r="BB62">
        <v>1.6844999999999999</v>
      </c>
      <c r="BC62">
        <v>0.67079999999999995</v>
      </c>
      <c r="BD62">
        <v>0.50380000000000003</v>
      </c>
      <c r="BE62">
        <v>2.0827</v>
      </c>
      <c r="BF62">
        <v>0.98409999999999997</v>
      </c>
      <c r="BG62">
        <v>0.1396</v>
      </c>
      <c r="BH62">
        <v>0.38579999999999998</v>
      </c>
      <c r="BI62">
        <v>-0.69040000000000001</v>
      </c>
      <c r="BJ62">
        <v>0.76829999999999998</v>
      </c>
      <c r="BK62">
        <v>0.50960000000000005</v>
      </c>
      <c r="BL62">
        <v>1.8433000000000002</v>
      </c>
      <c r="BM62">
        <v>3.6534</v>
      </c>
      <c r="BN62">
        <v>2.7637</v>
      </c>
      <c r="BO62">
        <v>2.327</v>
      </c>
      <c r="BP62">
        <v>2.8289999999999997</v>
      </c>
      <c r="BQ62">
        <v>-1.5962000000000001</v>
      </c>
      <c r="BR62">
        <v>0.5595</v>
      </c>
      <c r="BS62">
        <v>1.7161</v>
      </c>
      <c r="BT62">
        <v>3.6692</v>
      </c>
      <c r="BU62">
        <v>3.8191999999999999</v>
      </c>
      <c r="BV62">
        <v>3.4430000000000001</v>
      </c>
      <c r="BW62">
        <v>4.2775999999999996</v>
      </c>
      <c r="BX62">
        <v>3.8170999999999999</v>
      </c>
      <c r="BY62">
        <v>2.8302</v>
      </c>
      <c r="BZ62">
        <v>4.0182000000000002</v>
      </c>
      <c r="CA62">
        <v>3.0737999999999999</v>
      </c>
      <c r="CB62">
        <v>0.26640000000000003</v>
      </c>
      <c r="CC62">
        <v>-2.5640999999999998</v>
      </c>
      <c r="CD62">
        <v>-3.0979000000000001</v>
      </c>
      <c r="CE62">
        <v>-8.8802000000000003</v>
      </c>
      <c r="CF62">
        <v>-7.2694999999999999</v>
      </c>
      <c r="CG62">
        <v>-0.63390000000000002</v>
      </c>
      <c r="CH62">
        <v>-1.4964</v>
      </c>
      <c r="CI62">
        <v>-2.4460999999999999</v>
      </c>
      <c r="CJ62">
        <v>-3.1013000000000002</v>
      </c>
      <c r="CK62">
        <v>0.48010000000000003</v>
      </c>
      <c r="CL62">
        <v>0.37919999999999998</v>
      </c>
      <c r="CM62">
        <v>-0.83379999999999999</v>
      </c>
      <c r="CN62">
        <v>1.5706</v>
      </c>
      <c r="CO62">
        <v>2.3563000000000001</v>
      </c>
      <c r="CP62">
        <v>0.4194</v>
      </c>
      <c r="CQ62">
        <v>0.54410000000000003</v>
      </c>
      <c r="CR62">
        <v>0.7752</v>
      </c>
      <c r="CS62">
        <v>-1.1477999999999999</v>
      </c>
      <c r="CT62">
        <v>-4.2797000000000001</v>
      </c>
      <c r="CU62">
        <v>-1.3070999999999999</v>
      </c>
      <c r="CV62">
        <v>1.0714999999999999</v>
      </c>
      <c r="CW62">
        <v>-3.8898999999999999</v>
      </c>
      <c r="CX62">
        <v>1.4631000000000001</v>
      </c>
      <c r="CY62">
        <v>0.18720000000000001</v>
      </c>
      <c r="CZ62">
        <v>-2.3980000000000001</v>
      </c>
      <c r="DA62">
        <v>0.80940000000000001</v>
      </c>
      <c r="DB62">
        <v>1.4449000000000001</v>
      </c>
      <c r="DC62">
        <v>1.2525999999999999</v>
      </c>
      <c r="DD62">
        <v>-2.0981000000000001</v>
      </c>
      <c r="DE62">
        <v>0.32869999999999999</v>
      </c>
      <c r="DF62">
        <v>2.0352999999999999</v>
      </c>
      <c r="DG62">
        <v>1.0712999999999999</v>
      </c>
      <c r="DH62">
        <v>0.1371</v>
      </c>
      <c r="DI62">
        <v>3.9241999999999999</v>
      </c>
      <c r="DJ62">
        <v>4.0636000000000001</v>
      </c>
      <c r="DK62">
        <v>4.7652000000000001</v>
      </c>
      <c r="DL62">
        <v>1.3869</v>
      </c>
      <c r="DM62">
        <v>4.0728</v>
      </c>
      <c r="DN62">
        <v>1.7864</v>
      </c>
      <c r="DO62">
        <v>2.9518</v>
      </c>
      <c r="DP62">
        <v>4.4001000000000001</v>
      </c>
      <c r="DQ62">
        <v>1.1400000000000001</v>
      </c>
      <c r="DR62">
        <v>1.7927999999999999</v>
      </c>
      <c r="DS62">
        <v>1.764</v>
      </c>
      <c r="DT62">
        <v>2.5137</v>
      </c>
      <c r="DU62">
        <v>1.2501</v>
      </c>
      <c r="DV62">
        <v>-2.4883999999999999</v>
      </c>
      <c r="DW62">
        <v>0.85150000000000003</v>
      </c>
      <c r="DX62">
        <v>0.76370000000000005</v>
      </c>
      <c r="DY62">
        <v>4.2092000000000001</v>
      </c>
      <c r="DZ62">
        <v>4.6189</v>
      </c>
      <c r="EA62">
        <v>2.8477000000000001</v>
      </c>
      <c r="EB62">
        <v>4.1684999999999999</v>
      </c>
      <c r="EC62">
        <v>2.8077000000000001</v>
      </c>
      <c r="ED62">
        <v>3.2610999999999999</v>
      </c>
      <c r="EE62">
        <v>2.8235000000000001</v>
      </c>
      <c r="EF62">
        <v>4.2510000000000003</v>
      </c>
      <c r="EG62">
        <v>2.7890999999999999</v>
      </c>
      <c r="EH62">
        <v>2.8334000000000001</v>
      </c>
      <c r="EI62">
        <v>2.1602000000000001</v>
      </c>
      <c r="EJ62">
        <v>0.46029999999999999</v>
      </c>
      <c r="EK62">
        <v>2.7614000000000001</v>
      </c>
      <c r="EL62">
        <v>2.7717999999999998</v>
      </c>
      <c r="EM62">
        <v>3.1137000000000001</v>
      </c>
      <c r="EN62">
        <v>2.3681999999999999</v>
      </c>
      <c r="EO62">
        <v>0.60199999999999998</v>
      </c>
      <c r="EP62">
        <v>0.79620000000000002</v>
      </c>
      <c r="EQ62">
        <v>0.91800000000000004</v>
      </c>
      <c r="ER62">
        <v>0.61050000000000004</v>
      </c>
      <c r="ES62">
        <v>1.6088</v>
      </c>
      <c r="ET62">
        <v>0.50739999999999996</v>
      </c>
      <c r="EU62">
        <v>-0.24490000000000001</v>
      </c>
      <c r="EV62">
        <v>0.29289999999999999</v>
      </c>
      <c r="EW62">
        <v>1.7601</v>
      </c>
      <c r="EX62">
        <v>0.41249999999999998</v>
      </c>
      <c r="EY62">
        <v>-1.3780999999999999</v>
      </c>
      <c r="EZ62">
        <v>0.1452</v>
      </c>
      <c r="FA62">
        <v>2.2037</v>
      </c>
      <c r="FB62">
        <v>1.7265999999999999</v>
      </c>
      <c r="FC62">
        <v>-0.754</v>
      </c>
      <c r="FD62">
        <v>-0.15479999999999999</v>
      </c>
      <c r="FE62">
        <v>-0.49230000000000002</v>
      </c>
      <c r="FF62">
        <v>-0.4486</v>
      </c>
      <c r="FG62">
        <v>1.2418</v>
      </c>
      <c r="FH62">
        <v>-0.1135</v>
      </c>
      <c r="FI62">
        <v>-0.44529999999999997</v>
      </c>
      <c r="FJ62">
        <v>-0.21110000000000001</v>
      </c>
      <c r="FK62">
        <v>0.63380000000000003</v>
      </c>
      <c r="FL62">
        <v>4.6800000000000001E-2</v>
      </c>
      <c r="FM62">
        <v>0.64559999999999995</v>
      </c>
      <c r="FN62">
        <v>2.3130000000000002</v>
      </c>
      <c r="FO62">
        <v>1.1540999999999999</v>
      </c>
      <c r="FP62">
        <v>1.131</v>
      </c>
      <c r="FQ62">
        <v>1.681</v>
      </c>
      <c r="FR62">
        <v>1.8223</v>
      </c>
      <c r="FS62">
        <v>-1.0349999999999999</v>
      </c>
      <c r="FT62">
        <v>1.1629</v>
      </c>
      <c r="FU62">
        <v>-7.0199999999999999E-2</v>
      </c>
      <c r="FV62">
        <v>1.8125</v>
      </c>
      <c r="FW62">
        <v>0.88149999999999995</v>
      </c>
      <c r="FX62">
        <v>0.20050000000000001</v>
      </c>
      <c r="FY62">
        <v>3.1199999999999999E-2</v>
      </c>
      <c r="FZ62">
        <v>1.1436999999999999</v>
      </c>
      <c r="GA62">
        <v>-2.5331000000000001</v>
      </c>
      <c r="GB62">
        <v>-0.85619999999999996</v>
      </c>
      <c r="GC62">
        <v>2.2183000000000002</v>
      </c>
      <c r="GD62">
        <v>9.7199999999999995E-2</v>
      </c>
      <c r="GE62">
        <v>0.31280000000000002</v>
      </c>
      <c r="GF62">
        <v>0.8397</v>
      </c>
      <c r="GG62">
        <v>-1.6162000000000001</v>
      </c>
      <c r="GH62">
        <v>0.19889999999999999</v>
      </c>
      <c r="GI62">
        <v>-2.58E-2</v>
      </c>
      <c r="GJ62">
        <v>0.66010000000000002</v>
      </c>
      <c r="GK62">
        <v>-1.0301</v>
      </c>
      <c r="GL62">
        <v>1.5625</v>
      </c>
      <c r="GM62">
        <v>2.1284999999999998</v>
      </c>
      <c r="GN62">
        <v>0.84350000000000003</v>
      </c>
      <c r="GO62">
        <v>1.56</v>
      </c>
      <c r="GP62">
        <v>0.33739999999999998</v>
      </c>
      <c r="GQ62">
        <v>-0.83040000000000003</v>
      </c>
      <c r="GR62">
        <v>-1.5969</v>
      </c>
      <c r="GS62">
        <v>-1.5897999999999999</v>
      </c>
      <c r="GT62">
        <v>-3.0758999999999999</v>
      </c>
      <c r="GU62">
        <v>-1.5648</v>
      </c>
      <c r="GV62">
        <v>-2.8719999999999999</v>
      </c>
    </row>
    <row r="63" spans="1:204" x14ac:dyDescent="0.2">
      <c r="D63" t="s">
        <v>22</v>
      </c>
      <c r="E63">
        <f>_xlfn.STDEV.S(E10:E62)</f>
        <v>0.87004677518019191</v>
      </c>
      <c r="F63">
        <f t="shared" ref="F63:BQ63" si="0">_xlfn.STDEV.S(F10:F62)</f>
        <v>0.90512716632559953</v>
      </c>
      <c r="G63">
        <f t="shared" si="0"/>
        <v>1.4652935311156814</v>
      </c>
      <c r="H63">
        <f t="shared" si="0"/>
        <v>0.44849403003633093</v>
      </c>
      <c r="I63">
        <f t="shared" si="0"/>
        <v>1.1374492312822395</v>
      </c>
      <c r="J63">
        <f t="shared" si="0"/>
        <v>0.3994367428679732</v>
      </c>
      <c r="K63">
        <f t="shared" si="0"/>
        <v>1.0193290600539833</v>
      </c>
      <c r="L63">
        <f t="shared" si="0"/>
        <v>7.2989834819223914E-2</v>
      </c>
      <c r="M63">
        <f t="shared" si="0"/>
        <v>0.26418098073205709</v>
      </c>
      <c r="N63">
        <f t="shared" si="0"/>
        <v>1.5298666419512839</v>
      </c>
      <c r="O63">
        <f t="shared" si="0"/>
        <v>0.77898064053200811</v>
      </c>
      <c r="P63">
        <f t="shared" si="0"/>
        <v>0.63939938571735666</v>
      </c>
      <c r="Q63">
        <f t="shared" si="0"/>
        <v>1.7764580728111017</v>
      </c>
      <c r="R63">
        <f t="shared" si="0"/>
        <v>1.4857880512595334</v>
      </c>
      <c r="S63">
        <f t="shared" si="0"/>
        <v>3.2550336870524332</v>
      </c>
      <c r="T63">
        <f t="shared" si="0"/>
        <v>0.95822186969419154</v>
      </c>
      <c r="U63">
        <f t="shared" si="0"/>
        <v>0.11780747615013666</v>
      </c>
      <c r="V63">
        <f t="shared" si="0"/>
        <v>1.1070395890120905</v>
      </c>
      <c r="W63">
        <f t="shared" si="0"/>
        <v>0.31191002507863919</v>
      </c>
      <c r="X63">
        <f t="shared" si="0"/>
        <v>0.19122717828679517</v>
      </c>
      <c r="Y63">
        <f t="shared" si="0"/>
        <v>1.010872324243584</v>
      </c>
      <c r="Z63">
        <f t="shared" si="0"/>
        <v>1.6943953255006268</v>
      </c>
      <c r="AA63">
        <f t="shared" si="0"/>
        <v>0.6155344066965599</v>
      </c>
      <c r="AB63">
        <f t="shared" si="0"/>
        <v>7.0909931013931907E-2</v>
      </c>
      <c r="AC63">
        <f t="shared" si="0"/>
        <v>0.84153169409702633</v>
      </c>
      <c r="AD63">
        <f t="shared" si="0"/>
        <v>1.005949445975898</v>
      </c>
      <c r="AE63">
        <f t="shared" si="0"/>
        <v>0.11352411932111275</v>
      </c>
      <c r="AF63">
        <f t="shared" si="0"/>
        <v>0.44942574445874056</v>
      </c>
      <c r="AG63">
        <f t="shared" si="0"/>
        <v>0.82364944677232688</v>
      </c>
      <c r="AH63">
        <f t="shared" si="0"/>
        <v>0.82665161578650426</v>
      </c>
      <c r="AI63">
        <f t="shared" si="0"/>
        <v>3.2238368494005676</v>
      </c>
      <c r="AJ63">
        <f t="shared" si="0"/>
        <v>0.2468122635522145</v>
      </c>
      <c r="AK63">
        <f t="shared" si="0"/>
        <v>0.28001147665936466</v>
      </c>
      <c r="AL63">
        <f t="shared" si="0"/>
        <v>1.0552936662074639</v>
      </c>
      <c r="AM63">
        <f t="shared" si="0"/>
        <v>0.26295895823403648</v>
      </c>
      <c r="AN63">
        <f t="shared" si="0"/>
        <v>0.76466365803071701</v>
      </c>
      <c r="AO63">
        <f t="shared" si="0"/>
        <v>0.36912815953812816</v>
      </c>
      <c r="AP63">
        <f t="shared" si="0"/>
        <v>0.2249462685076811</v>
      </c>
      <c r="AQ63">
        <f t="shared" si="0"/>
        <v>2.679414591942658</v>
      </c>
      <c r="AR63">
        <f t="shared" si="0"/>
        <v>0.94097819593107823</v>
      </c>
      <c r="AS63">
        <f t="shared" si="0"/>
        <v>0.95268056855966976</v>
      </c>
      <c r="AT63">
        <f t="shared" si="0"/>
        <v>0.87703137189793767</v>
      </c>
      <c r="AU63">
        <f t="shared" si="0"/>
        <v>0.4751424591658559</v>
      </c>
      <c r="AV63">
        <f t="shared" si="0"/>
        <v>2.3965088172220903</v>
      </c>
      <c r="AW63">
        <f t="shared" si="0"/>
        <v>0.84151021385469282</v>
      </c>
      <c r="AX63">
        <f t="shared" si="0"/>
        <v>1.3715737674501252</v>
      </c>
      <c r="AY63">
        <f t="shared" si="0"/>
        <v>1.9752966734425506</v>
      </c>
      <c r="AZ63">
        <f t="shared" si="0"/>
        <v>1.1584584848798556</v>
      </c>
      <c r="BA63">
        <f t="shared" si="0"/>
        <v>2.433057605759942</v>
      </c>
      <c r="BB63">
        <f t="shared" si="0"/>
        <v>1.0775527236721081</v>
      </c>
      <c r="BC63">
        <f t="shared" si="0"/>
        <v>1.1705805832830825</v>
      </c>
      <c r="BD63">
        <f t="shared" si="0"/>
        <v>0.33361319192297795</v>
      </c>
      <c r="BE63">
        <f t="shared" si="0"/>
        <v>1.7029723378843884</v>
      </c>
      <c r="BF63">
        <f t="shared" si="0"/>
        <v>0.39125723720799627</v>
      </c>
      <c r="BG63">
        <f t="shared" si="0"/>
        <v>0.36071494677957089</v>
      </c>
      <c r="BH63">
        <f t="shared" si="0"/>
        <v>0.10130799745494386</v>
      </c>
      <c r="BI63">
        <f t="shared" si="0"/>
        <v>0.90833088041949639</v>
      </c>
      <c r="BJ63">
        <f t="shared" si="0"/>
        <v>0.4224826347630663</v>
      </c>
      <c r="BK63">
        <f t="shared" si="0"/>
        <v>0.34194307333111629</v>
      </c>
      <c r="BL63">
        <f t="shared" si="0"/>
        <v>0.91081821234324212</v>
      </c>
      <c r="BM63">
        <f t="shared" si="0"/>
        <v>4.0192943348331394</v>
      </c>
      <c r="BN63">
        <f t="shared" si="0"/>
        <v>3.9855524906043889</v>
      </c>
      <c r="BO63">
        <f t="shared" si="0"/>
        <v>3.8635241337527564</v>
      </c>
      <c r="BP63">
        <f t="shared" si="0"/>
        <v>3.9531336729611088</v>
      </c>
      <c r="BQ63">
        <f t="shared" si="0"/>
        <v>4.6578293381391003</v>
      </c>
      <c r="BR63">
        <f t="shared" ref="BR63:EC63" si="1">_xlfn.STDEV.S(BR10:BR62)</f>
        <v>3.8521492554931611</v>
      </c>
      <c r="BS63">
        <f t="shared" si="1"/>
        <v>3.7982382630020273</v>
      </c>
      <c r="BT63">
        <f t="shared" si="1"/>
        <v>6.4219089984191458</v>
      </c>
      <c r="BU63">
        <f t="shared" si="1"/>
        <v>3.2929982763307479</v>
      </c>
      <c r="BV63">
        <f t="shared" si="1"/>
        <v>3.1718243246309772</v>
      </c>
      <c r="BW63">
        <f t="shared" si="1"/>
        <v>3.0877839969889345</v>
      </c>
      <c r="BX63">
        <f t="shared" si="1"/>
        <v>3.2434171675902048</v>
      </c>
      <c r="BY63">
        <f t="shared" si="1"/>
        <v>3.0744361946329892</v>
      </c>
      <c r="BZ63">
        <f t="shared" si="1"/>
        <v>3.3058021522979684</v>
      </c>
      <c r="CA63">
        <f t="shared" si="1"/>
        <v>3.2952264545947307</v>
      </c>
      <c r="CB63">
        <f t="shared" si="1"/>
        <v>4.5537511709956195</v>
      </c>
      <c r="CC63">
        <f t="shared" si="1"/>
        <v>4.5643123603540738</v>
      </c>
      <c r="CD63">
        <f t="shared" si="1"/>
        <v>4.4391040572739717</v>
      </c>
      <c r="CE63">
        <f t="shared" si="1"/>
        <v>6.44808584919301</v>
      </c>
      <c r="CF63">
        <f t="shared" si="1"/>
        <v>6.2483398281641218</v>
      </c>
      <c r="CG63">
        <f t="shared" si="1"/>
        <v>3.9154128017655201</v>
      </c>
      <c r="CH63">
        <f t="shared" si="1"/>
        <v>11.897326865582123</v>
      </c>
      <c r="CI63">
        <f t="shared" si="1"/>
        <v>5.1737896594191888</v>
      </c>
      <c r="CJ63">
        <f t="shared" si="1"/>
        <v>4.4174741984021395</v>
      </c>
      <c r="CK63">
        <f t="shared" si="1"/>
        <v>3.9394115501135909</v>
      </c>
      <c r="CL63">
        <f t="shared" si="1"/>
        <v>4.0717488461768525</v>
      </c>
      <c r="CM63">
        <f t="shared" si="1"/>
        <v>6.7392930391508559</v>
      </c>
      <c r="CN63">
        <f t="shared" si="1"/>
        <v>9.0047513822559768</v>
      </c>
      <c r="CO63">
        <f t="shared" si="1"/>
        <v>4.2137214539734753</v>
      </c>
      <c r="CP63">
        <f t="shared" si="1"/>
        <v>7.3897096009784091</v>
      </c>
      <c r="CQ63">
        <f t="shared" si="1"/>
        <v>3.9719208281411866</v>
      </c>
      <c r="CR63">
        <f t="shared" si="1"/>
        <v>3.6085716474452898</v>
      </c>
      <c r="CS63">
        <f t="shared" si="1"/>
        <v>4.3246375586642944</v>
      </c>
      <c r="CT63">
        <f t="shared" si="1"/>
        <v>4.5703517611308326</v>
      </c>
      <c r="CU63">
        <f t="shared" si="1"/>
        <v>4.3729145121990953</v>
      </c>
      <c r="CV63">
        <f t="shared" si="1"/>
        <v>3.6493787521544463</v>
      </c>
      <c r="CW63">
        <f t="shared" si="1"/>
        <v>4.7535135462905522</v>
      </c>
      <c r="CX63">
        <f t="shared" si="1"/>
        <v>4.2317740357650289</v>
      </c>
      <c r="CY63">
        <f t="shared" si="1"/>
        <v>4.1929117009754773</v>
      </c>
      <c r="CZ63">
        <f t="shared" si="1"/>
        <v>4.4691445251936326</v>
      </c>
      <c r="DA63">
        <f t="shared" si="1"/>
        <v>10.719034177654926</v>
      </c>
      <c r="DB63">
        <f t="shared" si="1"/>
        <v>4.7558754518510682</v>
      </c>
      <c r="DC63">
        <f t="shared" si="1"/>
        <v>4.569926379783384</v>
      </c>
      <c r="DD63">
        <f t="shared" si="1"/>
        <v>11.559265330226619</v>
      </c>
      <c r="DE63">
        <f t="shared" si="1"/>
        <v>4.7115421410427274</v>
      </c>
      <c r="DF63">
        <f t="shared" si="1"/>
        <v>5.4784166380998798</v>
      </c>
      <c r="DG63">
        <f t="shared" si="1"/>
        <v>5.0979499895234515</v>
      </c>
      <c r="DH63">
        <f t="shared" si="1"/>
        <v>33.651680180531763</v>
      </c>
      <c r="DI63">
        <f t="shared" si="1"/>
        <v>4.3047933453675515</v>
      </c>
      <c r="DJ63">
        <f t="shared" si="1"/>
        <v>4.5237174378968215</v>
      </c>
      <c r="DK63">
        <f t="shared" si="1"/>
        <v>4.2920744835165312</v>
      </c>
      <c r="DL63">
        <f t="shared" si="1"/>
        <v>4.9758006408855895</v>
      </c>
      <c r="DM63">
        <f t="shared" si="1"/>
        <v>4.6013991467242432</v>
      </c>
      <c r="DN63">
        <f t="shared" si="1"/>
        <v>4.660864563827614</v>
      </c>
      <c r="DO63">
        <f t="shared" si="1"/>
        <v>4.8594286771680579</v>
      </c>
      <c r="DP63">
        <f t="shared" si="1"/>
        <v>4.3464367476281165</v>
      </c>
      <c r="DQ63">
        <f t="shared" si="1"/>
        <v>4.0724920771167277</v>
      </c>
      <c r="DR63">
        <f t="shared" si="1"/>
        <v>3.7868871678947267</v>
      </c>
      <c r="DS63">
        <f t="shared" si="1"/>
        <v>3.8815787423003276</v>
      </c>
      <c r="DT63">
        <f t="shared" si="1"/>
        <v>3.5797901311517464</v>
      </c>
      <c r="DU63">
        <f t="shared" si="1"/>
        <v>4.0470000125628367</v>
      </c>
      <c r="DV63">
        <f t="shared" si="1"/>
        <v>7.0425475381892895</v>
      </c>
      <c r="DW63">
        <f t="shared" si="1"/>
        <v>8.7709064394380523</v>
      </c>
      <c r="DX63">
        <f t="shared" si="1"/>
        <v>4.1447859871893105</v>
      </c>
      <c r="DY63">
        <f t="shared" si="1"/>
        <v>4.2145732839438148</v>
      </c>
      <c r="DZ63">
        <f t="shared" si="1"/>
        <v>3.5695663631597392</v>
      </c>
      <c r="EA63">
        <f t="shared" si="1"/>
        <v>4.1558976694972127</v>
      </c>
      <c r="EB63">
        <f t="shared" si="1"/>
        <v>3.909333219576403</v>
      </c>
      <c r="EC63">
        <f t="shared" si="1"/>
        <v>4.1961799977788221</v>
      </c>
      <c r="ED63">
        <f t="shared" ref="ED63:GO63" si="2">_xlfn.STDEV.S(ED10:ED62)</f>
        <v>3.3112081194643124</v>
      </c>
      <c r="EE63">
        <f t="shared" si="2"/>
        <v>3.4574041142444543</v>
      </c>
      <c r="EF63">
        <f t="shared" si="2"/>
        <v>4.1407090454928985</v>
      </c>
      <c r="EG63">
        <f t="shared" si="2"/>
        <v>3.5027558472228684</v>
      </c>
      <c r="EH63">
        <f t="shared" si="2"/>
        <v>3.4124839957029662</v>
      </c>
      <c r="EI63">
        <f t="shared" si="2"/>
        <v>3.0819316831542358</v>
      </c>
      <c r="EJ63">
        <f t="shared" si="2"/>
        <v>3.0869027302320964</v>
      </c>
      <c r="EK63">
        <f t="shared" si="2"/>
        <v>3.4426982294803383</v>
      </c>
      <c r="EL63">
        <f t="shared" si="2"/>
        <v>3.391463309146352</v>
      </c>
      <c r="EM63">
        <f t="shared" si="2"/>
        <v>3.1094123541607579</v>
      </c>
      <c r="EN63">
        <f t="shared" si="2"/>
        <v>3.1932640154348975</v>
      </c>
      <c r="EO63">
        <f t="shared" si="2"/>
        <v>3.4581073867510081</v>
      </c>
      <c r="EP63">
        <f t="shared" si="2"/>
        <v>3.4034897549591299</v>
      </c>
      <c r="EQ63">
        <f t="shared" si="2"/>
        <v>3.4272356341744725</v>
      </c>
      <c r="ER63">
        <f t="shared" si="2"/>
        <v>3.41692337020271</v>
      </c>
      <c r="ES63">
        <f t="shared" si="2"/>
        <v>2.6346245050849095</v>
      </c>
      <c r="ET63">
        <f t="shared" si="2"/>
        <v>3.5260065088043482</v>
      </c>
      <c r="EU63">
        <f t="shared" si="2"/>
        <v>3.6444761528920102</v>
      </c>
      <c r="EV63">
        <f t="shared" si="2"/>
        <v>3.4893121865672265</v>
      </c>
      <c r="EW63">
        <f t="shared" si="2"/>
        <v>3.250838892598547</v>
      </c>
      <c r="EX63">
        <f t="shared" si="2"/>
        <v>3.4420878462010771</v>
      </c>
      <c r="EY63">
        <f t="shared" si="2"/>
        <v>3.598872373854709</v>
      </c>
      <c r="EZ63">
        <f t="shared" si="2"/>
        <v>3.5797849182508359</v>
      </c>
      <c r="FA63">
        <f t="shared" si="2"/>
        <v>3.4472991878016197</v>
      </c>
      <c r="FB63">
        <f t="shared" si="2"/>
        <v>3.2695899733090594</v>
      </c>
      <c r="FC63">
        <f t="shared" si="2"/>
        <v>4.3605414874767332</v>
      </c>
      <c r="FD63">
        <f t="shared" si="2"/>
        <v>3.570115807427964</v>
      </c>
      <c r="FE63">
        <f t="shared" si="2"/>
        <v>3.6507431763738665</v>
      </c>
      <c r="FF63">
        <f t="shared" si="2"/>
        <v>3.43302287732137</v>
      </c>
      <c r="FG63">
        <f t="shared" si="2"/>
        <v>3.8710256234391167</v>
      </c>
      <c r="FH63">
        <f t="shared" si="2"/>
        <v>3.5962638615747058</v>
      </c>
      <c r="FI63">
        <f t="shared" si="2"/>
        <v>3.6552894042453192</v>
      </c>
      <c r="FJ63">
        <f t="shared" si="2"/>
        <v>3.4766849066994401</v>
      </c>
      <c r="FK63">
        <f t="shared" si="2"/>
        <v>3.3610912930426204</v>
      </c>
      <c r="FL63">
        <f t="shared" si="2"/>
        <v>3.7033978656791242</v>
      </c>
      <c r="FM63">
        <f t="shared" si="2"/>
        <v>3.8635822550473393</v>
      </c>
      <c r="FN63">
        <f t="shared" si="2"/>
        <v>4.5159535212883739</v>
      </c>
      <c r="FO63">
        <f t="shared" si="2"/>
        <v>4.4918512190642517</v>
      </c>
      <c r="FP63">
        <f t="shared" si="2"/>
        <v>4.6178867480806298</v>
      </c>
      <c r="FQ63">
        <f t="shared" si="2"/>
        <v>4.5270483699436959</v>
      </c>
      <c r="FR63">
        <f t="shared" si="2"/>
        <v>4.4906794483553361</v>
      </c>
      <c r="FS63">
        <f t="shared" si="2"/>
        <v>5.4315478027183746</v>
      </c>
      <c r="FT63">
        <f t="shared" si="2"/>
        <v>4.9931193666332945</v>
      </c>
      <c r="FU63">
        <f t="shared" si="2"/>
        <v>4.2088616569474224</v>
      </c>
      <c r="FV63">
        <f t="shared" si="2"/>
        <v>4.5193543911228833</v>
      </c>
      <c r="FW63">
        <f t="shared" si="2"/>
        <v>7.2320871180623811</v>
      </c>
      <c r="FX63">
        <f t="shared" si="2"/>
        <v>5.678627444387887</v>
      </c>
      <c r="FY63">
        <f t="shared" si="2"/>
        <v>5.4524434075504091</v>
      </c>
      <c r="FZ63">
        <f t="shared" si="2"/>
        <v>7.4383322339617166</v>
      </c>
      <c r="GA63">
        <f t="shared" si="2"/>
        <v>6.6830403819366904</v>
      </c>
      <c r="GB63">
        <f t="shared" si="2"/>
        <v>4.9703854203610405</v>
      </c>
      <c r="GC63">
        <f t="shared" si="2"/>
        <v>3.4769382986281689</v>
      </c>
      <c r="GD63">
        <f t="shared" si="2"/>
        <v>5.3259199244732658</v>
      </c>
      <c r="GE63">
        <f t="shared" si="2"/>
        <v>3.2719332927311844</v>
      </c>
      <c r="GF63">
        <f t="shared" si="2"/>
        <v>3.487486777063955</v>
      </c>
      <c r="GG63">
        <f t="shared" si="2"/>
        <v>5.1379900997805228</v>
      </c>
      <c r="GH63">
        <f t="shared" si="2"/>
        <v>3.8281900202259957</v>
      </c>
      <c r="GI63">
        <f t="shared" si="2"/>
        <v>3.7842217610867799</v>
      </c>
      <c r="GJ63">
        <f t="shared" si="2"/>
        <v>4.2349041420113247</v>
      </c>
      <c r="GK63">
        <f t="shared" si="2"/>
        <v>5.0385331890482545</v>
      </c>
      <c r="GL63">
        <f t="shared" si="2"/>
        <v>3.8735663460882099</v>
      </c>
      <c r="GM63">
        <f t="shared" si="2"/>
        <v>3.035606044262853</v>
      </c>
      <c r="GN63">
        <f t="shared" si="2"/>
        <v>3.9978627399238467</v>
      </c>
      <c r="GO63">
        <f t="shared" si="2"/>
        <v>4.4661059031148644</v>
      </c>
      <c r="GP63">
        <f t="shared" ref="GP63:GV63" si="3">_xlfn.STDEV.S(GP10:GP62)</f>
        <v>4.3192927226394557</v>
      </c>
      <c r="GQ63">
        <f t="shared" si="3"/>
        <v>5.020083965596597</v>
      </c>
      <c r="GR63">
        <f t="shared" si="3"/>
        <v>3.8912362858471048</v>
      </c>
      <c r="GS63">
        <f t="shared" si="3"/>
        <v>3.8861491169856675</v>
      </c>
      <c r="GT63">
        <f t="shared" si="3"/>
        <v>5.8645513075929721</v>
      </c>
      <c r="GU63">
        <f t="shared" si="3"/>
        <v>3.8747459687977068</v>
      </c>
      <c r="GV63">
        <f t="shared" si="3"/>
        <v>5.8039819374125656</v>
      </c>
    </row>
    <row r="64" spans="1:204" x14ac:dyDescent="0.2">
      <c r="A64" t="s">
        <v>21</v>
      </c>
      <c r="D64" t="s">
        <v>6</v>
      </c>
      <c r="E64">
        <f>E63*SQRT(12)</f>
        <v>3.0139304391470976</v>
      </c>
      <c r="F64">
        <f t="shared" ref="F64:BQ64" si="4">F63*SQRT(12)</f>
        <v>3.1354524787735683</v>
      </c>
      <c r="G64">
        <f t="shared" si="4"/>
        <v>5.0759256877887351</v>
      </c>
      <c r="H64">
        <f t="shared" si="4"/>
        <v>1.5536288938284946</v>
      </c>
      <c r="I64">
        <f t="shared" si="4"/>
        <v>3.9402397192220029</v>
      </c>
      <c r="J64">
        <f t="shared" si="4"/>
        <v>1.3836894661143098</v>
      </c>
      <c r="K64">
        <f t="shared" si="4"/>
        <v>3.5310594432898523</v>
      </c>
      <c r="L64">
        <f t="shared" si="4"/>
        <v>0.25284420468591146</v>
      </c>
      <c r="M64">
        <f t="shared" si="4"/>
        <v>0.91514976204259491</v>
      </c>
      <c r="N64">
        <f t="shared" si="4"/>
        <v>5.2996135053288151</v>
      </c>
      <c r="O64">
        <f t="shared" si="4"/>
        <v>2.6984680950279718</v>
      </c>
      <c r="P64">
        <f t="shared" si="4"/>
        <v>2.2149444447815831</v>
      </c>
      <c r="Q64">
        <f t="shared" si="4"/>
        <v>6.1538312792494398</v>
      </c>
      <c r="R64">
        <f t="shared" si="4"/>
        <v>5.1469207881205259</v>
      </c>
      <c r="S64">
        <f t="shared" si="4"/>
        <v>11.275767452646134</v>
      </c>
      <c r="T64">
        <f t="shared" si="4"/>
        <v>3.3193779264679679</v>
      </c>
      <c r="U64">
        <f t="shared" si="4"/>
        <v>0.40809706840699089</v>
      </c>
      <c r="V64">
        <f t="shared" si="4"/>
        <v>3.8348976283182186</v>
      </c>
      <c r="W64">
        <f t="shared" si="4"/>
        <v>1.0804880216525714</v>
      </c>
      <c r="X64">
        <f t="shared" si="4"/>
        <v>0.66243037716152242</v>
      </c>
      <c r="Y64">
        <f t="shared" si="4"/>
        <v>3.501764451110255</v>
      </c>
      <c r="Z64">
        <f t="shared" si="4"/>
        <v>5.8695575837485823</v>
      </c>
      <c r="AA64">
        <f t="shared" si="4"/>
        <v>2.1322737324104124</v>
      </c>
      <c r="AB64">
        <f t="shared" si="4"/>
        <v>0.24563920655466825</v>
      </c>
      <c r="AC64">
        <f t="shared" si="4"/>
        <v>2.9151513007111194</v>
      </c>
      <c r="AD64">
        <f t="shared" si="4"/>
        <v>3.4847111005520373</v>
      </c>
      <c r="AE64">
        <f t="shared" si="4"/>
        <v>0.39325908509735785</v>
      </c>
      <c r="AF64">
        <f t="shared" si="4"/>
        <v>1.556856447264011</v>
      </c>
      <c r="AG64">
        <f t="shared" si="4"/>
        <v>2.8532053788713352</v>
      </c>
      <c r="AH64">
        <f t="shared" si="4"/>
        <v>2.8636051974022636</v>
      </c>
      <c r="AI64">
        <f t="shared" si="4"/>
        <v>11.167698436949115</v>
      </c>
      <c r="AJ64">
        <f t="shared" si="4"/>
        <v>0.85498276080703139</v>
      </c>
      <c r="AK64">
        <f t="shared" si="4"/>
        <v>0.96998820855281276</v>
      </c>
      <c r="AL64">
        <f t="shared" si="4"/>
        <v>3.6556444935539179</v>
      </c>
      <c r="AM64">
        <f t="shared" si="4"/>
        <v>0.9109165519334671</v>
      </c>
      <c r="AN64">
        <f t="shared" si="4"/>
        <v>2.6488726128213504</v>
      </c>
      <c r="AO64">
        <f t="shared" si="4"/>
        <v>1.2786974536488565</v>
      </c>
      <c r="AP64">
        <f t="shared" si="4"/>
        <v>0.7792367320566691</v>
      </c>
      <c r="AQ64">
        <f t="shared" si="4"/>
        <v>9.2817644155722281</v>
      </c>
      <c r="AR64">
        <f t="shared" si="4"/>
        <v>3.2596440883342583</v>
      </c>
      <c r="AS64">
        <f t="shared" si="4"/>
        <v>3.3001822962579062</v>
      </c>
      <c r="AT64">
        <f t="shared" si="4"/>
        <v>3.0381257919181266</v>
      </c>
      <c r="AU64">
        <f t="shared" si="4"/>
        <v>1.6459417602169659</v>
      </c>
      <c r="AV64">
        <f t="shared" si="4"/>
        <v>8.3017500644309123</v>
      </c>
      <c r="AW64">
        <f t="shared" si="4"/>
        <v>2.9150768909689586</v>
      </c>
      <c r="AX64">
        <f t="shared" si="4"/>
        <v>4.7512709031045537</v>
      </c>
      <c r="AY64">
        <f t="shared" si="4"/>
        <v>6.842628396848573</v>
      </c>
      <c r="AZ64">
        <f t="shared" si="4"/>
        <v>4.0130179085423432</v>
      </c>
      <c r="BA64">
        <f t="shared" si="4"/>
        <v>8.4283587818362129</v>
      </c>
      <c r="BB64">
        <f t="shared" si="4"/>
        <v>3.732752130468636</v>
      </c>
      <c r="BC64">
        <f t="shared" si="4"/>
        <v>4.0550100891998202</v>
      </c>
      <c r="BD64">
        <f t="shared" si="4"/>
        <v>1.1556699969716495</v>
      </c>
      <c r="BE64">
        <f t="shared" si="4"/>
        <v>5.8992692262002278</v>
      </c>
      <c r="BF64">
        <f t="shared" si="4"/>
        <v>1.3553548273465554</v>
      </c>
      <c r="BG64">
        <f t="shared" si="4"/>
        <v>1.2495532297434406</v>
      </c>
      <c r="BH64">
        <f t="shared" si="4"/>
        <v>0.3509411976100425</v>
      </c>
      <c r="BI64">
        <f t="shared" si="4"/>
        <v>3.1465504699406757</v>
      </c>
      <c r="BJ64">
        <f t="shared" si="4"/>
        <v>1.4635227774503921</v>
      </c>
      <c r="BK64">
        <f t="shared" si="4"/>
        <v>1.1845255526114875</v>
      </c>
      <c r="BL64">
        <f t="shared" si="4"/>
        <v>3.1551668404751072</v>
      </c>
      <c r="BM64">
        <f t="shared" si="4"/>
        <v>13.923243997009504</v>
      </c>
      <c r="BN64">
        <f t="shared" si="4"/>
        <v>13.806358819918962</v>
      </c>
      <c r="BO64">
        <f t="shared" si="4"/>
        <v>13.383640191856617</v>
      </c>
      <c r="BP64">
        <f t="shared" si="4"/>
        <v>13.69405674136002</v>
      </c>
      <c r="BQ64">
        <f t="shared" si="4"/>
        <v>16.135194133283676</v>
      </c>
      <c r="BR64">
        <f t="shared" ref="BR64:EC64" si="5">BR63*SQRT(12)</f>
        <v>13.344236457705557</v>
      </c>
      <c r="BS64">
        <f t="shared" si="5"/>
        <v>13.157483301543341</v>
      </c>
      <c r="BT64">
        <f t="shared" si="5"/>
        <v>22.246145333691441</v>
      </c>
      <c r="BU64">
        <f t="shared" si="5"/>
        <v>11.407280647683185</v>
      </c>
      <c r="BV64">
        <f t="shared" si="5"/>
        <v>10.987521765887385</v>
      </c>
      <c r="BW64">
        <f t="shared" si="5"/>
        <v>10.696397531165879</v>
      </c>
      <c r="BX64">
        <f t="shared" si="5"/>
        <v>11.23552664881475</v>
      </c>
      <c r="BY64">
        <f t="shared" si="5"/>
        <v>10.650159387466109</v>
      </c>
      <c r="BZ64">
        <f t="shared" si="5"/>
        <v>11.451634575101258</v>
      </c>
      <c r="CA64">
        <f t="shared" si="5"/>
        <v>11.414999283606262</v>
      </c>
      <c r="CB64">
        <f t="shared" si="5"/>
        <v>15.774656786381366</v>
      </c>
      <c r="CC64">
        <f t="shared" si="5"/>
        <v>15.811241819495763</v>
      </c>
      <c r="CD64">
        <f t="shared" si="5"/>
        <v>15.377507534567323</v>
      </c>
      <c r="CE64">
        <f t="shared" si="5"/>
        <v>22.336824604736403</v>
      </c>
      <c r="CF64">
        <f t="shared" si="5"/>
        <v>21.644884090672893</v>
      </c>
      <c r="CG64">
        <f t="shared" si="5"/>
        <v>13.563387810526978</v>
      </c>
      <c r="CH64">
        <f t="shared" si="5"/>
        <v>41.213549210884828</v>
      </c>
      <c r="CI64">
        <f t="shared" si="5"/>
        <v>17.922533115577025</v>
      </c>
      <c r="CJ64">
        <f t="shared" si="5"/>
        <v>15.302579505514208</v>
      </c>
      <c r="CK64">
        <f t="shared" si="5"/>
        <v>13.646521913440814</v>
      </c>
      <c r="CL64">
        <f t="shared" si="5"/>
        <v>14.104951754476522</v>
      </c>
      <c r="CM64">
        <f t="shared" si="5"/>
        <v>23.345595901809105</v>
      </c>
      <c r="CN64">
        <f t="shared" si="5"/>
        <v>31.193373807186855</v>
      </c>
      <c r="CO64">
        <f t="shared" si="5"/>
        <v>14.596759294450123</v>
      </c>
      <c r="CP64">
        <f t="shared" si="5"/>
        <v>25.598704964148279</v>
      </c>
      <c r="CQ64">
        <f t="shared" si="5"/>
        <v>13.759137355963171</v>
      </c>
      <c r="CR64">
        <f t="shared" si="5"/>
        <v>12.500458872255535</v>
      </c>
      <c r="CS64">
        <f t="shared" si="5"/>
        <v>14.980983951854377</v>
      </c>
      <c r="CT64">
        <f t="shared" si="5"/>
        <v>15.832162917480998</v>
      </c>
      <c r="CU64">
        <f t="shared" si="5"/>
        <v>15.148220224568211</v>
      </c>
      <c r="CV64">
        <f t="shared" si="5"/>
        <v>12.641818829587621</v>
      </c>
      <c r="CW64">
        <f t="shared" si="5"/>
        <v>16.466653953284297</v>
      </c>
      <c r="CX64">
        <f t="shared" si="5"/>
        <v>14.659295272191649</v>
      </c>
      <c r="CY64">
        <f t="shared" si="5"/>
        <v>14.524672195479139</v>
      </c>
      <c r="CZ64">
        <f t="shared" si="5"/>
        <v>15.481570768007314</v>
      </c>
      <c r="DA64">
        <f t="shared" si="5"/>
        <v>37.131823607531217</v>
      </c>
      <c r="DB64">
        <f t="shared" si="5"/>
        <v>16.474835834151282</v>
      </c>
      <c r="DC64">
        <f t="shared" si="5"/>
        <v>15.830689353268252</v>
      </c>
      <c r="DD64">
        <f t="shared" si="5"/>
        <v>40.042469700243878</v>
      </c>
      <c r="DE64">
        <f t="shared" si="5"/>
        <v>16.321260740575706</v>
      </c>
      <c r="DF64">
        <f t="shared" si="5"/>
        <v>18.977791924439341</v>
      </c>
      <c r="DG64">
        <f t="shared" si="5"/>
        <v>17.659816792599685</v>
      </c>
      <c r="DH64">
        <f t="shared" si="5"/>
        <v>116.57283966547924</v>
      </c>
      <c r="DI64">
        <f t="shared" si="5"/>
        <v>14.912241580521993</v>
      </c>
      <c r="DJ64">
        <f t="shared" si="5"/>
        <v>15.670616883045204</v>
      </c>
      <c r="DK64">
        <f t="shared" si="5"/>
        <v>14.868182150641159</v>
      </c>
      <c r="DL64">
        <f t="shared" si="5"/>
        <v>17.236679036695243</v>
      </c>
      <c r="DM64">
        <f t="shared" si="5"/>
        <v>15.939714216060937</v>
      </c>
      <c r="DN64">
        <f t="shared" si="5"/>
        <v>16.145708463493563</v>
      </c>
      <c r="DO64">
        <f t="shared" si="5"/>
        <v>16.833554729224591</v>
      </c>
      <c r="DP64">
        <f t="shared" si="5"/>
        <v>15.056498557552647</v>
      </c>
      <c r="DQ64">
        <f t="shared" si="5"/>
        <v>14.107526381975765</v>
      </c>
      <c r="DR64">
        <f t="shared" si="5"/>
        <v>13.11816195464856</v>
      </c>
      <c r="DS64">
        <f t="shared" si="5"/>
        <v>13.446183190486938</v>
      </c>
      <c r="DT64">
        <f t="shared" si="5"/>
        <v>12.400756775176959</v>
      </c>
      <c r="DU64">
        <f t="shared" si="5"/>
        <v>14.019219279981435</v>
      </c>
      <c r="DV64">
        <f t="shared" si="5"/>
        <v>24.396100301725934</v>
      </c>
      <c r="DW64">
        <f t="shared" si="5"/>
        <v>30.383311163079487</v>
      </c>
      <c r="DX64">
        <f t="shared" si="5"/>
        <v>14.357959832622821</v>
      </c>
      <c r="DY64">
        <f t="shared" si="5"/>
        <v>14.599710120026199</v>
      </c>
      <c r="DZ64">
        <f t="shared" si="5"/>
        <v>12.365340603963052</v>
      </c>
      <c r="EA64">
        <f t="shared" si="5"/>
        <v>14.396451829252523</v>
      </c>
      <c r="EB64">
        <f t="shared" si="5"/>
        <v>13.542327520046294</v>
      </c>
      <c r="EC64">
        <f t="shared" si="5"/>
        <v>14.535993907714357</v>
      </c>
      <c r="ED64">
        <f t="shared" ref="ED64:GO64" si="6">ED63*SQRT(12)</f>
        <v>11.470361394693571</v>
      </c>
      <c r="EE64">
        <f t="shared" si="6"/>
        <v>11.976799176338131</v>
      </c>
      <c r="EF64">
        <f t="shared" si="6"/>
        <v>14.34383689230746</v>
      </c>
      <c r="EG64">
        <f t="shared" si="6"/>
        <v>12.133902187797952</v>
      </c>
      <c r="EH64">
        <f t="shared" si="6"/>
        <v>11.821191321146383</v>
      </c>
      <c r="EI64">
        <f t="shared" si="6"/>
        <v>10.676124521358807</v>
      </c>
      <c r="EJ64">
        <f t="shared" si="6"/>
        <v>10.693344733570148</v>
      </c>
      <c r="EK64">
        <f t="shared" si="6"/>
        <v>11.925856497174728</v>
      </c>
      <c r="EL64">
        <f t="shared" si="6"/>
        <v>11.74837352689431</v>
      </c>
      <c r="EM64">
        <f t="shared" si="6"/>
        <v>10.771320358177569</v>
      </c>
      <c r="EN64">
        <f t="shared" si="6"/>
        <v>11.0617910334293</v>
      </c>
      <c r="EO64">
        <f t="shared" si="6"/>
        <v>11.979235383763966</v>
      </c>
      <c r="EP64">
        <f t="shared" si="6"/>
        <v>11.790034357258723</v>
      </c>
      <c r="EQ64">
        <f t="shared" si="6"/>
        <v>11.872292495801457</v>
      </c>
      <c r="ER64">
        <f t="shared" si="6"/>
        <v>11.836569765521146</v>
      </c>
      <c r="ES64">
        <f t="shared" si="6"/>
        <v>9.1266070033461411</v>
      </c>
      <c r="ET64">
        <f t="shared" si="6"/>
        <v>12.214444842135377</v>
      </c>
      <c r="EU64">
        <f t="shared" si="6"/>
        <v>12.624835727564243</v>
      </c>
      <c r="EV64">
        <f t="shared" si="6"/>
        <v>12.087331981207379</v>
      </c>
      <c r="EW64">
        <f t="shared" si="6"/>
        <v>11.261236258403255</v>
      </c>
      <c r="EX64">
        <f t="shared" si="6"/>
        <v>11.923742067471185</v>
      </c>
      <c r="EY64">
        <f t="shared" si="6"/>
        <v>12.466859602944742</v>
      </c>
      <c r="EZ64">
        <f t="shared" si="6"/>
        <v>12.400738717158495</v>
      </c>
      <c r="FA64">
        <f t="shared" si="6"/>
        <v>11.941794684326659</v>
      </c>
      <c r="FB64">
        <f t="shared" si="6"/>
        <v>11.326191907378121</v>
      </c>
      <c r="FC64">
        <f t="shared" si="6"/>
        <v>15.105358809643338</v>
      </c>
      <c r="FD64">
        <f t="shared" si="6"/>
        <v>12.367243934740038</v>
      </c>
      <c r="FE64">
        <f t="shared" si="6"/>
        <v>12.646545333729847</v>
      </c>
      <c r="FF64">
        <f t="shared" si="6"/>
        <v>11.892340094133818</v>
      </c>
      <c r="FG64">
        <f t="shared" si="6"/>
        <v>13.409626114395078</v>
      </c>
      <c r="FH64">
        <f t="shared" si="6"/>
        <v>12.457823451342476</v>
      </c>
      <c r="FI64">
        <f t="shared" si="6"/>
        <v>12.66229392904213</v>
      </c>
      <c r="FJ64">
        <f t="shared" si="6"/>
        <v>12.043589800622584</v>
      </c>
      <c r="FK64">
        <f t="shared" si="6"/>
        <v>11.643161776854384</v>
      </c>
      <c r="FL64">
        <f t="shared" si="6"/>
        <v>12.828946527996766</v>
      </c>
      <c r="FM64">
        <f t="shared" si="6"/>
        <v>13.383841529927055</v>
      </c>
      <c r="FN64">
        <f t="shared" si="6"/>
        <v>15.643721886982085</v>
      </c>
      <c r="FO64">
        <f t="shared" si="6"/>
        <v>15.560229062918966</v>
      </c>
      <c r="FP64">
        <f t="shared" si="6"/>
        <v>15.996828942549342</v>
      </c>
      <c r="FQ64">
        <f t="shared" si="6"/>
        <v>15.682155570128694</v>
      </c>
      <c r="FR64">
        <f t="shared" si="6"/>
        <v>15.55616993011364</v>
      </c>
      <c r="FS64">
        <f t="shared" si="6"/>
        <v>18.815433516094643</v>
      </c>
      <c r="FT64">
        <f t="shared" si="6"/>
        <v>17.296672862529995</v>
      </c>
      <c r="FU64">
        <f t="shared" si="6"/>
        <v>14.57992446372293</v>
      </c>
      <c r="FV64">
        <f t="shared" si="6"/>
        <v>15.655502845668682</v>
      </c>
      <c r="FW64">
        <f t="shared" si="6"/>
        <v>25.052684666496841</v>
      </c>
      <c r="FX64">
        <f t="shared" si="6"/>
        <v>19.67134250186966</v>
      </c>
      <c r="FY64">
        <f t="shared" si="6"/>
        <v>18.887818014542574</v>
      </c>
      <c r="FZ64">
        <f t="shared" si="6"/>
        <v>25.767138705598004</v>
      </c>
      <c r="GA64">
        <f t="shared" si="6"/>
        <v>23.150730981097723</v>
      </c>
      <c r="GB64">
        <f t="shared" si="6"/>
        <v>17.217920162529825</v>
      </c>
      <c r="GC64">
        <f t="shared" si="6"/>
        <v>12.044467576012156</v>
      </c>
      <c r="GD64">
        <f t="shared" si="6"/>
        <v>18.449527812462186</v>
      </c>
      <c r="GE64">
        <f t="shared" si="6"/>
        <v>11.334309403973087</v>
      </c>
      <c r="GF64">
        <f t="shared" si="6"/>
        <v>12.081008577198808</v>
      </c>
      <c r="GG64">
        <f t="shared" si="6"/>
        <v>17.798519803211502</v>
      </c>
      <c r="GH64">
        <f t="shared" si="6"/>
        <v>13.261239232119104</v>
      </c>
      <c r="GI64">
        <f t="shared" si="6"/>
        <v>13.108928714620152</v>
      </c>
      <c r="GJ64">
        <f t="shared" si="6"/>
        <v>14.670138278294996</v>
      </c>
      <c r="GK64">
        <f t="shared" si="6"/>
        <v>17.453990958107237</v>
      </c>
      <c r="GL64">
        <f t="shared" si="6"/>
        <v>13.418427435827418</v>
      </c>
      <c r="GM64">
        <f t="shared" si="6"/>
        <v>10.515647800852879</v>
      </c>
      <c r="GN64">
        <f t="shared" si="6"/>
        <v>13.849002774469245</v>
      </c>
      <c r="GO64">
        <f t="shared" si="6"/>
        <v>15.471044672356461</v>
      </c>
      <c r="GP64">
        <f t="shared" ref="GP64:GV64" si="7">GP63*SQRT(12)</f>
        <v>14.962468896748087</v>
      </c>
      <c r="GQ64">
        <f t="shared" si="7"/>
        <v>17.390080973350315</v>
      </c>
      <c r="GR64">
        <f t="shared" si="7"/>
        <v>13.479637902685592</v>
      </c>
      <c r="GS64">
        <f t="shared" si="7"/>
        <v>13.462015432816209</v>
      </c>
      <c r="GT64">
        <f t="shared" si="7"/>
        <v>20.315401656691044</v>
      </c>
      <c r="GU64">
        <f t="shared" si="7"/>
        <v>13.42251376876064</v>
      </c>
      <c r="GV64">
        <f t="shared" si="7"/>
        <v>20.105583203621222</v>
      </c>
    </row>
    <row r="65" spans="1:204" x14ac:dyDescent="0.2">
      <c r="A65" s="5">
        <f>COUNT(D10:D62)/12</f>
        <v>4.416666666666667</v>
      </c>
    </row>
    <row r="66" spans="1:204" x14ac:dyDescent="0.2">
      <c r="D66" t="s">
        <v>8</v>
      </c>
      <c r="E66">
        <f>SUM(E10:E62)/$A$65</f>
        <v>2.345366037735849</v>
      </c>
      <c r="F66">
        <f t="shared" ref="F66:BQ66" si="8">SUM(F10:F62)/$A$65</f>
        <v>2.3751849056603769</v>
      </c>
      <c r="G66">
        <f t="shared" si="8"/>
        <v>3.4377735849056603</v>
      </c>
      <c r="H66">
        <f t="shared" si="8"/>
        <v>2.2003924528301884</v>
      </c>
      <c r="I66">
        <f t="shared" si="8"/>
        <v>3.5253962264150953</v>
      </c>
      <c r="J66">
        <f t="shared" si="8"/>
        <v>1.4653584905660377</v>
      </c>
      <c r="K66">
        <f t="shared" si="8"/>
        <v>1.5451924528301881</v>
      </c>
      <c r="L66">
        <f t="shared" si="8"/>
        <v>0.77105660377358487</v>
      </c>
      <c r="M66">
        <f t="shared" si="8"/>
        <v>0.85012075471698101</v>
      </c>
      <c r="N66">
        <f t="shared" si="8"/>
        <v>3.9233660377358501</v>
      </c>
      <c r="O66">
        <f t="shared" si="8"/>
        <v>3.5858716981132068</v>
      </c>
      <c r="P66">
        <f t="shared" si="8"/>
        <v>1.9803622641509435</v>
      </c>
      <c r="Q66">
        <f t="shared" si="8"/>
        <v>4.1415622641509442</v>
      </c>
      <c r="R66">
        <f t="shared" si="8"/>
        <v>2.4324226415094343</v>
      </c>
      <c r="S66">
        <f t="shared" si="8"/>
        <v>4.4915999999999991</v>
      </c>
      <c r="T66">
        <f t="shared" si="8"/>
        <v>2.6738264150943403</v>
      </c>
      <c r="U66">
        <f t="shared" si="8"/>
        <v>1.6094037735849058</v>
      </c>
      <c r="V66">
        <f t="shared" si="8"/>
        <v>2.7697132075471691</v>
      </c>
      <c r="W66">
        <f t="shared" si="8"/>
        <v>1.7385962264150943</v>
      </c>
      <c r="X66">
        <f t="shared" si="8"/>
        <v>1.4386641509433964</v>
      </c>
      <c r="Y66">
        <f t="shared" si="8"/>
        <v>1.7761811320754717</v>
      </c>
      <c r="Z66">
        <f t="shared" si="8"/>
        <v>3.3882339622641506</v>
      </c>
      <c r="AA66">
        <f t="shared" si="8"/>
        <v>2.059516981132075</v>
      </c>
      <c r="AB66">
        <f t="shared" si="8"/>
        <v>0.65698867924528292</v>
      </c>
      <c r="AC66">
        <f t="shared" si="8"/>
        <v>1.7522716981132076</v>
      </c>
      <c r="AD66">
        <f t="shared" si="8"/>
        <v>1.6000981132075471</v>
      </c>
      <c r="AE66">
        <f t="shared" si="8"/>
        <v>1.4577962264150945</v>
      </c>
      <c r="AF66">
        <f t="shared" si="8"/>
        <v>0.92230188679245262</v>
      </c>
      <c r="AG66">
        <f t="shared" si="8"/>
        <v>2.3005584905660381</v>
      </c>
      <c r="AH66">
        <f t="shared" si="8"/>
        <v>2.8387698113207547</v>
      </c>
      <c r="AI66">
        <f t="shared" si="8"/>
        <v>-0.99495849056603791</v>
      </c>
      <c r="AJ66">
        <f t="shared" si="8"/>
        <v>0.88879245283018871</v>
      </c>
      <c r="AK66">
        <f t="shared" si="8"/>
        <v>1.719350943396226</v>
      </c>
      <c r="AL66">
        <f t="shared" si="8"/>
        <v>2.5093584905660373</v>
      </c>
      <c r="AM66">
        <f t="shared" si="8"/>
        <v>0.90493584905660385</v>
      </c>
      <c r="AN66">
        <f t="shared" si="8"/>
        <v>2.715984905660378</v>
      </c>
      <c r="AO66">
        <f t="shared" si="8"/>
        <v>1.3024528301886795</v>
      </c>
      <c r="AP66">
        <f t="shared" si="8"/>
        <v>1.5166641509433958</v>
      </c>
      <c r="AQ66">
        <f t="shared" si="8"/>
        <v>7.7812754716981125</v>
      </c>
      <c r="AR66">
        <f t="shared" si="8"/>
        <v>1.8726566037735846</v>
      </c>
      <c r="AS66">
        <f t="shared" si="8"/>
        <v>1.8840905660377354</v>
      </c>
      <c r="AT66">
        <f t="shared" si="8"/>
        <v>2.3459547169811326</v>
      </c>
      <c r="AU66">
        <f t="shared" si="8"/>
        <v>0.91530566037735872</v>
      </c>
      <c r="AV66">
        <f t="shared" si="8"/>
        <v>4.7326641509433971</v>
      </c>
      <c r="AW66">
        <f t="shared" si="8"/>
        <v>2.62657358490566</v>
      </c>
      <c r="AX66">
        <f t="shared" si="8"/>
        <v>3.5100905660377348</v>
      </c>
      <c r="AY66">
        <f t="shared" si="8"/>
        <v>4.4059698113207544</v>
      </c>
      <c r="AZ66">
        <f t="shared" si="8"/>
        <v>3.0844301886792445</v>
      </c>
      <c r="BA66">
        <f t="shared" si="8"/>
        <v>4.4494641509433981</v>
      </c>
      <c r="BB66">
        <f t="shared" si="8"/>
        <v>2.9112452830188675</v>
      </c>
      <c r="BC66">
        <f t="shared" si="8"/>
        <v>4.0195698113207534</v>
      </c>
      <c r="BD66">
        <f t="shared" si="8"/>
        <v>3.0621735849056604</v>
      </c>
      <c r="BE66">
        <f t="shared" si="8"/>
        <v>5.075049056603774</v>
      </c>
      <c r="BF66">
        <f t="shared" si="8"/>
        <v>1.8578037735849053</v>
      </c>
      <c r="BG66">
        <f t="shared" si="8"/>
        <v>1.263350943396226</v>
      </c>
      <c r="BH66">
        <f t="shared" si="8"/>
        <v>1.8170943396226411</v>
      </c>
      <c r="BI66">
        <f t="shared" si="8"/>
        <v>2.792128301886792</v>
      </c>
      <c r="BJ66">
        <f t="shared" si="8"/>
        <v>0.92064905660377361</v>
      </c>
      <c r="BK66">
        <f t="shared" si="8"/>
        <v>0.9394415094339621</v>
      </c>
      <c r="BL66">
        <f t="shared" si="8"/>
        <v>3.0643018867924523</v>
      </c>
      <c r="BM66">
        <f t="shared" si="8"/>
        <v>14.124973584905661</v>
      </c>
      <c r="BN66">
        <f t="shared" si="8"/>
        <v>12.490007547169808</v>
      </c>
      <c r="BO66">
        <f t="shared" si="8"/>
        <v>12.577698113207548</v>
      </c>
      <c r="BP66">
        <f t="shared" si="8"/>
        <v>12.848060377358482</v>
      </c>
      <c r="BQ66">
        <f t="shared" si="8"/>
        <v>3.0373811320754713</v>
      </c>
      <c r="BR66">
        <f t="shared" ref="BR66:EC66" si="9">SUM(BR10:BR62)/$A$65</f>
        <v>7.1895169811320754</v>
      </c>
      <c r="BS66">
        <f t="shared" si="9"/>
        <v>9.5427622641509444</v>
      </c>
      <c r="BT66">
        <f t="shared" si="9"/>
        <v>9.3415245283018855</v>
      </c>
      <c r="BU66">
        <f t="shared" si="9"/>
        <v>7.5207622641509424</v>
      </c>
      <c r="BV66">
        <f t="shared" si="9"/>
        <v>7.4572981132075444</v>
      </c>
      <c r="BW66">
        <f t="shared" si="9"/>
        <v>6.1694490566037743</v>
      </c>
      <c r="BX66">
        <f t="shared" si="9"/>
        <v>7.4219094339622611</v>
      </c>
      <c r="BY66">
        <f t="shared" si="9"/>
        <v>6.402135849056604</v>
      </c>
      <c r="BZ66">
        <f t="shared" si="9"/>
        <v>8.6493509433962306</v>
      </c>
      <c r="CA66">
        <f t="shared" si="9"/>
        <v>5.0690490566037711</v>
      </c>
      <c r="CB66">
        <f t="shared" si="9"/>
        <v>-2.2012301886792454</v>
      </c>
      <c r="CC66">
        <f t="shared" si="9"/>
        <v>9.5916226415094332</v>
      </c>
      <c r="CD66">
        <f t="shared" si="9"/>
        <v>9.7798188679245257</v>
      </c>
      <c r="CE66">
        <f t="shared" si="9"/>
        <v>9.8653132075471675</v>
      </c>
      <c r="CF66">
        <f t="shared" si="9"/>
        <v>9.3524603773584865</v>
      </c>
      <c r="CG66">
        <f t="shared" si="9"/>
        <v>9.5902188679245253</v>
      </c>
      <c r="CH66">
        <f t="shared" si="9"/>
        <v>26.514905660377355</v>
      </c>
      <c r="CI66">
        <f t="shared" si="9"/>
        <v>10.863984905660377</v>
      </c>
      <c r="CJ66">
        <f t="shared" si="9"/>
        <v>9.7360528301886813</v>
      </c>
      <c r="CK66">
        <f t="shared" si="9"/>
        <v>9.5269584905660345</v>
      </c>
      <c r="CL66">
        <f t="shared" si="9"/>
        <v>10.131577358490565</v>
      </c>
      <c r="CM66">
        <f t="shared" si="9"/>
        <v>5.7317886792452839</v>
      </c>
      <c r="CN66">
        <f t="shared" si="9"/>
        <v>15.861147169811321</v>
      </c>
      <c r="CO66">
        <f t="shared" si="9"/>
        <v>19.202150943396227</v>
      </c>
      <c r="CP66">
        <f t="shared" si="9"/>
        <v>12.8689358490566</v>
      </c>
      <c r="CQ66">
        <f t="shared" si="9"/>
        <v>9.6105735849056604</v>
      </c>
      <c r="CR66">
        <f t="shared" si="9"/>
        <v>7.2172754716981125</v>
      </c>
      <c r="CS66">
        <f t="shared" si="9"/>
        <v>10.184105660377361</v>
      </c>
      <c r="CT66">
        <f t="shared" si="9"/>
        <v>15.620852830188676</v>
      </c>
      <c r="CU66">
        <f t="shared" si="9"/>
        <v>9.7050339622641513</v>
      </c>
      <c r="CV66">
        <f t="shared" si="9"/>
        <v>3.093849056603776</v>
      </c>
      <c r="CW66">
        <f t="shared" si="9"/>
        <v>15.550981132075473</v>
      </c>
      <c r="CX66">
        <f t="shared" si="9"/>
        <v>7.7532679245283012</v>
      </c>
      <c r="CY66">
        <f t="shared" si="9"/>
        <v>10.967864150943395</v>
      </c>
      <c r="CZ66">
        <f t="shared" si="9"/>
        <v>14.72726037735849</v>
      </c>
      <c r="DA66">
        <f t="shared" si="9"/>
        <v>13.146679245283019</v>
      </c>
      <c r="DB66">
        <f t="shared" si="9"/>
        <v>4.4259169811320769</v>
      </c>
      <c r="DC66">
        <f t="shared" si="9"/>
        <v>6.3778867924528306</v>
      </c>
      <c r="DD66">
        <f t="shared" si="9"/>
        <v>14.812505660377356</v>
      </c>
      <c r="DE66">
        <f t="shared" si="9"/>
        <v>6.4413962264150939</v>
      </c>
      <c r="DF66">
        <f t="shared" si="9"/>
        <v>10.881237735849055</v>
      </c>
      <c r="DG66">
        <f t="shared" si="9"/>
        <v>3.9656150943396224</v>
      </c>
      <c r="DH66">
        <f t="shared" si="9"/>
        <v>23.560686792452838</v>
      </c>
      <c r="DI66">
        <f t="shared" si="9"/>
        <v>15.12190188679245</v>
      </c>
      <c r="DJ66">
        <f t="shared" si="9"/>
        <v>18.073788679245279</v>
      </c>
      <c r="DK66">
        <f t="shared" si="9"/>
        <v>16.492324528301889</v>
      </c>
      <c r="DL66">
        <f t="shared" si="9"/>
        <v>20.204739622641505</v>
      </c>
      <c r="DM66">
        <f t="shared" si="9"/>
        <v>16.625501886792453</v>
      </c>
      <c r="DN66">
        <f t="shared" si="9"/>
        <v>21.042430188679248</v>
      </c>
      <c r="DO66">
        <f t="shared" si="9"/>
        <v>17.906626415094337</v>
      </c>
      <c r="DP66">
        <f t="shared" si="9"/>
        <v>16.063992452830185</v>
      </c>
      <c r="DQ66">
        <f t="shared" si="9"/>
        <v>8.0569132075471703</v>
      </c>
      <c r="DR66">
        <f t="shared" si="9"/>
        <v>2.8580830188679234</v>
      </c>
      <c r="DS66">
        <f t="shared" si="9"/>
        <v>8.2127547169811326</v>
      </c>
      <c r="DT66">
        <f t="shared" si="9"/>
        <v>1.7122415094339629</v>
      </c>
      <c r="DU66">
        <f t="shared" si="9"/>
        <v>12.159260377358493</v>
      </c>
      <c r="DV66">
        <f t="shared" si="9"/>
        <v>6.6909056603773589</v>
      </c>
      <c r="DW66">
        <f t="shared" si="9"/>
        <v>5.4872603773584911</v>
      </c>
      <c r="DX66">
        <f t="shared" si="9"/>
        <v>2.9208452830188678</v>
      </c>
      <c r="DY66">
        <f t="shared" si="9"/>
        <v>7.6394943396226429</v>
      </c>
      <c r="DZ66">
        <f t="shared" si="9"/>
        <v>6.0377660377358495</v>
      </c>
      <c r="EA66">
        <f t="shared" si="9"/>
        <v>7.4578867924528298</v>
      </c>
      <c r="EB66">
        <f t="shared" si="9"/>
        <v>8.180739622641509</v>
      </c>
      <c r="EC66">
        <f t="shared" si="9"/>
        <v>7.3191849056603786</v>
      </c>
      <c r="ED66">
        <f t="shared" ref="ED66:GO66" si="10">SUM(ED10:ED62)/$A$65</f>
        <v>2.9342264150943391</v>
      </c>
      <c r="EE66">
        <f t="shared" si="10"/>
        <v>5.22930566037736</v>
      </c>
      <c r="EF66">
        <f t="shared" si="10"/>
        <v>8.4090792452830172</v>
      </c>
      <c r="EG66">
        <f t="shared" si="10"/>
        <v>9.7957358490566033</v>
      </c>
      <c r="EH66">
        <f t="shared" si="10"/>
        <v>10.168867924528302</v>
      </c>
      <c r="EI66">
        <f t="shared" si="10"/>
        <v>4.4833584905660384</v>
      </c>
      <c r="EJ66">
        <f t="shared" si="10"/>
        <v>7.172060377358493</v>
      </c>
      <c r="EK66">
        <f t="shared" si="10"/>
        <v>9.7531698113207543</v>
      </c>
      <c r="EL66">
        <f t="shared" si="10"/>
        <v>10.108392452830188</v>
      </c>
      <c r="EM66">
        <f t="shared" si="10"/>
        <v>9.2200754716981148</v>
      </c>
      <c r="EN66">
        <f t="shared" si="10"/>
        <v>4.6305056603773584</v>
      </c>
      <c r="EO66">
        <f t="shared" si="10"/>
        <v>4.3347622641509425</v>
      </c>
      <c r="EP66">
        <f t="shared" si="10"/>
        <v>4.4844226415094326</v>
      </c>
      <c r="EQ66">
        <f t="shared" si="10"/>
        <v>3.8045660377358486</v>
      </c>
      <c r="ER66">
        <f t="shared" si="10"/>
        <v>3.9164603773584918</v>
      </c>
      <c r="ES66">
        <f t="shared" si="10"/>
        <v>6.0046867924528318</v>
      </c>
      <c r="ET66">
        <f t="shared" si="10"/>
        <v>7.1035245283018851</v>
      </c>
      <c r="EU66">
        <f t="shared" si="10"/>
        <v>1.9957811320754704</v>
      </c>
      <c r="EV66">
        <f t="shared" si="10"/>
        <v>4.3584905660377355</v>
      </c>
      <c r="EW66">
        <f t="shared" si="10"/>
        <v>6.7010716981132079</v>
      </c>
      <c r="EX66">
        <f t="shared" si="10"/>
        <v>4.1802792452830184</v>
      </c>
      <c r="EY66">
        <f t="shared" si="10"/>
        <v>2.1773433962264144</v>
      </c>
      <c r="EZ66">
        <f t="shared" si="10"/>
        <v>3.691698113207547</v>
      </c>
      <c r="FA66">
        <f t="shared" si="10"/>
        <v>5.3346566037735856</v>
      </c>
      <c r="FB66">
        <f t="shared" si="10"/>
        <v>6.9469132075471691</v>
      </c>
      <c r="FC66">
        <f t="shared" si="10"/>
        <v>1.5407320754716995</v>
      </c>
      <c r="FD66">
        <f t="shared" si="10"/>
        <v>4.5276452830188676</v>
      </c>
      <c r="FE66">
        <f t="shared" si="10"/>
        <v>5.5844377358490576</v>
      </c>
      <c r="FF66">
        <f t="shared" si="10"/>
        <v>6.0548830188679261</v>
      </c>
      <c r="FG66">
        <f t="shared" si="10"/>
        <v>1.3402415094339648</v>
      </c>
      <c r="FH66">
        <f t="shared" si="10"/>
        <v>6.2600603773584904</v>
      </c>
      <c r="FI66">
        <f t="shared" si="10"/>
        <v>3.1847094339622641</v>
      </c>
      <c r="FJ66">
        <f t="shared" si="10"/>
        <v>3.8695471698113217</v>
      </c>
      <c r="FK66">
        <f t="shared" si="10"/>
        <v>3.3991018867924518</v>
      </c>
      <c r="FL66">
        <f t="shared" si="10"/>
        <v>1.9111924528301878</v>
      </c>
      <c r="FM66">
        <f t="shared" si="10"/>
        <v>4.913207547169808</v>
      </c>
      <c r="FN66">
        <f t="shared" si="10"/>
        <v>3.6614037735849037</v>
      </c>
      <c r="FO66">
        <f t="shared" si="10"/>
        <v>4.2580075471698091</v>
      </c>
      <c r="FP66">
        <f t="shared" si="10"/>
        <v>3.8517735849056587</v>
      </c>
      <c r="FQ66">
        <f t="shared" si="10"/>
        <v>4.101305660377359</v>
      </c>
      <c r="FR66">
        <f t="shared" si="10"/>
        <v>4.3631773584905638</v>
      </c>
      <c r="FS66">
        <f t="shared" si="10"/>
        <v>5.4933509433962238</v>
      </c>
      <c r="FT66">
        <f t="shared" si="10"/>
        <v>3.6054566037735869</v>
      </c>
      <c r="FU66">
        <f t="shared" si="10"/>
        <v>0.19904150943396282</v>
      </c>
      <c r="FV66">
        <f t="shared" si="10"/>
        <v>5.1910641509433963</v>
      </c>
      <c r="FW66">
        <f t="shared" si="10"/>
        <v>5.7859018867924519</v>
      </c>
      <c r="FX66">
        <f t="shared" si="10"/>
        <v>5.8421660377358497</v>
      </c>
      <c r="FY66">
        <f t="shared" si="10"/>
        <v>5.5901660377358473</v>
      </c>
      <c r="FZ66">
        <f t="shared" si="10"/>
        <v>8.1973132075471682</v>
      </c>
      <c r="GA66">
        <f t="shared" si="10"/>
        <v>-0.42688301886792362</v>
      </c>
      <c r="GB66">
        <f t="shared" si="10"/>
        <v>3.9034415094339598</v>
      </c>
      <c r="GC66">
        <f t="shared" si="10"/>
        <v>10.116067924528302</v>
      </c>
      <c r="GD66">
        <f t="shared" si="10"/>
        <v>2.2456075471698105</v>
      </c>
      <c r="GE66">
        <f t="shared" si="10"/>
        <v>3.5088679245283014</v>
      </c>
      <c r="GF66">
        <f t="shared" si="10"/>
        <v>1.388920754716982</v>
      </c>
      <c r="GG66">
        <f t="shared" si="10"/>
        <v>-0.89488301886792576</v>
      </c>
      <c r="GH66">
        <f t="shared" si="10"/>
        <v>2.5619773584905667</v>
      </c>
      <c r="GI66">
        <f t="shared" si="10"/>
        <v>7.045132075471698</v>
      </c>
      <c r="GJ66">
        <f t="shared" si="10"/>
        <v>2.922113207547171</v>
      </c>
      <c r="GK66">
        <f t="shared" si="10"/>
        <v>2.1821433962264156</v>
      </c>
      <c r="GL66">
        <f t="shared" si="10"/>
        <v>7.9818113207547183</v>
      </c>
      <c r="GM66">
        <f t="shared" si="10"/>
        <v>4.5786792452830181</v>
      </c>
      <c r="GN66">
        <f t="shared" si="10"/>
        <v>8.1326943396226454</v>
      </c>
      <c r="GO66">
        <f t="shared" si="10"/>
        <v>2.6672603773584895</v>
      </c>
      <c r="GP66">
        <f t="shared" ref="GP66:GV66" si="11">SUM(GP10:GP62)/$A$65</f>
        <v>7.7495999999999956</v>
      </c>
      <c r="GQ66">
        <f t="shared" si="11"/>
        <v>2.1493132075471713</v>
      </c>
      <c r="GR66">
        <f t="shared" si="11"/>
        <v>2.6891547169811303</v>
      </c>
      <c r="GS66">
        <f t="shared" si="11"/>
        <v>2.8481433962264169</v>
      </c>
      <c r="GT66">
        <f t="shared" si="11"/>
        <v>-4.2067924528301576E-2</v>
      </c>
      <c r="GU66">
        <f t="shared" si="11"/>
        <v>2.7141735849056592</v>
      </c>
      <c r="GV66">
        <f t="shared" si="11"/>
        <v>-7.1250792452830192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Daily R - Port. Optimization</vt:lpstr>
      <vt:lpstr>Results</vt:lpstr>
      <vt:lpstr>Monthly R - Annualized Metric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epanshu</dc:creator>
  <cp:lastModifiedBy>Tristan Lalor</cp:lastModifiedBy>
  <dcterms:created xsi:type="dcterms:W3CDTF">2013-02-17T07:11:52Z</dcterms:created>
  <dcterms:modified xsi:type="dcterms:W3CDTF">2019-04-30T01:39:43Z</dcterms:modified>
</cp:coreProperties>
</file>